>
      </c>
      <c r="W3572" t="s">
        <v>199</v>
      </c>
      <c r="X3572" t="s">
        <v>191</v>
      </c>
      <c r="Y3572" t="s">
        <v>193</v>
      </c>
      <c r="Z3572" t="s">
        <v>212</v>
      </c>
    </row>
    <row r="3573" spans="1:26" x14ac:dyDescent="0.2">
      <c r="A3573">
        <v>7012</v>
      </c>
      <c r="B3573">
        <v>7013</v>
      </c>
      <c r="C3573" s="23">
        <v>44211.48333333333</v>
      </c>
      <c r="D3573" s="23" t="str">
        <f t="shared" si="1139"/>
        <v>Friday</v>
      </c>
      <c r="E3573" s="24">
        <f t="shared" si="1140"/>
        <v>44211</v>
      </c>
      <c r="F3573" s="22">
        <f t="shared" si="1141"/>
        <v>2021</v>
      </c>
      <c r="G3573" s="25">
        <f t="shared" si="1138"/>
        <v>0.48333333332993789</v>
      </c>
      <c r="H3573" t="s">
        <v>191</v>
      </c>
      <c r="K3573" s="23">
        <v>44211.694444444445</v>
      </c>
      <c r="L3573" s="23"/>
      <c r="M3573" s="23"/>
      <c r="N3573" t="s">
        <v>185</v>
      </c>
      <c r="O3573" t="s">
        <v>186</v>
      </c>
      <c r="P3573" t="s">
        <v>237</v>
      </c>
      <c r="Q3573" t="s">
        <v>202</v>
      </c>
      <c r="R3573" t="s">
        <v>198</v>
      </c>
      <c r="S3573" t="s">
        <v>203</v>
      </c>
      <c r="T3573">
        <v>2</v>
      </c>
      <c r="U3573">
        <v>2</v>
      </c>
      <c r="V3573" t="s">
        <v>191</v>
      </c>
      <c r="W3573" t="s">
        <v>199</v>
      </c>
      <c r="X3573" t="s">
        <v>191</v>
      </c>
      <c r="Y3573" t="s">
        <v>193</v>
      </c>
      <c r="Z3573" t="s">
        <v>191</v>
      </c>
    </row>
    <row r="3574" spans="1:26" x14ac:dyDescent="0.2">
      <c r="A3574">
        <v>7014</v>
      </c>
      <c r="B3574">
        <v>7015</v>
      </c>
      <c r="C3574" s="23">
        <v>44209.793055555558</v>
      </c>
      <c r="D3574" s="23" t="str">
        <f t="shared" si="1139"/>
        <v>Wednesday</v>
      </c>
      <c r="E3574" s="24">
        <f t="shared" si="1140"/>
        <v>44209</v>
      </c>
      <c r="F3574" s="22">
        <f t="shared" si="1141"/>
        <v>2021</v>
      </c>
      <c r="G3574" s="25">
        <f t="shared" si="1138"/>
        <v>0.7930555555576575</v>
      </c>
      <c r="H3574" s="23">
        <v>44210.166666666664</v>
      </c>
      <c r="I3574" s="24">
        <f>INT(H3574)</f>
        <v>44210</v>
      </c>
      <c r="J3574" s="25">
        <f>MOD(H3574,1)</f>
        <v>0.16666666666424135</v>
      </c>
      <c r="K3574" s="23">
        <v>44210.199305555558</v>
      </c>
      <c r="L3574" s="24">
        <f>INT(K3574)</f>
        <v>44210</v>
      </c>
      <c r="M3574" s="25">
        <f>MOD(K3574,1)</f>
        <v>0.1993055555576575</v>
      </c>
      <c r="N3574" t="s">
        <v>185</v>
      </c>
      <c r="O3574" t="s">
        <v>186</v>
      </c>
      <c r="P3574" t="s">
        <v>187</v>
      </c>
      <c r="Q3574" t="s">
        <v>228</v>
      </c>
      <c r="R3574" t="s">
        <v>201</v>
      </c>
      <c r="S3574" t="s">
        <v>229</v>
      </c>
      <c r="T3574">
        <v>3</v>
      </c>
      <c r="U3574">
        <v>3</v>
      </c>
      <c r="V3574" t="s">
        <v>191</v>
      </c>
      <c r="W3574" t="s">
        <v>199</v>
      </c>
      <c r="X3574" t="s">
        <v>191</v>
      </c>
      <c r="Y3574" t="s">
        <v>193</v>
      </c>
      <c r="Z3574" t="s">
        <v>191</v>
      </c>
    </row>
    <row r="3575" spans="1:26" x14ac:dyDescent="0.2">
      <c r="A3575">
        <v>7018</v>
      </c>
      <c r="B3575">
        <v>7019</v>
      </c>
      <c r="C3575" s="23">
        <v>44210.898611111108</v>
      </c>
      <c r="D3575" s="23" t="str">
        <f t="shared" si="1139"/>
        <v>Thursday</v>
      </c>
      <c r="E3575" s="24">
        <f t="shared" si="1140"/>
        <v>44210</v>
      </c>
      <c r="F3575" s="22">
        <f t="shared" si="1141"/>
        <v>2021</v>
      </c>
      <c r="G3575" s="25">
        <f t="shared" si="1138"/>
        <v>0.89861111110803904</v>
      </c>
      <c r="H3575" t="s">
        <v>191</v>
      </c>
      <c r="K3575" s="23">
        <v>44211.02847222222</v>
      </c>
      <c r="L3575" s="23"/>
      <c r="M3575" s="23"/>
      <c r="N3575" t="s">
        <v>185</v>
      </c>
      <c r="O3575" t="s">
        <v>186</v>
      </c>
      <c r="P3575" t="s">
        <v>187</v>
      </c>
      <c r="Q3575" t="s">
        <v>202</v>
      </c>
      <c r="R3575" t="s">
        <v>198</v>
      </c>
      <c r="S3575" t="s">
        <v>203</v>
      </c>
      <c r="T3575">
        <v>4</v>
      </c>
      <c r="U3575">
        <v>4</v>
      </c>
      <c r="V3575" t="s">
        <v>589</v>
      </c>
      <c r="W3575" t="s">
        <v>214</v>
      </c>
      <c r="X3575" t="s">
        <v>191</v>
      </c>
      <c r="Y3575" t="s">
        <v>193</v>
      </c>
      <c r="Z3575" t="s">
        <v>191</v>
      </c>
    </row>
    <row r="3576" spans="1:26" x14ac:dyDescent="0.2">
      <c r="A3576">
        <v>7018</v>
      </c>
      <c r="B3576">
        <v>34121</v>
      </c>
      <c r="C3576" s="23">
        <v>44276.066666666666</v>
      </c>
      <c r="D3576" s="23" t="str">
        <f t="shared" si="1139"/>
        <v>Sunday</v>
      </c>
      <c r="E3576" s="24">
        <f t="shared" si="1140"/>
        <v>44276</v>
      </c>
      <c r="F3576" s="22">
        <f t="shared" si="1141"/>
        <v>2021</v>
      </c>
      <c r="G3576" s="25">
        <f t="shared" si="1138"/>
        <v>6.6666666665696539E-2</v>
      </c>
      <c r="H3576" t="s">
        <v>191</v>
      </c>
      <c r="K3576" s="23">
        <v>44276.17291666667</v>
      </c>
      <c r="L3576" s="23"/>
      <c r="M3576" s="23"/>
      <c r="N3576" t="s">
        <v>185</v>
      </c>
      <c r="O3576" t="s">
        <v>186</v>
      </c>
      <c r="P3576" t="s">
        <v>187</v>
      </c>
      <c r="Q3576" t="s">
        <v>202</v>
      </c>
      <c r="R3576" t="s">
        <v>198</v>
      </c>
      <c r="S3576" t="s">
        <v>203</v>
      </c>
      <c r="T3576">
        <v>2</v>
      </c>
      <c r="U3576">
        <v>2</v>
      </c>
      <c r="V3576" t="s">
        <v>191</v>
      </c>
      <c r="W3576" t="s">
        <v>196</v>
      </c>
      <c r="X3576" t="s">
        <v>191</v>
      </c>
      <c r="Y3576" t="s">
        <v>207</v>
      </c>
      <c r="Z3576" t="s">
        <v>191</v>
      </c>
    </row>
    <row r="3577" spans="1:26" x14ac:dyDescent="0.2">
      <c r="A3577">
        <v>7022</v>
      </c>
      <c r="B3577">
        <v>7023</v>
      </c>
      <c r="C3577" s="23">
        <v>44211.050694444442</v>
      </c>
      <c r="D3577" s="23" t="str">
        <f t="shared" si="1139"/>
        <v>Friday</v>
      </c>
      <c r="E3577" s="24">
        <f t="shared" si="1140"/>
        <v>44211</v>
      </c>
      <c r="F3577" s="22">
        <f t="shared" si="1141"/>
        <v>2021</v>
      </c>
      <c r="G3577" s="25">
        <f t="shared" si="1138"/>
        <v>5.0694444442342501E-2</v>
      </c>
      <c r="H3577" t="s">
        <v>191</v>
      </c>
      <c r="K3577" s="23">
        <v>44211.09652777778</v>
      </c>
      <c r="L3577" s="23"/>
      <c r="M3577" s="23"/>
      <c r="N3577" t="s">
        <v>185</v>
      </c>
      <c r="O3577" t="s">
        <v>186</v>
      </c>
      <c r="P3577" t="s">
        <v>187</v>
      </c>
      <c r="Q3577" t="s">
        <v>202</v>
      </c>
      <c r="R3577" t="s">
        <v>221</v>
      </c>
      <c r="S3577" t="s">
        <v>203</v>
      </c>
      <c r="T3577">
        <v>4</v>
      </c>
      <c r="U3577">
        <v>4</v>
      </c>
      <c r="V3577" t="s">
        <v>191</v>
      </c>
      <c r="W3577" t="s">
        <v>240</v>
      </c>
      <c r="X3577" t="s">
        <v>191</v>
      </c>
      <c r="Y3577" t="s">
        <v>193</v>
      </c>
      <c r="Z3577" t="s">
        <v>191</v>
      </c>
    </row>
    <row r="3578" spans="1:26" x14ac:dyDescent="0.2">
      <c r="A3578">
        <v>7034</v>
      </c>
      <c r="B3578">
        <v>7035</v>
      </c>
      <c r="C3578" s="23">
        <v>44211.446527777778</v>
      </c>
      <c r="D3578" s="23" t="str">
        <f t="shared" si="1139"/>
        <v>Friday</v>
      </c>
      <c r="E3578" s="24">
        <f t="shared" si="1140"/>
        <v>44211</v>
      </c>
      <c r="F3578" s="22">
        <f t="shared" si="1141"/>
        <v>2021</v>
      </c>
      <c r="G3578" s="25">
        <f t="shared" si="1138"/>
        <v>0.44652777777810115</v>
      </c>
      <c r="H3578" t="s">
        <v>191</v>
      </c>
      <c r="K3578" s="23">
        <v>44211.501388888886</v>
      </c>
      <c r="L3578" s="23"/>
      <c r="M3578" s="23"/>
      <c r="N3578" t="s">
        <v>185</v>
      </c>
      <c r="O3578" t="s">
        <v>186</v>
      </c>
      <c r="P3578" t="s">
        <v>187</v>
      </c>
      <c r="Q3578" t="s">
        <v>202</v>
      </c>
      <c r="R3578" t="s">
        <v>198</v>
      </c>
      <c r="S3578" t="s">
        <v>203</v>
      </c>
      <c r="T3578">
        <v>3</v>
      </c>
      <c r="U3578">
        <v>3</v>
      </c>
      <c r="V3578" t="s">
        <v>191</v>
      </c>
      <c r="W3578" t="s">
        <v>196</v>
      </c>
      <c r="X3578" t="s">
        <v>191</v>
      </c>
      <c r="Y3578" t="s">
        <v>207</v>
      </c>
      <c r="Z3578" t="s">
        <v>212</v>
      </c>
    </row>
    <row r="3579" spans="1:26" x14ac:dyDescent="0.2">
      <c r="A3579">
        <v>7042</v>
      </c>
      <c r="B3579">
        <v>7043</v>
      </c>
      <c r="C3579" s="23">
        <v>44211.709027777775</v>
      </c>
      <c r="D3579" s="23" t="str">
        <f t="shared" si="1139"/>
        <v>Friday</v>
      </c>
      <c r="E3579" s="24">
        <f t="shared" si="1140"/>
        <v>44211</v>
      </c>
      <c r="F3579" s="22">
        <f t="shared" si="1141"/>
        <v>2021</v>
      </c>
      <c r="G3579" s="25">
        <f t="shared" si="1138"/>
        <v>0.70902777777519077</v>
      </c>
      <c r="H3579" t="s">
        <v>191</v>
      </c>
      <c r="K3579" s="23">
        <v>44211.834027777775</v>
      </c>
      <c r="L3579" s="23"/>
      <c r="M3579" s="23"/>
      <c r="N3579" t="s">
        <v>185</v>
      </c>
      <c r="O3579" t="s">
        <v>268</v>
      </c>
      <c r="P3579" t="s">
        <v>187</v>
      </c>
      <c r="Q3579" t="s">
        <v>202</v>
      </c>
      <c r="R3579" t="s">
        <v>198</v>
      </c>
      <c r="S3579" t="s">
        <v>203</v>
      </c>
      <c r="T3579">
        <v>3</v>
      </c>
      <c r="U3579">
        <v>3</v>
      </c>
      <c r="V3579" t="s">
        <v>590</v>
      </c>
      <c r="W3579" t="s">
        <v>256</v>
      </c>
      <c r="X3579" t="s">
        <v>191</v>
      </c>
      <c r="Y3579" t="s">
        <v>193</v>
      </c>
      <c r="Z3579" t="s">
        <v>286</v>
      </c>
    </row>
    <row r="3580" spans="1:26" x14ac:dyDescent="0.2">
      <c r="A3580">
        <v>7044</v>
      </c>
      <c r="B3580">
        <v>7045</v>
      </c>
      <c r="C3580" s="23">
        <v>44209.068055555559</v>
      </c>
      <c r="D3580" s="23" t="str">
        <f t="shared" si="1139"/>
        <v>Wednesday</v>
      </c>
      <c r="E3580" s="24">
        <f t="shared" si="1140"/>
        <v>44209</v>
      </c>
      <c r="F3580" s="22">
        <f t="shared" si="1141"/>
        <v>2021</v>
      </c>
      <c r="G3580" s="25">
        <f t="shared" si="1138"/>
        <v>6.805555555911269E-2</v>
      </c>
      <c r="H3580" t="s">
        <v>191</v>
      </c>
      <c r="K3580" s="23">
        <v>44209.084027777775</v>
      </c>
      <c r="L3580" s="23"/>
      <c r="M3580" s="23"/>
      <c r="N3580" t="s">
        <v>185</v>
      </c>
      <c r="O3580" t="s">
        <v>186</v>
      </c>
      <c r="P3580" t="s">
        <v>187</v>
      </c>
      <c r="Q3580" t="s">
        <v>188</v>
      </c>
      <c r="R3580" t="s">
        <v>198</v>
      </c>
      <c r="S3580" t="s">
        <v>190</v>
      </c>
      <c r="T3580">
        <v>3</v>
      </c>
      <c r="U3580">
        <v>3</v>
      </c>
      <c r="V3580" t="s">
        <v>191</v>
      </c>
      <c r="W3580" t="s">
        <v>196</v>
      </c>
      <c r="X3580" t="s">
        <v>191</v>
      </c>
      <c r="Y3580" t="s">
        <v>193</v>
      </c>
      <c r="Z3580" t="s">
        <v>191</v>
      </c>
    </row>
    <row r="3581" spans="1:26" x14ac:dyDescent="0.2">
      <c r="A3581">
        <v>7048</v>
      </c>
      <c r="B3581">
        <v>7049</v>
      </c>
      <c r="C3581" s="23">
        <v>44211.59375</v>
      </c>
      <c r="D3581" s="23" t="str">
        <f t="shared" si="1139"/>
        <v>Friday</v>
      </c>
      <c r="E3581" s="24">
        <f t="shared" si="1140"/>
        <v>44211</v>
      </c>
      <c r="F3581" s="22">
        <f t="shared" si="1141"/>
        <v>2021</v>
      </c>
      <c r="G3581" s="25">
        <f t="shared" si="1138"/>
        <v>0.59375</v>
      </c>
      <c r="H3581" t="s">
        <v>191</v>
      </c>
      <c r="K3581" s="23">
        <v>44211.650694444441</v>
      </c>
      <c r="L3581" s="23"/>
      <c r="M3581" s="23"/>
      <c r="N3581" t="s">
        <v>185</v>
      </c>
      <c r="O3581" t="s">
        <v>186</v>
      </c>
      <c r="P3581" t="s">
        <v>187</v>
      </c>
      <c r="Q3581" t="s">
        <v>202</v>
      </c>
      <c r="R3581" t="s">
        <v>198</v>
      </c>
      <c r="S3581" t="s">
        <v>203</v>
      </c>
      <c r="T3581">
        <v>3</v>
      </c>
      <c r="U3581">
        <v>3</v>
      </c>
      <c r="V3581" t="s">
        <v>191</v>
      </c>
      <c r="W3581" t="s">
        <v>210</v>
      </c>
      <c r="X3581" t="s">
        <v>191</v>
      </c>
      <c r="Y3581" t="s">
        <v>193</v>
      </c>
      <c r="Z3581" t="s">
        <v>212</v>
      </c>
    </row>
    <row r="3582" spans="1:26" x14ac:dyDescent="0.2">
      <c r="A3582">
        <v>7048</v>
      </c>
      <c r="B3582">
        <v>20280</v>
      </c>
      <c r="C3582" s="23">
        <v>44239.863194444442</v>
      </c>
      <c r="D3582" s="23" t="str">
        <f t="shared" si="1139"/>
        <v>Friday</v>
      </c>
      <c r="E3582" s="24">
        <f t="shared" si="1140"/>
        <v>44239</v>
      </c>
      <c r="F3582" s="22">
        <f t="shared" si="1141"/>
        <v>2021</v>
      </c>
      <c r="G3582" s="25">
        <f t="shared" si="1138"/>
        <v>0.8631944444423425</v>
      </c>
      <c r="H3582" t="s">
        <v>191</v>
      </c>
      <c r="K3582" s="23">
        <v>44239.875694444447</v>
      </c>
      <c r="L3582" s="23"/>
      <c r="M3582" s="23"/>
      <c r="N3582" t="s">
        <v>185</v>
      </c>
      <c r="O3582" t="s">
        <v>234</v>
      </c>
      <c r="P3582" t="s">
        <v>187</v>
      </c>
      <c r="Q3582" t="s">
        <v>202</v>
      </c>
      <c r="R3582" t="s">
        <v>198</v>
      </c>
      <c r="S3582" t="s">
        <v>203</v>
      </c>
      <c r="T3582" t="s">
        <v>191</v>
      </c>
      <c r="U3582" t="s">
        <v>191</v>
      </c>
      <c r="V3582" t="s">
        <v>191</v>
      </c>
      <c r="W3582" t="s">
        <v>244</v>
      </c>
      <c r="X3582" t="s">
        <v>235</v>
      </c>
      <c r="Y3582" t="s">
        <v>193</v>
      </c>
      <c r="Z3582" t="s">
        <v>191</v>
      </c>
    </row>
    <row r="3583" spans="1:26" x14ac:dyDescent="0.2">
      <c r="A3583">
        <v>7050</v>
      </c>
      <c r="B3583">
        <v>7051</v>
      </c>
      <c r="C3583" s="23">
        <v>44210.534722222219</v>
      </c>
      <c r="D3583" s="23" t="str">
        <f t="shared" si="1139"/>
        <v>Thursday</v>
      </c>
      <c r="E3583" s="24">
        <f t="shared" si="1140"/>
        <v>44210</v>
      </c>
      <c r="F3583" s="22">
        <f t="shared" si="1141"/>
        <v>2021</v>
      </c>
      <c r="G3583" s="25">
        <f t="shared" si="1138"/>
        <v>0.53472222221898846</v>
      </c>
      <c r="H3583" s="23">
        <v>44209.817361111112</v>
      </c>
      <c r="I3583" s="24">
        <f t="shared" ref="I3583:I3584" si="1154">INT(H3583)</f>
        <v>44209</v>
      </c>
      <c r="J3583" s="25">
        <f t="shared" ref="J3583:J3584" si="1155">MOD(H3583,1)</f>
        <v>0.81736111111240461</v>
      </c>
      <c r="K3583" t="s">
        <v>191</v>
      </c>
      <c r="N3583" t="s">
        <v>185</v>
      </c>
      <c r="O3583" t="s">
        <v>186</v>
      </c>
      <c r="P3583" t="s">
        <v>187</v>
      </c>
      <c r="Q3583" t="s">
        <v>188</v>
      </c>
      <c r="R3583" t="s">
        <v>198</v>
      </c>
      <c r="S3583" t="s">
        <v>190</v>
      </c>
      <c r="T3583">
        <v>2</v>
      </c>
      <c r="U3583">
        <v>2</v>
      </c>
      <c r="V3583" t="s">
        <v>191</v>
      </c>
      <c r="W3583" t="s">
        <v>246</v>
      </c>
      <c r="X3583" t="s">
        <v>191</v>
      </c>
      <c r="Y3583" t="s">
        <v>207</v>
      </c>
      <c r="Z3583" t="s">
        <v>191</v>
      </c>
    </row>
    <row r="3584" spans="1:26" x14ac:dyDescent="0.2">
      <c r="A3584">
        <v>7050</v>
      </c>
      <c r="B3584">
        <v>44732</v>
      </c>
      <c r="C3584" s="23">
        <v>44297.629166666666</v>
      </c>
      <c r="D3584" s="23" t="str">
        <f t="shared" si="1139"/>
        <v>Sunday</v>
      </c>
      <c r="E3584" s="24">
        <f t="shared" si="1140"/>
        <v>44297</v>
      </c>
      <c r="F3584" s="22">
        <f t="shared" si="1141"/>
        <v>2021</v>
      </c>
      <c r="G3584" s="25">
        <f t="shared" si="1138"/>
        <v>0.62916666666569654</v>
      </c>
      <c r="H3584" s="23">
        <v>44297.859722222223</v>
      </c>
      <c r="I3584" s="24">
        <f t="shared" si="1154"/>
        <v>44297</v>
      </c>
      <c r="J3584" s="25">
        <f t="shared" si="1155"/>
        <v>0.85972222222335404</v>
      </c>
      <c r="K3584" t="s">
        <v>191</v>
      </c>
      <c r="N3584" t="s">
        <v>185</v>
      </c>
      <c r="O3584" t="s">
        <v>186</v>
      </c>
      <c r="P3584" t="s">
        <v>187</v>
      </c>
      <c r="Q3584" t="s">
        <v>188</v>
      </c>
      <c r="R3584" t="s">
        <v>198</v>
      </c>
      <c r="S3584" t="s">
        <v>190</v>
      </c>
      <c r="T3584">
        <v>3</v>
      </c>
      <c r="U3584">
        <v>3</v>
      </c>
      <c r="V3584" t="s">
        <v>191</v>
      </c>
      <c r="W3584" t="s">
        <v>246</v>
      </c>
      <c r="X3584" t="s">
        <v>191</v>
      </c>
      <c r="Y3584" t="s">
        <v>197</v>
      </c>
      <c r="Z3584" t="s">
        <v>191</v>
      </c>
    </row>
    <row r="3585" spans="1:26" x14ac:dyDescent="0.2">
      <c r="A3585">
        <v>7052</v>
      </c>
      <c r="B3585">
        <v>7053</v>
      </c>
      <c r="C3585" s="23">
        <v>44211.628472222219</v>
      </c>
      <c r="D3585" s="23" t="str">
        <f t="shared" si="1139"/>
        <v>Friday</v>
      </c>
      <c r="E3585" s="24">
        <f t="shared" si="1140"/>
        <v>44211</v>
      </c>
      <c r="F3585" s="22">
        <f t="shared" si="1141"/>
        <v>2021</v>
      </c>
      <c r="G3585" s="25">
        <f t="shared" si="1138"/>
        <v>0.62847222221898846</v>
      </c>
      <c r="H3585" t="s">
        <v>191</v>
      </c>
      <c r="K3585" s="23">
        <v>44211.754166666666</v>
      </c>
      <c r="L3585" s="23"/>
      <c r="M3585" s="23"/>
      <c r="N3585" t="s">
        <v>185</v>
      </c>
      <c r="O3585" t="s">
        <v>186</v>
      </c>
      <c r="P3585" t="s">
        <v>187</v>
      </c>
      <c r="Q3585" t="s">
        <v>202</v>
      </c>
      <c r="R3585" t="s">
        <v>198</v>
      </c>
      <c r="S3585" t="s">
        <v>203</v>
      </c>
      <c r="T3585">
        <v>3</v>
      </c>
      <c r="U3585">
        <v>3</v>
      </c>
      <c r="V3585" t="s">
        <v>191</v>
      </c>
      <c r="W3585" t="s">
        <v>196</v>
      </c>
      <c r="X3585" t="s">
        <v>191</v>
      </c>
      <c r="Y3585" t="s">
        <v>193</v>
      </c>
      <c r="Z3585" t="s">
        <v>212</v>
      </c>
    </row>
    <row r="3586" spans="1:26" x14ac:dyDescent="0.2">
      <c r="A3586">
        <v>7054</v>
      </c>
      <c r="B3586">
        <v>7055</v>
      </c>
      <c r="C3586" s="23">
        <v>44210.941666666666</v>
      </c>
      <c r="D3586" s="23" t="str">
        <f t="shared" si="1139"/>
        <v>Thursday</v>
      </c>
      <c r="E3586" s="24">
        <f t="shared" si="1140"/>
        <v>44210</v>
      </c>
      <c r="F3586" s="22">
        <f t="shared" si="1141"/>
        <v>2021</v>
      </c>
      <c r="G3586" s="25">
        <f t="shared" ref="G3586:G3649" si="1156">MOD(C3586,1)</f>
        <v>0.94166666666569654</v>
      </c>
      <c r="H3586" t="s">
        <v>191</v>
      </c>
      <c r="K3586" s="23">
        <v>44211.188888888886</v>
      </c>
      <c r="L3586" s="23"/>
      <c r="M3586" s="23"/>
      <c r="N3586" t="s">
        <v>185</v>
      </c>
      <c r="O3586" t="s">
        <v>186</v>
      </c>
      <c r="P3586" t="s">
        <v>187</v>
      </c>
      <c r="Q3586" t="s">
        <v>202</v>
      </c>
      <c r="R3586" t="s">
        <v>208</v>
      </c>
      <c r="S3586" t="s">
        <v>203</v>
      </c>
      <c r="T3586">
        <v>3</v>
      </c>
      <c r="U3586">
        <v>3</v>
      </c>
      <c r="V3586" t="s">
        <v>191</v>
      </c>
      <c r="W3586" t="s">
        <v>240</v>
      </c>
      <c r="X3586" t="s">
        <v>191</v>
      </c>
      <c r="Y3586" t="s">
        <v>193</v>
      </c>
      <c r="Z3586" t="s">
        <v>191</v>
      </c>
    </row>
    <row r="3587" spans="1:26" x14ac:dyDescent="0.2">
      <c r="A3587">
        <v>7060</v>
      </c>
      <c r="B3587">
        <v>7061</v>
      </c>
      <c r="C3587" s="23">
        <v>44211.630555555559</v>
      </c>
      <c r="D3587" s="23" t="str">
        <f t="shared" ref="D3587:D3650" si="1157">TEXT(E3587,"DDDD")</f>
        <v>Friday</v>
      </c>
      <c r="E3587" s="24">
        <f t="shared" ref="E3587:E3650" si="1158">INT(C3587)</f>
        <v>44211</v>
      </c>
      <c r="F3587" s="22">
        <f t="shared" ref="F3587:F3650" si="1159">YEAR(E3587)</f>
        <v>2021</v>
      </c>
      <c r="G3587" s="25">
        <f t="shared" si="1156"/>
        <v>0.63055555555911269</v>
      </c>
      <c r="H3587" t="s">
        <v>191</v>
      </c>
      <c r="K3587" s="23">
        <v>44211.719444444447</v>
      </c>
      <c r="L3587" s="23"/>
      <c r="M3587" s="23"/>
      <c r="N3587" t="s">
        <v>185</v>
      </c>
      <c r="O3587" t="s">
        <v>186</v>
      </c>
      <c r="P3587" t="s">
        <v>187</v>
      </c>
      <c r="Q3587" t="s">
        <v>202</v>
      </c>
      <c r="R3587" t="s">
        <v>191</v>
      </c>
      <c r="S3587" t="s">
        <v>203</v>
      </c>
      <c r="T3587">
        <v>3</v>
      </c>
      <c r="U3587">
        <v>3</v>
      </c>
      <c r="V3587" t="s">
        <v>191</v>
      </c>
      <c r="W3587" t="s">
        <v>240</v>
      </c>
      <c r="X3587" t="s">
        <v>191</v>
      </c>
      <c r="Y3587" t="s">
        <v>193</v>
      </c>
      <c r="Z3587" t="s">
        <v>212</v>
      </c>
    </row>
    <row r="3588" spans="1:26" x14ac:dyDescent="0.2">
      <c r="A3588">
        <v>7062</v>
      </c>
      <c r="B3588">
        <v>7063</v>
      </c>
      <c r="C3588" s="23">
        <v>44209.004166666666</v>
      </c>
      <c r="D3588" s="23" t="str">
        <f t="shared" si="1157"/>
        <v>Wednesday</v>
      </c>
      <c r="E3588" s="24">
        <f t="shared" si="1158"/>
        <v>44209</v>
      </c>
      <c r="F3588" s="22">
        <f t="shared" si="1159"/>
        <v>2021</v>
      </c>
      <c r="G3588" s="25">
        <f t="shared" si="1156"/>
        <v>4.166666665696539E-3</v>
      </c>
      <c r="H3588" s="23">
        <v>44209.229166666664</v>
      </c>
      <c r="I3588" s="24">
        <f t="shared" ref="I3588:I3589" si="1160">INT(H3588)</f>
        <v>44209</v>
      </c>
      <c r="J3588" s="25">
        <f t="shared" ref="J3588:J3589" si="1161">MOD(H3588,1)</f>
        <v>0.22916666666424135</v>
      </c>
      <c r="K3588" s="23">
        <v>44209.508333333331</v>
      </c>
      <c r="L3588" s="24">
        <f>INT(K3588)</f>
        <v>44209</v>
      </c>
      <c r="M3588" s="25">
        <f>MOD(K3588,1)</f>
        <v>0.50833333333139308</v>
      </c>
      <c r="N3588" t="s">
        <v>185</v>
      </c>
      <c r="O3588" t="s">
        <v>232</v>
      </c>
      <c r="P3588" t="s">
        <v>187</v>
      </c>
      <c r="Q3588" t="s">
        <v>188</v>
      </c>
      <c r="R3588" t="s">
        <v>198</v>
      </c>
      <c r="S3588" t="s">
        <v>190</v>
      </c>
      <c r="T3588">
        <v>3</v>
      </c>
      <c r="U3588">
        <v>3</v>
      </c>
      <c r="V3588" t="s">
        <v>191</v>
      </c>
      <c r="W3588" t="s">
        <v>196</v>
      </c>
      <c r="X3588" t="s">
        <v>191</v>
      </c>
      <c r="Y3588" t="s">
        <v>207</v>
      </c>
      <c r="Z3588" t="s">
        <v>191</v>
      </c>
    </row>
    <row r="3589" spans="1:26" x14ac:dyDescent="0.2">
      <c r="A3589">
        <v>7062</v>
      </c>
      <c r="B3589">
        <v>15715</v>
      </c>
      <c r="C3589" s="23">
        <v>44221.126388888886</v>
      </c>
      <c r="D3589" s="23" t="str">
        <f t="shared" si="1157"/>
        <v>Monday</v>
      </c>
      <c r="E3589" s="24">
        <f t="shared" si="1158"/>
        <v>44221</v>
      </c>
      <c r="F3589" s="22">
        <f t="shared" si="1159"/>
        <v>2021</v>
      </c>
      <c r="G3589" s="25">
        <f t="shared" si="1156"/>
        <v>0.12638888888614019</v>
      </c>
      <c r="H3589" s="23">
        <v>44221.288194444445</v>
      </c>
      <c r="I3589" s="24">
        <f t="shared" si="1160"/>
        <v>44221</v>
      </c>
      <c r="J3589" s="25">
        <f t="shared" si="1161"/>
        <v>0.28819444444525288</v>
      </c>
      <c r="K3589" t="s">
        <v>191</v>
      </c>
      <c r="N3589" t="s">
        <v>185</v>
      </c>
      <c r="O3589" t="s">
        <v>217</v>
      </c>
      <c r="P3589" t="s">
        <v>187</v>
      </c>
      <c r="Q3589" t="s">
        <v>188</v>
      </c>
      <c r="R3589" t="s">
        <v>198</v>
      </c>
      <c r="S3589" t="s">
        <v>190</v>
      </c>
      <c r="T3589">
        <v>2</v>
      </c>
      <c r="U3589">
        <v>2</v>
      </c>
      <c r="V3589" t="s">
        <v>191</v>
      </c>
      <c r="W3589" t="s">
        <v>196</v>
      </c>
      <c r="X3589" t="s">
        <v>191</v>
      </c>
      <c r="Y3589" t="s">
        <v>207</v>
      </c>
      <c r="Z3589" t="s">
        <v>191</v>
      </c>
    </row>
    <row r="3590" spans="1:26" x14ac:dyDescent="0.2">
      <c r="A3590">
        <v>7066</v>
      </c>
      <c r="B3590">
        <v>7067</v>
      </c>
      <c r="C3590" s="23">
        <v>44210.847222222219</v>
      </c>
      <c r="D3590" s="23" t="str">
        <f t="shared" si="1157"/>
        <v>Thursday</v>
      </c>
      <c r="E3590" s="24">
        <f t="shared" si="1158"/>
        <v>44210</v>
      </c>
      <c r="F3590" s="22">
        <f t="shared" si="1159"/>
        <v>2021</v>
      </c>
      <c r="G3590" s="25">
        <f t="shared" si="1156"/>
        <v>0.84722222221898846</v>
      </c>
      <c r="H3590" t="s">
        <v>191</v>
      </c>
      <c r="K3590" s="23">
        <v>44211.002083333333</v>
      </c>
      <c r="L3590" s="23"/>
      <c r="M3590" s="23"/>
      <c r="N3590" t="s">
        <v>185</v>
      </c>
      <c r="O3590" t="s">
        <v>186</v>
      </c>
      <c r="P3590" t="s">
        <v>187</v>
      </c>
      <c r="Q3590" t="s">
        <v>228</v>
      </c>
      <c r="R3590" t="s">
        <v>221</v>
      </c>
      <c r="S3590" t="s">
        <v>229</v>
      </c>
      <c r="T3590">
        <v>3</v>
      </c>
      <c r="U3590">
        <v>3</v>
      </c>
      <c r="V3590" t="s">
        <v>191</v>
      </c>
      <c r="W3590" t="s">
        <v>210</v>
      </c>
      <c r="X3590" t="s">
        <v>191</v>
      </c>
      <c r="Y3590" t="s">
        <v>193</v>
      </c>
      <c r="Z3590" t="s">
        <v>191</v>
      </c>
    </row>
    <row r="3591" spans="1:26" x14ac:dyDescent="0.2">
      <c r="A3591">
        <v>7068</v>
      </c>
      <c r="B3591">
        <v>7069</v>
      </c>
      <c r="C3591" s="23">
        <v>44208.559027777781</v>
      </c>
      <c r="D3591" s="23" t="str">
        <f t="shared" si="1157"/>
        <v>Tuesday</v>
      </c>
      <c r="E3591" s="24">
        <f t="shared" si="1158"/>
        <v>44208</v>
      </c>
      <c r="F3591" s="22">
        <f t="shared" si="1159"/>
        <v>2021</v>
      </c>
      <c r="G3591" s="25">
        <f t="shared" si="1156"/>
        <v>0.55902777778101154</v>
      </c>
      <c r="H3591" s="23">
        <v>44208.22152777778</v>
      </c>
      <c r="I3591" s="24">
        <f>INT(H3591)</f>
        <v>44208</v>
      </c>
      <c r="J3591" s="25">
        <f>MOD(H3591,1)</f>
        <v>0.22152777777955635</v>
      </c>
      <c r="K3591" s="23">
        <v>44208.559027777781</v>
      </c>
      <c r="L3591" s="24">
        <f>INT(K3591)</f>
        <v>44208</v>
      </c>
      <c r="M3591" s="25">
        <f>MOD(K3591,1)</f>
        <v>0.55902777778101154</v>
      </c>
      <c r="N3591" t="s">
        <v>185</v>
      </c>
      <c r="O3591" t="s">
        <v>186</v>
      </c>
      <c r="P3591" t="s">
        <v>187</v>
      </c>
      <c r="Q3591" t="s">
        <v>188</v>
      </c>
      <c r="R3591" t="s">
        <v>198</v>
      </c>
      <c r="S3591" t="s">
        <v>190</v>
      </c>
      <c r="T3591">
        <v>3</v>
      </c>
      <c r="U3591">
        <v>3</v>
      </c>
      <c r="V3591" t="s">
        <v>191</v>
      </c>
      <c r="W3591" t="s">
        <v>210</v>
      </c>
      <c r="X3591" t="s">
        <v>191</v>
      </c>
      <c r="Y3591" t="s">
        <v>193</v>
      </c>
      <c r="Z3591" t="s">
        <v>191</v>
      </c>
    </row>
    <row r="3592" spans="1:26" x14ac:dyDescent="0.2">
      <c r="A3592">
        <v>7073</v>
      </c>
      <c r="B3592">
        <v>7074</v>
      </c>
      <c r="C3592" s="23">
        <v>44211.640972222223</v>
      </c>
      <c r="D3592" s="23" t="str">
        <f t="shared" si="1157"/>
        <v>Friday</v>
      </c>
      <c r="E3592" s="24">
        <f t="shared" si="1158"/>
        <v>44211</v>
      </c>
      <c r="F3592" s="22">
        <f t="shared" si="1159"/>
        <v>2021</v>
      </c>
      <c r="G3592" s="25">
        <f t="shared" si="1156"/>
        <v>0.64097222222335404</v>
      </c>
      <c r="H3592" t="s">
        <v>191</v>
      </c>
      <c r="K3592" s="23">
        <v>44211.73541666667</v>
      </c>
      <c r="L3592" s="23"/>
      <c r="M3592" s="23"/>
      <c r="N3592" t="s">
        <v>185</v>
      </c>
      <c r="O3592" t="s">
        <v>186</v>
      </c>
      <c r="P3592" t="s">
        <v>187</v>
      </c>
      <c r="Q3592" t="s">
        <v>202</v>
      </c>
      <c r="R3592" t="s">
        <v>221</v>
      </c>
      <c r="S3592" t="s">
        <v>203</v>
      </c>
      <c r="T3592">
        <v>3</v>
      </c>
      <c r="U3592">
        <v>3</v>
      </c>
      <c r="V3592" t="s">
        <v>191</v>
      </c>
      <c r="W3592" t="s">
        <v>226</v>
      </c>
      <c r="X3592" t="s">
        <v>191</v>
      </c>
      <c r="Y3592" t="s">
        <v>193</v>
      </c>
      <c r="Z3592" t="s">
        <v>212</v>
      </c>
    </row>
    <row r="3593" spans="1:26" x14ac:dyDescent="0.2">
      <c r="A3593">
        <v>7077</v>
      </c>
      <c r="B3593">
        <v>7078</v>
      </c>
      <c r="C3593" s="23">
        <v>44207.52847222222</v>
      </c>
      <c r="D3593" s="23" t="str">
        <f t="shared" si="1157"/>
        <v>Monday</v>
      </c>
      <c r="E3593" s="24">
        <f t="shared" si="1158"/>
        <v>44207</v>
      </c>
      <c r="F3593" s="22">
        <f t="shared" si="1159"/>
        <v>2021</v>
      </c>
      <c r="G3593" s="25">
        <f t="shared" si="1156"/>
        <v>0.52847222222044365</v>
      </c>
      <c r="H3593" s="23">
        <v>44206.928472222222</v>
      </c>
      <c r="I3593" s="24">
        <f>INT(H3593)</f>
        <v>44206</v>
      </c>
      <c r="J3593" s="25">
        <f>MOD(H3593,1)</f>
        <v>0.92847222222189885</v>
      </c>
      <c r="K3593" s="23">
        <v>44207.565972222219</v>
      </c>
      <c r="L3593" s="24">
        <f>INT(K3593)</f>
        <v>44207</v>
      </c>
      <c r="M3593" s="25">
        <f>MOD(K3593,1)</f>
        <v>0.56597222221898846</v>
      </c>
      <c r="N3593" t="s">
        <v>185</v>
      </c>
      <c r="O3593" t="s">
        <v>186</v>
      </c>
      <c r="P3593" t="s">
        <v>187</v>
      </c>
      <c r="Q3593" t="s">
        <v>188</v>
      </c>
      <c r="R3593" t="s">
        <v>221</v>
      </c>
      <c r="S3593" t="s">
        <v>190</v>
      </c>
      <c r="T3593">
        <v>2</v>
      </c>
      <c r="U3593">
        <v>2</v>
      </c>
      <c r="V3593" t="s">
        <v>191</v>
      </c>
      <c r="W3593" t="s">
        <v>196</v>
      </c>
      <c r="X3593" t="s">
        <v>191</v>
      </c>
      <c r="Y3593" t="s">
        <v>207</v>
      </c>
      <c r="Z3593" t="s">
        <v>191</v>
      </c>
    </row>
    <row r="3594" spans="1:26" x14ac:dyDescent="0.2">
      <c r="A3594">
        <v>7084</v>
      </c>
      <c r="B3594">
        <v>7085</v>
      </c>
      <c r="C3594" s="23">
        <v>44211.670138888891</v>
      </c>
      <c r="D3594" s="23" t="str">
        <f t="shared" si="1157"/>
        <v>Friday</v>
      </c>
      <c r="E3594" s="24">
        <f t="shared" si="1158"/>
        <v>44211</v>
      </c>
      <c r="F3594" s="22">
        <f t="shared" si="1159"/>
        <v>2021</v>
      </c>
      <c r="G3594" s="25">
        <f t="shared" si="1156"/>
        <v>0.67013888889050577</v>
      </c>
      <c r="H3594" t="s">
        <v>191</v>
      </c>
      <c r="K3594" s="23">
        <v>44211.768055555556</v>
      </c>
      <c r="L3594" s="23"/>
      <c r="M3594" s="23"/>
      <c r="N3594" t="s">
        <v>185</v>
      </c>
      <c r="O3594" t="s">
        <v>186</v>
      </c>
      <c r="P3594" t="s">
        <v>187</v>
      </c>
      <c r="Q3594" t="s">
        <v>202</v>
      </c>
      <c r="R3594" t="s">
        <v>191</v>
      </c>
      <c r="S3594" t="s">
        <v>203</v>
      </c>
      <c r="T3594">
        <v>3</v>
      </c>
      <c r="U3594">
        <v>3</v>
      </c>
      <c r="V3594" t="s">
        <v>191</v>
      </c>
      <c r="W3594" t="s">
        <v>244</v>
      </c>
      <c r="X3594" t="s">
        <v>241</v>
      </c>
      <c r="Y3594" t="s">
        <v>193</v>
      </c>
      <c r="Z3594" t="s">
        <v>191</v>
      </c>
    </row>
    <row r="3595" spans="1:26" x14ac:dyDescent="0.2">
      <c r="A3595">
        <v>7086</v>
      </c>
      <c r="B3595">
        <v>7087</v>
      </c>
      <c r="C3595" s="23">
        <v>44208.743750000001</v>
      </c>
      <c r="D3595" s="23" t="str">
        <f t="shared" si="1157"/>
        <v>Tuesday</v>
      </c>
      <c r="E3595" s="24">
        <f t="shared" si="1158"/>
        <v>44208</v>
      </c>
      <c r="F3595" s="22">
        <f t="shared" si="1159"/>
        <v>2021</v>
      </c>
      <c r="G3595" s="25">
        <f t="shared" si="1156"/>
        <v>0.74375000000145519</v>
      </c>
      <c r="H3595" t="s">
        <v>191</v>
      </c>
      <c r="K3595" t="s">
        <v>191</v>
      </c>
      <c r="N3595" t="s">
        <v>215</v>
      </c>
      <c r="O3595" t="s">
        <v>206</v>
      </c>
      <c r="P3595" t="s">
        <v>187</v>
      </c>
      <c r="Q3595" t="s">
        <v>188</v>
      </c>
      <c r="R3595" t="s">
        <v>191</v>
      </c>
      <c r="S3595" t="s">
        <v>190</v>
      </c>
      <c r="T3595">
        <v>1</v>
      </c>
      <c r="U3595">
        <v>1</v>
      </c>
      <c r="V3595" t="s">
        <v>191</v>
      </c>
      <c r="W3595" t="s">
        <v>222</v>
      </c>
      <c r="X3595" t="s">
        <v>191</v>
      </c>
      <c r="Y3595" t="s">
        <v>197</v>
      </c>
      <c r="Z3595" t="s">
        <v>191</v>
      </c>
    </row>
    <row r="3596" spans="1:26" x14ac:dyDescent="0.2">
      <c r="A3596">
        <v>7088</v>
      </c>
      <c r="B3596">
        <v>7089</v>
      </c>
      <c r="C3596" s="23">
        <v>44211.484722222223</v>
      </c>
      <c r="D3596" s="23" t="str">
        <f t="shared" si="1157"/>
        <v>Friday</v>
      </c>
      <c r="E3596" s="24">
        <f t="shared" si="1158"/>
        <v>44211</v>
      </c>
      <c r="F3596" s="22">
        <f t="shared" si="1159"/>
        <v>2021</v>
      </c>
      <c r="G3596" s="25">
        <f t="shared" si="1156"/>
        <v>0.48472222222335404</v>
      </c>
      <c r="H3596" t="s">
        <v>191</v>
      </c>
      <c r="K3596" s="23">
        <v>44211.537499999999</v>
      </c>
      <c r="L3596" s="23"/>
      <c r="M3596" s="23"/>
      <c r="N3596" t="s">
        <v>185</v>
      </c>
      <c r="O3596" t="s">
        <v>186</v>
      </c>
      <c r="P3596" t="s">
        <v>187</v>
      </c>
      <c r="Q3596" t="s">
        <v>202</v>
      </c>
      <c r="R3596" t="s">
        <v>198</v>
      </c>
      <c r="S3596" t="s">
        <v>203</v>
      </c>
      <c r="T3596">
        <v>3</v>
      </c>
      <c r="U3596">
        <v>3</v>
      </c>
      <c r="V3596" t="s">
        <v>191</v>
      </c>
      <c r="W3596" t="s">
        <v>270</v>
      </c>
      <c r="X3596" t="s">
        <v>191</v>
      </c>
      <c r="Y3596" t="s">
        <v>193</v>
      </c>
      <c r="Z3596" t="s">
        <v>191</v>
      </c>
    </row>
    <row r="3597" spans="1:26" x14ac:dyDescent="0.2">
      <c r="A3597">
        <v>7096</v>
      </c>
      <c r="B3597">
        <v>7097</v>
      </c>
      <c r="C3597" s="23">
        <v>44211.442361111112</v>
      </c>
      <c r="D3597" s="23" t="str">
        <f t="shared" si="1157"/>
        <v>Friday</v>
      </c>
      <c r="E3597" s="24">
        <f t="shared" si="1158"/>
        <v>44211</v>
      </c>
      <c r="F3597" s="22">
        <f t="shared" si="1159"/>
        <v>2021</v>
      </c>
      <c r="G3597" s="25">
        <f t="shared" si="1156"/>
        <v>0.44236111111240461</v>
      </c>
      <c r="H3597" t="s">
        <v>191</v>
      </c>
      <c r="K3597" s="23">
        <v>44211.61041666667</v>
      </c>
      <c r="L3597" s="23"/>
      <c r="M3597" s="23"/>
      <c r="N3597" t="s">
        <v>185</v>
      </c>
      <c r="O3597" t="s">
        <v>186</v>
      </c>
      <c r="P3597" t="s">
        <v>187</v>
      </c>
      <c r="Q3597" t="s">
        <v>202</v>
      </c>
      <c r="R3597" t="s">
        <v>198</v>
      </c>
      <c r="S3597" t="s">
        <v>203</v>
      </c>
      <c r="T3597">
        <v>3</v>
      </c>
      <c r="U3597">
        <v>3</v>
      </c>
      <c r="V3597" t="s">
        <v>191</v>
      </c>
      <c r="W3597" t="s">
        <v>196</v>
      </c>
      <c r="X3597" t="s">
        <v>191</v>
      </c>
      <c r="Y3597" t="s">
        <v>193</v>
      </c>
      <c r="Z3597" t="s">
        <v>212</v>
      </c>
    </row>
    <row r="3598" spans="1:26" x14ac:dyDescent="0.2">
      <c r="A3598">
        <v>7096</v>
      </c>
      <c r="B3598">
        <v>37289</v>
      </c>
      <c r="C3598" s="23">
        <v>44282.911805555559</v>
      </c>
      <c r="D3598" s="23" t="str">
        <f t="shared" si="1157"/>
        <v>Saturday</v>
      </c>
      <c r="E3598" s="24">
        <f t="shared" si="1158"/>
        <v>44282</v>
      </c>
      <c r="F3598" s="22">
        <f t="shared" si="1159"/>
        <v>2021</v>
      </c>
      <c r="G3598" s="25">
        <f t="shared" si="1156"/>
        <v>0.91180555555911269</v>
      </c>
      <c r="H3598" t="s">
        <v>191</v>
      </c>
      <c r="K3598" s="23">
        <v>44283.092361111114</v>
      </c>
      <c r="L3598" s="23"/>
      <c r="M3598" s="23"/>
      <c r="N3598" t="s">
        <v>185</v>
      </c>
      <c r="O3598" t="s">
        <v>186</v>
      </c>
      <c r="P3598" t="s">
        <v>187</v>
      </c>
      <c r="Q3598" t="s">
        <v>202</v>
      </c>
      <c r="R3598" t="s">
        <v>198</v>
      </c>
      <c r="S3598" t="s">
        <v>203</v>
      </c>
      <c r="T3598">
        <v>2</v>
      </c>
      <c r="U3598">
        <v>2</v>
      </c>
      <c r="V3598" t="s">
        <v>191</v>
      </c>
      <c r="W3598" t="s">
        <v>210</v>
      </c>
      <c r="X3598" t="s">
        <v>191</v>
      </c>
      <c r="Y3598" t="s">
        <v>193</v>
      </c>
      <c r="Z3598" t="s">
        <v>191</v>
      </c>
    </row>
    <row r="3599" spans="1:26" x14ac:dyDescent="0.2">
      <c r="A3599">
        <v>7098</v>
      </c>
      <c r="B3599">
        <v>8710</v>
      </c>
      <c r="C3599" s="23">
        <v>44215.748611111114</v>
      </c>
      <c r="D3599" s="23" t="str">
        <f t="shared" si="1157"/>
        <v>Tuesday</v>
      </c>
      <c r="E3599" s="24">
        <f t="shared" si="1158"/>
        <v>44215</v>
      </c>
      <c r="F3599" s="22">
        <f t="shared" si="1159"/>
        <v>2021</v>
      </c>
      <c r="G3599" s="25">
        <f t="shared" si="1156"/>
        <v>0.74861111111385981</v>
      </c>
      <c r="H3599" t="s">
        <v>191</v>
      </c>
      <c r="K3599" t="s">
        <v>191</v>
      </c>
      <c r="N3599" t="s">
        <v>185</v>
      </c>
      <c r="O3599" t="s">
        <v>234</v>
      </c>
      <c r="P3599" t="s">
        <v>187</v>
      </c>
      <c r="Q3599" t="s">
        <v>202</v>
      </c>
      <c r="R3599" t="s">
        <v>198</v>
      </c>
      <c r="S3599" t="s">
        <v>203</v>
      </c>
      <c r="T3599">
        <v>3</v>
      </c>
      <c r="U3599">
        <v>3</v>
      </c>
      <c r="V3599" t="s">
        <v>191</v>
      </c>
      <c r="W3599" t="s">
        <v>196</v>
      </c>
      <c r="X3599" t="s">
        <v>255</v>
      </c>
      <c r="Y3599" t="s">
        <v>193</v>
      </c>
      <c r="Z3599" t="s">
        <v>191</v>
      </c>
    </row>
    <row r="3600" spans="1:26" x14ac:dyDescent="0.2">
      <c r="A3600">
        <v>7100</v>
      </c>
      <c r="B3600">
        <v>7101</v>
      </c>
      <c r="C3600" s="23">
        <v>44211.386805555558</v>
      </c>
      <c r="D3600" s="23" t="str">
        <f t="shared" si="1157"/>
        <v>Friday</v>
      </c>
      <c r="E3600" s="24">
        <f t="shared" si="1158"/>
        <v>44211</v>
      </c>
      <c r="F3600" s="22">
        <f t="shared" si="1159"/>
        <v>2021</v>
      </c>
      <c r="G3600" s="25">
        <f t="shared" si="1156"/>
        <v>0.3868055555576575</v>
      </c>
      <c r="H3600" t="s">
        <v>191</v>
      </c>
      <c r="K3600" s="23">
        <v>44211.402083333334</v>
      </c>
      <c r="L3600" s="23"/>
      <c r="M3600" s="23"/>
      <c r="N3600" t="s">
        <v>185</v>
      </c>
      <c r="O3600" t="s">
        <v>186</v>
      </c>
      <c r="P3600" t="s">
        <v>187</v>
      </c>
      <c r="Q3600" t="s">
        <v>202</v>
      </c>
      <c r="R3600" t="s">
        <v>201</v>
      </c>
      <c r="S3600" t="s">
        <v>203</v>
      </c>
      <c r="T3600">
        <v>4</v>
      </c>
      <c r="U3600">
        <v>4</v>
      </c>
      <c r="V3600" t="s">
        <v>191</v>
      </c>
      <c r="W3600" t="s">
        <v>216</v>
      </c>
      <c r="X3600" t="s">
        <v>191</v>
      </c>
      <c r="Y3600" t="s">
        <v>193</v>
      </c>
      <c r="Z3600" t="s">
        <v>212</v>
      </c>
    </row>
    <row r="3601" spans="1:26" x14ac:dyDescent="0.2">
      <c r="A3601">
        <v>7104</v>
      </c>
      <c r="B3601">
        <v>7105</v>
      </c>
      <c r="C3601" s="23">
        <v>44211.620138888888</v>
      </c>
      <c r="D3601" s="23" t="str">
        <f t="shared" si="1157"/>
        <v>Friday</v>
      </c>
      <c r="E3601" s="24">
        <f t="shared" si="1158"/>
        <v>44211</v>
      </c>
      <c r="F3601" s="22">
        <f t="shared" si="1159"/>
        <v>2021</v>
      </c>
      <c r="G3601" s="25">
        <f t="shared" si="1156"/>
        <v>0.62013888888759539</v>
      </c>
      <c r="H3601" t="s">
        <v>191</v>
      </c>
      <c r="K3601" s="23">
        <v>44211.7</v>
      </c>
      <c r="L3601" s="23"/>
      <c r="M3601" s="23"/>
      <c r="N3601" t="s">
        <v>185</v>
      </c>
      <c r="O3601" t="s">
        <v>186</v>
      </c>
      <c r="P3601" t="s">
        <v>187</v>
      </c>
      <c r="Q3601" t="s">
        <v>202</v>
      </c>
      <c r="R3601" t="s">
        <v>191</v>
      </c>
      <c r="S3601" t="s">
        <v>203</v>
      </c>
      <c r="T3601">
        <v>4</v>
      </c>
      <c r="U3601">
        <v>4</v>
      </c>
      <c r="V3601" t="s">
        <v>191</v>
      </c>
      <c r="W3601" t="s">
        <v>240</v>
      </c>
      <c r="X3601" t="s">
        <v>191</v>
      </c>
      <c r="Y3601" t="s">
        <v>193</v>
      </c>
      <c r="Z3601" t="s">
        <v>212</v>
      </c>
    </row>
    <row r="3602" spans="1:26" x14ac:dyDescent="0.2">
      <c r="A3602">
        <v>7106</v>
      </c>
      <c r="B3602">
        <v>7107</v>
      </c>
      <c r="C3602" s="23">
        <v>44210.789583333331</v>
      </c>
      <c r="D3602" s="23" t="str">
        <f t="shared" si="1157"/>
        <v>Thursday</v>
      </c>
      <c r="E3602" s="24">
        <f t="shared" si="1158"/>
        <v>44210</v>
      </c>
      <c r="F3602" s="22">
        <f t="shared" si="1159"/>
        <v>2021</v>
      </c>
      <c r="G3602" s="25">
        <f t="shared" si="1156"/>
        <v>0.78958333333139308</v>
      </c>
      <c r="H3602" t="s">
        <v>191</v>
      </c>
      <c r="K3602" s="23">
        <v>44211.166666666664</v>
      </c>
      <c r="L3602" s="23"/>
      <c r="M3602" s="23"/>
      <c r="N3602" t="s">
        <v>185</v>
      </c>
      <c r="O3602" t="s">
        <v>186</v>
      </c>
      <c r="P3602" t="s">
        <v>187</v>
      </c>
      <c r="Q3602" t="s">
        <v>202</v>
      </c>
      <c r="R3602" t="s">
        <v>191</v>
      </c>
      <c r="S3602" t="s">
        <v>203</v>
      </c>
      <c r="T3602">
        <v>4</v>
      </c>
      <c r="U3602">
        <v>4</v>
      </c>
      <c r="V3602" t="s">
        <v>368</v>
      </c>
      <c r="W3602" t="s">
        <v>192</v>
      </c>
      <c r="X3602" t="s">
        <v>191</v>
      </c>
      <c r="Y3602" t="s">
        <v>193</v>
      </c>
      <c r="Z3602" t="s">
        <v>212</v>
      </c>
    </row>
    <row r="3603" spans="1:26" x14ac:dyDescent="0.2">
      <c r="A3603">
        <v>7108</v>
      </c>
      <c r="B3603">
        <v>7109</v>
      </c>
      <c r="C3603" s="23">
        <v>44211.060416666667</v>
      </c>
      <c r="D3603" s="23" t="str">
        <f t="shared" si="1157"/>
        <v>Friday</v>
      </c>
      <c r="E3603" s="24">
        <f t="shared" si="1158"/>
        <v>44211</v>
      </c>
      <c r="F3603" s="22">
        <f t="shared" si="1159"/>
        <v>2021</v>
      </c>
      <c r="G3603" s="25">
        <f t="shared" si="1156"/>
        <v>6.0416666667151731E-2</v>
      </c>
      <c r="H3603" t="s">
        <v>191</v>
      </c>
      <c r="K3603" s="23">
        <v>44211.179861111108</v>
      </c>
      <c r="L3603" s="23"/>
      <c r="M3603" s="23"/>
      <c r="N3603" t="s">
        <v>185</v>
      </c>
      <c r="O3603" t="s">
        <v>186</v>
      </c>
      <c r="P3603" t="s">
        <v>187</v>
      </c>
      <c r="Q3603" t="s">
        <v>202</v>
      </c>
      <c r="R3603" t="s">
        <v>191</v>
      </c>
      <c r="S3603" t="s">
        <v>203</v>
      </c>
      <c r="T3603">
        <v>3</v>
      </c>
      <c r="U3603">
        <v>3</v>
      </c>
      <c r="V3603" t="s">
        <v>191</v>
      </c>
      <c r="W3603" t="s">
        <v>240</v>
      </c>
      <c r="X3603" t="s">
        <v>191</v>
      </c>
      <c r="Y3603" t="s">
        <v>193</v>
      </c>
      <c r="Z3603" t="s">
        <v>191</v>
      </c>
    </row>
    <row r="3604" spans="1:26" x14ac:dyDescent="0.2">
      <c r="A3604">
        <v>7113</v>
      </c>
      <c r="B3604">
        <v>7114</v>
      </c>
      <c r="C3604" s="23">
        <v>44204.444444444445</v>
      </c>
      <c r="D3604" s="23" t="str">
        <f t="shared" si="1157"/>
        <v>Friday</v>
      </c>
      <c r="E3604" s="24">
        <f t="shared" si="1158"/>
        <v>44204</v>
      </c>
      <c r="F3604" s="22">
        <f t="shared" si="1159"/>
        <v>2021</v>
      </c>
      <c r="G3604" s="25">
        <f t="shared" si="1156"/>
        <v>0.44444444444525288</v>
      </c>
      <c r="H3604" s="23">
        <v>44204.48333333333</v>
      </c>
      <c r="I3604" s="24">
        <f>INT(H3604)</f>
        <v>44204</v>
      </c>
      <c r="J3604" s="25">
        <f>MOD(H3604,1)</f>
        <v>0.48333333332993789</v>
      </c>
      <c r="K3604" t="s">
        <v>191</v>
      </c>
      <c r="N3604" t="s">
        <v>185</v>
      </c>
      <c r="O3604" t="s">
        <v>206</v>
      </c>
      <c r="P3604" t="s">
        <v>187</v>
      </c>
      <c r="Q3604" t="s">
        <v>188</v>
      </c>
      <c r="R3604" t="s">
        <v>198</v>
      </c>
      <c r="S3604" t="s">
        <v>190</v>
      </c>
      <c r="T3604">
        <v>1</v>
      </c>
      <c r="U3604">
        <v>1</v>
      </c>
      <c r="V3604" t="s">
        <v>191</v>
      </c>
      <c r="W3604" t="s">
        <v>199</v>
      </c>
      <c r="X3604" t="s">
        <v>191</v>
      </c>
      <c r="Y3604" t="s">
        <v>197</v>
      </c>
      <c r="Z3604" t="s">
        <v>191</v>
      </c>
    </row>
    <row r="3605" spans="1:26" x14ac:dyDescent="0.2">
      <c r="A3605">
        <v>7115</v>
      </c>
      <c r="B3605">
        <v>7116</v>
      </c>
      <c r="C3605" s="23">
        <v>44211.699305555558</v>
      </c>
      <c r="D3605" s="23" t="str">
        <f t="shared" si="1157"/>
        <v>Friday</v>
      </c>
      <c r="E3605" s="24">
        <f t="shared" si="1158"/>
        <v>44211</v>
      </c>
      <c r="F3605" s="22">
        <f t="shared" si="1159"/>
        <v>2021</v>
      </c>
      <c r="G3605" s="25">
        <f t="shared" si="1156"/>
        <v>0.6993055555576575</v>
      </c>
      <c r="H3605" t="s">
        <v>191</v>
      </c>
      <c r="K3605" s="23">
        <v>44211.93472222222</v>
      </c>
      <c r="L3605" s="23"/>
      <c r="M3605" s="23"/>
      <c r="N3605" t="s">
        <v>185</v>
      </c>
      <c r="O3605" t="s">
        <v>186</v>
      </c>
      <c r="P3605" t="s">
        <v>187</v>
      </c>
      <c r="Q3605" t="s">
        <v>202</v>
      </c>
      <c r="R3605" t="s">
        <v>221</v>
      </c>
      <c r="S3605" t="s">
        <v>203</v>
      </c>
      <c r="T3605">
        <v>2</v>
      </c>
      <c r="U3605">
        <v>2</v>
      </c>
      <c r="V3605" t="s">
        <v>191</v>
      </c>
      <c r="W3605" t="s">
        <v>222</v>
      </c>
      <c r="X3605" t="s">
        <v>191</v>
      </c>
      <c r="Y3605" t="s">
        <v>207</v>
      </c>
      <c r="Z3605" t="s">
        <v>191</v>
      </c>
    </row>
    <row r="3606" spans="1:26" x14ac:dyDescent="0.2">
      <c r="A3606">
        <v>7121</v>
      </c>
      <c r="B3606">
        <v>7153</v>
      </c>
      <c r="C3606" s="23">
        <v>44211.780555555553</v>
      </c>
      <c r="D3606" s="23" t="str">
        <f t="shared" si="1157"/>
        <v>Friday</v>
      </c>
      <c r="E3606" s="24">
        <f t="shared" si="1158"/>
        <v>44211</v>
      </c>
      <c r="F3606" s="22">
        <f t="shared" si="1159"/>
        <v>2021</v>
      </c>
      <c r="G3606" s="25">
        <f t="shared" si="1156"/>
        <v>0.78055555555329192</v>
      </c>
      <c r="H3606" t="s">
        <v>191</v>
      </c>
      <c r="K3606" s="23">
        <v>44211.834722222222</v>
      </c>
      <c r="L3606" s="23"/>
      <c r="M3606" s="23"/>
      <c r="N3606" t="s">
        <v>185</v>
      </c>
      <c r="O3606" t="s">
        <v>234</v>
      </c>
      <c r="P3606" t="s">
        <v>187</v>
      </c>
      <c r="Q3606" t="s">
        <v>202</v>
      </c>
      <c r="R3606" t="s">
        <v>191</v>
      </c>
      <c r="S3606" t="s">
        <v>203</v>
      </c>
      <c r="T3606">
        <v>3</v>
      </c>
      <c r="U3606">
        <v>3</v>
      </c>
      <c r="V3606" t="s">
        <v>191</v>
      </c>
      <c r="W3606" t="s">
        <v>244</v>
      </c>
      <c r="X3606" t="s">
        <v>241</v>
      </c>
      <c r="Y3606" t="s">
        <v>193</v>
      </c>
      <c r="Z3606" t="s">
        <v>212</v>
      </c>
    </row>
    <row r="3607" spans="1:26" x14ac:dyDescent="0.2">
      <c r="A3607">
        <v>7123</v>
      </c>
      <c r="B3607">
        <v>7124</v>
      </c>
      <c r="C3607" s="23">
        <v>44209.840277777781</v>
      </c>
      <c r="D3607" s="23" t="str">
        <f t="shared" si="1157"/>
        <v>Wednesday</v>
      </c>
      <c r="E3607" s="24">
        <f t="shared" si="1158"/>
        <v>44209</v>
      </c>
      <c r="F3607" s="22">
        <f t="shared" si="1159"/>
        <v>2021</v>
      </c>
      <c r="G3607" s="25">
        <f t="shared" si="1156"/>
        <v>0.84027777778101154</v>
      </c>
      <c r="H3607" s="23">
        <v>44210.027083333334</v>
      </c>
      <c r="I3607" s="24">
        <f>INT(H3607)</f>
        <v>44210</v>
      </c>
      <c r="J3607" s="25">
        <f>MOD(H3607,1)</f>
        <v>2.7083333334303461E-2</v>
      </c>
      <c r="K3607" s="23">
        <v>44210.070138888892</v>
      </c>
      <c r="L3607" s="24">
        <f>INT(K3607)</f>
        <v>44210</v>
      </c>
      <c r="M3607" s="25">
        <f>MOD(K3607,1)</f>
        <v>7.013888889196096E-2</v>
      </c>
      <c r="N3607" t="s">
        <v>185</v>
      </c>
      <c r="O3607" t="s">
        <v>186</v>
      </c>
      <c r="P3607" t="s">
        <v>187</v>
      </c>
      <c r="Q3607" t="s">
        <v>228</v>
      </c>
      <c r="R3607" t="s">
        <v>201</v>
      </c>
      <c r="S3607" t="s">
        <v>229</v>
      </c>
      <c r="T3607">
        <v>3</v>
      </c>
      <c r="U3607">
        <v>3</v>
      </c>
      <c r="V3607" t="s">
        <v>191</v>
      </c>
      <c r="W3607" t="s">
        <v>210</v>
      </c>
      <c r="X3607" t="s">
        <v>191</v>
      </c>
      <c r="Y3607" t="s">
        <v>197</v>
      </c>
      <c r="Z3607" t="s">
        <v>191</v>
      </c>
    </row>
    <row r="3608" spans="1:26" x14ac:dyDescent="0.2">
      <c r="A3608">
        <v>7125</v>
      </c>
      <c r="B3608">
        <v>7126</v>
      </c>
      <c r="C3608" s="23">
        <v>44210.574999999997</v>
      </c>
      <c r="D3608" s="23" t="str">
        <f t="shared" si="1157"/>
        <v>Thursday</v>
      </c>
      <c r="E3608" s="24">
        <f t="shared" si="1158"/>
        <v>44210</v>
      </c>
      <c r="F3608" s="22">
        <f t="shared" si="1159"/>
        <v>2021</v>
      </c>
      <c r="G3608" s="25">
        <f t="shared" si="1156"/>
        <v>0.57499999999708962</v>
      </c>
      <c r="H3608" t="s">
        <v>191</v>
      </c>
      <c r="K3608" s="23">
        <v>44210.574999999997</v>
      </c>
      <c r="L3608" s="23"/>
      <c r="M3608" s="23"/>
      <c r="N3608" t="s">
        <v>185</v>
      </c>
      <c r="O3608" t="s">
        <v>186</v>
      </c>
      <c r="P3608" t="s">
        <v>187</v>
      </c>
      <c r="Q3608" t="s">
        <v>228</v>
      </c>
      <c r="R3608" t="s">
        <v>198</v>
      </c>
      <c r="S3608" t="s">
        <v>203</v>
      </c>
      <c r="T3608">
        <v>3</v>
      </c>
      <c r="U3608">
        <v>3</v>
      </c>
      <c r="V3608" t="s">
        <v>191</v>
      </c>
      <c r="W3608" t="s">
        <v>210</v>
      </c>
      <c r="X3608" t="s">
        <v>191</v>
      </c>
      <c r="Y3608" t="s">
        <v>193</v>
      </c>
      <c r="Z3608" t="s">
        <v>191</v>
      </c>
    </row>
    <row r="3609" spans="1:26" x14ac:dyDescent="0.2">
      <c r="A3609">
        <v>7127</v>
      </c>
      <c r="B3609">
        <v>7128</v>
      </c>
      <c r="C3609" s="23">
        <v>44211.531944444447</v>
      </c>
      <c r="D3609" s="23" t="str">
        <f t="shared" si="1157"/>
        <v>Friday</v>
      </c>
      <c r="E3609" s="24">
        <f t="shared" si="1158"/>
        <v>44211</v>
      </c>
      <c r="F3609" s="22">
        <f t="shared" si="1159"/>
        <v>2021</v>
      </c>
      <c r="G3609" s="25">
        <f t="shared" si="1156"/>
        <v>0.53194444444670808</v>
      </c>
      <c r="H3609" t="s">
        <v>191</v>
      </c>
      <c r="K3609" s="23">
        <v>44211.661111111112</v>
      </c>
      <c r="L3609" s="23"/>
      <c r="M3609" s="23"/>
      <c r="N3609" t="s">
        <v>185</v>
      </c>
      <c r="O3609" t="s">
        <v>186</v>
      </c>
      <c r="P3609" t="s">
        <v>187</v>
      </c>
      <c r="Q3609" t="s">
        <v>202</v>
      </c>
      <c r="R3609" t="s">
        <v>201</v>
      </c>
      <c r="S3609" t="s">
        <v>203</v>
      </c>
      <c r="T3609">
        <v>3</v>
      </c>
      <c r="U3609">
        <v>3</v>
      </c>
      <c r="V3609" t="s">
        <v>191</v>
      </c>
      <c r="W3609" t="s">
        <v>223</v>
      </c>
      <c r="X3609" t="s">
        <v>191</v>
      </c>
      <c r="Y3609" t="s">
        <v>193</v>
      </c>
      <c r="Z3609" t="s">
        <v>212</v>
      </c>
    </row>
    <row r="3610" spans="1:26" x14ac:dyDescent="0.2">
      <c r="A3610">
        <v>7127</v>
      </c>
      <c r="B3610">
        <v>29367</v>
      </c>
      <c r="C3610" s="23">
        <v>44265.920138888891</v>
      </c>
      <c r="D3610" s="23" t="str">
        <f t="shared" si="1157"/>
        <v>Wednesday</v>
      </c>
      <c r="E3610" s="24">
        <f t="shared" si="1158"/>
        <v>44265</v>
      </c>
      <c r="F3610" s="22">
        <f t="shared" si="1159"/>
        <v>2021</v>
      </c>
      <c r="G3610" s="25">
        <f t="shared" si="1156"/>
        <v>0.92013888889050577</v>
      </c>
      <c r="H3610" t="s">
        <v>191</v>
      </c>
      <c r="K3610" s="23">
        <v>44266.073611111111</v>
      </c>
      <c r="L3610" s="23"/>
      <c r="M3610" s="23"/>
      <c r="N3610" t="s">
        <v>185</v>
      </c>
      <c r="O3610" t="s">
        <v>186</v>
      </c>
      <c r="P3610" t="s">
        <v>187</v>
      </c>
      <c r="Q3610" t="s">
        <v>202</v>
      </c>
      <c r="R3610" t="s">
        <v>201</v>
      </c>
      <c r="S3610" t="s">
        <v>203</v>
      </c>
      <c r="T3610">
        <v>3</v>
      </c>
      <c r="U3610">
        <v>3</v>
      </c>
      <c r="V3610" t="s">
        <v>191</v>
      </c>
      <c r="W3610" t="s">
        <v>270</v>
      </c>
      <c r="X3610" t="s">
        <v>191</v>
      </c>
      <c r="Y3610" t="s">
        <v>193</v>
      </c>
      <c r="Z3610" t="s">
        <v>191</v>
      </c>
    </row>
    <row r="3611" spans="1:26" x14ac:dyDescent="0.2">
      <c r="A3611">
        <v>7129</v>
      </c>
      <c r="B3611">
        <v>7130</v>
      </c>
      <c r="C3611" s="23">
        <v>44208.744444444441</v>
      </c>
      <c r="D3611" s="23" t="str">
        <f t="shared" si="1157"/>
        <v>Tuesday</v>
      </c>
      <c r="E3611" s="24">
        <f t="shared" si="1158"/>
        <v>44208</v>
      </c>
      <c r="F3611" s="22">
        <f t="shared" si="1159"/>
        <v>2021</v>
      </c>
      <c r="G3611" s="25">
        <f t="shared" si="1156"/>
        <v>0.74444444444088731</v>
      </c>
      <c r="H3611" s="23">
        <v>44208.792361111111</v>
      </c>
      <c r="I3611" s="24">
        <f>INT(H3611)</f>
        <v>44208</v>
      </c>
      <c r="J3611" s="25">
        <f>MOD(H3611,1)</f>
        <v>0.79236111111094942</v>
      </c>
      <c r="K3611" s="23">
        <v>44208.808333333334</v>
      </c>
      <c r="L3611" s="24">
        <f>INT(K3611)</f>
        <v>44208</v>
      </c>
      <c r="M3611" s="25">
        <f>MOD(K3611,1)</f>
        <v>0.80833333333430346</v>
      </c>
      <c r="N3611" t="s">
        <v>185</v>
      </c>
      <c r="O3611" t="s">
        <v>186</v>
      </c>
      <c r="P3611" t="s">
        <v>187</v>
      </c>
      <c r="Q3611" t="s">
        <v>188</v>
      </c>
      <c r="R3611" t="s">
        <v>198</v>
      </c>
      <c r="S3611" t="s">
        <v>190</v>
      </c>
      <c r="T3611">
        <v>2</v>
      </c>
      <c r="U3611">
        <v>2</v>
      </c>
      <c r="V3611" t="s">
        <v>191</v>
      </c>
      <c r="W3611" t="s">
        <v>210</v>
      </c>
      <c r="X3611" t="s">
        <v>191</v>
      </c>
      <c r="Y3611" t="s">
        <v>207</v>
      </c>
      <c r="Z3611" t="s">
        <v>191</v>
      </c>
    </row>
    <row r="3612" spans="1:26" x14ac:dyDescent="0.2">
      <c r="A3612">
        <v>7137</v>
      </c>
      <c r="B3612">
        <v>7138</v>
      </c>
      <c r="C3612" s="23">
        <v>44211.022916666669</v>
      </c>
      <c r="D3612" s="23" t="str">
        <f t="shared" si="1157"/>
        <v>Friday</v>
      </c>
      <c r="E3612" s="24">
        <f t="shared" si="1158"/>
        <v>44211</v>
      </c>
      <c r="F3612" s="22">
        <f t="shared" si="1159"/>
        <v>2021</v>
      </c>
      <c r="G3612" s="25">
        <f t="shared" si="1156"/>
        <v>2.2916666668606922E-2</v>
      </c>
      <c r="H3612" t="s">
        <v>191</v>
      </c>
      <c r="K3612" s="23">
        <v>44211.189583333333</v>
      </c>
      <c r="L3612" s="23"/>
      <c r="M3612" s="23"/>
      <c r="N3612" t="s">
        <v>185</v>
      </c>
      <c r="O3612" t="s">
        <v>186</v>
      </c>
      <c r="P3612" t="s">
        <v>187</v>
      </c>
      <c r="Q3612" t="s">
        <v>202</v>
      </c>
      <c r="R3612" t="s">
        <v>198</v>
      </c>
      <c r="S3612" t="s">
        <v>203</v>
      </c>
      <c r="T3612">
        <v>3</v>
      </c>
      <c r="U3612">
        <v>3</v>
      </c>
      <c r="V3612" t="s">
        <v>591</v>
      </c>
      <c r="W3612" t="s">
        <v>214</v>
      </c>
      <c r="X3612" t="s">
        <v>191</v>
      </c>
      <c r="Y3612" t="s">
        <v>193</v>
      </c>
      <c r="Z3612" t="s">
        <v>191</v>
      </c>
    </row>
    <row r="3613" spans="1:26" x14ac:dyDescent="0.2">
      <c r="A3613">
        <v>7137</v>
      </c>
      <c r="B3613">
        <v>7138</v>
      </c>
      <c r="C3613" s="23">
        <v>44211.022916666669</v>
      </c>
      <c r="D3613" s="23" t="str">
        <f t="shared" si="1157"/>
        <v>Friday</v>
      </c>
      <c r="E3613" s="24">
        <f t="shared" si="1158"/>
        <v>44211</v>
      </c>
      <c r="F3613" s="22">
        <f t="shared" si="1159"/>
        <v>2021</v>
      </c>
      <c r="G3613" s="25">
        <f t="shared" si="1156"/>
        <v>2.2916666668606922E-2</v>
      </c>
      <c r="H3613" t="s">
        <v>191</v>
      </c>
      <c r="K3613" s="23">
        <v>44211.189583333333</v>
      </c>
      <c r="L3613" s="23"/>
      <c r="M3613" s="23"/>
      <c r="N3613" t="s">
        <v>185</v>
      </c>
      <c r="O3613" t="s">
        <v>186</v>
      </c>
      <c r="P3613" t="s">
        <v>187</v>
      </c>
      <c r="Q3613" t="s">
        <v>202</v>
      </c>
      <c r="R3613" t="s">
        <v>198</v>
      </c>
      <c r="S3613" t="s">
        <v>203</v>
      </c>
      <c r="T3613">
        <v>3</v>
      </c>
      <c r="U3613">
        <v>3</v>
      </c>
      <c r="V3613" t="s">
        <v>191</v>
      </c>
      <c r="W3613" t="s">
        <v>214</v>
      </c>
      <c r="X3613" t="s">
        <v>191</v>
      </c>
      <c r="Y3613" t="s">
        <v>193</v>
      </c>
      <c r="Z3613" t="s">
        <v>191</v>
      </c>
    </row>
    <row r="3614" spans="1:26" x14ac:dyDescent="0.2">
      <c r="A3614">
        <v>7141</v>
      </c>
      <c r="B3614">
        <v>7142</v>
      </c>
      <c r="C3614" s="23">
        <v>44211.142361111109</v>
      </c>
      <c r="D3614" s="23" t="str">
        <f t="shared" si="1157"/>
        <v>Friday</v>
      </c>
      <c r="E3614" s="24">
        <f t="shared" si="1158"/>
        <v>44211</v>
      </c>
      <c r="F3614" s="22">
        <f t="shared" si="1159"/>
        <v>2021</v>
      </c>
      <c r="G3614" s="25">
        <f t="shared" si="1156"/>
        <v>0.14236111110949423</v>
      </c>
      <c r="H3614" t="s">
        <v>191</v>
      </c>
      <c r="K3614" s="23">
        <v>44211.213888888888</v>
      </c>
      <c r="L3614" s="23"/>
      <c r="M3614" s="23"/>
      <c r="N3614" t="s">
        <v>185</v>
      </c>
      <c r="O3614" t="s">
        <v>186</v>
      </c>
      <c r="P3614" t="s">
        <v>187</v>
      </c>
      <c r="Q3614" t="s">
        <v>202</v>
      </c>
      <c r="R3614" t="s">
        <v>191</v>
      </c>
      <c r="S3614" t="s">
        <v>203</v>
      </c>
      <c r="T3614">
        <v>4</v>
      </c>
      <c r="U3614">
        <v>4</v>
      </c>
      <c r="V3614" t="s">
        <v>191</v>
      </c>
      <c r="W3614" t="s">
        <v>214</v>
      </c>
      <c r="X3614" t="s">
        <v>191</v>
      </c>
      <c r="Y3614" t="s">
        <v>193</v>
      </c>
      <c r="Z3614" t="s">
        <v>191</v>
      </c>
    </row>
    <row r="3615" spans="1:26" x14ac:dyDescent="0.2">
      <c r="A3615">
        <v>7146</v>
      </c>
      <c r="B3615">
        <v>7147</v>
      </c>
      <c r="C3615" s="23">
        <v>44211.478472222225</v>
      </c>
      <c r="D3615" s="23" t="str">
        <f t="shared" si="1157"/>
        <v>Friday</v>
      </c>
      <c r="E3615" s="24">
        <f t="shared" si="1158"/>
        <v>44211</v>
      </c>
      <c r="F3615" s="22">
        <f t="shared" si="1159"/>
        <v>2021</v>
      </c>
      <c r="G3615" s="25">
        <f t="shared" si="1156"/>
        <v>0.47847222222480923</v>
      </c>
      <c r="H3615" t="s">
        <v>191</v>
      </c>
      <c r="K3615" s="23">
        <v>44211.556944444441</v>
      </c>
      <c r="L3615" s="23"/>
      <c r="M3615" s="23"/>
      <c r="N3615" t="s">
        <v>185</v>
      </c>
      <c r="O3615" t="s">
        <v>234</v>
      </c>
      <c r="P3615" t="s">
        <v>187</v>
      </c>
      <c r="Q3615" t="s">
        <v>202</v>
      </c>
      <c r="R3615" t="s">
        <v>191</v>
      </c>
      <c r="S3615" t="s">
        <v>203</v>
      </c>
      <c r="T3615">
        <v>3</v>
      </c>
      <c r="U3615">
        <v>3</v>
      </c>
      <c r="V3615" t="s">
        <v>191</v>
      </c>
      <c r="W3615" t="s">
        <v>226</v>
      </c>
      <c r="X3615" t="s">
        <v>241</v>
      </c>
      <c r="Y3615" t="s">
        <v>193</v>
      </c>
      <c r="Z3615" t="s">
        <v>212</v>
      </c>
    </row>
    <row r="3616" spans="1:26" x14ac:dyDescent="0.2">
      <c r="A3616">
        <v>7149</v>
      </c>
      <c r="B3616">
        <v>7150</v>
      </c>
      <c r="C3616" s="23">
        <v>44211.759722222225</v>
      </c>
      <c r="D3616" s="23" t="str">
        <f t="shared" si="1157"/>
        <v>Friday</v>
      </c>
      <c r="E3616" s="24">
        <f t="shared" si="1158"/>
        <v>44211</v>
      </c>
      <c r="F3616" s="22">
        <f t="shared" si="1159"/>
        <v>2021</v>
      </c>
      <c r="G3616" s="25">
        <f t="shared" si="1156"/>
        <v>0.75972222222480923</v>
      </c>
      <c r="H3616" t="s">
        <v>191</v>
      </c>
      <c r="K3616" s="23">
        <v>44211.822222222225</v>
      </c>
      <c r="L3616" s="23"/>
      <c r="M3616" s="23"/>
      <c r="N3616" t="s">
        <v>185</v>
      </c>
      <c r="O3616" t="s">
        <v>186</v>
      </c>
      <c r="P3616" t="s">
        <v>187</v>
      </c>
      <c r="Q3616" t="s">
        <v>202</v>
      </c>
      <c r="R3616" t="s">
        <v>191</v>
      </c>
      <c r="S3616" t="s">
        <v>203</v>
      </c>
      <c r="T3616">
        <v>3</v>
      </c>
      <c r="U3616">
        <v>3</v>
      </c>
      <c r="V3616" t="s">
        <v>191</v>
      </c>
      <c r="W3616" t="s">
        <v>244</v>
      </c>
      <c r="X3616" t="s">
        <v>191</v>
      </c>
      <c r="Y3616" t="s">
        <v>193</v>
      </c>
      <c r="Z3616" t="s">
        <v>191</v>
      </c>
    </row>
    <row r="3617" spans="1:26" x14ac:dyDescent="0.2">
      <c r="A3617">
        <v>7149</v>
      </c>
      <c r="B3617">
        <v>25733</v>
      </c>
      <c r="C3617" s="23">
        <v>44252.072222222225</v>
      </c>
      <c r="D3617" s="23" t="str">
        <f t="shared" si="1157"/>
        <v>Thursday</v>
      </c>
      <c r="E3617" s="24">
        <f t="shared" si="1158"/>
        <v>44252</v>
      </c>
      <c r="F3617" s="22">
        <f t="shared" si="1159"/>
        <v>2021</v>
      </c>
      <c r="G3617" s="25">
        <f t="shared" si="1156"/>
        <v>7.2222222224809229E-2</v>
      </c>
      <c r="H3617" t="s">
        <v>191</v>
      </c>
      <c r="K3617" s="23">
        <v>44252.111111111109</v>
      </c>
      <c r="L3617" s="23"/>
      <c r="M3617" s="23"/>
      <c r="N3617" t="s">
        <v>185</v>
      </c>
      <c r="O3617" t="s">
        <v>186</v>
      </c>
      <c r="P3617" t="s">
        <v>187</v>
      </c>
      <c r="Q3617" t="s">
        <v>202</v>
      </c>
      <c r="R3617" t="s">
        <v>221</v>
      </c>
      <c r="S3617" t="s">
        <v>203</v>
      </c>
      <c r="T3617">
        <v>2</v>
      </c>
      <c r="U3617">
        <v>2</v>
      </c>
      <c r="V3617" t="s">
        <v>191</v>
      </c>
      <c r="W3617" t="s">
        <v>199</v>
      </c>
      <c r="X3617" t="s">
        <v>191</v>
      </c>
      <c r="Y3617" t="s">
        <v>197</v>
      </c>
      <c r="Z3617" t="s">
        <v>191</v>
      </c>
    </row>
    <row r="3618" spans="1:26" x14ac:dyDescent="0.2">
      <c r="A3618">
        <v>7151</v>
      </c>
      <c r="B3618">
        <v>7152</v>
      </c>
      <c r="C3618" s="23">
        <v>44210.992361111108</v>
      </c>
      <c r="D3618" s="23" t="str">
        <f t="shared" si="1157"/>
        <v>Thursday</v>
      </c>
      <c r="E3618" s="24">
        <f t="shared" si="1158"/>
        <v>44210</v>
      </c>
      <c r="F3618" s="22">
        <f t="shared" si="1159"/>
        <v>2021</v>
      </c>
      <c r="G3618" s="25">
        <f t="shared" si="1156"/>
        <v>0.99236111110803904</v>
      </c>
      <c r="H3618" t="s">
        <v>191</v>
      </c>
      <c r="K3618" s="23">
        <v>44211.059027777781</v>
      </c>
      <c r="L3618" s="23"/>
      <c r="M3618" s="23"/>
      <c r="N3618" t="s">
        <v>185</v>
      </c>
      <c r="O3618" t="s">
        <v>234</v>
      </c>
      <c r="P3618" t="s">
        <v>187</v>
      </c>
      <c r="Q3618" t="s">
        <v>202</v>
      </c>
      <c r="R3618" t="s">
        <v>198</v>
      </c>
      <c r="S3618" t="s">
        <v>203</v>
      </c>
      <c r="T3618">
        <v>3</v>
      </c>
      <c r="U3618">
        <v>3</v>
      </c>
      <c r="V3618" t="s">
        <v>191</v>
      </c>
      <c r="W3618" t="s">
        <v>216</v>
      </c>
      <c r="X3618" t="s">
        <v>241</v>
      </c>
      <c r="Y3618" t="s">
        <v>193</v>
      </c>
      <c r="Z3618" t="s">
        <v>191</v>
      </c>
    </row>
    <row r="3619" spans="1:26" x14ac:dyDescent="0.2">
      <c r="A3619">
        <v>7154</v>
      </c>
      <c r="B3619">
        <v>7155</v>
      </c>
      <c r="C3619" s="23">
        <v>44211.711805555555</v>
      </c>
      <c r="D3619" s="23" t="str">
        <f t="shared" si="1157"/>
        <v>Friday</v>
      </c>
      <c r="E3619" s="24">
        <f t="shared" si="1158"/>
        <v>44211</v>
      </c>
      <c r="F3619" s="22">
        <f t="shared" si="1159"/>
        <v>2021</v>
      </c>
      <c r="G3619" s="25">
        <f t="shared" si="1156"/>
        <v>0.71180555555474712</v>
      </c>
      <c r="H3619" t="s">
        <v>191</v>
      </c>
      <c r="K3619" s="23">
        <v>44211.701388888891</v>
      </c>
      <c r="L3619" s="23"/>
      <c r="M3619" s="23"/>
      <c r="N3619" t="s">
        <v>185</v>
      </c>
      <c r="O3619" t="s">
        <v>234</v>
      </c>
      <c r="P3619" t="s">
        <v>187</v>
      </c>
      <c r="Q3619" t="s">
        <v>202</v>
      </c>
      <c r="R3619" t="s">
        <v>198</v>
      </c>
      <c r="S3619" t="s">
        <v>203</v>
      </c>
      <c r="T3619">
        <v>3</v>
      </c>
      <c r="U3619">
        <v>3</v>
      </c>
      <c r="V3619" t="s">
        <v>191</v>
      </c>
      <c r="W3619" t="s">
        <v>216</v>
      </c>
      <c r="X3619" t="s">
        <v>241</v>
      </c>
      <c r="Y3619" t="s">
        <v>193</v>
      </c>
      <c r="Z3619" t="s">
        <v>191</v>
      </c>
    </row>
    <row r="3620" spans="1:26" x14ac:dyDescent="0.2">
      <c r="A3620">
        <v>7156</v>
      </c>
      <c r="B3620">
        <v>7157</v>
      </c>
      <c r="C3620" s="23">
        <v>44210.518055555556</v>
      </c>
      <c r="D3620" s="23" t="str">
        <f t="shared" si="1157"/>
        <v>Thursday</v>
      </c>
      <c r="E3620" s="24">
        <f t="shared" si="1158"/>
        <v>44210</v>
      </c>
      <c r="F3620" s="22">
        <f t="shared" si="1159"/>
        <v>2021</v>
      </c>
      <c r="G3620" s="25">
        <f t="shared" si="1156"/>
        <v>0.51805555555620231</v>
      </c>
      <c r="H3620" s="23">
        <v>44210.6</v>
      </c>
      <c r="I3620" s="24">
        <f>INT(H3620)</f>
        <v>44210</v>
      </c>
      <c r="J3620" s="25">
        <f>MOD(H3620,1)</f>
        <v>0.59999999999854481</v>
      </c>
      <c r="K3620" s="23">
        <v>44210.614583333336</v>
      </c>
      <c r="L3620" s="24">
        <f>INT(K3620)</f>
        <v>44210</v>
      </c>
      <c r="M3620" s="25">
        <f>MOD(K3620,1)</f>
        <v>0.61458333333575865</v>
      </c>
      <c r="N3620" t="s">
        <v>185</v>
      </c>
      <c r="O3620" t="s">
        <v>186</v>
      </c>
      <c r="P3620" t="s">
        <v>187</v>
      </c>
      <c r="Q3620" t="s">
        <v>188</v>
      </c>
      <c r="R3620" t="s">
        <v>189</v>
      </c>
      <c r="S3620" t="s">
        <v>190</v>
      </c>
      <c r="T3620">
        <v>3</v>
      </c>
      <c r="U3620">
        <v>3</v>
      </c>
      <c r="V3620" t="s">
        <v>191</v>
      </c>
      <c r="W3620" t="s">
        <v>196</v>
      </c>
      <c r="X3620" t="s">
        <v>191</v>
      </c>
      <c r="Y3620" t="s">
        <v>193</v>
      </c>
      <c r="Z3620" t="s">
        <v>191</v>
      </c>
    </row>
    <row r="3621" spans="1:26" x14ac:dyDescent="0.2">
      <c r="A3621">
        <v>7164</v>
      </c>
      <c r="B3621">
        <v>7165</v>
      </c>
      <c r="C3621" s="23">
        <v>44211.620138888888</v>
      </c>
      <c r="D3621" s="23" t="str">
        <f t="shared" si="1157"/>
        <v>Friday</v>
      </c>
      <c r="E3621" s="24">
        <f t="shared" si="1158"/>
        <v>44211</v>
      </c>
      <c r="F3621" s="22">
        <f t="shared" si="1159"/>
        <v>2021</v>
      </c>
      <c r="G3621" s="25">
        <f t="shared" si="1156"/>
        <v>0.62013888888759539</v>
      </c>
      <c r="H3621" t="s">
        <v>191</v>
      </c>
      <c r="K3621" s="23">
        <v>44211.868750000001</v>
      </c>
      <c r="L3621" s="23"/>
      <c r="M3621" s="23"/>
      <c r="N3621" t="s">
        <v>185</v>
      </c>
      <c r="O3621" t="s">
        <v>186</v>
      </c>
      <c r="P3621" t="s">
        <v>187</v>
      </c>
      <c r="Q3621" t="s">
        <v>202</v>
      </c>
      <c r="R3621" t="s">
        <v>189</v>
      </c>
      <c r="S3621" t="s">
        <v>203</v>
      </c>
      <c r="T3621">
        <v>3</v>
      </c>
      <c r="U3621">
        <v>3</v>
      </c>
      <c r="V3621" t="s">
        <v>191</v>
      </c>
      <c r="W3621" t="s">
        <v>216</v>
      </c>
      <c r="X3621" t="s">
        <v>191</v>
      </c>
      <c r="Y3621" t="s">
        <v>207</v>
      </c>
      <c r="Z3621" t="s">
        <v>191</v>
      </c>
    </row>
    <row r="3622" spans="1:26" x14ac:dyDescent="0.2">
      <c r="A3622">
        <v>7166</v>
      </c>
      <c r="B3622">
        <v>7167</v>
      </c>
      <c r="C3622" s="23">
        <v>44211.758333333331</v>
      </c>
      <c r="D3622" s="23" t="str">
        <f t="shared" si="1157"/>
        <v>Friday</v>
      </c>
      <c r="E3622" s="24">
        <f t="shared" si="1158"/>
        <v>44211</v>
      </c>
      <c r="F3622" s="22">
        <f t="shared" si="1159"/>
        <v>2021</v>
      </c>
      <c r="G3622" s="25">
        <f t="shared" si="1156"/>
        <v>0.75833333333139308</v>
      </c>
      <c r="H3622" t="s">
        <v>191</v>
      </c>
      <c r="K3622" s="23">
        <v>44211.870138888888</v>
      </c>
      <c r="L3622" s="23"/>
      <c r="M3622" s="23"/>
      <c r="N3622" t="s">
        <v>185</v>
      </c>
      <c r="O3622" t="s">
        <v>186</v>
      </c>
      <c r="P3622" t="s">
        <v>187</v>
      </c>
      <c r="Q3622" t="s">
        <v>202</v>
      </c>
      <c r="R3622" t="s">
        <v>191</v>
      </c>
      <c r="S3622" t="s">
        <v>203</v>
      </c>
      <c r="T3622">
        <v>3</v>
      </c>
      <c r="U3622">
        <v>3</v>
      </c>
      <c r="V3622" t="s">
        <v>191</v>
      </c>
      <c r="W3622" t="s">
        <v>223</v>
      </c>
      <c r="X3622" t="s">
        <v>191</v>
      </c>
      <c r="Y3622" t="s">
        <v>193</v>
      </c>
      <c r="Z3622" t="s">
        <v>212</v>
      </c>
    </row>
    <row r="3623" spans="1:26" x14ac:dyDescent="0.2">
      <c r="A3623">
        <v>7168</v>
      </c>
      <c r="B3623">
        <v>7169</v>
      </c>
      <c r="C3623" s="23">
        <v>44211.126388888886</v>
      </c>
      <c r="D3623" s="23" t="str">
        <f t="shared" si="1157"/>
        <v>Friday</v>
      </c>
      <c r="E3623" s="24">
        <f t="shared" si="1158"/>
        <v>44211</v>
      </c>
      <c r="F3623" s="22">
        <f t="shared" si="1159"/>
        <v>2021</v>
      </c>
      <c r="G3623" s="25">
        <f t="shared" si="1156"/>
        <v>0.12638888888614019</v>
      </c>
      <c r="H3623" t="s">
        <v>191</v>
      </c>
      <c r="K3623" s="23">
        <v>44211.173611111109</v>
      </c>
      <c r="L3623" s="23"/>
      <c r="M3623" s="23"/>
      <c r="N3623" t="s">
        <v>185</v>
      </c>
      <c r="O3623" t="s">
        <v>186</v>
      </c>
      <c r="P3623" t="s">
        <v>187</v>
      </c>
      <c r="Q3623" t="s">
        <v>202</v>
      </c>
      <c r="R3623" t="s">
        <v>201</v>
      </c>
      <c r="S3623" t="s">
        <v>203</v>
      </c>
      <c r="T3623">
        <v>4</v>
      </c>
      <c r="U3623">
        <v>4</v>
      </c>
      <c r="V3623" t="s">
        <v>191</v>
      </c>
      <c r="W3623" t="s">
        <v>223</v>
      </c>
      <c r="X3623" t="s">
        <v>191</v>
      </c>
      <c r="Y3623" t="s">
        <v>193</v>
      </c>
      <c r="Z3623" t="s">
        <v>191</v>
      </c>
    </row>
    <row r="3624" spans="1:26" x14ac:dyDescent="0.2">
      <c r="A3624">
        <v>7170</v>
      </c>
      <c r="B3624">
        <v>7171</v>
      </c>
      <c r="C3624" s="23">
        <v>44211.556250000001</v>
      </c>
      <c r="D3624" s="23" t="str">
        <f t="shared" si="1157"/>
        <v>Friday</v>
      </c>
      <c r="E3624" s="24">
        <f t="shared" si="1158"/>
        <v>44211</v>
      </c>
      <c r="F3624" s="22">
        <f t="shared" si="1159"/>
        <v>2021</v>
      </c>
      <c r="G3624" s="25">
        <f t="shared" si="1156"/>
        <v>0.55625000000145519</v>
      </c>
      <c r="H3624" t="s">
        <v>191</v>
      </c>
      <c r="K3624" s="23">
        <v>44211.711111111108</v>
      </c>
      <c r="L3624" s="23"/>
      <c r="M3624" s="23"/>
      <c r="N3624" t="s">
        <v>185</v>
      </c>
      <c r="O3624" t="s">
        <v>186</v>
      </c>
      <c r="P3624" t="s">
        <v>187</v>
      </c>
      <c r="Q3624" t="s">
        <v>202</v>
      </c>
      <c r="R3624" t="s">
        <v>191</v>
      </c>
      <c r="S3624" t="s">
        <v>203</v>
      </c>
      <c r="T3624">
        <v>4</v>
      </c>
      <c r="U3624">
        <v>4</v>
      </c>
      <c r="V3624" t="s">
        <v>191</v>
      </c>
      <c r="W3624" t="s">
        <v>196</v>
      </c>
      <c r="X3624" t="s">
        <v>191</v>
      </c>
      <c r="Y3624" t="s">
        <v>193</v>
      </c>
      <c r="Z3624" t="s">
        <v>212</v>
      </c>
    </row>
    <row r="3625" spans="1:26" x14ac:dyDescent="0.2">
      <c r="A3625">
        <v>7170</v>
      </c>
      <c r="B3625">
        <v>11683</v>
      </c>
      <c r="C3625" s="23">
        <v>44221.581944444442</v>
      </c>
      <c r="D3625" s="23" t="str">
        <f t="shared" si="1157"/>
        <v>Monday</v>
      </c>
      <c r="E3625" s="24">
        <f t="shared" si="1158"/>
        <v>44221</v>
      </c>
      <c r="F3625" s="22">
        <f t="shared" si="1159"/>
        <v>2021</v>
      </c>
      <c r="G3625" s="25">
        <f t="shared" si="1156"/>
        <v>0.5819444444423425</v>
      </c>
      <c r="H3625" t="s">
        <v>191</v>
      </c>
      <c r="K3625" s="23">
        <v>44221.753472222219</v>
      </c>
      <c r="L3625" s="23"/>
      <c r="M3625" s="23"/>
      <c r="N3625" t="s">
        <v>185</v>
      </c>
      <c r="O3625" t="s">
        <v>186</v>
      </c>
      <c r="P3625" t="s">
        <v>187</v>
      </c>
      <c r="Q3625" t="s">
        <v>202</v>
      </c>
      <c r="R3625" t="s">
        <v>191</v>
      </c>
      <c r="S3625" t="s">
        <v>203</v>
      </c>
      <c r="T3625">
        <v>5</v>
      </c>
      <c r="U3625">
        <v>5</v>
      </c>
      <c r="V3625" t="s">
        <v>191</v>
      </c>
      <c r="W3625" t="s">
        <v>196</v>
      </c>
      <c r="X3625" t="s">
        <v>191</v>
      </c>
      <c r="Y3625" t="s">
        <v>193</v>
      </c>
      <c r="Z3625" t="s">
        <v>212</v>
      </c>
    </row>
    <row r="3626" spans="1:26" x14ac:dyDescent="0.2">
      <c r="A3626">
        <v>7170</v>
      </c>
      <c r="B3626">
        <v>30647</v>
      </c>
      <c r="C3626" s="23">
        <v>44268.831250000003</v>
      </c>
      <c r="D3626" s="23" t="str">
        <f t="shared" si="1157"/>
        <v>Saturday</v>
      </c>
      <c r="E3626" s="24">
        <f t="shared" si="1158"/>
        <v>44268</v>
      </c>
      <c r="F3626" s="22">
        <f t="shared" si="1159"/>
        <v>2021</v>
      </c>
      <c r="G3626" s="25">
        <f t="shared" si="1156"/>
        <v>0.83125000000291038</v>
      </c>
      <c r="H3626" t="s">
        <v>191</v>
      </c>
      <c r="K3626" s="23">
        <v>44268.957638888889</v>
      </c>
      <c r="L3626" s="23"/>
      <c r="M3626" s="23"/>
      <c r="N3626" t="s">
        <v>185</v>
      </c>
      <c r="O3626" t="s">
        <v>186</v>
      </c>
      <c r="P3626" t="s">
        <v>187</v>
      </c>
      <c r="Q3626" t="s">
        <v>202</v>
      </c>
      <c r="R3626" t="s">
        <v>191</v>
      </c>
      <c r="S3626" t="s">
        <v>203</v>
      </c>
      <c r="T3626">
        <v>4</v>
      </c>
      <c r="U3626">
        <v>4</v>
      </c>
      <c r="V3626" t="s">
        <v>191</v>
      </c>
      <c r="W3626" t="s">
        <v>196</v>
      </c>
      <c r="X3626" t="s">
        <v>191</v>
      </c>
      <c r="Y3626" t="s">
        <v>193</v>
      </c>
      <c r="Z3626" t="s">
        <v>212</v>
      </c>
    </row>
    <row r="3627" spans="1:26" x14ac:dyDescent="0.2">
      <c r="A3627">
        <v>7172</v>
      </c>
      <c r="B3627">
        <v>7173</v>
      </c>
      <c r="C3627" s="23">
        <v>44211.820138888892</v>
      </c>
      <c r="D3627" s="23" t="str">
        <f t="shared" si="1157"/>
        <v>Friday</v>
      </c>
      <c r="E3627" s="24">
        <f t="shared" si="1158"/>
        <v>44211</v>
      </c>
      <c r="F3627" s="22">
        <f t="shared" si="1159"/>
        <v>2021</v>
      </c>
      <c r="G3627" s="25">
        <f t="shared" si="1156"/>
        <v>0.82013888889196096</v>
      </c>
      <c r="H3627" t="s">
        <v>191</v>
      </c>
      <c r="K3627" s="23">
        <v>44211.941666666666</v>
      </c>
      <c r="L3627" s="23"/>
      <c r="M3627" s="23"/>
      <c r="N3627" t="s">
        <v>185</v>
      </c>
      <c r="O3627" t="s">
        <v>186</v>
      </c>
      <c r="P3627" t="s">
        <v>187</v>
      </c>
      <c r="Q3627" t="s">
        <v>202</v>
      </c>
      <c r="R3627" t="s">
        <v>191</v>
      </c>
      <c r="S3627" t="s">
        <v>203</v>
      </c>
      <c r="T3627">
        <v>3</v>
      </c>
      <c r="U3627">
        <v>3</v>
      </c>
      <c r="V3627" t="s">
        <v>191</v>
      </c>
      <c r="W3627" t="s">
        <v>196</v>
      </c>
      <c r="X3627" t="s">
        <v>191</v>
      </c>
      <c r="Y3627" t="s">
        <v>207</v>
      </c>
      <c r="Z3627" t="s">
        <v>191</v>
      </c>
    </row>
    <row r="3628" spans="1:26" x14ac:dyDescent="0.2">
      <c r="A3628">
        <v>7174</v>
      </c>
      <c r="B3628">
        <v>29633</v>
      </c>
      <c r="C3628" s="23">
        <v>44266.505555555559</v>
      </c>
      <c r="D3628" s="23" t="str">
        <f t="shared" si="1157"/>
        <v>Thursday</v>
      </c>
      <c r="E3628" s="24">
        <f t="shared" si="1158"/>
        <v>44266</v>
      </c>
      <c r="F3628" s="22">
        <f t="shared" si="1159"/>
        <v>2021</v>
      </c>
      <c r="G3628" s="25">
        <f t="shared" si="1156"/>
        <v>0.50555555555911269</v>
      </c>
      <c r="H3628" t="s">
        <v>191</v>
      </c>
      <c r="K3628" s="23">
        <v>44266.60833333333</v>
      </c>
      <c r="L3628" s="23"/>
      <c r="M3628" s="23"/>
      <c r="N3628" t="s">
        <v>185</v>
      </c>
      <c r="O3628" t="s">
        <v>186</v>
      </c>
      <c r="P3628" t="s">
        <v>187</v>
      </c>
      <c r="Q3628" t="s">
        <v>202</v>
      </c>
      <c r="R3628" t="s">
        <v>201</v>
      </c>
      <c r="S3628" t="s">
        <v>203</v>
      </c>
      <c r="T3628">
        <v>3</v>
      </c>
      <c r="U3628">
        <v>3</v>
      </c>
      <c r="V3628" t="s">
        <v>191</v>
      </c>
      <c r="W3628" t="s">
        <v>222</v>
      </c>
      <c r="X3628" t="s">
        <v>191</v>
      </c>
      <c r="Y3628" t="s">
        <v>197</v>
      </c>
      <c r="Z3628" t="s">
        <v>191</v>
      </c>
    </row>
    <row r="3629" spans="1:26" x14ac:dyDescent="0.2">
      <c r="A3629">
        <v>7174</v>
      </c>
      <c r="B3629">
        <v>58078</v>
      </c>
      <c r="C3629" s="23">
        <v>44333.368055555555</v>
      </c>
      <c r="D3629" s="23" t="str">
        <f t="shared" si="1157"/>
        <v>Monday</v>
      </c>
      <c r="E3629" s="24">
        <f t="shared" si="1158"/>
        <v>44333</v>
      </c>
      <c r="F3629" s="22">
        <f t="shared" si="1159"/>
        <v>2021</v>
      </c>
      <c r="G3629" s="25">
        <f t="shared" si="1156"/>
        <v>0.36805555555474712</v>
      </c>
      <c r="H3629" s="23">
        <v>44333.43472222222</v>
      </c>
      <c r="I3629" s="24">
        <f t="shared" ref="I3629:I3630" si="1162">INT(H3629)</f>
        <v>44333</v>
      </c>
      <c r="J3629" s="25">
        <f t="shared" ref="J3629:J3630" si="1163">MOD(H3629,1)</f>
        <v>0.43472222222044365</v>
      </c>
      <c r="K3629" s="23">
        <v>44333.618750000001</v>
      </c>
      <c r="L3629" s="24">
        <f t="shared" ref="L3629:L3630" si="1164">INT(K3629)</f>
        <v>44333</v>
      </c>
      <c r="M3629" s="25">
        <f t="shared" ref="M3629:M3630" si="1165">MOD(K3629,1)</f>
        <v>0.61875000000145519</v>
      </c>
      <c r="N3629" t="s">
        <v>185</v>
      </c>
      <c r="O3629" t="s">
        <v>186</v>
      </c>
      <c r="P3629" t="s">
        <v>187</v>
      </c>
      <c r="Q3629" t="s">
        <v>228</v>
      </c>
      <c r="R3629" t="s">
        <v>201</v>
      </c>
      <c r="S3629" t="s">
        <v>229</v>
      </c>
      <c r="T3629">
        <v>2</v>
      </c>
      <c r="U3629">
        <v>2</v>
      </c>
      <c r="V3629" t="s">
        <v>191</v>
      </c>
      <c r="W3629" t="s">
        <v>222</v>
      </c>
      <c r="X3629" t="s">
        <v>191</v>
      </c>
      <c r="Y3629" t="s">
        <v>197</v>
      </c>
      <c r="Z3629" t="s">
        <v>191</v>
      </c>
    </row>
    <row r="3630" spans="1:26" x14ac:dyDescent="0.2">
      <c r="A3630">
        <v>7176</v>
      </c>
      <c r="B3630">
        <v>7177</v>
      </c>
      <c r="C3630" s="23">
        <v>44208.674305555556</v>
      </c>
      <c r="D3630" s="23" t="str">
        <f t="shared" si="1157"/>
        <v>Tuesday</v>
      </c>
      <c r="E3630" s="24">
        <f t="shared" si="1158"/>
        <v>44208</v>
      </c>
      <c r="F3630" s="22">
        <f t="shared" si="1159"/>
        <v>2021</v>
      </c>
      <c r="G3630" s="25">
        <f t="shared" si="1156"/>
        <v>0.67430555555620231</v>
      </c>
      <c r="H3630" s="23">
        <v>44208.758333333331</v>
      </c>
      <c r="I3630" s="24">
        <f t="shared" si="1162"/>
        <v>44208</v>
      </c>
      <c r="J3630" s="25">
        <f t="shared" si="1163"/>
        <v>0.75833333333139308</v>
      </c>
      <c r="K3630" s="23">
        <v>44208.919444444444</v>
      </c>
      <c r="L3630" s="24">
        <f t="shared" si="1164"/>
        <v>44208</v>
      </c>
      <c r="M3630" s="25">
        <f t="shared" si="1165"/>
        <v>0.91944444444379769</v>
      </c>
      <c r="N3630" t="s">
        <v>185</v>
      </c>
      <c r="O3630" t="s">
        <v>186</v>
      </c>
      <c r="P3630" t="s">
        <v>187</v>
      </c>
      <c r="Q3630" t="s">
        <v>188</v>
      </c>
      <c r="R3630" t="s">
        <v>221</v>
      </c>
      <c r="S3630" t="s">
        <v>190</v>
      </c>
      <c r="T3630">
        <v>2</v>
      </c>
      <c r="U3630">
        <v>2</v>
      </c>
      <c r="V3630" t="s">
        <v>191</v>
      </c>
      <c r="W3630" t="s">
        <v>214</v>
      </c>
      <c r="X3630" t="s">
        <v>191</v>
      </c>
      <c r="Y3630" t="s">
        <v>197</v>
      </c>
      <c r="Z3630" t="s">
        <v>200</v>
      </c>
    </row>
    <row r="3631" spans="1:26" x14ac:dyDescent="0.2">
      <c r="A3631">
        <v>7178</v>
      </c>
      <c r="B3631">
        <v>7179</v>
      </c>
      <c r="C3631" s="23">
        <v>44211.762499999997</v>
      </c>
      <c r="D3631" s="23" t="str">
        <f t="shared" si="1157"/>
        <v>Friday</v>
      </c>
      <c r="E3631" s="24">
        <f t="shared" si="1158"/>
        <v>44211</v>
      </c>
      <c r="F3631" s="22">
        <f t="shared" si="1159"/>
        <v>2021</v>
      </c>
      <c r="G3631" s="25">
        <f t="shared" si="1156"/>
        <v>0.76249999999708962</v>
      </c>
      <c r="H3631" t="s">
        <v>191</v>
      </c>
      <c r="K3631" s="23">
        <v>44211.94027777778</v>
      </c>
      <c r="L3631" s="23"/>
      <c r="M3631" s="23"/>
      <c r="N3631" t="s">
        <v>185</v>
      </c>
      <c r="O3631" t="s">
        <v>186</v>
      </c>
      <c r="P3631" t="s">
        <v>187</v>
      </c>
      <c r="Q3631" t="s">
        <v>202</v>
      </c>
      <c r="R3631" t="s">
        <v>208</v>
      </c>
      <c r="S3631" t="s">
        <v>203</v>
      </c>
      <c r="T3631">
        <v>3</v>
      </c>
      <c r="U3631">
        <v>3</v>
      </c>
      <c r="V3631" t="s">
        <v>191</v>
      </c>
      <c r="W3631" t="s">
        <v>256</v>
      </c>
      <c r="X3631" t="s">
        <v>191</v>
      </c>
      <c r="Y3631" t="s">
        <v>193</v>
      </c>
      <c r="Z3631" t="s">
        <v>191</v>
      </c>
    </row>
    <row r="3632" spans="1:26" x14ac:dyDescent="0.2">
      <c r="A3632">
        <v>7178</v>
      </c>
      <c r="B3632">
        <v>9315</v>
      </c>
      <c r="C3632" s="23">
        <v>44216.729166666664</v>
      </c>
      <c r="D3632" s="23" t="str">
        <f t="shared" si="1157"/>
        <v>Wednesday</v>
      </c>
      <c r="E3632" s="24">
        <f t="shared" si="1158"/>
        <v>44216</v>
      </c>
      <c r="F3632" s="22">
        <f t="shared" si="1159"/>
        <v>2021</v>
      </c>
      <c r="G3632" s="25">
        <f t="shared" si="1156"/>
        <v>0.72916666666424135</v>
      </c>
      <c r="H3632" t="s">
        <v>191</v>
      </c>
      <c r="K3632" s="23">
        <v>44216.870138888888</v>
      </c>
      <c r="L3632" s="23"/>
      <c r="M3632" s="23"/>
      <c r="N3632" t="s">
        <v>185</v>
      </c>
      <c r="O3632" t="s">
        <v>186</v>
      </c>
      <c r="P3632" t="s">
        <v>187</v>
      </c>
      <c r="Q3632" t="s">
        <v>202</v>
      </c>
      <c r="R3632" t="s">
        <v>208</v>
      </c>
      <c r="S3632" t="s">
        <v>203</v>
      </c>
      <c r="T3632">
        <v>4</v>
      </c>
      <c r="U3632">
        <v>4</v>
      </c>
      <c r="V3632" t="s">
        <v>191</v>
      </c>
      <c r="W3632" t="s">
        <v>256</v>
      </c>
      <c r="X3632" t="s">
        <v>191</v>
      </c>
      <c r="Y3632" t="s">
        <v>193</v>
      </c>
      <c r="Z3632" t="s">
        <v>212</v>
      </c>
    </row>
    <row r="3633" spans="1:26" x14ac:dyDescent="0.2">
      <c r="A3633">
        <v>7181</v>
      </c>
      <c r="B3633">
        <v>7182</v>
      </c>
      <c r="C3633" s="23">
        <v>44211.723611111112</v>
      </c>
      <c r="D3633" s="23" t="str">
        <f t="shared" si="1157"/>
        <v>Friday</v>
      </c>
      <c r="E3633" s="24">
        <f t="shared" si="1158"/>
        <v>44211</v>
      </c>
      <c r="F3633" s="22">
        <f t="shared" si="1159"/>
        <v>2021</v>
      </c>
      <c r="G3633" s="25">
        <f t="shared" si="1156"/>
        <v>0.72361111111240461</v>
      </c>
      <c r="H3633" t="s">
        <v>191</v>
      </c>
      <c r="K3633" s="23">
        <v>44211.724305555559</v>
      </c>
      <c r="L3633" s="23"/>
      <c r="M3633" s="23"/>
      <c r="N3633" t="s">
        <v>185</v>
      </c>
      <c r="O3633" t="s">
        <v>186</v>
      </c>
      <c r="P3633" t="s">
        <v>187</v>
      </c>
      <c r="Q3633" t="s">
        <v>202</v>
      </c>
      <c r="R3633" t="s">
        <v>191</v>
      </c>
      <c r="S3633" t="s">
        <v>203</v>
      </c>
      <c r="T3633">
        <v>3</v>
      </c>
      <c r="U3633">
        <v>3</v>
      </c>
      <c r="V3633" t="s">
        <v>191</v>
      </c>
      <c r="W3633" t="s">
        <v>196</v>
      </c>
      <c r="X3633" t="s">
        <v>191</v>
      </c>
      <c r="Y3633" t="s">
        <v>193</v>
      </c>
      <c r="Z3633" t="s">
        <v>191</v>
      </c>
    </row>
    <row r="3634" spans="1:26" x14ac:dyDescent="0.2">
      <c r="A3634">
        <v>7186</v>
      </c>
      <c r="B3634">
        <v>7187</v>
      </c>
      <c r="C3634" s="23">
        <v>44211.751388888886</v>
      </c>
      <c r="D3634" s="23" t="str">
        <f t="shared" si="1157"/>
        <v>Friday</v>
      </c>
      <c r="E3634" s="24">
        <f t="shared" si="1158"/>
        <v>44211</v>
      </c>
      <c r="F3634" s="22">
        <f t="shared" si="1159"/>
        <v>2021</v>
      </c>
      <c r="G3634" s="25">
        <f t="shared" si="1156"/>
        <v>0.75138888888614019</v>
      </c>
      <c r="H3634" t="s">
        <v>191</v>
      </c>
      <c r="K3634" s="23">
        <v>44211.828472222223</v>
      </c>
      <c r="L3634" s="23"/>
      <c r="M3634" s="23"/>
      <c r="N3634" t="s">
        <v>185</v>
      </c>
      <c r="O3634" t="s">
        <v>186</v>
      </c>
      <c r="P3634" t="s">
        <v>237</v>
      </c>
      <c r="Q3634" t="s">
        <v>202</v>
      </c>
      <c r="R3634" t="s">
        <v>198</v>
      </c>
      <c r="S3634" t="s">
        <v>203</v>
      </c>
      <c r="T3634">
        <v>3</v>
      </c>
      <c r="U3634">
        <v>3</v>
      </c>
      <c r="V3634" t="s">
        <v>191</v>
      </c>
      <c r="W3634" t="s">
        <v>223</v>
      </c>
      <c r="X3634" t="s">
        <v>191</v>
      </c>
      <c r="Y3634" t="s">
        <v>193</v>
      </c>
      <c r="Z3634" t="s">
        <v>191</v>
      </c>
    </row>
    <row r="3635" spans="1:26" x14ac:dyDescent="0.2">
      <c r="A3635">
        <v>7188</v>
      </c>
      <c r="B3635">
        <v>53330</v>
      </c>
      <c r="C3635" s="23">
        <v>44323.664583333331</v>
      </c>
      <c r="D3635" s="23" t="str">
        <f t="shared" si="1157"/>
        <v>Friday</v>
      </c>
      <c r="E3635" s="24">
        <f t="shared" si="1158"/>
        <v>44323</v>
      </c>
      <c r="F3635" s="22">
        <f t="shared" si="1159"/>
        <v>2021</v>
      </c>
      <c r="G3635" s="25">
        <f t="shared" si="1156"/>
        <v>0.66458333333139308</v>
      </c>
      <c r="H3635" t="s">
        <v>191</v>
      </c>
      <c r="K3635" s="23">
        <v>44323.731249999997</v>
      </c>
      <c r="L3635" s="23"/>
      <c r="M3635" s="23"/>
      <c r="N3635" t="s">
        <v>185</v>
      </c>
      <c r="O3635" t="s">
        <v>186</v>
      </c>
      <c r="P3635" t="s">
        <v>187</v>
      </c>
      <c r="Q3635" t="s">
        <v>202</v>
      </c>
      <c r="R3635" t="s">
        <v>198</v>
      </c>
      <c r="S3635" t="s">
        <v>203</v>
      </c>
      <c r="T3635">
        <v>3</v>
      </c>
      <c r="U3635">
        <v>3</v>
      </c>
      <c r="V3635" t="s">
        <v>191</v>
      </c>
      <c r="W3635" t="s">
        <v>210</v>
      </c>
      <c r="X3635" t="s">
        <v>191</v>
      </c>
      <c r="Y3635" t="s">
        <v>193</v>
      </c>
      <c r="Z3635" t="s">
        <v>212</v>
      </c>
    </row>
    <row r="3636" spans="1:26" x14ac:dyDescent="0.2">
      <c r="A3636">
        <v>7193</v>
      </c>
      <c r="B3636">
        <v>41081</v>
      </c>
      <c r="C3636" s="23">
        <v>44294.076388888891</v>
      </c>
      <c r="D3636" s="23" t="str">
        <f t="shared" si="1157"/>
        <v>Thursday</v>
      </c>
      <c r="E3636" s="24">
        <f t="shared" si="1158"/>
        <v>44294</v>
      </c>
      <c r="F3636" s="22">
        <f t="shared" si="1159"/>
        <v>2021</v>
      </c>
      <c r="G3636" s="25">
        <f t="shared" si="1156"/>
        <v>7.6388888890505768E-2</v>
      </c>
      <c r="H3636" t="s">
        <v>191</v>
      </c>
      <c r="K3636" s="23">
        <v>44294.122916666667</v>
      </c>
      <c r="L3636" s="23"/>
      <c r="M3636" s="23"/>
      <c r="N3636" t="s">
        <v>185</v>
      </c>
      <c r="O3636" t="s">
        <v>186</v>
      </c>
      <c r="P3636" t="s">
        <v>187</v>
      </c>
      <c r="Q3636" t="s">
        <v>202</v>
      </c>
      <c r="R3636" t="s">
        <v>221</v>
      </c>
      <c r="S3636" t="s">
        <v>203</v>
      </c>
      <c r="T3636" t="s">
        <v>191</v>
      </c>
      <c r="U3636" t="s">
        <v>191</v>
      </c>
      <c r="V3636" t="s">
        <v>191</v>
      </c>
      <c r="W3636" t="s">
        <v>214</v>
      </c>
      <c r="X3636" t="s">
        <v>191</v>
      </c>
      <c r="Y3636" t="s">
        <v>207</v>
      </c>
      <c r="Z3636" t="s">
        <v>212</v>
      </c>
    </row>
    <row r="3637" spans="1:26" x14ac:dyDescent="0.2">
      <c r="A3637">
        <v>7195</v>
      </c>
      <c r="B3637">
        <v>7196</v>
      </c>
      <c r="C3637" s="23">
        <v>44211.021527777775</v>
      </c>
      <c r="D3637" s="23" t="str">
        <f t="shared" si="1157"/>
        <v>Friday</v>
      </c>
      <c r="E3637" s="24">
        <f t="shared" si="1158"/>
        <v>44211</v>
      </c>
      <c r="F3637" s="22">
        <f t="shared" si="1159"/>
        <v>2021</v>
      </c>
      <c r="G3637" s="25">
        <f t="shared" si="1156"/>
        <v>2.1527777775190771E-2</v>
      </c>
      <c r="H3637" t="s">
        <v>191</v>
      </c>
      <c r="K3637" s="23">
        <v>44211.07708333333</v>
      </c>
      <c r="L3637" s="23"/>
      <c r="M3637" s="23"/>
      <c r="N3637" t="s">
        <v>185</v>
      </c>
      <c r="O3637" t="s">
        <v>186</v>
      </c>
      <c r="P3637" t="s">
        <v>187</v>
      </c>
      <c r="Q3637" t="s">
        <v>202</v>
      </c>
      <c r="R3637" t="s">
        <v>221</v>
      </c>
      <c r="S3637" t="s">
        <v>203</v>
      </c>
      <c r="T3637">
        <v>4</v>
      </c>
      <c r="U3637">
        <v>4</v>
      </c>
      <c r="V3637" t="s">
        <v>191</v>
      </c>
      <c r="W3637" t="s">
        <v>214</v>
      </c>
      <c r="X3637" t="s">
        <v>191</v>
      </c>
      <c r="Y3637" t="s">
        <v>193</v>
      </c>
      <c r="Z3637" t="s">
        <v>191</v>
      </c>
    </row>
    <row r="3638" spans="1:26" x14ac:dyDescent="0.2">
      <c r="A3638">
        <v>7197</v>
      </c>
      <c r="B3638">
        <v>7198</v>
      </c>
      <c r="C3638" s="23">
        <v>44203.444444444445</v>
      </c>
      <c r="D3638" s="23" t="str">
        <f t="shared" si="1157"/>
        <v>Thursday</v>
      </c>
      <c r="E3638" s="24">
        <f t="shared" si="1158"/>
        <v>44203</v>
      </c>
      <c r="F3638" s="22">
        <f t="shared" si="1159"/>
        <v>2021</v>
      </c>
      <c r="G3638" s="25">
        <f t="shared" si="1156"/>
        <v>0.44444444444525288</v>
      </c>
      <c r="H3638" s="23">
        <v>44203.509722222225</v>
      </c>
      <c r="I3638" s="24">
        <f t="shared" ref="I3638:I3640" si="1166">INT(H3638)</f>
        <v>44203</v>
      </c>
      <c r="J3638" s="25">
        <f t="shared" ref="J3638:J3640" si="1167">MOD(H3638,1)</f>
        <v>0.50972222222480923</v>
      </c>
      <c r="K3638" s="23">
        <v>44203.659722222219</v>
      </c>
      <c r="L3638" s="24">
        <f t="shared" ref="L3638:L3640" si="1168">INT(K3638)</f>
        <v>44203</v>
      </c>
      <c r="M3638" s="25">
        <f t="shared" ref="M3638:M3640" si="1169">MOD(K3638,1)</f>
        <v>0.65972222221898846</v>
      </c>
      <c r="N3638" t="s">
        <v>185</v>
      </c>
      <c r="O3638" t="s">
        <v>232</v>
      </c>
      <c r="P3638" t="s">
        <v>187</v>
      </c>
      <c r="Q3638" t="s">
        <v>188</v>
      </c>
      <c r="R3638" t="s">
        <v>221</v>
      </c>
      <c r="S3638" t="s">
        <v>190</v>
      </c>
      <c r="T3638">
        <v>2</v>
      </c>
      <c r="U3638">
        <v>2</v>
      </c>
      <c r="V3638" t="s">
        <v>191</v>
      </c>
      <c r="W3638" t="s">
        <v>214</v>
      </c>
      <c r="X3638" t="s">
        <v>191</v>
      </c>
      <c r="Y3638" t="s">
        <v>197</v>
      </c>
      <c r="Z3638" t="s">
        <v>191</v>
      </c>
    </row>
    <row r="3639" spans="1:26" x14ac:dyDescent="0.2">
      <c r="A3639">
        <v>7199</v>
      </c>
      <c r="B3639">
        <v>7200</v>
      </c>
      <c r="C3639" s="23">
        <v>44209.54583333333</v>
      </c>
      <c r="D3639" s="23" t="str">
        <f t="shared" si="1157"/>
        <v>Wednesday</v>
      </c>
      <c r="E3639" s="24">
        <f t="shared" si="1158"/>
        <v>44209</v>
      </c>
      <c r="F3639" s="22">
        <f t="shared" si="1159"/>
        <v>2021</v>
      </c>
      <c r="G3639" s="25">
        <f t="shared" si="1156"/>
        <v>0.54583333332993789</v>
      </c>
      <c r="H3639" s="23">
        <v>44209.90902777778</v>
      </c>
      <c r="I3639" s="24">
        <f t="shared" si="1166"/>
        <v>44209</v>
      </c>
      <c r="J3639" s="25">
        <f t="shared" si="1167"/>
        <v>0.90902777777955635</v>
      </c>
      <c r="K3639" s="23">
        <v>44209.933333333334</v>
      </c>
      <c r="L3639" s="24">
        <f t="shared" si="1168"/>
        <v>44209</v>
      </c>
      <c r="M3639" s="25">
        <f t="shared" si="1169"/>
        <v>0.93333333333430346</v>
      </c>
      <c r="N3639" t="s">
        <v>185</v>
      </c>
      <c r="O3639" t="s">
        <v>220</v>
      </c>
      <c r="P3639" t="s">
        <v>187</v>
      </c>
      <c r="Q3639" t="s">
        <v>188</v>
      </c>
      <c r="R3639" t="s">
        <v>198</v>
      </c>
      <c r="S3639" t="s">
        <v>190</v>
      </c>
      <c r="T3639">
        <v>1</v>
      </c>
      <c r="U3639">
        <v>1</v>
      </c>
      <c r="V3639" t="s">
        <v>191</v>
      </c>
      <c r="W3639" t="s">
        <v>222</v>
      </c>
      <c r="X3639" t="s">
        <v>191</v>
      </c>
      <c r="Y3639" t="s">
        <v>197</v>
      </c>
      <c r="Z3639" t="s">
        <v>191</v>
      </c>
    </row>
    <row r="3640" spans="1:26" x14ac:dyDescent="0.2">
      <c r="A3640">
        <v>7202</v>
      </c>
      <c r="B3640">
        <v>7203</v>
      </c>
      <c r="C3640" s="23">
        <v>44177.147222222222</v>
      </c>
      <c r="D3640" s="23" t="str">
        <f t="shared" si="1157"/>
        <v>Saturday</v>
      </c>
      <c r="E3640" s="24">
        <f t="shared" si="1158"/>
        <v>44177</v>
      </c>
      <c r="F3640" s="22">
        <f t="shared" si="1159"/>
        <v>2020</v>
      </c>
      <c r="G3640" s="25">
        <f t="shared" si="1156"/>
        <v>0.14722222222189885</v>
      </c>
      <c r="H3640" s="23">
        <v>44177.228472222225</v>
      </c>
      <c r="I3640" s="24">
        <f t="shared" si="1166"/>
        <v>44177</v>
      </c>
      <c r="J3640" s="25">
        <f t="shared" si="1167"/>
        <v>0.22847222222480923</v>
      </c>
      <c r="K3640" s="23">
        <v>44177.254166666666</v>
      </c>
      <c r="L3640" s="24">
        <f t="shared" si="1168"/>
        <v>44177</v>
      </c>
      <c r="M3640" s="25">
        <f t="shared" si="1169"/>
        <v>0.25416666666569654</v>
      </c>
      <c r="N3640" t="s">
        <v>185</v>
      </c>
      <c r="O3640" t="s">
        <v>217</v>
      </c>
      <c r="P3640" t="s">
        <v>187</v>
      </c>
      <c r="Q3640" t="s">
        <v>188</v>
      </c>
      <c r="R3640" t="s">
        <v>198</v>
      </c>
      <c r="S3640" t="s">
        <v>190</v>
      </c>
      <c r="T3640">
        <v>2</v>
      </c>
      <c r="U3640">
        <v>2</v>
      </c>
      <c r="V3640" t="s">
        <v>191</v>
      </c>
      <c r="W3640" t="s">
        <v>210</v>
      </c>
      <c r="X3640" t="s">
        <v>191</v>
      </c>
      <c r="Y3640" t="s">
        <v>197</v>
      </c>
      <c r="Z3640" t="s">
        <v>191</v>
      </c>
    </row>
    <row r="3641" spans="1:26" x14ac:dyDescent="0.2">
      <c r="A3641">
        <v>7202</v>
      </c>
      <c r="B3641">
        <v>53256</v>
      </c>
      <c r="C3641" s="23">
        <v>44323.65</v>
      </c>
      <c r="D3641" s="23" t="str">
        <f t="shared" si="1157"/>
        <v>Friday</v>
      </c>
      <c r="E3641" s="24">
        <f t="shared" si="1158"/>
        <v>44323</v>
      </c>
      <c r="F3641" s="22">
        <f t="shared" si="1159"/>
        <v>2021</v>
      </c>
      <c r="G3641" s="25">
        <f t="shared" si="1156"/>
        <v>0.65000000000145519</v>
      </c>
      <c r="H3641" t="s">
        <v>191</v>
      </c>
      <c r="K3641" t="s">
        <v>191</v>
      </c>
      <c r="N3641" t="s">
        <v>185</v>
      </c>
      <c r="O3641" t="s">
        <v>186</v>
      </c>
      <c r="P3641" t="s">
        <v>187</v>
      </c>
      <c r="Q3641" t="s">
        <v>202</v>
      </c>
      <c r="R3641" t="s">
        <v>198</v>
      </c>
      <c r="S3641" t="s">
        <v>203</v>
      </c>
      <c r="T3641">
        <v>3</v>
      </c>
      <c r="U3641">
        <v>3</v>
      </c>
      <c r="V3641" t="s">
        <v>191</v>
      </c>
      <c r="W3641" t="s">
        <v>210</v>
      </c>
      <c r="X3641" t="s">
        <v>191</v>
      </c>
      <c r="Y3641" t="s">
        <v>193</v>
      </c>
      <c r="Z3641" t="s">
        <v>205</v>
      </c>
    </row>
    <row r="3642" spans="1:26" x14ac:dyDescent="0.2">
      <c r="A3642">
        <v>7202</v>
      </c>
      <c r="B3642">
        <v>60900</v>
      </c>
      <c r="C3642" s="23">
        <v>44339.967361111114</v>
      </c>
      <c r="D3642" s="23" t="str">
        <f t="shared" si="1157"/>
        <v>Sunday</v>
      </c>
      <c r="E3642" s="24">
        <f t="shared" si="1158"/>
        <v>44339</v>
      </c>
      <c r="F3642" s="22">
        <f t="shared" si="1159"/>
        <v>2021</v>
      </c>
      <c r="G3642" s="25">
        <f t="shared" si="1156"/>
        <v>0.96736111111385981</v>
      </c>
      <c r="H3642" t="s">
        <v>191</v>
      </c>
      <c r="K3642" s="23">
        <v>44340.114583333336</v>
      </c>
      <c r="L3642" s="23"/>
      <c r="M3642" s="23"/>
      <c r="N3642" t="s">
        <v>185</v>
      </c>
      <c r="O3642" t="s">
        <v>186</v>
      </c>
      <c r="P3642" t="s">
        <v>187</v>
      </c>
      <c r="Q3642" t="s">
        <v>202</v>
      </c>
      <c r="R3642" t="s">
        <v>198</v>
      </c>
      <c r="S3642" t="s">
        <v>203</v>
      </c>
      <c r="T3642">
        <v>3</v>
      </c>
      <c r="U3642">
        <v>3</v>
      </c>
      <c r="V3642" t="s">
        <v>436</v>
      </c>
      <c r="W3642" t="s">
        <v>196</v>
      </c>
      <c r="X3642" t="s">
        <v>191</v>
      </c>
      <c r="Y3642" t="s">
        <v>193</v>
      </c>
      <c r="Z3642" t="s">
        <v>212</v>
      </c>
    </row>
    <row r="3643" spans="1:26" x14ac:dyDescent="0.2">
      <c r="A3643">
        <v>7204</v>
      </c>
      <c r="B3643">
        <v>7205</v>
      </c>
      <c r="C3643" s="23">
        <v>44208.561805555553</v>
      </c>
      <c r="D3643" s="23" t="str">
        <f t="shared" si="1157"/>
        <v>Tuesday</v>
      </c>
      <c r="E3643" s="24">
        <f t="shared" si="1158"/>
        <v>44208</v>
      </c>
      <c r="F3643" s="22">
        <f t="shared" si="1159"/>
        <v>2021</v>
      </c>
      <c r="G3643" s="25">
        <f t="shared" si="1156"/>
        <v>0.56180555555329192</v>
      </c>
      <c r="H3643" s="23">
        <v>44208.681944444441</v>
      </c>
      <c r="I3643" s="24">
        <f t="shared" ref="I3643:I3646" si="1170">INT(H3643)</f>
        <v>44208</v>
      </c>
      <c r="J3643" s="25">
        <f t="shared" ref="J3643:J3646" si="1171">MOD(H3643,1)</f>
        <v>0.68194444444088731</v>
      </c>
      <c r="K3643" s="23">
        <v>44208.760416666664</v>
      </c>
      <c r="L3643" s="24">
        <f t="shared" ref="L3643:L3646" si="1172">INT(K3643)</f>
        <v>44208</v>
      </c>
      <c r="M3643" s="25">
        <f t="shared" ref="M3643:M3646" si="1173">MOD(K3643,1)</f>
        <v>0.76041666666424135</v>
      </c>
      <c r="N3643" t="s">
        <v>185</v>
      </c>
      <c r="O3643" t="s">
        <v>186</v>
      </c>
      <c r="P3643" t="s">
        <v>187</v>
      </c>
      <c r="Q3643" t="s">
        <v>188</v>
      </c>
      <c r="R3643" t="s">
        <v>198</v>
      </c>
      <c r="S3643" t="s">
        <v>190</v>
      </c>
      <c r="T3643">
        <v>3</v>
      </c>
      <c r="U3643">
        <v>3</v>
      </c>
      <c r="V3643" t="s">
        <v>191</v>
      </c>
      <c r="W3643" t="s">
        <v>210</v>
      </c>
      <c r="X3643" t="s">
        <v>191</v>
      </c>
      <c r="Y3643" t="s">
        <v>193</v>
      </c>
      <c r="Z3643" t="s">
        <v>191</v>
      </c>
    </row>
    <row r="3644" spans="1:26" x14ac:dyDescent="0.2">
      <c r="A3644">
        <v>7204</v>
      </c>
      <c r="B3644">
        <v>59597</v>
      </c>
      <c r="C3644" s="23">
        <v>44335.509027777778</v>
      </c>
      <c r="D3644" s="23" t="str">
        <f t="shared" si="1157"/>
        <v>Wednesday</v>
      </c>
      <c r="E3644" s="24">
        <f t="shared" si="1158"/>
        <v>44335</v>
      </c>
      <c r="F3644" s="22">
        <f t="shared" si="1159"/>
        <v>2021</v>
      </c>
      <c r="G3644" s="25">
        <f t="shared" si="1156"/>
        <v>0.50902777777810115</v>
      </c>
      <c r="H3644" s="23">
        <v>44335.667361111111</v>
      </c>
      <c r="I3644" s="24">
        <f t="shared" si="1170"/>
        <v>44335</v>
      </c>
      <c r="J3644" s="25">
        <f t="shared" si="1171"/>
        <v>0.66736111111094942</v>
      </c>
      <c r="K3644" s="23">
        <v>44335.760416666664</v>
      </c>
      <c r="L3644" s="24">
        <f t="shared" si="1172"/>
        <v>44335</v>
      </c>
      <c r="M3644" s="25">
        <f t="shared" si="1173"/>
        <v>0.76041666666424135</v>
      </c>
      <c r="N3644" t="s">
        <v>185</v>
      </c>
      <c r="O3644" t="s">
        <v>186</v>
      </c>
      <c r="P3644" t="s">
        <v>187</v>
      </c>
      <c r="Q3644" t="s">
        <v>188</v>
      </c>
      <c r="R3644" t="s">
        <v>198</v>
      </c>
      <c r="S3644" t="s">
        <v>190</v>
      </c>
      <c r="T3644">
        <v>3</v>
      </c>
      <c r="U3644">
        <v>3</v>
      </c>
      <c r="V3644" t="s">
        <v>191</v>
      </c>
      <c r="W3644" t="s">
        <v>199</v>
      </c>
      <c r="X3644" t="s">
        <v>191</v>
      </c>
      <c r="Y3644" t="s">
        <v>193</v>
      </c>
      <c r="Z3644" t="s">
        <v>191</v>
      </c>
    </row>
    <row r="3645" spans="1:26" x14ac:dyDescent="0.2">
      <c r="A3645">
        <v>7207</v>
      </c>
      <c r="B3645">
        <v>7208</v>
      </c>
      <c r="C3645" s="23">
        <v>44211.888194444444</v>
      </c>
      <c r="D3645" s="23" t="str">
        <f t="shared" si="1157"/>
        <v>Friday</v>
      </c>
      <c r="E3645" s="24">
        <f t="shared" si="1158"/>
        <v>44211</v>
      </c>
      <c r="F3645" s="22">
        <f t="shared" si="1159"/>
        <v>2021</v>
      </c>
      <c r="G3645" s="25">
        <f t="shared" si="1156"/>
        <v>0.88819444444379769</v>
      </c>
      <c r="H3645" s="23">
        <v>44212.175694444442</v>
      </c>
      <c r="I3645" s="24">
        <f t="shared" si="1170"/>
        <v>44212</v>
      </c>
      <c r="J3645" s="25">
        <f t="shared" si="1171"/>
        <v>0.1756944444423425</v>
      </c>
      <c r="K3645" s="23">
        <v>44212.177777777775</v>
      </c>
      <c r="L3645" s="24">
        <f t="shared" si="1172"/>
        <v>44212</v>
      </c>
      <c r="M3645" s="25">
        <f t="shared" si="1173"/>
        <v>0.17777777777519077</v>
      </c>
      <c r="N3645" t="s">
        <v>185</v>
      </c>
      <c r="O3645" t="s">
        <v>186</v>
      </c>
      <c r="P3645" t="s">
        <v>187</v>
      </c>
      <c r="Q3645" t="s">
        <v>188</v>
      </c>
      <c r="R3645" t="s">
        <v>198</v>
      </c>
      <c r="S3645" t="s">
        <v>190</v>
      </c>
      <c r="T3645">
        <v>3</v>
      </c>
      <c r="U3645">
        <v>3</v>
      </c>
      <c r="V3645" t="s">
        <v>191</v>
      </c>
      <c r="W3645" t="s">
        <v>196</v>
      </c>
      <c r="X3645" t="s">
        <v>191</v>
      </c>
      <c r="Y3645" t="s">
        <v>207</v>
      </c>
      <c r="Z3645" t="s">
        <v>191</v>
      </c>
    </row>
    <row r="3646" spans="1:26" x14ac:dyDescent="0.2">
      <c r="A3646">
        <v>7210</v>
      </c>
      <c r="B3646">
        <v>7211</v>
      </c>
      <c r="C3646" s="23">
        <v>44211.172222222223</v>
      </c>
      <c r="D3646" s="23" t="str">
        <f t="shared" si="1157"/>
        <v>Friday</v>
      </c>
      <c r="E3646" s="24">
        <f t="shared" si="1158"/>
        <v>44211</v>
      </c>
      <c r="F3646" s="22">
        <f t="shared" si="1159"/>
        <v>2021</v>
      </c>
      <c r="G3646" s="25">
        <f t="shared" si="1156"/>
        <v>0.17222222222335404</v>
      </c>
      <c r="H3646" s="23">
        <v>44211.161111111112</v>
      </c>
      <c r="I3646" s="24">
        <f t="shared" si="1170"/>
        <v>44211</v>
      </c>
      <c r="J3646" s="25">
        <f t="shared" si="1171"/>
        <v>0.16111111111240461</v>
      </c>
      <c r="K3646" s="23">
        <v>44211.181944444441</v>
      </c>
      <c r="L3646" s="24">
        <f t="shared" si="1172"/>
        <v>44211</v>
      </c>
      <c r="M3646" s="25">
        <f t="shared" si="1173"/>
        <v>0.18194444444088731</v>
      </c>
      <c r="N3646" t="s">
        <v>185</v>
      </c>
      <c r="O3646" t="s">
        <v>186</v>
      </c>
      <c r="P3646" t="s">
        <v>187</v>
      </c>
      <c r="Q3646" t="s">
        <v>188</v>
      </c>
      <c r="R3646" t="s">
        <v>198</v>
      </c>
      <c r="S3646" t="s">
        <v>190</v>
      </c>
      <c r="T3646">
        <v>3</v>
      </c>
      <c r="U3646">
        <v>3</v>
      </c>
      <c r="V3646" t="s">
        <v>191</v>
      </c>
      <c r="W3646" t="s">
        <v>199</v>
      </c>
      <c r="X3646" t="s">
        <v>191</v>
      </c>
      <c r="Y3646" t="s">
        <v>197</v>
      </c>
      <c r="Z3646" t="s">
        <v>191</v>
      </c>
    </row>
    <row r="3647" spans="1:26" x14ac:dyDescent="0.2">
      <c r="A3647">
        <v>7214</v>
      </c>
      <c r="B3647">
        <v>7215</v>
      </c>
      <c r="C3647" s="23">
        <v>44212.339583333334</v>
      </c>
      <c r="D3647" s="23" t="str">
        <f t="shared" si="1157"/>
        <v>Saturday</v>
      </c>
      <c r="E3647" s="24">
        <f t="shared" si="1158"/>
        <v>44212</v>
      </c>
      <c r="F3647" s="22">
        <f t="shared" si="1159"/>
        <v>2021</v>
      </c>
      <c r="G3647" s="25">
        <f t="shared" si="1156"/>
        <v>0.33958333333430346</v>
      </c>
      <c r="H3647" t="s">
        <v>191</v>
      </c>
      <c r="K3647" s="23">
        <v>44212.338888888888</v>
      </c>
      <c r="L3647" s="23"/>
      <c r="M3647" s="23"/>
      <c r="N3647" t="s">
        <v>185</v>
      </c>
      <c r="O3647" t="s">
        <v>186</v>
      </c>
      <c r="P3647" t="s">
        <v>187</v>
      </c>
      <c r="Q3647" t="s">
        <v>202</v>
      </c>
      <c r="R3647" t="s">
        <v>191</v>
      </c>
      <c r="S3647" t="s">
        <v>203</v>
      </c>
      <c r="T3647">
        <v>4</v>
      </c>
      <c r="U3647">
        <v>4</v>
      </c>
      <c r="V3647" t="s">
        <v>191</v>
      </c>
      <c r="W3647" t="s">
        <v>246</v>
      </c>
      <c r="X3647" t="s">
        <v>191</v>
      </c>
      <c r="Y3647" t="s">
        <v>197</v>
      </c>
      <c r="Z3647" t="s">
        <v>191</v>
      </c>
    </row>
    <row r="3648" spans="1:26" x14ac:dyDescent="0.2">
      <c r="A3648">
        <v>7216</v>
      </c>
      <c r="B3648">
        <v>7217</v>
      </c>
      <c r="C3648" s="23">
        <v>44212.354861111111</v>
      </c>
      <c r="D3648" s="23" t="str">
        <f t="shared" si="1157"/>
        <v>Saturday</v>
      </c>
      <c r="E3648" s="24">
        <f t="shared" si="1158"/>
        <v>44212</v>
      </c>
      <c r="F3648" s="22">
        <f t="shared" si="1159"/>
        <v>2021</v>
      </c>
      <c r="G3648" s="25">
        <f t="shared" si="1156"/>
        <v>0.35486111111094942</v>
      </c>
      <c r="H3648" t="s">
        <v>191</v>
      </c>
      <c r="K3648" s="23">
        <v>44212.355555555558</v>
      </c>
      <c r="L3648" s="23"/>
      <c r="M3648" s="23"/>
      <c r="N3648" t="s">
        <v>185</v>
      </c>
      <c r="O3648" t="s">
        <v>186</v>
      </c>
      <c r="P3648" t="s">
        <v>187</v>
      </c>
      <c r="Q3648" t="s">
        <v>202</v>
      </c>
      <c r="R3648" t="s">
        <v>221</v>
      </c>
      <c r="S3648" t="s">
        <v>203</v>
      </c>
      <c r="T3648">
        <v>3</v>
      </c>
      <c r="U3648">
        <v>3</v>
      </c>
      <c r="V3648" t="s">
        <v>191</v>
      </c>
      <c r="W3648" t="s">
        <v>246</v>
      </c>
      <c r="X3648" t="s">
        <v>191</v>
      </c>
      <c r="Y3648" t="s">
        <v>207</v>
      </c>
      <c r="Z3648" t="s">
        <v>191</v>
      </c>
    </row>
    <row r="3649" spans="1:26" x14ac:dyDescent="0.2">
      <c r="A3649">
        <v>7218</v>
      </c>
      <c r="B3649">
        <v>7219</v>
      </c>
      <c r="C3649" s="23">
        <v>44211.945138888892</v>
      </c>
      <c r="D3649" s="23" t="str">
        <f t="shared" si="1157"/>
        <v>Friday</v>
      </c>
      <c r="E3649" s="24">
        <f t="shared" si="1158"/>
        <v>44211</v>
      </c>
      <c r="F3649" s="22">
        <f t="shared" si="1159"/>
        <v>2021</v>
      </c>
      <c r="G3649" s="25">
        <f t="shared" si="1156"/>
        <v>0.94513888889196096</v>
      </c>
      <c r="H3649" t="s">
        <v>191</v>
      </c>
      <c r="K3649" s="23">
        <v>44212.063194444447</v>
      </c>
      <c r="L3649" s="23"/>
      <c r="M3649" s="23"/>
      <c r="N3649" t="s">
        <v>185</v>
      </c>
      <c r="O3649" t="s">
        <v>186</v>
      </c>
      <c r="P3649" t="s">
        <v>187</v>
      </c>
      <c r="Q3649" t="s">
        <v>202</v>
      </c>
      <c r="R3649" t="s">
        <v>221</v>
      </c>
      <c r="S3649" t="s">
        <v>203</v>
      </c>
      <c r="T3649">
        <v>3</v>
      </c>
      <c r="U3649">
        <v>3</v>
      </c>
      <c r="V3649" t="s">
        <v>367</v>
      </c>
      <c r="W3649" t="s">
        <v>246</v>
      </c>
      <c r="X3649" t="s">
        <v>191</v>
      </c>
      <c r="Y3649" t="s">
        <v>193</v>
      </c>
      <c r="Z3649" t="s">
        <v>212</v>
      </c>
    </row>
    <row r="3650" spans="1:26" x14ac:dyDescent="0.2">
      <c r="A3650">
        <v>7220</v>
      </c>
      <c r="B3650">
        <v>7221</v>
      </c>
      <c r="C3650" s="23">
        <v>44210.751388888886</v>
      </c>
      <c r="D3650" s="23" t="str">
        <f t="shared" si="1157"/>
        <v>Thursday</v>
      </c>
      <c r="E3650" s="24">
        <f t="shared" si="1158"/>
        <v>44210</v>
      </c>
      <c r="F3650" s="22">
        <f t="shared" si="1159"/>
        <v>2021</v>
      </c>
      <c r="G3650" s="25">
        <f t="shared" ref="G3650:G3713" si="1174">MOD(C3650,1)</f>
        <v>0.75138888888614019</v>
      </c>
      <c r="H3650" s="23">
        <v>44210.910416666666</v>
      </c>
      <c r="I3650" s="24">
        <f>INT(H3650)</f>
        <v>44210</v>
      </c>
      <c r="J3650" s="25">
        <f>MOD(H3650,1)</f>
        <v>0.91041666666569654</v>
      </c>
      <c r="K3650" s="23">
        <v>44210.951388888891</v>
      </c>
      <c r="L3650" s="24">
        <f>INT(K3650)</f>
        <v>44210</v>
      </c>
      <c r="M3650" s="25">
        <f>MOD(K3650,1)</f>
        <v>0.95138888889050577</v>
      </c>
      <c r="N3650" t="s">
        <v>185</v>
      </c>
      <c r="O3650" t="s">
        <v>268</v>
      </c>
      <c r="P3650" t="s">
        <v>187</v>
      </c>
      <c r="Q3650" t="s">
        <v>228</v>
      </c>
      <c r="R3650" t="s">
        <v>198</v>
      </c>
      <c r="S3650" t="s">
        <v>229</v>
      </c>
      <c r="T3650">
        <v>2</v>
      </c>
      <c r="U3650">
        <v>2</v>
      </c>
      <c r="V3650" t="s">
        <v>191</v>
      </c>
      <c r="W3650" t="s">
        <v>196</v>
      </c>
      <c r="X3650" t="s">
        <v>191</v>
      </c>
      <c r="Y3650" t="s">
        <v>207</v>
      </c>
      <c r="Z3650" t="s">
        <v>191</v>
      </c>
    </row>
    <row r="3651" spans="1:26" x14ac:dyDescent="0.2">
      <c r="A3651">
        <v>7224</v>
      </c>
      <c r="B3651">
        <v>7225</v>
      </c>
      <c r="C3651" s="23">
        <v>44212.867361111108</v>
      </c>
      <c r="D3651" s="23" t="str">
        <f t="shared" ref="D3651:D3714" si="1175">TEXT(E3651,"DDDD")</f>
        <v>Saturday</v>
      </c>
      <c r="E3651" s="24">
        <f t="shared" ref="E3651:E3714" si="1176">INT(C3651)</f>
        <v>44212</v>
      </c>
      <c r="F3651" s="22">
        <f t="shared" ref="F3651:F3714" si="1177">YEAR(E3651)</f>
        <v>2021</v>
      </c>
      <c r="G3651" s="25">
        <f t="shared" si="1174"/>
        <v>0.86736111110803904</v>
      </c>
      <c r="H3651" t="s">
        <v>191</v>
      </c>
      <c r="K3651" t="s">
        <v>191</v>
      </c>
      <c r="N3651" t="s">
        <v>185</v>
      </c>
      <c r="O3651" t="s">
        <v>186</v>
      </c>
      <c r="P3651" t="s">
        <v>187</v>
      </c>
      <c r="Q3651" t="s">
        <v>202</v>
      </c>
      <c r="R3651" t="s">
        <v>198</v>
      </c>
      <c r="S3651" t="s">
        <v>203</v>
      </c>
      <c r="T3651">
        <v>3</v>
      </c>
      <c r="U3651">
        <v>3</v>
      </c>
      <c r="V3651" t="s">
        <v>191</v>
      </c>
      <c r="W3651" t="s">
        <v>199</v>
      </c>
      <c r="X3651" t="s">
        <v>191</v>
      </c>
      <c r="Y3651" t="s">
        <v>197</v>
      </c>
      <c r="Z3651" t="s">
        <v>212</v>
      </c>
    </row>
    <row r="3652" spans="1:26" x14ac:dyDescent="0.2">
      <c r="A3652">
        <v>7228</v>
      </c>
      <c r="B3652">
        <v>7229</v>
      </c>
      <c r="C3652" s="23">
        <v>44206.794444444444</v>
      </c>
      <c r="D3652" s="23" t="str">
        <f t="shared" si="1175"/>
        <v>Sunday</v>
      </c>
      <c r="E3652" s="24">
        <f t="shared" si="1176"/>
        <v>44206</v>
      </c>
      <c r="F3652" s="22">
        <f t="shared" si="1177"/>
        <v>2021</v>
      </c>
      <c r="G3652" s="25">
        <f t="shared" si="1174"/>
        <v>0.79444444444379769</v>
      </c>
      <c r="H3652" s="23">
        <v>44207.383333333331</v>
      </c>
      <c r="I3652" s="24">
        <f>INT(H3652)</f>
        <v>44207</v>
      </c>
      <c r="J3652" s="25">
        <f>MOD(H3652,1)</f>
        <v>0.38333333333139308</v>
      </c>
      <c r="K3652" s="23">
        <v>44207.628472222219</v>
      </c>
      <c r="L3652" s="24">
        <f>INT(K3652)</f>
        <v>44207</v>
      </c>
      <c r="M3652" s="25">
        <f>MOD(K3652,1)</f>
        <v>0.62847222221898846</v>
      </c>
      <c r="N3652" t="s">
        <v>185</v>
      </c>
      <c r="O3652" t="s">
        <v>206</v>
      </c>
      <c r="P3652" t="s">
        <v>187</v>
      </c>
      <c r="Q3652" t="s">
        <v>188</v>
      </c>
      <c r="R3652" t="s">
        <v>208</v>
      </c>
      <c r="S3652" t="s">
        <v>190</v>
      </c>
      <c r="T3652">
        <v>2</v>
      </c>
      <c r="U3652">
        <v>2</v>
      </c>
      <c r="V3652" t="s">
        <v>191</v>
      </c>
      <c r="W3652" t="s">
        <v>199</v>
      </c>
      <c r="X3652" t="s">
        <v>191</v>
      </c>
      <c r="Y3652" t="s">
        <v>197</v>
      </c>
      <c r="Z3652" t="s">
        <v>200</v>
      </c>
    </row>
    <row r="3653" spans="1:26" x14ac:dyDescent="0.2">
      <c r="A3653">
        <v>7230</v>
      </c>
      <c r="B3653">
        <v>7231</v>
      </c>
      <c r="C3653" s="23">
        <v>44212.701388888891</v>
      </c>
      <c r="D3653" s="23" t="str">
        <f t="shared" si="1175"/>
        <v>Saturday</v>
      </c>
      <c r="E3653" s="24">
        <f t="shared" si="1176"/>
        <v>44212</v>
      </c>
      <c r="F3653" s="22">
        <f t="shared" si="1177"/>
        <v>2021</v>
      </c>
      <c r="G3653" s="25">
        <f t="shared" si="1174"/>
        <v>0.70138888889050577</v>
      </c>
      <c r="H3653" t="s">
        <v>191</v>
      </c>
      <c r="K3653" s="23">
        <v>44212.93472222222</v>
      </c>
      <c r="L3653" s="23"/>
      <c r="M3653" s="23"/>
      <c r="N3653" t="s">
        <v>185</v>
      </c>
      <c r="O3653" t="s">
        <v>186</v>
      </c>
      <c r="P3653" t="s">
        <v>187</v>
      </c>
      <c r="Q3653" t="s">
        <v>202</v>
      </c>
      <c r="R3653" t="s">
        <v>198</v>
      </c>
      <c r="S3653" t="s">
        <v>203</v>
      </c>
      <c r="T3653">
        <v>5</v>
      </c>
      <c r="U3653">
        <v>5</v>
      </c>
      <c r="V3653" t="s">
        <v>191</v>
      </c>
      <c r="W3653" t="s">
        <v>196</v>
      </c>
      <c r="X3653" t="s">
        <v>191</v>
      </c>
      <c r="Y3653" t="s">
        <v>207</v>
      </c>
      <c r="Z3653" t="s">
        <v>191</v>
      </c>
    </row>
    <row r="3654" spans="1:26" x14ac:dyDescent="0.2">
      <c r="A3654">
        <v>7230</v>
      </c>
      <c r="B3654">
        <v>10028</v>
      </c>
      <c r="C3654" s="23">
        <v>44218.56527777778</v>
      </c>
      <c r="D3654" s="23" t="str">
        <f t="shared" si="1175"/>
        <v>Friday</v>
      </c>
      <c r="E3654" s="24">
        <f t="shared" si="1176"/>
        <v>44218</v>
      </c>
      <c r="F3654" s="22">
        <f t="shared" si="1177"/>
        <v>2021</v>
      </c>
      <c r="G3654" s="25">
        <f t="shared" si="1174"/>
        <v>0.56527777777955635</v>
      </c>
      <c r="H3654" t="s">
        <v>191</v>
      </c>
      <c r="K3654" s="23">
        <v>44218.958333333336</v>
      </c>
      <c r="L3654" s="23"/>
      <c r="M3654" s="23"/>
      <c r="N3654" t="s">
        <v>185</v>
      </c>
      <c r="O3654" t="s">
        <v>186</v>
      </c>
      <c r="P3654" t="s">
        <v>187</v>
      </c>
      <c r="Q3654" t="s">
        <v>202</v>
      </c>
      <c r="R3654" t="s">
        <v>198</v>
      </c>
      <c r="S3654" t="s">
        <v>203</v>
      </c>
      <c r="T3654">
        <v>3</v>
      </c>
      <c r="U3654">
        <v>3</v>
      </c>
      <c r="V3654" t="s">
        <v>191</v>
      </c>
      <c r="W3654" t="s">
        <v>196</v>
      </c>
      <c r="X3654" t="s">
        <v>191</v>
      </c>
      <c r="Y3654" t="s">
        <v>197</v>
      </c>
      <c r="Z3654" t="s">
        <v>191</v>
      </c>
    </row>
    <row r="3655" spans="1:26" x14ac:dyDescent="0.2">
      <c r="A3655">
        <v>7230</v>
      </c>
      <c r="B3655">
        <v>11392</v>
      </c>
      <c r="C3655" s="23">
        <v>44220.836805555555</v>
      </c>
      <c r="D3655" s="23" t="str">
        <f t="shared" si="1175"/>
        <v>Sunday</v>
      </c>
      <c r="E3655" s="24">
        <f t="shared" si="1176"/>
        <v>44220</v>
      </c>
      <c r="F3655" s="22">
        <f t="shared" si="1177"/>
        <v>2021</v>
      </c>
      <c r="G3655" s="25">
        <f t="shared" si="1174"/>
        <v>0.83680555555474712</v>
      </c>
      <c r="H3655" t="s">
        <v>191</v>
      </c>
      <c r="K3655" s="23">
        <v>44220.995138888888</v>
      </c>
      <c r="L3655" s="23"/>
      <c r="M3655" s="23"/>
      <c r="N3655" t="s">
        <v>185</v>
      </c>
      <c r="O3655" t="s">
        <v>186</v>
      </c>
      <c r="P3655" t="s">
        <v>187</v>
      </c>
      <c r="Q3655" t="s">
        <v>202</v>
      </c>
      <c r="R3655" t="s">
        <v>198</v>
      </c>
      <c r="S3655" t="s">
        <v>203</v>
      </c>
      <c r="T3655">
        <v>3</v>
      </c>
      <c r="U3655">
        <v>3</v>
      </c>
      <c r="V3655" t="s">
        <v>191</v>
      </c>
      <c r="W3655" t="s">
        <v>210</v>
      </c>
      <c r="X3655" t="s">
        <v>191</v>
      </c>
      <c r="Y3655" t="s">
        <v>207</v>
      </c>
      <c r="Z3655" t="s">
        <v>191</v>
      </c>
    </row>
    <row r="3656" spans="1:26" x14ac:dyDescent="0.2">
      <c r="A3656">
        <v>7232</v>
      </c>
      <c r="B3656">
        <v>7233</v>
      </c>
      <c r="C3656" s="23">
        <v>44211.759722222225</v>
      </c>
      <c r="D3656" s="23" t="str">
        <f t="shared" si="1175"/>
        <v>Friday</v>
      </c>
      <c r="E3656" s="24">
        <f t="shared" si="1176"/>
        <v>44211</v>
      </c>
      <c r="F3656" s="22">
        <f t="shared" si="1177"/>
        <v>2021</v>
      </c>
      <c r="G3656" s="25">
        <f t="shared" si="1174"/>
        <v>0.75972222222480923</v>
      </c>
      <c r="H3656" s="23">
        <v>44211.984027777777</v>
      </c>
      <c r="I3656" s="24">
        <f t="shared" ref="I3656:I3657" si="1178">INT(H3656)</f>
        <v>44211</v>
      </c>
      <c r="J3656" s="25">
        <f t="shared" ref="J3656:J3657" si="1179">MOD(H3656,1)</f>
        <v>0.98402777777664596</v>
      </c>
      <c r="K3656" s="23">
        <v>44212.059027777781</v>
      </c>
      <c r="L3656" s="24">
        <f t="shared" ref="L3656:L3657" si="1180">INT(K3656)</f>
        <v>44212</v>
      </c>
      <c r="M3656" s="25">
        <f t="shared" ref="M3656:M3657" si="1181">MOD(K3656,1)</f>
        <v>5.9027777781011537E-2</v>
      </c>
      <c r="N3656" t="s">
        <v>185</v>
      </c>
      <c r="O3656" t="s">
        <v>186</v>
      </c>
      <c r="P3656" t="s">
        <v>187</v>
      </c>
      <c r="Q3656" t="s">
        <v>228</v>
      </c>
      <c r="R3656" t="s">
        <v>189</v>
      </c>
      <c r="S3656" t="s">
        <v>229</v>
      </c>
      <c r="T3656">
        <v>2</v>
      </c>
      <c r="U3656">
        <v>2</v>
      </c>
      <c r="V3656" t="s">
        <v>191</v>
      </c>
      <c r="W3656" t="s">
        <v>196</v>
      </c>
      <c r="X3656" t="s">
        <v>191</v>
      </c>
      <c r="Y3656" t="s">
        <v>207</v>
      </c>
      <c r="Z3656" t="s">
        <v>200</v>
      </c>
    </row>
    <row r="3657" spans="1:26" x14ac:dyDescent="0.2">
      <c r="A3657">
        <v>7234</v>
      </c>
      <c r="B3657">
        <v>7235</v>
      </c>
      <c r="C3657" s="23">
        <v>44211.526388888888</v>
      </c>
      <c r="D3657" s="23" t="str">
        <f t="shared" si="1175"/>
        <v>Friday</v>
      </c>
      <c r="E3657" s="24">
        <f t="shared" si="1176"/>
        <v>44211</v>
      </c>
      <c r="F3657" s="22">
        <f t="shared" si="1177"/>
        <v>2021</v>
      </c>
      <c r="G3657" s="25">
        <f t="shared" si="1174"/>
        <v>0.52638888888759539</v>
      </c>
      <c r="H3657" s="23">
        <v>44211.731944444444</v>
      </c>
      <c r="I3657" s="24">
        <f t="shared" si="1178"/>
        <v>44211</v>
      </c>
      <c r="J3657" s="25">
        <f t="shared" si="1179"/>
        <v>0.73194444444379769</v>
      </c>
      <c r="K3657" s="23">
        <v>44211.8125</v>
      </c>
      <c r="L3657" s="24">
        <f t="shared" si="1180"/>
        <v>44211</v>
      </c>
      <c r="M3657" s="25">
        <f t="shared" si="1181"/>
        <v>0.8125</v>
      </c>
      <c r="N3657" t="s">
        <v>185</v>
      </c>
      <c r="O3657" t="s">
        <v>220</v>
      </c>
      <c r="P3657" t="s">
        <v>187</v>
      </c>
      <c r="Q3657" t="s">
        <v>188</v>
      </c>
      <c r="R3657" t="s">
        <v>198</v>
      </c>
      <c r="S3657" t="s">
        <v>190</v>
      </c>
      <c r="T3657">
        <v>3</v>
      </c>
      <c r="U3657">
        <v>3</v>
      </c>
      <c r="V3657" t="s">
        <v>191</v>
      </c>
      <c r="W3657" t="s">
        <v>196</v>
      </c>
      <c r="X3657" t="s">
        <v>191</v>
      </c>
      <c r="Y3657" t="s">
        <v>193</v>
      </c>
      <c r="Z3657" t="s">
        <v>191</v>
      </c>
    </row>
    <row r="3658" spans="1:26" x14ac:dyDescent="0.2">
      <c r="A3658">
        <v>7236</v>
      </c>
      <c r="B3658">
        <v>7237</v>
      </c>
      <c r="C3658" s="23">
        <v>44212.398611111108</v>
      </c>
      <c r="D3658" s="23" t="str">
        <f t="shared" si="1175"/>
        <v>Saturday</v>
      </c>
      <c r="E3658" s="24">
        <f t="shared" si="1176"/>
        <v>44212</v>
      </c>
      <c r="F3658" s="22">
        <f t="shared" si="1177"/>
        <v>2021</v>
      </c>
      <c r="G3658" s="25">
        <f t="shared" si="1174"/>
        <v>0.39861111110803904</v>
      </c>
      <c r="H3658" t="s">
        <v>191</v>
      </c>
      <c r="K3658" s="23">
        <v>44212.646527777775</v>
      </c>
      <c r="L3658" s="23"/>
      <c r="M3658" s="23"/>
      <c r="N3658" t="s">
        <v>185</v>
      </c>
      <c r="O3658" t="s">
        <v>186</v>
      </c>
      <c r="P3658" t="s">
        <v>187</v>
      </c>
      <c r="Q3658" t="s">
        <v>202</v>
      </c>
      <c r="R3658" t="s">
        <v>198</v>
      </c>
      <c r="S3658" t="s">
        <v>203</v>
      </c>
      <c r="T3658">
        <v>2</v>
      </c>
      <c r="U3658">
        <v>2</v>
      </c>
      <c r="V3658" t="s">
        <v>191</v>
      </c>
      <c r="W3658" t="s">
        <v>199</v>
      </c>
      <c r="X3658" t="s">
        <v>191</v>
      </c>
      <c r="Y3658" t="s">
        <v>193</v>
      </c>
      <c r="Z3658" t="s">
        <v>191</v>
      </c>
    </row>
    <row r="3659" spans="1:26" x14ac:dyDescent="0.2">
      <c r="A3659">
        <v>7238</v>
      </c>
      <c r="B3659">
        <v>15640</v>
      </c>
      <c r="C3659" s="23">
        <v>44230.868055555555</v>
      </c>
      <c r="D3659" s="23" t="str">
        <f t="shared" si="1175"/>
        <v>Wednesday</v>
      </c>
      <c r="E3659" s="24">
        <f t="shared" si="1176"/>
        <v>44230</v>
      </c>
      <c r="F3659" s="22">
        <f t="shared" si="1177"/>
        <v>2021</v>
      </c>
      <c r="G3659" s="25">
        <f t="shared" si="1174"/>
        <v>0.86805555555474712</v>
      </c>
      <c r="H3659" t="s">
        <v>191</v>
      </c>
      <c r="K3659" s="23">
        <v>44230.980555555558</v>
      </c>
      <c r="L3659" s="23"/>
      <c r="M3659" s="23"/>
      <c r="N3659" t="s">
        <v>185</v>
      </c>
      <c r="O3659" t="s">
        <v>186</v>
      </c>
      <c r="P3659" t="s">
        <v>187</v>
      </c>
      <c r="Q3659" t="s">
        <v>202</v>
      </c>
      <c r="R3659" t="s">
        <v>198</v>
      </c>
      <c r="S3659" t="s">
        <v>203</v>
      </c>
      <c r="T3659">
        <v>4</v>
      </c>
      <c r="U3659">
        <v>4</v>
      </c>
      <c r="V3659" t="s">
        <v>191</v>
      </c>
      <c r="W3659" t="s">
        <v>196</v>
      </c>
      <c r="X3659" t="s">
        <v>191</v>
      </c>
      <c r="Y3659" t="s">
        <v>207</v>
      </c>
      <c r="Z3659" t="s">
        <v>191</v>
      </c>
    </row>
    <row r="3660" spans="1:26" x14ac:dyDescent="0.2">
      <c r="A3660">
        <v>7240</v>
      </c>
      <c r="B3660">
        <v>7241</v>
      </c>
      <c r="C3660" s="23">
        <v>44212.501388888886</v>
      </c>
      <c r="D3660" s="23" t="str">
        <f t="shared" si="1175"/>
        <v>Saturday</v>
      </c>
      <c r="E3660" s="24">
        <f t="shared" si="1176"/>
        <v>44212</v>
      </c>
      <c r="F3660" s="22">
        <f t="shared" si="1177"/>
        <v>2021</v>
      </c>
      <c r="G3660" s="25">
        <f t="shared" si="1174"/>
        <v>0.50138888888614019</v>
      </c>
      <c r="H3660" t="s">
        <v>191</v>
      </c>
      <c r="K3660" s="23">
        <v>44212.81527777778</v>
      </c>
      <c r="L3660" s="23"/>
      <c r="M3660" s="23"/>
      <c r="N3660" t="s">
        <v>185</v>
      </c>
      <c r="O3660" t="s">
        <v>186</v>
      </c>
      <c r="P3660" t="s">
        <v>187</v>
      </c>
      <c r="Q3660" t="s">
        <v>202</v>
      </c>
      <c r="R3660" t="s">
        <v>198</v>
      </c>
      <c r="S3660" t="s">
        <v>203</v>
      </c>
      <c r="T3660">
        <v>3</v>
      </c>
      <c r="U3660">
        <v>3</v>
      </c>
      <c r="V3660" t="s">
        <v>191</v>
      </c>
      <c r="W3660" t="s">
        <v>210</v>
      </c>
      <c r="X3660" t="s">
        <v>191</v>
      </c>
      <c r="Y3660" t="s">
        <v>193</v>
      </c>
      <c r="Z3660" t="s">
        <v>191</v>
      </c>
    </row>
    <row r="3661" spans="1:26" x14ac:dyDescent="0.2">
      <c r="A3661">
        <v>7245</v>
      </c>
      <c r="B3661">
        <v>7246</v>
      </c>
      <c r="C3661" s="23">
        <v>44212.821527777778</v>
      </c>
      <c r="D3661" s="23" t="str">
        <f t="shared" si="1175"/>
        <v>Saturday</v>
      </c>
      <c r="E3661" s="24">
        <f t="shared" si="1176"/>
        <v>44212</v>
      </c>
      <c r="F3661" s="22">
        <f t="shared" si="1177"/>
        <v>2021</v>
      </c>
      <c r="G3661" s="25">
        <f t="shared" si="1174"/>
        <v>0.82152777777810115</v>
      </c>
      <c r="H3661" t="s">
        <v>191</v>
      </c>
      <c r="K3661" s="23">
        <v>44212.867361111108</v>
      </c>
      <c r="L3661" s="23"/>
      <c r="M3661" s="23"/>
      <c r="N3661" t="s">
        <v>185</v>
      </c>
      <c r="O3661" t="s">
        <v>186</v>
      </c>
      <c r="P3661" t="s">
        <v>187</v>
      </c>
      <c r="Q3661" t="s">
        <v>202</v>
      </c>
      <c r="R3661" t="s">
        <v>221</v>
      </c>
      <c r="S3661" t="s">
        <v>203</v>
      </c>
      <c r="T3661">
        <v>4</v>
      </c>
      <c r="U3661">
        <v>4</v>
      </c>
      <c r="V3661" t="s">
        <v>191</v>
      </c>
      <c r="W3661" t="s">
        <v>196</v>
      </c>
      <c r="X3661" t="s">
        <v>191</v>
      </c>
      <c r="Y3661" t="s">
        <v>193</v>
      </c>
      <c r="Z3661" t="s">
        <v>191</v>
      </c>
    </row>
    <row r="3662" spans="1:26" x14ac:dyDescent="0.2">
      <c r="A3662">
        <v>7247</v>
      </c>
      <c r="B3662">
        <v>7248</v>
      </c>
      <c r="C3662" s="23">
        <v>44212.273611111108</v>
      </c>
      <c r="D3662" s="23" t="str">
        <f t="shared" si="1175"/>
        <v>Saturday</v>
      </c>
      <c r="E3662" s="24">
        <f t="shared" si="1176"/>
        <v>44212</v>
      </c>
      <c r="F3662" s="22">
        <f t="shared" si="1177"/>
        <v>2021</v>
      </c>
      <c r="G3662" s="25">
        <f t="shared" si="1174"/>
        <v>0.27361111110803904</v>
      </c>
      <c r="H3662" t="s">
        <v>191</v>
      </c>
      <c r="K3662" s="23">
        <v>44212.34375</v>
      </c>
      <c r="L3662" s="23"/>
      <c r="M3662" s="23"/>
      <c r="N3662" t="s">
        <v>185</v>
      </c>
      <c r="O3662" t="s">
        <v>186</v>
      </c>
      <c r="P3662" t="s">
        <v>187</v>
      </c>
      <c r="Q3662" t="s">
        <v>202</v>
      </c>
      <c r="R3662" t="s">
        <v>191</v>
      </c>
      <c r="S3662" t="s">
        <v>203</v>
      </c>
      <c r="T3662">
        <v>3</v>
      </c>
      <c r="U3662">
        <v>3</v>
      </c>
      <c r="V3662" t="s">
        <v>191</v>
      </c>
      <c r="W3662" t="s">
        <v>223</v>
      </c>
      <c r="X3662" t="s">
        <v>191</v>
      </c>
      <c r="Y3662" t="s">
        <v>193</v>
      </c>
      <c r="Z3662" t="s">
        <v>191</v>
      </c>
    </row>
    <row r="3663" spans="1:26" x14ac:dyDescent="0.2">
      <c r="A3663">
        <v>7247</v>
      </c>
      <c r="B3663">
        <v>25423</v>
      </c>
      <c r="C3663" s="23">
        <v>44252.311111111114</v>
      </c>
      <c r="D3663" s="23" t="str">
        <f t="shared" si="1175"/>
        <v>Thursday</v>
      </c>
      <c r="E3663" s="24">
        <f t="shared" si="1176"/>
        <v>44252</v>
      </c>
      <c r="F3663" s="22">
        <f t="shared" si="1177"/>
        <v>2021</v>
      </c>
      <c r="G3663" s="25">
        <f t="shared" si="1174"/>
        <v>0.31111111111385981</v>
      </c>
      <c r="H3663" t="s">
        <v>191</v>
      </c>
      <c r="K3663" s="23">
        <v>44252.405555555553</v>
      </c>
      <c r="L3663" s="23"/>
      <c r="M3663" s="23"/>
      <c r="N3663" t="s">
        <v>185</v>
      </c>
      <c r="O3663" t="s">
        <v>186</v>
      </c>
      <c r="P3663" t="s">
        <v>187</v>
      </c>
      <c r="Q3663" t="s">
        <v>202</v>
      </c>
      <c r="R3663" t="s">
        <v>191</v>
      </c>
      <c r="S3663" t="s">
        <v>203</v>
      </c>
      <c r="T3663">
        <v>4</v>
      </c>
      <c r="U3663">
        <v>4</v>
      </c>
      <c r="V3663" t="s">
        <v>191</v>
      </c>
      <c r="W3663" t="s">
        <v>223</v>
      </c>
      <c r="X3663" t="s">
        <v>191</v>
      </c>
      <c r="Y3663" t="s">
        <v>193</v>
      </c>
      <c r="Z3663" t="s">
        <v>191</v>
      </c>
    </row>
    <row r="3664" spans="1:26" x14ac:dyDescent="0.2">
      <c r="A3664">
        <v>7249</v>
      </c>
      <c r="B3664">
        <v>7250</v>
      </c>
      <c r="C3664" s="23">
        <v>44212.681250000001</v>
      </c>
      <c r="D3664" s="23" t="str">
        <f t="shared" si="1175"/>
        <v>Saturday</v>
      </c>
      <c r="E3664" s="24">
        <f t="shared" si="1176"/>
        <v>44212</v>
      </c>
      <c r="F3664" s="22">
        <f t="shared" si="1177"/>
        <v>2021</v>
      </c>
      <c r="G3664" s="25">
        <f t="shared" si="1174"/>
        <v>0.68125000000145519</v>
      </c>
      <c r="H3664" t="s">
        <v>191</v>
      </c>
      <c r="K3664" s="23">
        <v>44212.685416666667</v>
      </c>
      <c r="L3664" s="23"/>
      <c r="M3664" s="23"/>
      <c r="N3664" t="s">
        <v>185</v>
      </c>
      <c r="O3664" t="s">
        <v>186</v>
      </c>
      <c r="P3664" t="s">
        <v>237</v>
      </c>
      <c r="Q3664" t="s">
        <v>202</v>
      </c>
      <c r="R3664" t="s">
        <v>198</v>
      </c>
      <c r="S3664" t="s">
        <v>203</v>
      </c>
      <c r="T3664">
        <v>3</v>
      </c>
      <c r="U3664">
        <v>3</v>
      </c>
      <c r="V3664" t="s">
        <v>191</v>
      </c>
      <c r="W3664" t="s">
        <v>196</v>
      </c>
      <c r="X3664" t="s">
        <v>191</v>
      </c>
      <c r="Y3664" t="s">
        <v>193</v>
      </c>
      <c r="Z3664" t="s">
        <v>191</v>
      </c>
    </row>
    <row r="3665" spans="1:26" x14ac:dyDescent="0.2">
      <c r="A3665">
        <v>7251</v>
      </c>
      <c r="B3665">
        <v>7252</v>
      </c>
      <c r="C3665" s="23">
        <v>44210.754166666666</v>
      </c>
      <c r="D3665" s="23" t="str">
        <f t="shared" si="1175"/>
        <v>Thursday</v>
      </c>
      <c r="E3665" s="24">
        <f t="shared" si="1176"/>
        <v>44210</v>
      </c>
      <c r="F3665" s="22">
        <f t="shared" si="1177"/>
        <v>2021</v>
      </c>
      <c r="G3665" s="25">
        <f t="shared" si="1174"/>
        <v>0.75416666666569654</v>
      </c>
      <c r="H3665" s="23">
        <v>44211.09375</v>
      </c>
      <c r="I3665" s="24">
        <f t="shared" ref="I3665:I3666" si="1182">INT(H3665)</f>
        <v>44211</v>
      </c>
      <c r="J3665" s="25">
        <f t="shared" ref="J3665:J3666" si="1183">MOD(H3665,1)</f>
        <v>9.375E-2</v>
      </c>
      <c r="K3665" s="23">
        <v>44211.098611111112</v>
      </c>
      <c r="L3665" s="24">
        <f>INT(K3665)</f>
        <v>44211</v>
      </c>
      <c r="M3665" s="25">
        <f>MOD(K3665,1)</f>
        <v>9.8611111112404615E-2</v>
      </c>
      <c r="N3665" t="s">
        <v>185</v>
      </c>
      <c r="O3665" t="s">
        <v>186</v>
      </c>
      <c r="P3665" t="s">
        <v>187</v>
      </c>
      <c r="Q3665" t="s">
        <v>188</v>
      </c>
      <c r="R3665" t="s">
        <v>198</v>
      </c>
      <c r="S3665" t="s">
        <v>190</v>
      </c>
      <c r="T3665">
        <v>2</v>
      </c>
      <c r="U3665">
        <v>2</v>
      </c>
      <c r="V3665" t="s">
        <v>191</v>
      </c>
      <c r="W3665" t="s">
        <v>199</v>
      </c>
      <c r="X3665" t="s">
        <v>191</v>
      </c>
      <c r="Y3665" t="s">
        <v>197</v>
      </c>
      <c r="Z3665" t="s">
        <v>191</v>
      </c>
    </row>
    <row r="3666" spans="1:26" x14ac:dyDescent="0.2">
      <c r="A3666">
        <v>7251</v>
      </c>
      <c r="B3666">
        <v>25596</v>
      </c>
      <c r="C3666" s="23">
        <v>44250.620833333334</v>
      </c>
      <c r="D3666" s="23" t="str">
        <f t="shared" si="1175"/>
        <v>Tuesday</v>
      </c>
      <c r="E3666" s="24">
        <f t="shared" si="1176"/>
        <v>44250</v>
      </c>
      <c r="F3666" s="22">
        <f t="shared" si="1177"/>
        <v>2021</v>
      </c>
      <c r="G3666" s="25">
        <f t="shared" si="1174"/>
        <v>0.62083333333430346</v>
      </c>
      <c r="H3666" s="23">
        <v>44250.795138888891</v>
      </c>
      <c r="I3666" s="24">
        <f t="shared" si="1182"/>
        <v>44250</v>
      </c>
      <c r="J3666" s="25">
        <f t="shared" si="1183"/>
        <v>0.79513888889050577</v>
      </c>
      <c r="K3666" t="s">
        <v>191</v>
      </c>
      <c r="N3666" t="s">
        <v>185</v>
      </c>
      <c r="O3666" t="s">
        <v>232</v>
      </c>
      <c r="P3666" t="s">
        <v>187</v>
      </c>
      <c r="Q3666" t="s">
        <v>188</v>
      </c>
      <c r="R3666" t="s">
        <v>198</v>
      </c>
      <c r="S3666" t="s">
        <v>190</v>
      </c>
      <c r="T3666">
        <v>2</v>
      </c>
      <c r="U3666">
        <v>2</v>
      </c>
      <c r="V3666" t="s">
        <v>442</v>
      </c>
      <c r="W3666" t="s">
        <v>199</v>
      </c>
      <c r="X3666" t="s">
        <v>191</v>
      </c>
      <c r="Y3666" t="s">
        <v>193</v>
      </c>
      <c r="Z3666" t="s">
        <v>200</v>
      </c>
    </row>
    <row r="3667" spans="1:26" x14ac:dyDescent="0.2">
      <c r="A3667">
        <v>7254</v>
      </c>
      <c r="B3667">
        <v>16848</v>
      </c>
      <c r="C3667" s="23">
        <v>44232.322916666664</v>
      </c>
      <c r="D3667" s="23" t="str">
        <f t="shared" si="1175"/>
        <v>Friday</v>
      </c>
      <c r="E3667" s="24">
        <f t="shared" si="1176"/>
        <v>44232</v>
      </c>
      <c r="F3667" s="22">
        <f t="shared" si="1177"/>
        <v>2021</v>
      </c>
      <c r="G3667" s="25">
        <f t="shared" si="1174"/>
        <v>0.32291666666424135</v>
      </c>
      <c r="H3667" t="s">
        <v>191</v>
      </c>
      <c r="K3667" s="23">
        <v>44232.384722222225</v>
      </c>
      <c r="L3667" s="23"/>
      <c r="M3667" s="23"/>
      <c r="N3667" t="s">
        <v>185</v>
      </c>
      <c r="O3667" t="s">
        <v>186</v>
      </c>
      <c r="P3667" t="s">
        <v>237</v>
      </c>
      <c r="Q3667" t="s">
        <v>202</v>
      </c>
      <c r="R3667" t="s">
        <v>198</v>
      </c>
      <c r="S3667" t="s">
        <v>203</v>
      </c>
      <c r="T3667">
        <v>3</v>
      </c>
      <c r="U3667">
        <v>3</v>
      </c>
      <c r="V3667" t="s">
        <v>191</v>
      </c>
      <c r="W3667" t="s">
        <v>210</v>
      </c>
      <c r="X3667" t="s">
        <v>191</v>
      </c>
      <c r="Y3667" t="s">
        <v>193</v>
      </c>
      <c r="Z3667" t="s">
        <v>191</v>
      </c>
    </row>
    <row r="3668" spans="1:26" x14ac:dyDescent="0.2">
      <c r="A3668">
        <v>7256</v>
      </c>
      <c r="B3668">
        <v>7257</v>
      </c>
      <c r="C3668" s="23">
        <v>44212.30972222222</v>
      </c>
      <c r="D3668" s="23" t="str">
        <f t="shared" si="1175"/>
        <v>Saturday</v>
      </c>
      <c r="E3668" s="24">
        <f t="shared" si="1176"/>
        <v>44212</v>
      </c>
      <c r="F3668" s="22">
        <f t="shared" si="1177"/>
        <v>2021</v>
      </c>
      <c r="G3668" s="25">
        <f t="shared" si="1174"/>
        <v>0.30972222222044365</v>
      </c>
      <c r="H3668" t="s">
        <v>191</v>
      </c>
      <c r="K3668" s="23">
        <v>44212.430555555555</v>
      </c>
      <c r="L3668" s="23"/>
      <c r="M3668" s="23"/>
      <c r="N3668" t="s">
        <v>185</v>
      </c>
      <c r="O3668" t="s">
        <v>186</v>
      </c>
      <c r="P3668" t="s">
        <v>187</v>
      </c>
      <c r="Q3668" t="s">
        <v>202</v>
      </c>
      <c r="R3668" t="s">
        <v>201</v>
      </c>
      <c r="S3668" t="s">
        <v>203</v>
      </c>
      <c r="T3668">
        <v>3</v>
      </c>
      <c r="U3668">
        <v>3</v>
      </c>
      <c r="V3668" t="s">
        <v>592</v>
      </c>
      <c r="W3668" t="s">
        <v>199</v>
      </c>
      <c r="X3668" t="s">
        <v>191</v>
      </c>
      <c r="Y3668" t="s">
        <v>193</v>
      </c>
      <c r="Z3668" t="s">
        <v>212</v>
      </c>
    </row>
    <row r="3669" spans="1:26" x14ac:dyDescent="0.2">
      <c r="A3669">
        <v>7258</v>
      </c>
      <c r="B3669">
        <v>7259</v>
      </c>
      <c r="C3669" s="23">
        <v>44212.509027777778</v>
      </c>
      <c r="D3669" s="23" t="str">
        <f t="shared" si="1175"/>
        <v>Saturday</v>
      </c>
      <c r="E3669" s="24">
        <f t="shared" si="1176"/>
        <v>44212</v>
      </c>
      <c r="F3669" s="22">
        <f t="shared" si="1177"/>
        <v>2021</v>
      </c>
      <c r="G3669" s="25">
        <f t="shared" si="1174"/>
        <v>0.50902777777810115</v>
      </c>
      <c r="H3669" t="s">
        <v>191</v>
      </c>
      <c r="K3669" s="23">
        <v>44212.61041666667</v>
      </c>
      <c r="L3669" s="23"/>
      <c r="M3669" s="23"/>
      <c r="N3669" t="s">
        <v>185</v>
      </c>
      <c r="O3669" t="s">
        <v>186</v>
      </c>
      <c r="P3669" t="s">
        <v>187</v>
      </c>
      <c r="Q3669" t="s">
        <v>202</v>
      </c>
      <c r="R3669" t="s">
        <v>191</v>
      </c>
      <c r="S3669" t="s">
        <v>203</v>
      </c>
      <c r="T3669">
        <v>3</v>
      </c>
      <c r="U3669">
        <v>3</v>
      </c>
      <c r="V3669" t="s">
        <v>191</v>
      </c>
      <c r="W3669" t="s">
        <v>199</v>
      </c>
      <c r="X3669" t="s">
        <v>191</v>
      </c>
      <c r="Y3669" t="s">
        <v>193</v>
      </c>
      <c r="Z3669" t="s">
        <v>212</v>
      </c>
    </row>
    <row r="3670" spans="1:26" x14ac:dyDescent="0.2">
      <c r="A3670">
        <v>7260</v>
      </c>
      <c r="B3670">
        <v>7261</v>
      </c>
      <c r="C3670" s="23">
        <v>44212.584027777775</v>
      </c>
      <c r="D3670" s="23" t="str">
        <f t="shared" si="1175"/>
        <v>Saturday</v>
      </c>
      <c r="E3670" s="24">
        <f t="shared" si="1176"/>
        <v>44212</v>
      </c>
      <c r="F3670" s="22">
        <f t="shared" si="1177"/>
        <v>2021</v>
      </c>
      <c r="G3670" s="25">
        <f t="shared" si="1174"/>
        <v>0.58402777777519077</v>
      </c>
      <c r="H3670" t="s">
        <v>191</v>
      </c>
      <c r="K3670" s="23">
        <v>44212.675694444442</v>
      </c>
      <c r="L3670" s="23"/>
      <c r="M3670" s="23"/>
      <c r="N3670" t="s">
        <v>185</v>
      </c>
      <c r="O3670" t="s">
        <v>186</v>
      </c>
      <c r="P3670" t="s">
        <v>187</v>
      </c>
      <c r="Q3670" t="s">
        <v>202</v>
      </c>
      <c r="R3670" t="s">
        <v>201</v>
      </c>
      <c r="S3670" t="s">
        <v>203</v>
      </c>
      <c r="T3670">
        <v>3</v>
      </c>
      <c r="U3670">
        <v>3</v>
      </c>
      <c r="V3670" t="s">
        <v>191</v>
      </c>
      <c r="W3670" t="s">
        <v>214</v>
      </c>
      <c r="X3670" t="s">
        <v>191</v>
      </c>
      <c r="Y3670" t="s">
        <v>193</v>
      </c>
      <c r="Z3670" t="s">
        <v>191</v>
      </c>
    </row>
    <row r="3671" spans="1:26" x14ac:dyDescent="0.2">
      <c r="A3671">
        <v>7263</v>
      </c>
      <c r="B3671">
        <v>7264</v>
      </c>
      <c r="C3671" s="23">
        <v>44212.815972222219</v>
      </c>
      <c r="D3671" s="23" t="str">
        <f t="shared" si="1175"/>
        <v>Saturday</v>
      </c>
      <c r="E3671" s="24">
        <f t="shared" si="1176"/>
        <v>44212</v>
      </c>
      <c r="F3671" s="22">
        <f t="shared" si="1177"/>
        <v>2021</v>
      </c>
      <c r="G3671" s="25">
        <f t="shared" si="1174"/>
        <v>0.81597222221898846</v>
      </c>
      <c r="H3671" t="s">
        <v>191</v>
      </c>
      <c r="K3671" s="23">
        <v>44212.902083333334</v>
      </c>
      <c r="L3671" s="23"/>
      <c r="M3671" s="23"/>
      <c r="N3671" t="s">
        <v>185</v>
      </c>
      <c r="O3671" t="s">
        <v>186</v>
      </c>
      <c r="P3671" t="s">
        <v>187</v>
      </c>
      <c r="Q3671" t="s">
        <v>202</v>
      </c>
      <c r="R3671" t="s">
        <v>198</v>
      </c>
      <c r="S3671" t="s">
        <v>203</v>
      </c>
      <c r="T3671">
        <v>3</v>
      </c>
      <c r="U3671">
        <v>3</v>
      </c>
      <c r="V3671" t="s">
        <v>191</v>
      </c>
      <c r="W3671" t="s">
        <v>199</v>
      </c>
      <c r="X3671" t="s">
        <v>191</v>
      </c>
      <c r="Y3671" t="s">
        <v>193</v>
      </c>
      <c r="Z3671" t="s">
        <v>191</v>
      </c>
    </row>
    <row r="3672" spans="1:26" x14ac:dyDescent="0.2">
      <c r="A3672">
        <v>7267</v>
      </c>
      <c r="B3672">
        <v>7268</v>
      </c>
      <c r="C3672" s="23">
        <v>44211.863888888889</v>
      </c>
      <c r="D3672" s="23" t="str">
        <f t="shared" si="1175"/>
        <v>Friday</v>
      </c>
      <c r="E3672" s="24">
        <f t="shared" si="1176"/>
        <v>44211</v>
      </c>
      <c r="F3672" s="22">
        <f t="shared" si="1177"/>
        <v>2021</v>
      </c>
      <c r="G3672" s="25">
        <f t="shared" si="1174"/>
        <v>0.86388888888905058</v>
      </c>
      <c r="H3672" t="s">
        <v>191</v>
      </c>
      <c r="K3672" s="23">
        <v>44212.05</v>
      </c>
      <c r="L3672" s="23"/>
      <c r="M3672" s="23"/>
      <c r="N3672" t="s">
        <v>185</v>
      </c>
      <c r="O3672" t="s">
        <v>186</v>
      </c>
      <c r="P3672" t="s">
        <v>187</v>
      </c>
      <c r="Q3672" t="s">
        <v>202</v>
      </c>
      <c r="R3672" t="s">
        <v>198</v>
      </c>
      <c r="S3672" t="s">
        <v>203</v>
      </c>
      <c r="T3672">
        <v>2</v>
      </c>
      <c r="U3672">
        <v>2</v>
      </c>
      <c r="V3672" t="s">
        <v>593</v>
      </c>
      <c r="W3672" t="s">
        <v>199</v>
      </c>
      <c r="X3672" t="s">
        <v>191</v>
      </c>
      <c r="Y3672" t="s">
        <v>193</v>
      </c>
      <c r="Z3672" t="s">
        <v>212</v>
      </c>
    </row>
    <row r="3673" spans="1:26" x14ac:dyDescent="0.2">
      <c r="A3673">
        <v>7272</v>
      </c>
      <c r="B3673">
        <v>7273</v>
      </c>
      <c r="C3673" s="23">
        <v>44212.560416666667</v>
      </c>
      <c r="D3673" s="23" t="str">
        <f t="shared" si="1175"/>
        <v>Saturday</v>
      </c>
      <c r="E3673" s="24">
        <f t="shared" si="1176"/>
        <v>44212</v>
      </c>
      <c r="F3673" s="22">
        <f t="shared" si="1177"/>
        <v>2021</v>
      </c>
      <c r="G3673" s="25">
        <f t="shared" si="1174"/>
        <v>0.56041666666715173</v>
      </c>
      <c r="H3673" s="23">
        <v>44212.851388888892</v>
      </c>
      <c r="I3673" s="24">
        <f t="shared" ref="I3673:I3674" si="1184">INT(H3673)</f>
        <v>44212</v>
      </c>
      <c r="J3673" s="25">
        <f t="shared" ref="J3673:J3674" si="1185">MOD(H3673,1)</f>
        <v>0.85138888889196096</v>
      </c>
      <c r="K3673" s="23">
        <v>44212.952777777777</v>
      </c>
      <c r="L3673" s="24">
        <f t="shared" ref="L3673:L3674" si="1186">INT(K3673)</f>
        <v>44212</v>
      </c>
      <c r="M3673" s="25">
        <f t="shared" ref="M3673:M3674" si="1187">MOD(K3673,1)</f>
        <v>0.95277777777664596</v>
      </c>
      <c r="N3673" t="s">
        <v>185</v>
      </c>
      <c r="O3673" t="s">
        <v>186</v>
      </c>
      <c r="P3673" t="s">
        <v>187</v>
      </c>
      <c r="Q3673" t="s">
        <v>228</v>
      </c>
      <c r="R3673" t="s">
        <v>201</v>
      </c>
      <c r="S3673" t="s">
        <v>229</v>
      </c>
      <c r="T3673">
        <v>2</v>
      </c>
      <c r="U3673">
        <v>2</v>
      </c>
      <c r="V3673" t="s">
        <v>191</v>
      </c>
      <c r="W3673" t="s">
        <v>199</v>
      </c>
      <c r="X3673" t="s">
        <v>255</v>
      </c>
      <c r="Y3673" t="s">
        <v>193</v>
      </c>
      <c r="Z3673" t="s">
        <v>191</v>
      </c>
    </row>
    <row r="3674" spans="1:26" x14ac:dyDescent="0.2">
      <c r="A3674">
        <v>7272</v>
      </c>
      <c r="B3674">
        <v>10073</v>
      </c>
      <c r="C3674" s="23">
        <v>44214.000694444447</v>
      </c>
      <c r="D3674" s="23" t="str">
        <f t="shared" si="1175"/>
        <v>Monday</v>
      </c>
      <c r="E3674" s="24">
        <f t="shared" si="1176"/>
        <v>44214</v>
      </c>
      <c r="F3674" s="22">
        <f t="shared" si="1177"/>
        <v>2021</v>
      </c>
      <c r="G3674" s="25">
        <f t="shared" si="1174"/>
        <v>6.944444467080757E-4</v>
      </c>
      <c r="H3674" s="23">
        <v>44214.088888888888</v>
      </c>
      <c r="I3674" s="24">
        <f t="shared" si="1184"/>
        <v>44214</v>
      </c>
      <c r="J3674" s="25">
        <f t="shared" si="1185"/>
        <v>8.8888888887595385E-2</v>
      </c>
      <c r="K3674" s="23">
        <v>44214.170138888891</v>
      </c>
      <c r="L3674" s="24">
        <f t="shared" si="1186"/>
        <v>44214</v>
      </c>
      <c r="M3674" s="25">
        <f t="shared" si="1187"/>
        <v>0.17013888889050577</v>
      </c>
      <c r="N3674" t="s">
        <v>185</v>
      </c>
      <c r="O3674" t="s">
        <v>186</v>
      </c>
      <c r="P3674" t="s">
        <v>187</v>
      </c>
      <c r="Q3674" t="s">
        <v>188</v>
      </c>
      <c r="R3674" t="s">
        <v>201</v>
      </c>
      <c r="S3674" t="s">
        <v>190</v>
      </c>
      <c r="T3674">
        <v>3</v>
      </c>
      <c r="U3674">
        <v>3</v>
      </c>
      <c r="V3674" t="s">
        <v>191</v>
      </c>
      <c r="W3674" t="s">
        <v>199</v>
      </c>
      <c r="X3674" t="s">
        <v>191</v>
      </c>
      <c r="Y3674" t="s">
        <v>193</v>
      </c>
      <c r="Z3674" t="s">
        <v>191</v>
      </c>
    </row>
    <row r="3675" spans="1:26" x14ac:dyDescent="0.2">
      <c r="A3675">
        <v>7274</v>
      </c>
      <c r="B3675">
        <v>7275</v>
      </c>
      <c r="C3675" s="23">
        <v>44212.40902777778</v>
      </c>
      <c r="D3675" s="23" t="str">
        <f t="shared" si="1175"/>
        <v>Saturday</v>
      </c>
      <c r="E3675" s="24">
        <f t="shared" si="1176"/>
        <v>44212</v>
      </c>
      <c r="F3675" s="22">
        <f t="shared" si="1177"/>
        <v>2021</v>
      </c>
      <c r="G3675" s="25">
        <f t="shared" si="1174"/>
        <v>0.40902777777955635</v>
      </c>
      <c r="H3675" t="s">
        <v>191</v>
      </c>
      <c r="K3675" s="23">
        <v>44212.650694444441</v>
      </c>
      <c r="L3675" s="23"/>
      <c r="M3675" s="23"/>
      <c r="N3675" t="s">
        <v>185</v>
      </c>
      <c r="O3675" t="s">
        <v>186</v>
      </c>
      <c r="P3675" t="s">
        <v>187</v>
      </c>
      <c r="Q3675" t="s">
        <v>202</v>
      </c>
      <c r="R3675" t="s">
        <v>221</v>
      </c>
      <c r="S3675" t="s">
        <v>203</v>
      </c>
      <c r="T3675">
        <v>2</v>
      </c>
      <c r="U3675">
        <v>2</v>
      </c>
      <c r="V3675" t="s">
        <v>191</v>
      </c>
      <c r="W3675" t="s">
        <v>199</v>
      </c>
      <c r="X3675" t="s">
        <v>191</v>
      </c>
      <c r="Y3675" t="s">
        <v>193</v>
      </c>
      <c r="Z3675" t="s">
        <v>191</v>
      </c>
    </row>
    <row r="3676" spans="1:26" x14ac:dyDescent="0.2">
      <c r="A3676">
        <v>7274</v>
      </c>
      <c r="B3676">
        <v>47119</v>
      </c>
      <c r="C3676" s="23">
        <v>44306.537499999999</v>
      </c>
      <c r="D3676" s="23" t="str">
        <f t="shared" si="1175"/>
        <v>Tuesday</v>
      </c>
      <c r="E3676" s="24">
        <f t="shared" si="1176"/>
        <v>44306</v>
      </c>
      <c r="F3676" s="22">
        <f t="shared" si="1177"/>
        <v>2021</v>
      </c>
      <c r="G3676" s="25">
        <f t="shared" si="1174"/>
        <v>0.53749999999854481</v>
      </c>
      <c r="H3676" t="s">
        <v>191</v>
      </c>
      <c r="K3676" s="23">
        <v>44306.725694444445</v>
      </c>
      <c r="L3676" s="23"/>
      <c r="M3676" s="23"/>
      <c r="N3676" t="s">
        <v>185</v>
      </c>
      <c r="O3676" t="s">
        <v>186</v>
      </c>
      <c r="P3676" t="s">
        <v>187</v>
      </c>
      <c r="Q3676" t="s">
        <v>202</v>
      </c>
      <c r="R3676" t="s">
        <v>221</v>
      </c>
      <c r="S3676" t="s">
        <v>203</v>
      </c>
      <c r="T3676">
        <v>3</v>
      </c>
      <c r="U3676">
        <v>3</v>
      </c>
      <c r="V3676" t="s">
        <v>191</v>
      </c>
      <c r="W3676" t="s">
        <v>240</v>
      </c>
      <c r="X3676" t="s">
        <v>191</v>
      </c>
      <c r="Y3676" t="s">
        <v>193</v>
      </c>
      <c r="Z3676" t="s">
        <v>205</v>
      </c>
    </row>
    <row r="3677" spans="1:26" x14ac:dyDescent="0.2">
      <c r="A3677">
        <v>7274</v>
      </c>
      <c r="B3677">
        <v>48098</v>
      </c>
      <c r="C3677" s="23">
        <v>44308.554861111108</v>
      </c>
      <c r="D3677" s="23" t="str">
        <f t="shared" si="1175"/>
        <v>Thursday</v>
      </c>
      <c r="E3677" s="24">
        <f t="shared" si="1176"/>
        <v>44308</v>
      </c>
      <c r="F3677" s="22">
        <f t="shared" si="1177"/>
        <v>2021</v>
      </c>
      <c r="G3677" s="25">
        <f t="shared" si="1174"/>
        <v>0.55486111110803904</v>
      </c>
      <c r="H3677" t="s">
        <v>191</v>
      </c>
      <c r="K3677" t="s">
        <v>191</v>
      </c>
      <c r="N3677" t="s">
        <v>185</v>
      </c>
      <c r="O3677" t="s">
        <v>186</v>
      </c>
      <c r="P3677" t="s">
        <v>187</v>
      </c>
      <c r="Q3677" t="s">
        <v>202</v>
      </c>
      <c r="R3677" t="s">
        <v>221</v>
      </c>
      <c r="S3677" t="s">
        <v>203</v>
      </c>
      <c r="T3677">
        <v>3</v>
      </c>
      <c r="U3677">
        <v>3</v>
      </c>
      <c r="V3677" t="s">
        <v>191</v>
      </c>
      <c r="W3677" t="s">
        <v>210</v>
      </c>
      <c r="X3677" t="s">
        <v>191</v>
      </c>
      <c r="Y3677" t="s">
        <v>193</v>
      </c>
      <c r="Z3677" t="s">
        <v>212</v>
      </c>
    </row>
    <row r="3678" spans="1:26" x14ac:dyDescent="0.2">
      <c r="A3678">
        <v>7274</v>
      </c>
      <c r="B3678">
        <v>61874</v>
      </c>
      <c r="C3678" s="23">
        <v>44341.017361111109</v>
      </c>
      <c r="D3678" s="23" t="str">
        <f t="shared" si="1175"/>
        <v>Tuesday</v>
      </c>
      <c r="E3678" s="24">
        <f t="shared" si="1176"/>
        <v>44341</v>
      </c>
      <c r="F3678" s="22">
        <f t="shared" si="1177"/>
        <v>2021</v>
      </c>
      <c r="G3678" s="25">
        <f t="shared" si="1174"/>
        <v>1.7361111109494232E-2</v>
      </c>
      <c r="H3678" s="23">
        <v>44340.966666666667</v>
      </c>
      <c r="I3678" s="24">
        <f>INT(H3678)</f>
        <v>44340</v>
      </c>
      <c r="J3678" s="25">
        <f>MOD(H3678,1)</f>
        <v>0.96666666666715173</v>
      </c>
      <c r="K3678" s="23">
        <v>44341.018055555556</v>
      </c>
      <c r="L3678" s="24">
        <f>INT(K3678)</f>
        <v>44341</v>
      </c>
      <c r="M3678" s="25">
        <f>MOD(K3678,1)</f>
        <v>1.8055555556202307E-2</v>
      </c>
      <c r="N3678" t="s">
        <v>185</v>
      </c>
      <c r="O3678" t="s">
        <v>186</v>
      </c>
      <c r="P3678" t="s">
        <v>187</v>
      </c>
      <c r="Q3678" t="s">
        <v>188</v>
      </c>
      <c r="R3678" t="s">
        <v>221</v>
      </c>
      <c r="S3678" t="s">
        <v>190</v>
      </c>
      <c r="T3678">
        <v>2</v>
      </c>
      <c r="U3678">
        <v>2</v>
      </c>
      <c r="V3678" t="s">
        <v>191</v>
      </c>
      <c r="W3678" t="s">
        <v>196</v>
      </c>
      <c r="X3678" t="s">
        <v>191</v>
      </c>
      <c r="Y3678" t="s">
        <v>193</v>
      </c>
      <c r="Z3678" t="s">
        <v>191</v>
      </c>
    </row>
    <row r="3679" spans="1:26" x14ac:dyDescent="0.2">
      <c r="A3679">
        <v>7274</v>
      </c>
      <c r="B3679">
        <v>64461</v>
      </c>
      <c r="C3679" s="23">
        <v>44347.663888888892</v>
      </c>
      <c r="D3679" s="23" t="str">
        <f t="shared" si="1175"/>
        <v>Monday</v>
      </c>
      <c r="E3679" s="24">
        <f t="shared" si="1176"/>
        <v>44347</v>
      </c>
      <c r="F3679" s="22">
        <f t="shared" si="1177"/>
        <v>2021</v>
      </c>
      <c r="G3679" s="25">
        <f t="shared" si="1174"/>
        <v>0.66388888889196096</v>
      </c>
      <c r="H3679" t="s">
        <v>191</v>
      </c>
      <c r="K3679" s="23">
        <v>44347.786111111112</v>
      </c>
      <c r="L3679" s="23"/>
      <c r="M3679" s="23"/>
      <c r="N3679" t="s">
        <v>185</v>
      </c>
      <c r="O3679" t="s">
        <v>186</v>
      </c>
      <c r="P3679" t="s">
        <v>187</v>
      </c>
      <c r="Q3679" t="s">
        <v>202</v>
      </c>
      <c r="R3679" t="s">
        <v>221</v>
      </c>
      <c r="S3679" t="s">
        <v>203</v>
      </c>
      <c r="T3679">
        <v>2</v>
      </c>
      <c r="U3679">
        <v>2</v>
      </c>
      <c r="V3679" t="s">
        <v>342</v>
      </c>
      <c r="W3679" t="s">
        <v>214</v>
      </c>
      <c r="X3679" t="s">
        <v>191</v>
      </c>
      <c r="Y3679" t="s">
        <v>193</v>
      </c>
      <c r="Z3679" t="s">
        <v>212</v>
      </c>
    </row>
    <row r="3680" spans="1:26" x14ac:dyDescent="0.2">
      <c r="A3680">
        <v>7276</v>
      </c>
      <c r="B3680">
        <v>7277</v>
      </c>
      <c r="C3680" s="23">
        <v>44212.609027777777</v>
      </c>
      <c r="D3680" s="23" t="str">
        <f t="shared" si="1175"/>
        <v>Saturday</v>
      </c>
      <c r="E3680" s="24">
        <f t="shared" si="1176"/>
        <v>44212</v>
      </c>
      <c r="F3680" s="22">
        <f t="shared" si="1177"/>
        <v>2021</v>
      </c>
      <c r="G3680" s="25">
        <f t="shared" si="1174"/>
        <v>0.60902777777664596</v>
      </c>
      <c r="H3680" t="s">
        <v>191</v>
      </c>
      <c r="K3680" s="23">
        <v>44212.787499999999</v>
      </c>
      <c r="L3680" s="23"/>
      <c r="M3680" s="23"/>
      <c r="N3680" t="s">
        <v>185</v>
      </c>
      <c r="O3680" t="s">
        <v>186</v>
      </c>
      <c r="P3680" t="s">
        <v>187</v>
      </c>
      <c r="Q3680" t="s">
        <v>202</v>
      </c>
      <c r="R3680" t="s">
        <v>198</v>
      </c>
      <c r="S3680" t="s">
        <v>203</v>
      </c>
      <c r="T3680">
        <v>2</v>
      </c>
      <c r="U3680">
        <v>2</v>
      </c>
      <c r="V3680" t="s">
        <v>495</v>
      </c>
      <c r="W3680" t="s">
        <v>199</v>
      </c>
      <c r="X3680" t="s">
        <v>191</v>
      </c>
      <c r="Y3680" t="s">
        <v>193</v>
      </c>
      <c r="Z3680" t="s">
        <v>212</v>
      </c>
    </row>
    <row r="3681" spans="1:26" x14ac:dyDescent="0.2">
      <c r="A3681">
        <v>7282</v>
      </c>
      <c r="B3681">
        <v>7283</v>
      </c>
      <c r="C3681" s="23">
        <v>44212.863194444442</v>
      </c>
      <c r="D3681" s="23" t="str">
        <f t="shared" si="1175"/>
        <v>Saturday</v>
      </c>
      <c r="E3681" s="24">
        <f t="shared" si="1176"/>
        <v>44212</v>
      </c>
      <c r="F3681" s="22">
        <f t="shared" si="1177"/>
        <v>2021</v>
      </c>
      <c r="G3681" s="25">
        <f t="shared" si="1174"/>
        <v>0.8631944444423425</v>
      </c>
      <c r="H3681" t="s">
        <v>191</v>
      </c>
      <c r="K3681" s="23">
        <v>44212.863194444442</v>
      </c>
      <c r="L3681" s="23"/>
      <c r="M3681" s="23"/>
      <c r="N3681" t="s">
        <v>185</v>
      </c>
      <c r="O3681" t="s">
        <v>186</v>
      </c>
      <c r="P3681" t="s">
        <v>187</v>
      </c>
      <c r="Q3681" t="s">
        <v>202</v>
      </c>
      <c r="R3681" t="s">
        <v>191</v>
      </c>
      <c r="S3681" t="s">
        <v>203</v>
      </c>
      <c r="T3681">
        <v>2</v>
      </c>
      <c r="U3681">
        <v>2</v>
      </c>
      <c r="V3681" t="s">
        <v>191</v>
      </c>
      <c r="W3681" t="s">
        <v>199</v>
      </c>
      <c r="X3681" t="s">
        <v>191</v>
      </c>
      <c r="Y3681" t="s">
        <v>193</v>
      </c>
      <c r="Z3681" t="s">
        <v>191</v>
      </c>
    </row>
    <row r="3682" spans="1:26" x14ac:dyDescent="0.2">
      <c r="A3682">
        <v>7282</v>
      </c>
      <c r="B3682">
        <v>9114</v>
      </c>
      <c r="C3682" s="23">
        <v>44216.413194444445</v>
      </c>
      <c r="D3682" s="23" t="str">
        <f t="shared" si="1175"/>
        <v>Wednesday</v>
      </c>
      <c r="E3682" s="24">
        <f t="shared" si="1176"/>
        <v>44216</v>
      </c>
      <c r="F3682" s="22">
        <f t="shared" si="1177"/>
        <v>2021</v>
      </c>
      <c r="G3682" s="25">
        <f t="shared" si="1174"/>
        <v>0.41319444444525288</v>
      </c>
      <c r="H3682" t="s">
        <v>191</v>
      </c>
      <c r="K3682" t="s">
        <v>191</v>
      </c>
      <c r="N3682" t="s">
        <v>185</v>
      </c>
      <c r="O3682" t="s">
        <v>186</v>
      </c>
      <c r="P3682" t="s">
        <v>187</v>
      </c>
      <c r="Q3682" t="s">
        <v>202</v>
      </c>
      <c r="R3682" t="s">
        <v>191</v>
      </c>
      <c r="S3682" t="s">
        <v>203</v>
      </c>
      <c r="T3682" t="s">
        <v>191</v>
      </c>
      <c r="U3682" t="s">
        <v>191</v>
      </c>
      <c r="V3682" t="s">
        <v>191</v>
      </c>
      <c r="W3682" t="s">
        <v>199</v>
      </c>
      <c r="X3682" t="s">
        <v>191</v>
      </c>
      <c r="Y3682" t="s">
        <v>197</v>
      </c>
      <c r="Z3682" t="s">
        <v>191</v>
      </c>
    </row>
    <row r="3683" spans="1:26" x14ac:dyDescent="0.2">
      <c r="A3683">
        <v>7286</v>
      </c>
      <c r="B3683">
        <v>7287</v>
      </c>
      <c r="C3683" s="23">
        <v>44211.986805555556</v>
      </c>
      <c r="D3683" s="23" t="str">
        <f t="shared" si="1175"/>
        <v>Friday</v>
      </c>
      <c r="E3683" s="24">
        <f t="shared" si="1176"/>
        <v>44211</v>
      </c>
      <c r="F3683" s="22">
        <f t="shared" si="1177"/>
        <v>2021</v>
      </c>
      <c r="G3683" s="25">
        <f t="shared" si="1174"/>
        <v>0.98680555555620231</v>
      </c>
      <c r="H3683" t="s">
        <v>191</v>
      </c>
      <c r="K3683" s="23">
        <v>44212.145833333336</v>
      </c>
      <c r="L3683" s="23"/>
      <c r="M3683" s="23"/>
      <c r="N3683" t="s">
        <v>185</v>
      </c>
      <c r="O3683" t="s">
        <v>186</v>
      </c>
      <c r="P3683" t="s">
        <v>187</v>
      </c>
      <c r="Q3683" t="s">
        <v>202</v>
      </c>
      <c r="R3683" t="s">
        <v>189</v>
      </c>
      <c r="S3683" t="s">
        <v>203</v>
      </c>
      <c r="T3683">
        <v>3</v>
      </c>
      <c r="U3683">
        <v>3</v>
      </c>
      <c r="V3683" t="s">
        <v>191</v>
      </c>
      <c r="W3683" t="s">
        <v>199</v>
      </c>
      <c r="X3683" t="s">
        <v>191</v>
      </c>
      <c r="Y3683" t="s">
        <v>193</v>
      </c>
      <c r="Z3683" t="s">
        <v>191</v>
      </c>
    </row>
    <row r="3684" spans="1:26" x14ac:dyDescent="0.2">
      <c r="A3684">
        <v>7286</v>
      </c>
      <c r="B3684">
        <v>9438</v>
      </c>
      <c r="C3684" s="23">
        <v>44216.806250000001</v>
      </c>
      <c r="D3684" s="23" t="str">
        <f t="shared" si="1175"/>
        <v>Wednesday</v>
      </c>
      <c r="E3684" s="24">
        <f t="shared" si="1176"/>
        <v>44216</v>
      </c>
      <c r="F3684" s="22">
        <f t="shared" si="1177"/>
        <v>2021</v>
      </c>
      <c r="G3684" s="25">
        <f t="shared" si="1174"/>
        <v>0.80625000000145519</v>
      </c>
      <c r="H3684" t="s">
        <v>191</v>
      </c>
      <c r="K3684" s="23">
        <v>44216.98333333333</v>
      </c>
      <c r="L3684" s="23"/>
      <c r="M3684" s="23"/>
      <c r="N3684" t="s">
        <v>185</v>
      </c>
      <c r="O3684" t="s">
        <v>186</v>
      </c>
      <c r="P3684" t="s">
        <v>187</v>
      </c>
      <c r="Q3684" t="s">
        <v>202</v>
      </c>
      <c r="R3684" t="s">
        <v>189</v>
      </c>
      <c r="S3684" t="s">
        <v>203</v>
      </c>
      <c r="T3684">
        <v>3</v>
      </c>
      <c r="U3684">
        <v>3</v>
      </c>
      <c r="V3684" t="s">
        <v>191</v>
      </c>
      <c r="W3684" t="s">
        <v>240</v>
      </c>
      <c r="X3684" t="s">
        <v>191</v>
      </c>
      <c r="Y3684" t="s">
        <v>193</v>
      </c>
      <c r="Z3684" t="s">
        <v>191</v>
      </c>
    </row>
    <row r="3685" spans="1:26" x14ac:dyDescent="0.2">
      <c r="A3685">
        <v>7294</v>
      </c>
      <c r="B3685">
        <v>7295</v>
      </c>
      <c r="C3685" s="23">
        <v>44212.922222222223</v>
      </c>
      <c r="D3685" s="23" t="str">
        <f t="shared" si="1175"/>
        <v>Saturday</v>
      </c>
      <c r="E3685" s="24">
        <f t="shared" si="1176"/>
        <v>44212</v>
      </c>
      <c r="F3685" s="22">
        <f t="shared" si="1177"/>
        <v>2021</v>
      </c>
      <c r="G3685" s="25">
        <f t="shared" si="1174"/>
        <v>0.92222222222335404</v>
      </c>
      <c r="H3685" t="s">
        <v>191</v>
      </c>
      <c r="K3685" s="23">
        <v>44212.968055555553</v>
      </c>
      <c r="L3685" s="23"/>
      <c r="M3685" s="23"/>
      <c r="N3685" t="s">
        <v>185</v>
      </c>
      <c r="O3685" t="s">
        <v>186</v>
      </c>
      <c r="P3685" t="s">
        <v>237</v>
      </c>
      <c r="Q3685" t="s">
        <v>202</v>
      </c>
      <c r="R3685" t="s">
        <v>198</v>
      </c>
      <c r="S3685" t="s">
        <v>203</v>
      </c>
      <c r="T3685">
        <v>4</v>
      </c>
      <c r="U3685">
        <v>4</v>
      </c>
      <c r="V3685" t="s">
        <v>191</v>
      </c>
      <c r="W3685" t="s">
        <v>196</v>
      </c>
      <c r="X3685" t="s">
        <v>191</v>
      </c>
      <c r="Y3685" t="s">
        <v>193</v>
      </c>
      <c r="Z3685" t="s">
        <v>191</v>
      </c>
    </row>
    <row r="3686" spans="1:26" x14ac:dyDescent="0.2">
      <c r="A3686">
        <v>7302</v>
      </c>
      <c r="B3686">
        <v>7303</v>
      </c>
      <c r="C3686" s="23">
        <v>44212.004166666666</v>
      </c>
      <c r="D3686" s="23" t="str">
        <f t="shared" si="1175"/>
        <v>Saturday</v>
      </c>
      <c r="E3686" s="24">
        <f t="shared" si="1176"/>
        <v>44212</v>
      </c>
      <c r="F3686" s="22">
        <f t="shared" si="1177"/>
        <v>2021</v>
      </c>
      <c r="G3686" s="25">
        <f t="shared" si="1174"/>
        <v>4.166666665696539E-3</v>
      </c>
      <c r="H3686" t="s">
        <v>191</v>
      </c>
      <c r="K3686" s="23">
        <v>44212.210416666669</v>
      </c>
      <c r="L3686" s="23"/>
      <c r="M3686" s="23"/>
      <c r="N3686" t="s">
        <v>185</v>
      </c>
      <c r="O3686" t="s">
        <v>186</v>
      </c>
      <c r="P3686" t="s">
        <v>237</v>
      </c>
      <c r="Q3686" t="s">
        <v>202</v>
      </c>
      <c r="R3686" t="s">
        <v>221</v>
      </c>
      <c r="S3686" t="s">
        <v>203</v>
      </c>
      <c r="T3686">
        <v>3</v>
      </c>
      <c r="U3686">
        <v>3</v>
      </c>
      <c r="V3686" t="s">
        <v>191</v>
      </c>
      <c r="W3686" t="s">
        <v>196</v>
      </c>
      <c r="X3686" t="s">
        <v>191</v>
      </c>
      <c r="Y3686" t="s">
        <v>193</v>
      </c>
      <c r="Z3686" t="s">
        <v>191</v>
      </c>
    </row>
    <row r="3687" spans="1:26" x14ac:dyDescent="0.2">
      <c r="A3687">
        <v>7318</v>
      </c>
      <c r="B3687">
        <v>7319</v>
      </c>
      <c r="C3687" s="23">
        <v>44212.369444444441</v>
      </c>
      <c r="D3687" s="23" t="str">
        <f t="shared" si="1175"/>
        <v>Saturday</v>
      </c>
      <c r="E3687" s="24">
        <f t="shared" si="1176"/>
        <v>44212</v>
      </c>
      <c r="F3687" s="22">
        <f t="shared" si="1177"/>
        <v>2021</v>
      </c>
      <c r="G3687" s="25">
        <f t="shared" si="1174"/>
        <v>0.36944444444088731</v>
      </c>
      <c r="H3687" t="s">
        <v>191</v>
      </c>
      <c r="K3687" s="23">
        <v>44212.455555555556</v>
      </c>
      <c r="L3687" s="23"/>
      <c r="M3687" s="23"/>
      <c r="N3687" t="s">
        <v>185</v>
      </c>
      <c r="O3687" t="s">
        <v>186</v>
      </c>
      <c r="P3687" t="s">
        <v>187</v>
      </c>
      <c r="Q3687" t="s">
        <v>202</v>
      </c>
      <c r="R3687" t="s">
        <v>189</v>
      </c>
      <c r="S3687" t="s">
        <v>203</v>
      </c>
      <c r="T3687">
        <v>3</v>
      </c>
      <c r="U3687">
        <v>3</v>
      </c>
      <c r="V3687" t="s">
        <v>594</v>
      </c>
      <c r="W3687" t="s">
        <v>199</v>
      </c>
      <c r="X3687" t="s">
        <v>191</v>
      </c>
      <c r="Y3687" t="s">
        <v>193</v>
      </c>
      <c r="Z3687" t="s">
        <v>212</v>
      </c>
    </row>
    <row r="3688" spans="1:26" x14ac:dyDescent="0.2">
      <c r="A3688">
        <v>7320</v>
      </c>
      <c r="B3688">
        <v>7321</v>
      </c>
      <c r="C3688" s="23">
        <v>44212.863194444442</v>
      </c>
      <c r="D3688" s="23" t="str">
        <f t="shared" si="1175"/>
        <v>Saturday</v>
      </c>
      <c r="E3688" s="24">
        <f t="shared" si="1176"/>
        <v>44212</v>
      </c>
      <c r="F3688" s="22">
        <f t="shared" si="1177"/>
        <v>2021</v>
      </c>
      <c r="G3688" s="25">
        <f t="shared" si="1174"/>
        <v>0.8631944444423425</v>
      </c>
      <c r="H3688" t="s">
        <v>191</v>
      </c>
      <c r="K3688" s="23">
        <v>44212.981249999997</v>
      </c>
      <c r="L3688" s="23"/>
      <c r="M3688" s="23"/>
      <c r="N3688" t="s">
        <v>185</v>
      </c>
      <c r="O3688" t="s">
        <v>186</v>
      </c>
      <c r="P3688" t="s">
        <v>187</v>
      </c>
      <c r="Q3688" t="s">
        <v>202</v>
      </c>
      <c r="R3688" t="s">
        <v>191</v>
      </c>
      <c r="S3688" t="s">
        <v>203</v>
      </c>
      <c r="T3688">
        <v>3</v>
      </c>
      <c r="U3688">
        <v>3</v>
      </c>
      <c r="V3688" t="s">
        <v>595</v>
      </c>
      <c r="W3688" t="s">
        <v>199</v>
      </c>
      <c r="X3688" t="s">
        <v>191</v>
      </c>
      <c r="Y3688" t="s">
        <v>193</v>
      </c>
      <c r="Z3688" t="s">
        <v>286</v>
      </c>
    </row>
    <row r="3689" spans="1:26" x14ac:dyDescent="0.2">
      <c r="A3689">
        <v>7320</v>
      </c>
      <c r="B3689">
        <v>11573</v>
      </c>
      <c r="C3689" s="23">
        <v>44214.601388888892</v>
      </c>
      <c r="D3689" s="23" t="str">
        <f t="shared" si="1175"/>
        <v>Monday</v>
      </c>
      <c r="E3689" s="24">
        <f t="shared" si="1176"/>
        <v>44214</v>
      </c>
      <c r="F3689" s="22">
        <f t="shared" si="1177"/>
        <v>2021</v>
      </c>
      <c r="G3689" s="25">
        <f t="shared" si="1174"/>
        <v>0.60138888889196096</v>
      </c>
      <c r="H3689" t="s">
        <v>191</v>
      </c>
      <c r="K3689" s="23">
        <v>44215.084722222222</v>
      </c>
      <c r="L3689" s="23"/>
      <c r="M3689" s="23"/>
      <c r="N3689" t="s">
        <v>185</v>
      </c>
      <c r="O3689" t="s">
        <v>186</v>
      </c>
      <c r="P3689" t="s">
        <v>187</v>
      </c>
      <c r="Q3689" t="s">
        <v>188</v>
      </c>
      <c r="R3689" t="s">
        <v>189</v>
      </c>
      <c r="S3689" t="s">
        <v>190</v>
      </c>
      <c r="T3689">
        <v>2</v>
      </c>
      <c r="U3689">
        <v>2</v>
      </c>
      <c r="V3689" t="s">
        <v>191</v>
      </c>
      <c r="W3689" t="s">
        <v>199</v>
      </c>
      <c r="X3689" t="s">
        <v>191</v>
      </c>
      <c r="Y3689" t="s">
        <v>193</v>
      </c>
      <c r="Z3689" t="s">
        <v>200</v>
      </c>
    </row>
    <row r="3690" spans="1:26" x14ac:dyDescent="0.2">
      <c r="A3690">
        <v>7324</v>
      </c>
      <c r="B3690">
        <v>7325</v>
      </c>
      <c r="C3690" s="23">
        <v>44212.493055555555</v>
      </c>
      <c r="D3690" s="23" t="str">
        <f t="shared" si="1175"/>
        <v>Saturday</v>
      </c>
      <c r="E3690" s="24">
        <f t="shared" si="1176"/>
        <v>44212</v>
      </c>
      <c r="F3690" s="22">
        <f t="shared" si="1177"/>
        <v>2021</v>
      </c>
      <c r="G3690" s="25">
        <f t="shared" si="1174"/>
        <v>0.49305555555474712</v>
      </c>
      <c r="H3690" t="s">
        <v>191</v>
      </c>
      <c r="K3690" s="23">
        <v>44212.621527777781</v>
      </c>
      <c r="L3690" s="23"/>
      <c r="M3690" s="23"/>
      <c r="N3690" t="s">
        <v>185</v>
      </c>
      <c r="O3690" t="s">
        <v>186</v>
      </c>
      <c r="P3690" t="s">
        <v>187</v>
      </c>
      <c r="Q3690" t="s">
        <v>202</v>
      </c>
      <c r="R3690" t="s">
        <v>189</v>
      </c>
      <c r="S3690" t="s">
        <v>203</v>
      </c>
      <c r="T3690">
        <v>3</v>
      </c>
      <c r="U3690">
        <v>3</v>
      </c>
      <c r="V3690" t="s">
        <v>191</v>
      </c>
      <c r="W3690" t="s">
        <v>199</v>
      </c>
      <c r="X3690" t="s">
        <v>191</v>
      </c>
      <c r="Y3690" t="s">
        <v>193</v>
      </c>
      <c r="Z3690" t="s">
        <v>191</v>
      </c>
    </row>
    <row r="3691" spans="1:26" x14ac:dyDescent="0.2">
      <c r="A3691">
        <v>7324</v>
      </c>
      <c r="B3691">
        <v>12445</v>
      </c>
      <c r="C3691" s="23">
        <v>44221.595138888886</v>
      </c>
      <c r="D3691" s="23" t="str">
        <f t="shared" si="1175"/>
        <v>Monday</v>
      </c>
      <c r="E3691" s="24">
        <f t="shared" si="1176"/>
        <v>44221</v>
      </c>
      <c r="F3691" s="22">
        <f t="shared" si="1177"/>
        <v>2021</v>
      </c>
      <c r="G3691" s="25">
        <f t="shared" si="1174"/>
        <v>0.59513888888614019</v>
      </c>
      <c r="H3691" s="23">
        <v>44221.719444444447</v>
      </c>
      <c r="I3691" s="24">
        <f>INT(H3691)</f>
        <v>44221</v>
      </c>
      <c r="J3691" s="25">
        <f>MOD(H3691,1)</f>
        <v>0.71944444444670808</v>
      </c>
      <c r="K3691" s="23">
        <v>44221.861111111109</v>
      </c>
      <c r="L3691" s="24">
        <f>INT(K3691)</f>
        <v>44221</v>
      </c>
      <c r="M3691" s="25">
        <f>MOD(K3691,1)</f>
        <v>0.86111111110949423</v>
      </c>
      <c r="N3691" t="s">
        <v>185</v>
      </c>
      <c r="O3691" t="s">
        <v>217</v>
      </c>
      <c r="P3691" t="s">
        <v>187</v>
      </c>
      <c r="Q3691" t="s">
        <v>188</v>
      </c>
      <c r="R3691" t="s">
        <v>189</v>
      </c>
      <c r="S3691" t="s">
        <v>190</v>
      </c>
      <c r="T3691">
        <v>2</v>
      </c>
      <c r="U3691">
        <v>2</v>
      </c>
      <c r="V3691" t="s">
        <v>191</v>
      </c>
      <c r="W3691" t="s">
        <v>196</v>
      </c>
      <c r="X3691" t="s">
        <v>191</v>
      </c>
      <c r="Y3691" t="s">
        <v>207</v>
      </c>
      <c r="Z3691" t="s">
        <v>191</v>
      </c>
    </row>
    <row r="3692" spans="1:26" x14ac:dyDescent="0.2">
      <c r="A3692">
        <v>7324</v>
      </c>
      <c r="B3692">
        <v>57238</v>
      </c>
      <c r="C3692" s="23">
        <v>44332.75</v>
      </c>
      <c r="D3692" s="23" t="str">
        <f t="shared" si="1175"/>
        <v>Sunday</v>
      </c>
      <c r="E3692" s="24">
        <f t="shared" si="1176"/>
        <v>44332</v>
      </c>
      <c r="F3692" s="22">
        <f t="shared" si="1177"/>
        <v>2021</v>
      </c>
      <c r="G3692" s="25">
        <f t="shared" si="1174"/>
        <v>0.75</v>
      </c>
      <c r="H3692" t="s">
        <v>191</v>
      </c>
      <c r="K3692" s="23">
        <v>44332.964583333334</v>
      </c>
      <c r="L3692" s="23"/>
      <c r="M3692" s="23"/>
      <c r="N3692" t="s">
        <v>185</v>
      </c>
      <c r="O3692" t="s">
        <v>186</v>
      </c>
      <c r="P3692" t="s">
        <v>187</v>
      </c>
      <c r="Q3692" t="s">
        <v>202</v>
      </c>
      <c r="R3692" t="s">
        <v>189</v>
      </c>
      <c r="S3692" t="s">
        <v>203</v>
      </c>
      <c r="T3692">
        <v>3</v>
      </c>
      <c r="U3692">
        <v>3</v>
      </c>
      <c r="V3692" t="s">
        <v>596</v>
      </c>
      <c r="W3692" t="s">
        <v>199</v>
      </c>
      <c r="X3692" t="s">
        <v>191</v>
      </c>
      <c r="Y3692" t="s">
        <v>193</v>
      </c>
      <c r="Z3692" t="s">
        <v>212</v>
      </c>
    </row>
    <row r="3693" spans="1:26" x14ac:dyDescent="0.2">
      <c r="A3693">
        <v>7330</v>
      </c>
      <c r="B3693">
        <v>7331</v>
      </c>
      <c r="C3693" s="23">
        <v>44211.97152777778</v>
      </c>
      <c r="D3693" s="23" t="str">
        <f t="shared" si="1175"/>
        <v>Friday</v>
      </c>
      <c r="E3693" s="24">
        <f t="shared" si="1176"/>
        <v>44211</v>
      </c>
      <c r="F3693" s="22">
        <f t="shared" si="1177"/>
        <v>2021</v>
      </c>
      <c r="G3693" s="25">
        <f t="shared" si="1174"/>
        <v>0.97152777777955635</v>
      </c>
      <c r="H3693" t="s">
        <v>191</v>
      </c>
      <c r="K3693" s="23">
        <v>44212.170138888891</v>
      </c>
      <c r="L3693" s="23"/>
      <c r="M3693" s="23"/>
      <c r="N3693" t="s">
        <v>185</v>
      </c>
      <c r="O3693" t="s">
        <v>217</v>
      </c>
      <c r="P3693" t="s">
        <v>187</v>
      </c>
      <c r="Q3693" t="s">
        <v>202</v>
      </c>
      <c r="R3693" t="s">
        <v>189</v>
      </c>
      <c r="S3693" t="s">
        <v>203</v>
      </c>
      <c r="T3693">
        <v>4</v>
      </c>
      <c r="U3693">
        <v>4</v>
      </c>
      <c r="V3693" t="s">
        <v>191</v>
      </c>
      <c r="W3693" t="s">
        <v>214</v>
      </c>
      <c r="X3693" t="s">
        <v>191</v>
      </c>
      <c r="Y3693" t="s">
        <v>197</v>
      </c>
      <c r="Z3693" t="s">
        <v>191</v>
      </c>
    </row>
    <row r="3694" spans="1:26" x14ac:dyDescent="0.2">
      <c r="A3694">
        <v>7330</v>
      </c>
      <c r="B3694">
        <v>48379</v>
      </c>
      <c r="C3694" s="23">
        <v>44308.71597222222</v>
      </c>
      <c r="D3694" s="23" t="str">
        <f t="shared" si="1175"/>
        <v>Thursday</v>
      </c>
      <c r="E3694" s="24">
        <f t="shared" si="1176"/>
        <v>44308</v>
      </c>
      <c r="F3694" s="22">
        <f t="shared" si="1177"/>
        <v>2021</v>
      </c>
      <c r="G3694" s="25">
        <f t="shared" si="1174"/>
        <v>0.71597222222044365</v>
      </c>
      <c r="H3694" t="s">
        <v>191</v>
      </c>
      <c r="K3694" s="23">
        <v>44308.829861111109</v>
      </c>
      <c r="L3694" s="23"/>
      <c r="M3694" s="23"/>
      <c r="N3694" t="s">
        <v>185</v>
      </c>
      <c r="O3694" t="s">
        <v>186</v>
      </c>
      <c r="P3694" t="s">
        <v>187</v>
      </c>
      <c r="Q3694" t="s">
        <v>202</v>
      </c>
      <c r="R3694" t="s">
        <v>189</v>
      </c>
      <c r="S3694" t="s">
        <v>203</v>
      </c>
      <c r="T3694">
        <v>1</v>
      </c>
      <c r="U3694">
        <v>1</v>
      </c>
      <c r="V3694" t="s">
        <v>191</v>
      </c>
      <c r="W3694" t="s">
        <v>214</v>
      </c>
      <c r="X3694" t="s">
        <v>191</v>
      </c>
      <c r="Y3694" t="s">
        <v>207</v>
      </c>
      <c r="Z3694" t="s">
        <v>191</v>
      </c>
    </row>
    <row r="3695" spans="1:26" x14ac:dyDescent="0.2">
      <c r="A3695">
        <v>7337</v>
      </c>
      <c r="B3695">
        <v>7338</v>
      </c>
      <c r="C3695" s="23">
        <v>44211.829861111109</v>
      </c>
      <c r="D3695" s="23" t="str">
        <f t="shared" si="1175"/>
        <v>Friday</v>
      </c>
      <c r="E3695" s="24">
        <f t="shared" si="1176"/>
        <v>44211</v>
      </c>
      <c r="F3695" s="22">
        <f t="shared" si="1177"/>
        <v>2021</v>
      </c>
      <c r="G3695" s="25">
        <f t="shared" si="1174"/>
        <v>0.82986111110949423</v>
      </c>
      <c r="H3695" t="s">
        <v>191</v>
      </c>
      <c r="K3695" s="23">
        <v>44212.013194444444</v>
      </c>
      <c r="L3695" s="23"/>
      <c r="M3695" s="23"/>
      <c r="N3695" t="s">
        <v>185</v>
      </c>
      <c r="O3695" t="s">
        <v>186</v>
      </c>
      <c r="P3695" t="s">
        <v>187</v>
      </c>
      <c r="Q3695" t="s">
        <v>202</v>
      </c>
      <c r="R3695" t="s">
        <v>191</v>
      </c>
      <c r="S3695" t="s">
        <v>203</v>
      </c>
      <c r="T3695">
        <v>3</v>
      </c>
      <c r="U3695">
        <v>3</v>
      </c>
      <c r="V3695" t="s">
        <v>191</v>
      </c>
      <c r="W3695" t="s">
        <v>223</v>
      </c>
      <c r="X3695" t="s">
        <v>191</v>
      </c>
      <c r="Y3695" t="s">
        <v>193</v>
      </c>
      <c r="Z3695" t="s">
        <v>191</v>
      </c>
    </row>
    <row r="3696" spans="1:26" x14ac:dyDescent="0.2">
      <c r="A3696">
        <v>7337</v>
      </c>
      <c r="B3696">
        <v>28812</v>
      </c>
      <c r="C3696" s="23">
        <v>44263.964583333334</v>
      </c>
      <c r="D3696" s="23" t="str">
        <f t="shared" si="1175"/>
        <v>Monday</v>
      </c>
      <c r="E3696" s="24">
        <f t="shared" si="1176"/>
        <v>44263</v>
      </c>
      <c r="F3696" s="22">
        <f t="shared" si="1177"/>
        <v>2021</v>
      </c>
      <c r="G3696" s="25">
        <f t="shared" si="1174"/>
        <v>0.96458333333430346</v>
      </c>
      <c r="H3696" t="s">
        <v>191</v>
      </c>
      <c r="K3696" s="23">
        <v>44264.095138888886</v>
      </c>
      <c r="L3696" s="23"/>
      <c r="M3696" s="23"/>
      <c r="N3696" t="s">
        <v>185</v>
      </c>
      <c r="O3696" t="s">
        <v>234</v>
      </c>
      <c r="P3696" t="s">
        <v>187</v>
      </c>
      <c r="Q3696" t="s">
        <v>202</v>
      </c>
      <c r="R3696" t="s">
        <v>191</v>
      </c>
      <c r="S3696" t="s">
        <v>203</v>
      </c>
      <c r="T3696">
        <v>3</v>
      </c>
      <c r="U3696">
        <v>3</v>
      </c>
      <c r="V3696" t="s">
        <v>191</v>
      </c>
      <c r="W3696" t="s">
        <v>256</v>
      </c>
      <c r="X3696" t="s">
        <v>255</v>
      </c>
      <c r="Y3696" t="s">
        <v>193</v>
      </c>
      <c r="Z3696" t="s">
        <v>191</v>
      </c>
    </row>
    <row r="3697" spans="1:26" x14ac:dyDescent="0.2">
      <c r="A3697">
        <v>7349</v>
      </c>
      <c r="B3697">
        <v>7350</v>
      </c>
      <c r="C3697" s="23">
        <v>44212.469444444447</v>
      </c>
      <c r="D3697" s="23" t="str">
        <f t="shared" si="1175"/>
        <v>Saturday</v>
      </c>
      <c r="E3697" s="24">
        <f t="shared" si="1176"/>
        <v>44212</v>
      </c>
      <c r="F3697" s="22">
        <f t="shared" si="1177"/>
        <v>2021</v>
      </c>
      <c r="G3697" s="25">
        <f t="shared" si="1174"/>
        <v>0.46944444444670808</v>
      </c>
      <c r="H3697" t="s">
        <v>191</v>
      </c>
      <c r="K3697" s="23">
        <v>44212.584027777775</v>
      </c>
      <c r="L3697" s="23"/>
      <c r="M3697" s="23"/>
      <c r="N3697" t="s">
        <v>185</v>
      </c>
      <c r="O3697" t="s">
        <v>186</v>
      </c>
      <c r="P3697" t="s">
        <v>237</v>
      </c>
      <c r="Q3697" t="s">
        <v>202</v>
      </c>
      <c r="R3697" t="s">
        <v>198</v>
      </c>
      <c r="S3697" t="s">
        <v>203</v>
      </c>
      <c r="T3697">
        <v>3</v>
      </c>
      <c r="U3697">
        <v>3</v>
      </c>
      <c r="V3697" t="s">
        <v>191</v>
      </c>
      <c r="W3697" t="s">
        <v>210</v>
      </c>
      <c r="X3697" t="s">
        <v>191</v>
      </c>
      <c r="Y3697" t="s">
        <v>193</v>
      </c>
      <c r="Z3697" t="s">
        <v>212</v>
      </c>
    </row>
    <row r="3698" spans="1:26" x14ac:dyDescent="0.2">
      <c r="A3698">
        <v>7351</v>
      </c>
      <c r="B3698">
        <v>7352</v>
      </c>
      <c r="C3698" s="23">
        <v>44208.370138888888</v>
      </c>
      <c r="D3698" s="23" t="str">
        <f t="shared" si="1175"/>
        <v>Tuesday</v>
      </c>
      <c r="E3698" s="24">
        <f t="shared" si="1176"/>
        <v>44208</v>
      </c>
      <c r="F3698" s="22">
        <f t="shared" si="1177"/>
        <v>2021</v>
      </c>
      <c r="G3698" s="25">
        <f t="shared" si="1174"/>
        <v>0.37013888888759539</v>
      </c>
      <c r="H3698" s="23">
        <v>44208.531944444447</v>
      </c>
      <c r="I3698" s="24">
        <f t="shared" ref="I3698:I3699" si="1188">INT(H3698)</f>
        <v>44208</v>
      </c>
      <c r="J3698" s="25">
        <f t="shared" ref="J3698:J3699" si="1189">MOD(H3698,1)</f>
        <v>0.53194444444670808</v>
      </c>
      <c r="K3698" s="23">
        <v>44208.696527777778</v>
      </c>
      <c r="L3698" s="24">
        <f t="shared" ref="L3698:L3699" si="1190">INT(K3698)</f>
        <v>44208</v>
      </c>
      <c r="M3698" s="25">
        <f t="shared" ref="M3698:M3699" si="1191">MOD(K3698,1)</f>
        <v>0.69652777777810115</v>
      </c>
      <c r="N3698" t="s">
        <v>185</v>
      </c>
      <c r="O3698" t="s">
        <v>186</v>
      </c>
      <c r="P3698" t="s">
        <v>187</v>
      </c>
      <c r="Q3698" t="s">
        <v>188</v>
      </c>
      <c r="R3698" t="s">
        <v>221</v>
      </c>
      <c r="S3698" t="s">
        <v>190</v>
      </c>
      <c r="T3698">
        <v>2</v>
      </c>
      <c r="U3698">
        <v>2</v>
      </c>
      <c r="V3698" t="s">
        <v>191</v>
      </c>
      <c r="W3698" t="s">
        <v>199</v>
      </c>
      <c r="X3698" t="s">
        <v>191</v>
      </c>
      <c r="Y3698" t="s">
        <v>197</v>
      </c>
      <c r="Z3698" t="s">
        <v>191</v>
      </c>
    </row>
    <row r="3699" spans="1:26" x14ac:dyDescent="0.2">
      <c r="A3699">
        <v>7351</v>
      </c>
      <c r="B3699">
        <v>42064</v>
      </c>
      <c r="C3699" s="23">
        <v>44291.304166666669</v>
      </c>
      <c r="D3699" s="23" t="str">
        <f t="shared" si="1175"/>
        <v>Monday</v>
      </c>
      <c r="E3699" s="24">
        <f t="shared" si="1176"/>
        <v>44291</v>
      </c>
      <c r="F3699" s="22">
        <f t="shared" si="1177"/>
        <v>2021</v>
      </c>
      <c r="G3699" s="25">
        <f t="shared" si="1174"/>
        <v>0.30416666666860692</v>
      </c>
      <c r="H3699" s="23">
        <v>44291.36041666667</v>
      </c>
      <c r="I3699" s="24">
        <f t="shared" si="1188"/>
        <v>44291</v>
      </c>
      <c r="J3699" s="25">
        <f t="shared" si="1189"/>
        <v>0.36041666667006211</v>
      </c>
      <c r="K3699" s="23">
        <v>44291.436111111114</v>
      </c>
      <c r="L3699" s="24">
        <f t="shared" si="1190"/>
        <v>44291</v>
      </c>
      <c r="M3699" s="25">
        <f t="shared" si="1191"/>
        <v>0.43611111111385981</v>
      </c>
      <c r="N3699" t="s">
        <v>185</v>
      </c>
      <c r="O3699" t="s">
        <v>186</v>
      </c>
      <c r="P3699" t="s">
        <v>187</v>
      </c>
      <c r="Q3699" t="s">
        <v>188</v>
      </c>
      <c r="R3699" t="s">
        <v>221</v>
      </c>
      <c r="S3699" t="s">
        <v>190</v>
      </c>
      <c r="T3699">
        <v>2</v>
      </c>
      <c r="U3699">
        <v>2</v>
      </c>
      <c r="V3699" t="s">
        <v>191</v>
      </c>
      <c r="W3699" t="s">
        <v>199</v>
      </c>
      <c r="X3699" t="s">
        <v>191</v>
      </c>
      <c r="Y3699" t="s">
        <v>193</v>
      </c>
      <c r="Z3699" t="s">
        <v>191</v>
      </c>
    </row>
    <row r="3700" spans="1:26" x14ac:dyDescent="0.2">
      <c r="A3700">
        <v>7353</v>
      </c>
      <c r="B3700">
        <v>7354</v>
      </c>
      <c r="C3700" s="23">
        <v>44212.025000000001</v>
      </c>
      <c r="D3700" s="23" t="str">
        <f t="shared" si="1175"/>
        <v>Saturday</v>
      </c>
      <c r="E3700" s="24">
        <f t="shared" si="1176"/>
        <v>44212</v>
      </c>
      <c r="F3700" s="22">
        <f t="shared" si="1177"/>
        <v>2021</v>
      </c>
      <c r="G3700" s="25">
        <f t="shared" si="1174"/>
        <v>2.5000000001455192E-2</v>
      </c>
      <c r="H3700" t="s">
        <v>191</v>
      </c>
      <c r="K3700" s="23">
        <v>44212.081944444442</v>
      </c>
      <c r="L3700" s="23"/>
      <c r="M3700" s="23"/>
      <c r="N3700" t="s">
        <v>185</v>
      </c>
      <c r="O3700" t="s">
        <v>186</v>
      </c>
      <c r="P3700" t="s">
        <v>187</v>
      </c>
      <c r="Q3700" t="s">
        <v>202</v>
      </c>
      <c r="R3700" t="s">
        <v>191</v>
      </c>
      <c r="S3700" t="s">
        <v>203</v>
      </c>
      <c r="T3700">
        <v>1</v>
      </c>
      <c r="U3700">
        <v>1</v>
      </c>
      <c r="V3700" t="s">
        <v>191</v>
      </c>
      <c r="W3700" t="s">
        <v>214</v>
      </c>
      <c r="X3700" t="s">
        <v>191</v>
      </c>
      <c r="Y3700" t="s">
        <v>193</v>
      </c>
      <c r="Z3700" t="s">
        <v>191</v>
      </c>
    </row>
    <row r="3701" spans="1:26" x14ac:dyDescent="0.2">
      <c r="A3701">
        <v>7355</v>
      </c>
      <c r="B3701">
        <v>7356</v>
      </c>
      <c r="C3701" s="23">
        <v>44212.604166666664</v>
      </c>
      <c r="D3701" s="23" t="str">
        <f t="shared" si="1175"/>
        <v>Saturday</v>
      </c>
      <c r="E3701" s="24">
        <f t="shared" si="1176"/>
        <v>44212</v>
      </c>
      <c r="F3701" s="22">
        <f t="shared" si="1177"/>
        <v>2021</v>
      </c>
      <c r="G3701" s="25">
        <f t="shared" si="1174"/>
        <v>0.60416666666424135</v>
      </c>
      <c r="H3701" t="s">
        <v>191</v>
      </c>
      <c r="K3701" s="23">
        <v>44212.675000000003</v>
      </c>
      <c r="L3701" s="23"/>
      <c r="M3701" s="23"/>
      <c r="N3701" t="s">
        <v>185</v>
      </c>
      <c r="O3701" t="s">
        <v>186</v>
      </c>
      <c r="P3701" t="s">
        <v>187</v>
      </c>
      <c r="Q3701" t="s">
        <v>202</v>
      </c>
      <c r="R3701" t="s">
        <v>221</v>
      </c>
      <c r="S3701" t="s">
        <v>203</v>
      </c>
      <c r="T3701">
        <v>4</v>
      </c>
      <c r="U3701">
        <v>4</v>
      </c>
      <c r="V3701" t="s">
        <v>597</v>
      </c>
      <c r="W3701" t="s">
        <v>214</v>
      </c>
      <c r="X3701" t="s">
        <v>191</v>
      </c>
      <c r="Y3701" t="s">
        <v>193</v>
      </c>
      <c r="Z3701" t="s">
        <v>205</v>
      </c>
    </row>
    <row r="3702" spans="1:26" x14ac:dyDescent="0.2">
      <c r="A3702">
        <v>7357</v>
      </c>
      <c r="B3702">
        <v>7358</v>
      </c>
      <c r="C3702" s="23">
        <v>44205.680555555555</v>
      </c>
      <c r="D3702" s="23" t="str">
        <f t="shared" si="1175"/>
        <v>Saturday</v>
      </c>
      <c r="E3702" s="24">
        <f t="shared" si="1176"/>
        <v>44205</v>
      </c>
      <c r="F3702" s="22">
        <f t="shared" si="1177"/>
        <v>2021</v>
      </c>
      <c r="G3702" s="25">
        <f t="shared" si="1174"/>
        <v>0.68055555555474712</v>
      </c>
      <c r="H3702" s="23">
        <v>44205.72152777778</v>
      </c>
      <c r="I3702" s="24">
        <f t="shared" ref="I3702:I3705" si="1192">INT(H3702)</f>
        <v>44205</v>
      </c>
      <c r="J3702" s="25">
        <f t="shared" ref="J3702:J3705" si="1193">MOD(H3702,1)</f>
        <v>0.72152777777955635</v>
      </c>
      <c r="K3702" s="23">
        <v>44205.786111111112</v>
      </c>
      <c r="L3702" s="24">
        <f t="shared" ref="L3702:L3703" si="1194">INT(K3702)</f>
        <v>44205</v>
      </c>
      <c r="M3702" s="25">
        <f t="shared" ref="M3702:M3703" si="1195">MOD(K3702,1)</f>
        <v>0.78611111111240461</v>
      </c>
      <c r="N3702" t="s">
        <v>185</v>
      </c>
      <c r="O3702" t="s">
        <v>232</v>
      </c>
      <c r="P3702" t="s">
        <v>187</v>
      </c>
      <c r="Q3702" t="s">
        <v>188</v>
      </c>
      <c r="R3702" t="s">
        <v>198</v>
      </c>
      <c r="S3702" t="s">
        <v>190</v>
      </c>
      <c r="T3702">
        <v>3</v>
      </c>
      <c r="U3702">
        <v>3</v>
      </c>
      <c r="V3702" t="s">
        <v>191</v>
      </c>
      <c r="W3702" t="s">
        <v>240</v>
      </c>
      <c r="X3702" t="s">
        <v>191</v>
      </c>
      <c r="Y3702" t="s">
        <v>193</v>
      </c>
      <c r="Z3702" t="s">
        <v>191</v>
      </c>
    </row>
    <row r="3703" spans="1:26" x14ac:dyDescent="0.2">
      <c r="A3703">
        <v>7361</v>
      </c>
      <c r="B3703">
        <v>7362</v>
      </c>
      <c r="C3703" s="23">
        <v>44211.740277777775</v>
      </c>
      <c r="D3703" s="23" t="str">
        <f t="shared" si="1175"/>
        <v>Friday</v>
      </c>
      <c r="E3703" s="24">
        <f t="shared" si="1176"/>
        <v>44211</v>
      </c>
      <c r="F3703" s="22">
        <f t="shared" si="1177"/>
        <v>2021</v>
      </c>
      <c r="G3703" s="25">
        <f t="shared" si="1174"/>
        <v>0.74027777777519077</v>
      </c>
      <c r="H3703" s="23">
        <v>44211.824305555558</v>
      </c>
      <c r="I3703" s="24">
        <f t="shared" si="1192"/>
        <v>44211</v>
      </c>
      <c r="J3703" s="25">
        <f t="shared" si="1193"/>
        <v>0.8243055555576575</v>
      </c>
      <c r="K3703" s="23">
        <v>44211.85</v>
      </c>
      <c r="L3703" s="24">
        <f t="shared" si="1194"/>
        <v>44211</v>
      </c>
      <c r="M3703" s="25">
        <f t="shared" si="1195"/>
        <v>0.84999999999854481</v>
      </c>
      <c r="N3703" t="s">
        <v>185</v>
      </c>
      <c r="O3703" t="s">
        <v>186</v>
      </c>
      <c r="P3703" t="s">
        <v>187</v>
      </c>
      <c r="Q3703" t="s">
        <v>228</v>
      </c>
      <c r="R3703" t="s">
        <v>198</v>
      </c>
      <c r="S3703" t="s">
        <v>229</v>
      </c>
      <c r="T3703">
        <v>3</v>
      </c>
      <c r="U3703">
        <v>3</v>
      </c>
      <c r="V3703" t="s">
        <v>191</v>
      </c>
      <c r="W3703" t="s">
        <v>199</v>
      </c>
      <c r="X3703" t="s">
        <v>191</v>
      </c>
      <c r="Y3703" t="s">
        <v>193</v>
      </c>
      <c r="Z3703" t="s">
        <v>205</v>
      </c>
    </row>
    <row r="3704" spans="1:26" x14ac:dyDescent="0.2">
      <c r="A3704">
        <v>7363</v>
      </c>
      <c r="B3704">
        <v>7364</v>
      </c>
      <c r="C3704" s="23">
        <v>44202.933333333334</v>
      </c>
      <c r="D3704" s="23" t="str">
        <f t="shared" si="1175"/>
        <v>Wednesday</v>
      </c>
      <c r="E3704" s="24">
        <f t="shared" si="1176"/>
        <v>44202</v>
      </c>
      <c r="F3704" s="22">
        <f t="shared" si="1177"/>
        <v>2021</v>
      </c>
      <c r="G3704" s="25">
        <f t="shared" si="1174"/>
        <v>0.93333333333430346</v>
      </c>
      <c r="H3704" s="23">
        <v>44203.232638888891</v>
      </c>
      <c r="I3704" s="24">
        <f t="shared" si="1192"/>
        <v>44203</v>
      </c>
      <c r="J3704" s="25">
        <f t="shared" si="1193"/>
        <v>0.23263888889050577</v>
      </c>
      <c r="K3704" t="s">
        <v>191</v>
      </c>
      <c r="N3704" t="s">
        <v>185</v>
      </c>
      <c r="O3704" t="s">
        <v>186</v>
      </c>
      <c r="P3704" t="s">
        <v>187</v>
      </c>
      <c r="Q3704" t="s">
        <v>188</v>
      </c>
      <c r="R3704" t="s">
        <v>189</v>
      </c>
      <c r="S3704" t="s">
        <v>190</v>
      </c>
      <c r="T3704">
        <v>3</v>
      </c>
      <c r="U3704">
        <v>3</v>
      </c>
      <c r="V3704" t="s">
        <v>191</v>
      </c>
      <c r="W3704" t="s">
        <v>199</v>
      </c>
      <c r="X3704" t="s">
        <v>191</v>
      </c>
      <c r="Y3704" t="s">
        <v>193</v>
      </c>
      <c r="Z3704" t="s">
        <v>200</v>
      </c>
    </row>
    <row r="3705" spans="1:26" x14ac:dyDescent="0.2">
      <c r="A3705">
        <v>7366</v>
      </c>
      <c r="B3705">
        <v>7367</v>
      </c>
      <c r="C3705" s="23">
        <v>44207.172222222223</v>
      </c>
      <c r="D3705" s="23" t="str">
        <f t="shared" si="1175"/>
        <v>Monday</v>
      </c>
      <c r="E3705" s="24">
        <f t="shared" si="1176"/>
        <v>44207</v>
      </c>
      <c r="F3705" s="22">
        <f t="shared" si="1177"/>
        <v>2021</v>
      </c>
      <c r="G3705" s="25">
        <f t="shared" si="1174"/>
        <v>0.17222222222335404</v>
      </c>
      <c r="H3705" s="23">
        <v>44207.231249999997</v>
      </c>
      <c r="I3705" s="24">
        <f t="shared" si="1192"/>
        <v>44207</v>
      </c>
      <c r="J3705" s="25">
        <f t="shared" si="1193"/>
        <v>0.23124999999708962</v>
      </c>
      <c r="K3705" s="23">
        <v>44207.572222222225</v>
      </c>
      <c r="L3705" s="24">
        <f>INT(K3705)</f>
        <v>44207</v>
      </c>
      <c r="M3705" s="25">
        <f>MOD(K3705,1)</f>
        <v>0.57222222222480923</v>
      </c>
      <c r="N3705" t="s">
        <v>185</v>
      </c>
      <c r="O3705" t="s">
        <v>186</v>
      </c>
      <c r="P3705" t="s">
        <v>187</v>
      </c>
      <c r="Q3705" t="s">
        <v>188</v>
      </c>
      <c r="R3705" t="s">
        <v>198</v>
      </c>
      <c r="S3705" t="s">
        <v>190</v>
      </c>
      <c r="T3705">
        <v>2</v>
      </c>
      <c r="U3705">
        <v>2</v>
      </c>
      <c r="V3705" t="s">
        <v>325</v>
      </c>
      <c r="W3705" t="s">
        <v>199</v>
      </c>
      <c r="X3705" t="s">
        <v>191</v>
      </c>
      <c r="Y3705" t="s">
        <v>193</v>
      </c>
      <c r="Z3705" t="s">
        <v>200</v>
      </c>
    </row>
    <row r="3706" spans="1:26" x14ac:dyDescent="0.2">
      <c r="A3706">
        <v>7366</v>
      </c>
      <c r="B3706">
        <v>7715</v>
      </c>
      <c r="C3706" s="23">
        <v>44213.013194444444</v>
      </c>
      <c r="D3706" s="23" t="str">
        <f t="shared" si="1175"/>
        <v>Sunday</v>
      </c>
      <c r="E3706" s="24">
        <f t="shared" si="1176"/>
        <v>44213</v>
      </c>
      <c r="F3706" s="22">
        <f t="shared" si="1177"/>
        <v>2021</v>
      </c>
      <c r="G3706" s="25">
        <f t="shared" si="1174"/>
        <v>1.3194444443797693E-2</v>
      </c>
      <c r="H3706" t="s">
        <v>191</v>
      </c>
      <c r="K3706" s="23">
        <v>44213.088194444441</v>
      </c>
      <c r="L3706" s="23"/>
      <c r="M3706" s="23"/>
      <c r="N3706" t="s">
        <v>185</v>
      </c>
      <c r="O3706" t="s">
        <v>186</v>
      </c>
      <c r="P3706" t="s">
        <v>187</v>
      </c>
      <c r="Q3706" t="s">
        <v>202</v>
      </c>
      <c r="R3706" t="s">
        <v>198</v>
      </c>
      <c r="S3706" t="s">
        <v>203</v>
      </c>
      <c r="T3706">
        <v>3</v>
      </c>
      <c r="U3706">
        <v>3</v>
      </c>
      <c r="V3706" t="s">
        <v>592</v>
      </c>
      <c r="W3706" t="s">
        <v>199</v>
      </c>
      <c r="X3706" t="s">
        <v>191</v>
      </c>
      <c r="Y3706" t="s">
        <v>207</v>
      </c>
      <c r="Z3706" t="s">
        <v>191</v>
      </c>
    </row>
    <row r="3707" spans="1:26" x14ac:dyDescent="0.2">
      <c r="A3707">
        <v>7366</v>
      </c>
      <c r="B3707">
        <v>13801</v>
      </c>
      <c r="C3707" s="23">
        <v>44222.570138888892</v>
      </c>
      <c r="D3707" s="23" t="str">
        <f t="shared" si="1175"/>
        <v>Tuesday</v>
      </c>
      <c r="E3707" s="24">
        <f t="shared" si="1176"/>
        <v>44222</v>
      </c>
      <c r="F3707" s="22">
        <f t="shared" si="1177"/>
        <v>2021</v>
      </c>
      <c r="G3707" s="25">
        <f t="shared" si="1174"/>
        <v>0.57013888889196096</v>
      </c>
      <c r="H3707" s="23">
        <v>44222.786111111112</v>
      </c>
      <c r="I3707" s="24">
        <f t="shared" ref="I3707:I3710" si="1196">INT(H3707)</f>
        <v>44222</v>
      </c>
      <c r="J3707" s="25">
        <f t="shared" ref="J3707:J3710" si="1197">MOD(H3707,1)</f>
        <v>0.78611111111240461</v>
      </c>
      <c r="K3707" s="23">
        <v>44222.902777777781</v>
      </c>
      <c r="L3707" s="24">
        <f t="shared" ref="L3707:L3710" si="1198">INT(K3707)</f>
        <v>44222</v>
      </c>
      <c r="M3707" s="25">
        <f t="shared" ref="M3707:M3710" si="1199">MOD(K3707,1)</f>
        <v>0.90277777778101154</v>
      </c>
      <c r="N3707" t="s">
        <v>185</v>
      </c>
      <c r="O3707" t="s">
        <v>186</v>
      </c>
      <c r="P3707" t="s">
        <v>187</v>
      </c>
      <c r="Q3707" t="s">
        <v>228</v>
      </c>
      <c r="R3707" t="s">
        <v>198</v>
      </c>
      <c r="S3707" t="s">
        <v>229</v>
      </c>
      <c r="T3707">
        <v>3</v>
      </c>
      <c r="U3707">
        <v>3</v>
      </c>
      <c r="V3707" t="s">
        <v>598</v>
      </c>
      <c r="W3707" t="s">
        <v>199</v>
      </c>
      <c r="X3707" t="s">
        <v>191</v>
      </c>
      <c r="Y3707" t="s">
        <v>193</v>
      </c>
      <c r="Z3707" t="s">
        <v>200</v>
      </c>
    </row>
    <row r="3708" spans="1:26" x14ac:dyDescent="0.2">
      <c r="A3708">
        <v>7368</v>
      </c>
      <c r="B3708">
        <v>9026</v>
      </c>
      <c r="C3708" s="23">
        <v>44215.572916666664</v>
      </c>
      <c r="D3708" s="23" t="str">
        <f t="shared" si="1175"/>
        <v>Tuesday</v>
      </c>
      <c r="E3708" s="24">
        <f t="shared" si="1176"/>
        <v>44215</v>
      </c>
      <c r="F3708" s="22">
        <f t="shared" si="1177"/>
        <v>2021</v>
      </c>
      <c r="G3708" s="25">
        <f t="shared" si="1174"/>
        <v>0.57291666666424135</v>
      </c>
      <c r="H3708" s="23">
        <v>44215.703472222223</v>
      </c>
      <c r="I3708" s="24">
        <f t="shared" si="1196"/>
        <v>44215</v>
      </c>
      <c r="J3708" s="25">
        <f t="shared" si="1197"/>
        <v>0.70347222222335404</v>
      </c>
      <c r="K3708" s="23">
        <v>44215.830555555556</v>
      </c>
      <c r="L3708" s="24">
        <f t="shared" si="1198"/>
        <v>44215</v>
      </c>
      <c r="M3708" s="25">
        <f t="shared" si="1199"/>
        <v>0.83055555555620231</v>
      </c>
      <c r="N3708" t="s">
        <v>185</v>
      </c>
      <c r="O3708" t="s">
        <v>217</v>
      </c>
      <c r="P3708" t="s">
        <v>187</v>
      </c>
      <c r="Q3708" t="s">
        <v>188</v>
      </c>
      <c r="R3708" t="s">
        <v>189</v>
      </c>
      <c r="S3708" t="s">
        <v>190</v>
      </c>
      <c r="T3708">
        <v>3</v>
      </c>
      <c r="U3708">
        <v>3</v>
      </c>
      <c r="V3708" t="s">
        <v>191</v>
      </c>
      <c r="W3708" t="s">
        <v>196</v>
      </c>
      <c r="X3708" t="s">
        <v>191</v>
      </c>
      <c r="Y3708" t="s">
        <v>207</v>
      </c>
      <c r="Z3708" t="s">
        <v>191</v>
      </c>
    </row>
    <row r="3709" spans="1:26" x14ac:dyDescent="0.2">
      <c r="A3709">
        <v>7368</v>
      </c>
      <c r="B3709">
        <v>14295</v>
      </c>
      <c r="C3709" s="23">
        <v>44221.824999999997</v>
      </c>
      <c r="D3709" s="23" t="str">
        <f t="shared" si="1175"/>
        <v>Monday</v>
      </c>
      <c r="E3709" s="24">
        <f t="shared" si="1176"/>
        <v>44221</v>
      </c>
      <c r="F3709" s="22">
        <f t="shared" si="1177"/>
        <v>2021</v>
      </c>
      <c r="G3709" s="25">
        <f t="shared" si="1174"/>
        <v>0.82499999999708962</v>
      </c>
      <c r="H3709" s="23">
        <v>44221.745138888888</v>
      </c>
      <c r="I3709" s="24">
        <f t="shared" si="1196"/>
        <v>44221</v>
      </c>
      <c r="J3709" s="25">
        <f t="shared" si="1197"/>
        <v>0.74513888888759539</v>
      </c>
      <c r="K3709" s="23">
        <v>44221.826388888891</v>
      </c>
      <c r="L3709" s="24">
        <f t="shared" si="1198"/>
        <v>44221</v>
      </c>
      <c r="M3709" s="25">
        <f t="shared" si="1199"/>
        <v>0.82638888889050577</v>
      </c>
      <c r="N3709" t="s">
        <v>194</v>
      </c>
      <c r="O3709" t="s">
        <v>217</v>
      </c>
      <c r="P3709" t="s">
        <v>187</v>
      </c>
      <c r="Q3709" t="s">
        <v>188</v>
      </c>
      <c r="R3709" t="s">
        <v>189</v>
      </c>
      <c r="S3709" t="s">
        <v>190</v>
      </c>
      <c r="T3709">
        <v>2</v>
      </c>
      <c r="U3709">
        <v>2</v>
      </c>
      <c r="V3709" t="s">
        <v>191</v>
      </c>
      <c r="W3709" t="s">
        <v>199</v>
      </c>
      <c r="X3709" t="s">
        <v>191</v>
      </c>
      <c r="Y3709" t="s">
        <v>207</v>
      </c>
      <c r="Z3709" t="s">
        <v>191</v>
      </c>
    </row>
    <row r="3710" spans="1:26" x14ac:dyDescent="0.2">
      <c r="A3710">
        <v>7368</v>
      </c>
      <c r="B3710">
        <v>24695</v>
      </c>
      <c r="C3710" s="23">
        <v>44244.99722222222</v>
      </c>
      <c r="D3710" s="23" t="str">
        <f t="shared" si="1175"/>
        <v>Wednesday</v>
      </c>
      <c r="E3710" s="24">
        <f t="shared" si="1176"/>
        <v>44244</v>
      </c>
      <c r="F3710" s="22">
        <f t="shared" si="1177"/>
        <v>2021</v>
      </c>
      <c r="G3710" s="25">
        <f t="shared" si="1174"/>
        <v>0.99722222222044365</v>
      </c>
      <c r="H3710" s="23">
        <v>44244.925000000003</v>
      </c>
      <c r="I3710" s="24">
        <f t="shared" si="1196"/>
        <v>44244</v>
      </c>
      <c r="J3710" s="25">
        <f t="shared" si="1197"/>
        <v>0.92500000000291038</v>
      </c>
      <c r="K3710" s="23">
        <v>44245.027777777781</v>
      </c>
      <c r="L3710" s="24">
        <f t="shared" si="1198"/>
        <v>44245</v>
      </c>
      <c r="M3710" s="25">
        <f t="shared" si="1199"/>
        <v>2.7777777781011537E-2</v>
      </c>
      <c r="N3710" t="s">
        <v>215</v>
      </c>
      <c r="O3710" t="s">
        <v>206</v>
      </c>
      <c r="P3710" t="s">
        <v>187</v>
      </c>
      <c r="Q3710" t="s">
        <v>188</v>
      </c>
      <c r="R3710" t="s">
        <v>189</v>
      </c>
      <c r="S3710" t="s">
        <v>190</v>
      </c>
      <c r="T3710">
        <v>3</v>
      </c>
      <c r="U3710">
        <v>3</v>
      </c>
      <c r="V3710" t="s">
        <v>191</v>
      </c>
      <c r="W3710" t="s">
        <v>199</v>
      </c>
      <c r="X3710" t="s">
        <v>191</v>
      </c>
      <c r="Y3710" t="s">
        <v>207</v>
      </c>
      <c r="Z3710" t="s">
        <v>191</v>
      </c>
    </row>
    <row r="3711" spans="1:26" x14ac:dyDescent="0.2">
      <c r="A3711">
        <v>7371</v>
      </c>
      <c r="B3711">
        <v>7372</v>
      </c>
      <c r="C3711" s="23">
        <v>44212.540277777778</v>
      </c>
      <c r="D3711" s="23" t="str">
        <f t="shared" si="1175"/>
        <v>Saturday</v>
      </c>
      <c r="E3711" s="24">
        <f t="shared" si="1176"/>
        <v>44212</v>
      </c>
      <c r="F3711" s="22">
        <f t="shared" si="1177"/>
        <v>2021</v>
      </c>
      <c r="G3711" s="25">
        <f t="shared" si="1174"/>
        <v>0.54027777777810115</v>
      </c>
      <c r="H3711" t="s">
        <v>191</v>
      </c>
      <c r="K3711" s="23">
        <v>44212.589583333334</v>
      </c>
      <c r="L3711" s="23"/>
      <c r="M3711" s="23"/>
      <c r="N3711" t="s">
        <v>185</v>
      </c>
      <c r="O3711" t="s">
        <v>186</v>
      </c>
      <c r="P3711" t="s">
        <v>187</v>
      </c>
      <c r="Q3711" t="s">
        <v>202</v>
      </c>
      <c r="R3711" t="s">
        <v>201</v>
      </c>
      <c r="S3711" t="s">
        <v>203</v>
      </c>
      <c r="T3711">
        <v>4</v>
      </c>
      <c r="U3711">
        <v>4</v>
      </c>
      <c r="V3711" t="s">
        <v>191</v>
      </c>
      <c r="W3711" t="s">
        <v>199</v>
      </c>
      <c r="X3711" t="s">
        <v>191</v>
      </c>
      <c r="Y3711" t="s">
        <v>193</v>
      </c>
      <c r="Z3711" t="s">
        <v>191</v>
      </c>
    </row>
    <row r="3712" spans="1:26" x14ac:dyDescent="0.2">
      <c r="A3712">
        <v>7378</v>
      </c>
      <c r="B3712">
        <v>7379</v>
      </c>
      <c r="C3712" s="23">
        <v>44211.570833333331</v>
      </c>
      <c r="D3712" s="23" t="str">
        <f t="shared" si="1175"/>
        <v>Friday</v>
      </c>
      <c r="E3712" s="24">
        <f t="shared" si="1176"/>
        <v>44211</v>
      </c>
      <c r="F3712" s="22">
        <f t="shared" si="1177"/>
        <v>2021</v>
      </c>
      <c r="G3712" s="25">
        <f t="shared" si="1174"/>
        <v>0.57083333333139308</v>
      </c>
      <c r="H3712" s="23">
        <v>44211.676388888889</v>
      </c>
      <c r="I3712" s="24">
        <f>INT(H3712)</f>
        <v>44211</v>
      </c>
      <c r="J3712" s="25">
        <f>MOD(H3712,1)</f>
        <v>0.67638888888905058</v>
      </c>
      <c r="K3712" s="23">
        <v>44212.066666666666</v>
      </c>
      <c r="L3712" s="24">
        <f>INT(K3712)</f>
        <v>44212</v>
      </c>
      <c r="M3712" s="25">
        <f>MOD(K3712,1)</f>
        <v>6.6666666665696539E-2</v>
      </c>
      <c r="N3712" t="s">
        <v>185</v>
      </c>
      <c r="O3712" t="s">
        <v>186</v>
      </c>
      <c r="P3712" t="s">
        <v>187</v>
      </c>
      <c r="Q3712" t="s">
        <v>202</v>
      </c>
      <c r="R3712" t="s">
        <v>198</v>
      </c>
      <c r="S3712" t="s">
        <v>229</v>
      </c>
      <c r="T3712">
        <v>3</v>
      </c>
      <c r="U3712">
        <v>3</v>
      </c>
      <c r="V3712" t="s">
        <v>191</v>
      </c>
      <c r="W3712" t="s">
        <v>199</v>
      </c>
      <c r="X3712" t="s">
        <v>191</v>
      </c>
      <c r="Y3712" t="s">
        <v>207</v>
      </c>
      <c r="Z3712" t="s">
        <v>191</v>
      </c>
    </row>
    <row r="3713" spans="1:26" x14ac:dyDescent="0.2">
      <c r="A3713">
        <v>7380</v>
      </c>
      <c r="B3713">
        <v>7381</v>
      </c>
      <c r="C3713" s="23">
        <v>44209.896527777775</v>
      </c>
      <c r="D3713" s="23" t="str">
        <f t="shared" si="1175"/>
        <v>Wednesday</v>
      </c>
      <c r="E3713" s="24">
        <f t="shared" si="1176"/>
        <v>44209</v>
      </c>
      <c r="F3713" s="22">
        <f t="shared" si="1177"/>
        <v>2021</v>
      </c>
      <c r="G3713" s="25">
        <f t="shared" si="1174"/>
        <v>0.89652777777519077</v>
      </c>
      <c r="H3713" t="s">
        <v>191</v>
      </c>
      <c r="K3713" s="23">
        <v>44210.663888888892</v>
      </c>
      <c r="L3713" s="23"/>
      <c r="M3713" s="23"/>
      <c r="N3713" t="s">
        <v>185</v>
      </c>
      <c r="O3713" t="s">
        <v>186</v>
      </c>
      <c r="P3713" t="s">
        <v>187</v>
      </c>
      <c r="Q3713" t="s">
        <v>188</v>
      </c>
      <c r="R3713" t="s">
        <v>201</v>
      </c>
      <c r="S3713" t="s">
        <v>190</v>
      </c>
      <c r="T3713" t="s">
        <v>191</v>
      </c>
      <c r="U3713" t="s">
        <v>191</v>
      </c>
      <c r="V3713" t="s">
        <v>191</v>
      </c>
      <c r="W3713" t="s">
        <v>196</v>
      </c>
      <c r="X3713" t="s">
        <v>191</v>
      </c>
      <c r="Y3713" t="s">
        <v>197</v>
      </c>
      <c r="Z3713" t="s">
        <v>191</v>
      </c>
    </row>
    <row r="3714" spans="1:26" x14ac:dyDescent="0.2">
      <c r="A3714">
        <v>7380</v>
      </c>
      <c r="B3714">
        <v>21842</v>
      </c>
      <c r="C3714" s="23">
        <v>44243.540277777778</v>
      </c>
      <c r="D3714" s="23" t="str">
        <f t="shared" si="1175"/>
        <v>Tuesday</v>
      </c>
      <c r="E3714" s="24">
        <f t="shared" si="1176"/>
        <v>44243</v>
      </c>
      <c r="F3714" s="22">
        <f t="shared" si="1177"/>
        <v>2021</v>
      </c>
      <c r="G3714" s="25">
        <f t="shared" ref="G3714:G3777" si="1200">MOD(C3714,1)</f>
        <v>0.54027777777810115</v>
      </c>
      <c r="H3714" t="s">
        <v>191</v>
      </c>
      <c r="K3714" s="23">
        <v>44243.870833333334</v>
      </c>
      <c r="L3714" s="23"/>
      <c r="M3714" s="23"/>
      <c r="N3714" t="s">
        <v>185</v>
      </c>
      <c r="O3714" t="s">
        <v>186</v>
      </c>
      <c r="P3714" t="s">
        <v>187</v>
      </c>
      <c r="Q3714" t="s">
        <v>202</v>
      </c>
      <c r="R3714" t="s">
        <v>201</v>
      </c>
      <c r="S3714" t="s">
        <v>203</v>
      </c>
      <c r="T3714">
        <v>2</v>
      </c>
      <c r="U3714">
        <v>2</v>
      </c>
      <c r="V3714" t="s">
        <v>191</v>
      </c>
      <c r="W3714" t="s">
        <v>199</v>
      </c>
      <c r="X3714" t="s">
        <v>191</v>
      </c>
      <c r="Y3714" t="s">
        <v>197</v>
      </c>
      <c r="Z3714" t="s">
        <v>191</v>
      </c>
    </row>
    <row r="3715" spans="1:26" x14ac:dyDescent="0.2">
      <c r="A3715">
        <v>7380</v>
      </c>
      <c r="B3715">
        <v>29994</v>
      </c>
      <c r="C3715" s="23">
        <v>44265.97152777778</v>
      </c>
      <c r="D3715" s="23" t="str">
        <f t="shared" ref="D3715:D3778" si="1201">TEXT(E3715,"DDDD")</f>
        <v>Wednesday</v>
      </c>
      <c r="E3715" s="24">
        <f t="shared" ref="E3715:E3778" si="1202">INT(C3715)</f>
        <v>44265</v>
      </c>
      <c r="F3715" s="22">
        <f t="shared" ref="F3715:F3778" si="1203">YEAR(E3715)</f>
        <v>2021</v>
      </c>
      <c r="G3715" s="25">
        <f t="shared" si="1200"/>
        <v>0.97152777777955635</v>
      </c>
      <c r="H3715" s="23">
        <v>44266.129861111112</v>
      </c>
      <c r="I3715" s="24">
        <f t="shared" ref="I3715:I3716" si="1204">INT(H3715)</f>
        <v>44266</v>
      </c>
      <c r="J3715" s="25">
        <f t="shared" ref="J3715:J3716" si="1205">MOD(H3715,1)</f>
        <v>0.12986111111240461</v>
      </c>
      <c r="K3715" s="23">
        <v>44266.175694444442</v>
      </c>
      <c r="L3715" s="24">
        <f t="shared" ref="L3715:L3716" si="1206">INT(K3715)</f>
        <v>44266</v>
      </c>
      <c r="M3715" s="25">
        <f t="shared" ref="M3715:M3716" si="1207">MOD(K3715,1)</f>
        <v>0.1756944444423425</v>
      </c>
      <c r="N3715" t="s">
        <v>185</v>
      </c>
      <c r="O3715" t="s">
        <v>232</v>
      </c>
      <c r="P3715" t="s">
        <v>187</v>
      </c>
      <c r="Q3715" t="s">
        <v>188</v>
      </c>
      <c r="R3715" t="s">
        <v>201</v>
      </c>
      <c r="S3715" t="s">
        <v>190</v>
      </c>
      <c r="T3715">
        <v>2</v>
      </c>
      <c r="U3715">
        <v>2</v>
      </c>
      <c r="V3715" t="s">
        <v>191</v>
      </c>
      <c r="W3715" t="s">
        <v>214</v>
      </c>
      <c r="X3715" t="s">
        <v>191</v>
      </c>
      <c r="Y3715" t="s">
        <v>197</v>
      </c>
      <c r="Z3715" t="s">
        <v>191</v>
      </c>
    </row>
    <row r="3716" spans="1:26" x14ac:dyDescent="0.2">
      <c r="A3716">
        <v>7380</v>
      </c>
      <c r="B3716">
        <v>33139</v>
      </c>
      <c r="C3716" s="23">
        <v>44270.665972222225</v>
      </c>
      <c r="D3716" s="23" t="str">
        <f t="shared" si="1201"/>
        <v>Monday</v>
      </c>
      <c r="E3716" s="24">
        <f t="shared" si="1202"/>
        <v>44270</v>
      </c>
      <c r="F3716" s="22">
        <f t="shared" si="1203"/>
        <v>2021</v>
      </c>
      <c r="G3716" s="25">
        <f t="shared" si="1200"/>
        <v>0.66597222222480923</v>
      </c>
      <c r="H3716" s="23">
        <v>44270.866666666669</v>
      </c>
      <c r="I3716" s="24">
        <f t="shared" si="1204"/>
        <v>44270</v>
      </c>
      <c r="J3716" s="25">
        <f t="shared" si="1205"/>
        <v>0.86666666666860692</v>
      </c>
      <c r="K3716" s="23">
        <v>44271.064583333333</v>
      </c>
      <c r="L3716" s="24">
        <f t="shared" si="1206"/>
        <v>44271</v>
      </c>
      <c r="M3716" s="25">
        <f t="shared" si="1207"/>
        <v>6.4583333332848269E-2</v>
      </c>
      <c r="N3716" t="s">
        <v>185</v>
      </c>
      <c r="O3716" t="s">
        <v>218</v>
      </c>
      <c r="P3716" t="s">
        <v>187</v>
      </c>
      <c r="Q3716" t="s">
        <v>188</v>
      </c>
      <c r="R3716" t="s">
        <v>201</v>
      </c>
      <c r="S3716" t="s">
        <v>190</v>
      </c>
      <c r="T3716">
        <v>3</v>
      </c>
      <c r="U3716">
        <v>3</v>
      </c>
      <c r="V3716" t="s">
        <v>191</v>
      </c>
      <c r="W3716" t="s">
        <v>196</v>
      </c>
      <c r="X3716" t="s">
        <v>191</v>
      </c>
      <c r="Y3716" t="s">
        <v>207</v>
      </c>
      <c r="Z3716" t="s">
        <v>191</v>
      </c>
    </row>
    <row r="3717" spans="1:26" x14ac:dyDescent="0.2">
      <c r="A3717">
        <v>7387</v>
      </c>
      <c r="B3717">
        <v>7388</v>
      </c>
      <c r="C3717" s="23">
        <v>44212.618750000001</v>
      </c>
      <c r="D3717" s="23" t="str">
        <f t="shared" si="1201"/>
        <v>Saturday</v>
      </c>
      <c r="E3717" s="24">
        <f t="shared" si="1202"/>
        <v>44212</v>
      </c>
      <c r="F3717" s="22">
        <f t="shared" si="1203"/>
        <v>2021</v>
      </c>
      <c r="G3717" s="25">
        <f t="shared" si="1200"/>
        <v>0.61875000000145519</v>
      </c>
      <c r="H3717" t="s">
        <v>191</v>
      </c>
      <c r="K3717" s="23">
        <v>44212.727083333331</v>
      </c>
      <c r="L3717" s="23"/>
      <c r="M3717" s="23"/>
      <c r="N3717" t="s">
        <v>185</v>
      </c>
      <c r="O3717" t="s">
        <v>186</v>
      </c>
      <c r="P3717" t="s">
        <v>187</v>
      </c>
      <c r="Q3717" t="s">
        <v>202</v>
      </c>
      <c r="R3717" t="s">
        <v>201</v>
      </c>
      <c r="S3717" t="s">
        <v>203</v>
      </c>
      <c r="T3717">
        <v>2</v>
      </c>
      <c r="U3717">
        <v>2</v>
      </c>
      <c r="V3717" t="s">
        <v>191</v>
      </c>
      <c r="W3717" t="s">
        <v>214</v>
      </c>
      <c r="X3717" t="s">
        <v>191</v>
      </c>
      <c r="Y3717" t="s">
        <v>193</v>
      </c>
      <c r="Z3717" t="s">
        <v>191</v>
      </c>
    </row>
    <row r="3718" spans="1:26" x14ac:dyDescent="0.2">
      <c r="A3718">
        <v>7391</v>
      </c>
      <c r="B3718">
        <v>7392</v>
      </c>
      <c r="C3718" s="23">
        <v>44212.511805555558</v>
      </c>
      <c r="D3718" s="23" t="str">
        <f t="shared" si="1201"/>
        <v>Saturday</v>
      </c>
      <c r="E3718" s="24">
        <f t="shared" si="1202"/>
        <v>44212</v>
      </c>
      <c r="F3718" s="22">
        <f t="shared" si="1203"/>
        <v>2021</v>
      </c>
      <c r="G3718" s="25">
        <f t="shared" si="1200"/>
        <v>0.5118055555576575</v>
      </c>
      <c r="H3718" s="23">
        <v>44212.549305555556</v>
      </c>
      <c r="I3718" s="24">
        <f>INT(H3718)</f>
        <v>44212</v>
      </c>
      <c r="J3718" s="25">
        <f>MOD(H3718,1)</f>
        <v>0.54930555555620231</v>
      </c>
      <c r="K3718" s="23">
        <v>44212.837500000001</v>
      </c>
      <c r="L3718" s="24">
        <f>INT(K3718)</f>
        <v>44212</v>
      </c>
      <c r="M3718" s="25">
        <f>MOD(K3718,1)</f>
        <v>0.83750000000145519</v>
      </c>
      <c r="N3718" t="s">
        <v>185</v>
      </c>
      <c r="O3718" t="s">
        <v>206</v>
      </c>
      <c r="P3718" t="s">
        <v>187</v>
      </c>
      <c r="Q3718" t="s">
        <v>188</v>
      </c>
      <c r="R3718" t="s">
        <v>189</v>
      </c>
      <c r="S3718" t="s">
        <v>190</v>
      </c>
      <c r="T3718">
        <v>1</v>
      </c>
      <c r="U3718">
        <v>1</v>
      </c>
      <c r="V3718" t="s">
        <v>191</v>
      </c>
      <c r="W3718" t="s">
        <v>222</v>
      </c>
      <c r="X3718" t="s">
        <v>191</v>
      </c>
      <c r="Y3718" t="s">
        <v>197</v>
      </c>
      <c r="Z3718" t="s">
        <v>191</v>
      </c>
    </row>
    <row r="3719" spans="1:26" x14ac:dyDescent="0.2">
      <c r="A3719">
        <v>7397</v>
      </c>
      <c r="B3719">
        <v>7398</v>
      </c>
      <c r="C3719" s="23">
        <v>44212.60833333333</v>
      </c>
      <c r="D3719" s="23" t="str">
        <f t="shared" si="1201"/>
        <v>Saturday</v>
      </c>
      <c r="E3719" s="24">
        <f t="shared" si="1202"/>
        <v>44212</v>
      </c>
      <c r="F3719" s="22">
        <f t="shared" si="1203"/>
        <v>2021</v>
      </c>
      <c r="G3719" s="25">
        <f t="shared" si="1200"/>
        <v>0.60833333332993789</v>
      </c>
      <c r="H3719" t="s">
        <v>191</v>
      </c>
      <c r="K3719" t="s">
        <v>191</v>
      </c>
      <c r="N3719" t="s">
        <v>185</v>
      </c>
      <c r="O3719" t="s">
        <v>186</v>
      </c>
      <c r="P3719" t="s">
        <v>187</v>
      </c>
      <c r="Q3719" t="s">
        <v>202</v>
      </c>
      <c r="R3719" t="s">
        <v>198</v>
      </c>
      <c r="S3719" t="s">
        <v>203</v>
      </c>
      <c r="T3719">
        <v>3</v>
      </c>
      <c r="U3719">
        <v>3</v>
      </c>
      <c r="V3719" t="s">
        <v>191</v>
      </c>
      <c r="W3719" t="s">
        <v>196</v>
      </c>
      <c r="X3719" t="s">
        <v>191</v>
      </c>
      <c r="Y3719" t="s">
        <v>193</v>
      </c>
      <c r="Z3719" t="s">
        <v>212</v>
      </c>
    </row>
    <row r="3720" spans="1:26" x14ac:dyDescent="0.2">
      <c r="A3720">
        <v>7401</v>
      </c>
      <c r="B3720">
        <v>7402</v>
      </c>
      <c r="C3720" s="23">
        <v>44211.941666666666</v>
      </c>
      <c r="D3720" s="23" t="str">
        <f t="shared" si="1201"/>
        <v>Friday</v>
      </c>
      <c r="E3720" s="24">
        <f t="shared" si="1202"/>
        <v>44211</v>
      </c>
      <c r="F3720" s="22">
        <f t="shared" si="1203"/>
        <v>2021</v>
      </c>
      <c r="G3720" s="25">
        <f t="shared" si="1200"/>
        <v>0.94166666666569654</v>
      </c>
      <c r="H3720" t="s">
        <v>191</v>
      </c>
      <c r="K3720" s="23">
        <v>44212.070138888892</v>
      </c>
      <c r="L3720" s="23"/>
      <c r="M3720" s="23"/>
      <c r="N3720" t="s">
        <v>185</v>
      </c>
      <c r="O3720" t="s">
        <v>186</v>
      </c>
      <c r="P3720" t="s">
        <v>187</v>
      </c>
      <c r="Q3720" t="s">
        <v>202</v>
      </c>
      <c r="R3720" t="s">
        <v>208</v>
      </c>
      <c r="S3720" t="s">
        <v>203</v>
      </c>
      <c r="T3720">
        <v>3</v>
      </c>
      <c r="U3720">
        <v>3</v>
      </c>
      <c r="V3720" t="s">
        <v>191</v>
      </c>
      <c r="W3720" t="s">
        <v>196</v>
      </c>
      <c r="X3720" t="s">
        <v>191</v>
      </c>
      <c r="Y3720" t="s">
        <v>193</v>
      </c>
      <c r="Z3720" t="s">
        <v>191</v>
      </c>
    </row>
    <row r="3721" spans="1:26" x14ac:dyDescent="0.2">
      <c r="A3721">
        <v>7404</v>
      </c>
      <c r="B3721">
        <v>7405</v>
      </c>
      <c r="C3721" s="23">
        <v>44212.640277777777</v>
      </c>
      <c r="D3721" s="23" t="str">
        <f t="shared" si="1201"/>
        <v>Saturday</v>
      </c>
      <c r="E3721" s="24">
        <f t="shared" si="1202"/>
        <v>44212</v>
      </c>
      <c r="F3721" s="22">
        <f t="shared" si="1203"/>
        <v>2021</v>
      </c>
      <c r="G3721" s="25">
        <f t="shared" si="1200"/>
        <v>0.64027777777664596</v>
      </c>
      <c r="H3721" t="s">
        <v>191</v>
      </c>
      <c r="K3721" s="23">
        <v>44212.789583333331</v>
      </c>
      <c r="L3721" s="23"/>
      <c r="M3721" s="23"/>
      <c r="N3721" t="s">
        <v>185</v>
      </c>
      <c r="O3721" t="s">
        <v>186</v>
      </c>
      <c r="P3721" t="s">
        <v>187</v>
      </c>
      <c r="Q3721" t="s">
        <v>202</v>
      </c>
      <c r="R3721" t="s">
        <v>198</v>
      </c>
      <c r="S3721" t="s">
        <v>203</v>
      </c>
      <c r="T3721">
        <v>2</v>
      </c>
      <c r="U3721">
        <v>2</v>
      </c>
      <c r="V3721" t="s">
        <v>191</v>
      </c>
      <c r="W3721" t="s">
        <v>196</v>
      </c>
      <c r="X3721" t="s">
        <v>191</v>
      </c>
      <c r="Y3721" t="s">
        <v>193</v>
      </c>
      <c r="Z3721" t="s">
        <v>212</v>
      </c>
    </row>
    <row r="3722" spans="1:26" x14ac:dyDescent="0.2">
      <c r="A3722">
        <v>7406</v>
      </c>
      <c r="B3722">
        <v>7407</v>
      </c>
      <c r="C3722" s="23">
        <v>44212.464583333334</v>
      </c>
      <c r="D3722" s="23" t="str">
        <f t="shared" si="1201"/>
        <v>Saturday</v>
      </c>
      <c r="E3722" s="24">
        <f t="shared" si="1202"/>
        <v>44212</v>
      </c>
      <c r="F3722" s="22">
        <f t="shared" si="1203"/>
        <v>2021</v>
      </c>
      <c r="G3722" s="25">
        <f t="shared" si="1200"/>
        <v>0.46458333333430346</v>
      </c>
      <c r="H3722" t="s">
        <v>191</v>
      </c>
      <c r="K3722" s="23">
        <v>44212.57708333333</v>
      </c>
      <c r="L3722" s="23"/>
      <c r="M3722" s="23"/>
      <c r="N3722" t="s">
        <v>185</v>
      </c>
      <c r="O3722" t="s">
        <v>186</v>
      </c>
      <c r="P3722" t="s">
        <v>187</v>
      </c>
      <c r="Q3722" t="s">
        <v>202</v>
      </c>
      <c r="R3722" t="s">
        <v>198</v>
      </c>
      <c r="S3722" t="s">
        <v>203</v>
      </c>
      <c r="T3722">
        <v>4</v>
      </c>
      <c r="U3722">
        <v>4</v>
      </c>
      <c r="V3722" t="s">
        <v>191</v>
      </c>
      <c r="W3722" t="s">
        <v>196</v>
      </c>
      <c r="X3722" t="s">
        <v>191</v>
      </c>
      <c r="Y3722" t="s">
        <v>193</v>
      </c>
      <c r="Z3722" t="s">
        <v>191</v>
      </c>
    </row>
    <row r="3723" spans="1:26" x14ac:dyDescent="0.2">
      <c r="A3723">
        <v>7409</v>
      </c>
      <c r="B3723">
        <v>7410</v>
      </c>
      <c r="C3723" s="23">
        <v>44212.656944444447</v>
      </c>
      <c r="D3723" s="23" t="str">
        <f t="shared" si="1201"/>
        <v>Saturday</v>
      </c>
      <c r="E3723" s="24">
        <f t="shared" si="1202"/>
        <v>44212</v>
      </c>
      <c r="F3723" s="22">
        <f t="shared" si="1203"/>
        <v>2021</v>
      </c>
      <c r="G3723" s="25">
        <f t="shared" si="1200"/>
        <v>0.65694444444670808</v>
      </c>
      <c r="H3723" t="s">
        <v>191</v>
      </c>
      <c r="K3723" s="23">
        <v>44212.782638888886</v>
      </c>
      <c r="L3723" s="23"/>
      <c r="M3723" s="23"/>
      <c r="N3723" t="s">
        <v>185</v>
      </c>
      <c r="O3723" t="s">
        <v>186</v>
      </c>
      <c r="P3723" t="s">
        <v>187</v>
      </c>
      <c r="Q3723" t="s">
        <v>202</v>
      </c>
      <c r="R3723" t="s">
        <v>201</v>
      </c>
      <c r="S3723" t="s">
        <v>203</v>
      </c>
      <c r="T3723">
        <v>3</v>
      </c>
      <c r="U3723">
        <v>3</v>
      </c>
      <c r="V3723" t="s">
        <v>191</v>
      </c>
      <c r="W3723" t="s">
        <v>196</v>
      </c>
      <c r="X3723" t="s">
        <v>191</v>
      </c>
      <c r="Y3723" t="s">
        <v>193</v>
      </c>
      <c r="Z3723" t="s">
        <v>191</v>
      </c>
    </row>
    <row r="3724" spans="1:26" x14ac:dyDescent="0.2">
      <c r="A3724">
        <v>7409</v>
      </c>
      <c r="B3724">
        <v>35486</v>
      </c>
      <c r="C3724" s="23">
        <v>44279.729166666664</v>
      </c>
      <c r="D3724" s="23" t="str">
        <f t="shared" si="1201"/>
        <v>Wednesday</v>
      </c>
      <c r="E3724" s="24">
        <f t="shared" si="1202"/>
        <v>44279</v>
      </c>
      <c r="F3724" s="22">
        <f t="shared" si="1203"/>
        <v>2021</v>
      </c>
      <c r="G3724" s="25">
        <f t="shared" si="1200"/>
        <v>0.72916666666424135</v>
      </c>
      <c r="H3724" t="s">
        <v>191</v>
      </c>
      <c r="K3724" s="23">
        <v>44279.731944444444</v>
      </c>
      <c r="L3724" s="23"/>
      <c r="M3724" s="23"/>
      <c r="N3724" t="s">
        <v>185</v>
      </c>
      <c r="O3724" t="s">
        <v>268</v>
      </c>
      <c r="P3724" t="s">
        <v>187</v>
      </c>
      <c r="Q3724" t="s">
        <v>202</v>
      </c>
      <c r="R3724" t="s">
        <v>201</v>
      </c>
      <c r="S3724" t="s">
        <v>203</v>
      </c>
      <c r="T3724">
        <v>3</v>
      </c>
      <c r="U3724">
        <v>3</v>
      </c>
      <c r="V3724" t="s">
        <v>191</v>
      </c>
      <c r="W3724" t="s">
        <v>199</v>
      </c>
      <c r="X3724" t="s">
        <v>191</v>
      </c>
      <c r="Y3724" t="s">
        <v>193</v>
      </c>
      <c r="Z3724" t="s">
        <v>191</v>
      </c>
    </row>
    <row r="3725" spans="1:26" x14ac:dyDescent="0.2">
      <c r="A3725">
        <v>7416</v>
      </c>
      <c r="B3725">
        <v>7417</v>
      </c>
      <c r="C3725" s="23">
        <v>44212.763194444444</v>
      </c>
      <c r="D3725" s="23" t="str">
        <f t="shared" si="1201"/>
        <v>Saturday</v>
      </c>
      <c r="E3725" s="24">
        <f t="shared" si="1202"/>
        <v>44212</v>
      </c>
      <c r="F3725" s="22">
        <f t="shared" si="1203"/>
        <v>2021</v>
      </c>
      <c r="G3725" s="25">
        <f t="shared" si="1200"/>
        <v>0.76319444444379769</v>
      </c>
      <c r="H3725" t="s">
        <v>191</v>
      </c>
      <c r="K3725" s="23">
        <v>44212.897222222222</v>
      </c>
      <c r="L3725" s="23"/>
      <c r="M3725" s="23"/>
      <c r="N3725" t="s">
        <v>185</v>
      </c>
      <c r="O3725" t="s">
        <v>186</v>
      </c>
      <c r="P3725" t="s">
        <v>187</v>
      </c>
      <c r="Q3725" t="s">
        <v>202</v>
      </c>
      <c r="R3725" t="s">
        <v>221</v>
      </c>
      <c r="S3725" t="s">
        <v>203</v>
      </c>
      <c r="T3725">
        <v>3</v>
      </c>
      <c r="U3725">
        <v>3</v>
      </c>
      <c r="V3725" t="s">
        <v>191</v>
      </c>
      <c r="W3725" t="s">
        <v>210</v>
      </c>
      <c r="X3725" t="s">
        <v>191</v>
      </c>
      <c r="Y3725" t="s">
        <v>193</v>
      </c>
      <c r="Z3725" t="s">
        <v>191</v>
      </c>
    </row>
    <row r="3726" spans="1:26" x14ac:dyDescent="0.2">
      <c r="A3726">
        <v>7416</v>
      </c>
      <c r="B3726">
        <v>45140</v>
      </c>
      <c r="C3726" s="23">
        <v>44302.203472222223</v>
      </c>
      <c r="D3726" s="23" t="str">
        <f t="shared" si="1201"/>
        <v>Friday</v>
      </c>
      <c r="E3726" s="24">
        <f t="shared" si="1202"/>
        <v>44302</v>
      </c>
      <c r="F3726" s="22">
        <f t="shared" si="1203"/>
        <v>2021</v>
      </c>
      <c r="G3726" s="25">
        <f t="shared" si="1200"/>
        <v>0.20347222222335404</v>
      </c>
      <c r="H3726" t="s">
        <v>191</v>
      </c>
      <c r="K3726" s="23">
        <v>44302.474305555559</v>
      </c>
      <c r="L3726" s="23"/>
      <c r="M3726" s="23"/>
      <c r="N3726" t="s">
        <v>185</v>
      </c>
      <c r="O3726" t="s">
        <v>186</v>
      </c>
      <c r="P3726" t="s">
        <v>187</v>
      </c>
      <c r="Q3726" t="s">
        <v>202</v>
      </c>
      <c r="R3726" t="s">
        <v>221</v>
      </c>
      <c r="S3726" t="s">
        <v>203</v>
      </c>
      <c r="T3726">
        <v>3</v>
      </c>
      <c r="U3726">
        <v>3</v>
      </c>
      <c r="V3726" t="s">
        <v>191</v>
      </c>
      <c r="W3726" t="s">
        <v>210</v>
      </c>
      <c r="X3726" t="s">
        <v>191</v>
      </c>
      <c r="Y3726" t="s">
        <v>193</v>
      </c>
      <c r="Z3726" t="s">
        <v>191</v>
      </c>
    </row>
    <row r="3727" spans="1:26" x14ac:dyDescent="0.2">
      <c r="A3727">
        <v>7420</v>
      </c>
      <c r="B3727">
        <v>7421</v>
      </c>
      <c r="C3727" s="23">
        <v>44212.716666666667</v>
      </c>
      <c r="D3727" s="23" t="str">
        <f t="shared" si="1201"/>
        <v>Saturday</v>
      </c>
      <c r="E3727" s="24">
        <f t="shared" si="1202"/>
        <v>44212</v>
      </c>
      <c r="F3727" s="22">
        <f t="shared" si="1203"/>
        <v>2021</v>
      </c>
      <c r="G3727" s="25">
        <f t="shared" si="1200"/>
        <v>0.71666666666715173</v>
      </c>
      <c r="H3727" t="s">
        <v>191</v>
      </c>
      <c r="K3727" s="23">
        <v>44212.914583333331</v>
      </c>
      <c r="L3727" s="23"/>
      <c r="M3727" s="23"/>
      <c r="N3727" t="s">
        <v>185</v>
      </c>
      <c r="O3727" t="s">
        <v>186</v>
      </c>
      <c r="P3727" t="s">
        <v>187</v>
      </c>
      <c r="Q3727" t="s">
        <v>202</v>
      </c>
      <c r="R3727" t="s">
        <v>191</v>
      </c>
      <c r="S3727" t="s">
        <v>203</v>
      </c>
      <c r="T3727">
        <v>2</v>
      </c>
      <c r="U3727">
        <v>2</v>
      </c>
      <c r="V3727" t="s">
        <v>191</v>
      </c>
      <c r="W3727" t="s">
        <v>199</v>
      </c>
      <c r="X3727" t="s">
        <v>191</v>
      </c>
      <c r="Y3727" t="s">
        <v>193</v>
      </c>
      <c r="Z3727" t="s">
        <v>191</v>
      </c>
    </row>
    <row r="3728" spans="1:26" x14ac:dyDescent="0.2">
      <c r="A3728">
        <v>7422</v>
      </c>
      <c r="B3728">
        <v>7423</v>
      </c>
      <c r="C3728" s="23">
        <v>44210.000694444447</v>
      </c>
      <c r="D3728" s="23" t="str">
        <f t="shared" si="1201"/>
        <v>Thursday</v>
      </c>
      <c r="E3728" s="24">
        <f t="shared" si="1202"/>
        <v>44210</v>
      </c>
      <c r="F3728" s="22">
        <f t="shared" si="1203"/>
        <v>2021</v>
      </c>
      <c r="G3728" s="25">
        <f t="shared" si="1200"/>
        <v>6.944444467080757E-4</v>
      </c>
      <c r="H3728" s="23">
        <v>44209.854861111111</v>
      </c>
      <c r="I3728" s="24">
        <f t="shared" ref="I3728:I3730" si="1208">INT(H3728)</f>
        <v>44209</v>
      </c>
      <c r="J3728" s="25">
        <f t="shared" ref="J3728:J3730" si="1209">MOD(H3728,1)</f>
        <v>0.85486111111094942</v>
      </c>
      <c r="K3728" s="23">
        <v>44210.071527777778</v>
      </c>
      <c r="L3728" s="24">
        <f t="shared" ref="L3728:L3730" si="1210">INT(K3728)</f>
        <v>44210</v>
      </c>
      <c r="M3728" s="25">
        <f t="shared" ref="M3728:M3730" si="1211">MOD(K3728,1)</f>
        <v>7.1527777778101154E-2</v>
      </c>
      <c r="N3728" t="s">
        <v>185</v>
      </c>
      <c r="O3728" t="s">
        <v>186</v>
      </c>
      <c r="P3728" t="s">
        <v>187</v>
      </c>
      <c r="Q3728" t="s">
        <v>188</v>
      </c>
      <c r="R3728" t="s">
        <v>198</v>
      </c>
      <c r="S3728" t="s">
        <v>190</v>
      </c>
      <c r="T3728">
        <v>2</v>
      </c>
      <c r="U3728">
        <v>2</v>
      </c>
      <c r="V3728" t="s">
        <v>191</v>
      </c>
      <c r="W3728" t="s">
        <v>199</v>
      </c>
      <c r="X3728" t="s">
        <v>191</v>
      </c>
      <c r="Y3728" t="s">
        <v>193</v>
      </c>
      <c r="Z3728" t="s">
        <v>191</v>
      </c>
    </row>
    <row r="3729" spans="1:26" x14ac:dyDescent="0.2">
      <c r="A3729">
        <v>7422</v>
      </c>
      <c r="B3729">
        <v>53169</v>
      </c>
      <c r="C3729" s="23">
        <v>44320.743055555555</v>
      </c>
      <c r="D3729" s="23" t="str">
        <f t="shared" si="1201"/>
        <v>Tuesday</v>
      </c>
      <c r="E3729" s="24">
        <f t="shared" si="1202"/>
        <v>44320</v>
      </c>
      <c r="F3729" s="22">
        <f t="shared" si="1203"/>
        <v>2021</v>
      </c>
      <c r="G3729" s="25">
        <f t="shared" si="1200"/>
        <v>0.74305555555474712</v>
      </c>
      <c r="H3729" s="23">
        <v>44320.960416666669</v>
      </c>
      <c r="I3729" s="24">
        <f t="shared" si="1208"/>
        <v>44320</v>
      </c>
      <c r="J3729" s="25">
        <f t="shared" si="1209"/>
        <v>0.96041666666860692</v>
      </c>
      <c r="K3729" s="23">
        <v>44321.023611111108</v>
      </c>
      <c r="L3729" s="24">
        <f t="shared" si="1210"/>
        <v>44321</v>
      </c>
      <c r="M3729" s="25">
        <f t="shared" si="1211"/>
        <v>2.361111110803904E-2</v>
      </c>
      <c r="N3729" t="s">
        <v>185</v>
      </c>
      <c r="O3729" t="s">
        <v>186</v>
      </c>
      <c r="P3729" t="s">
        <v>187</v>
      </c>
      <c r="Q3729" t="s">
        <v>228</v>
      </c>
      <c r="R3729" t="s">
        <v>221</v>
      </c>
      <c r="S3729" t="s">
        <v>229</v>
      </c>
      <c r="T3729">
        <v>3</v>
      </c>
      <c r="U3729">
        <v>3</v>
      </c>
      <c r="V3729" t="s">
        <v>191</v>
      </c>
      <c r="W3729" t="s">
        <v>240</v>
      </c>
      <c r="X3729" t="s">
        <v>191</v>
      </c>
      <c r="Y3729" t="s">
        <v>193</v>
      </c>
      <c r="Z3729" t="s">
        <v>191</v>
      </c>
    </row>
    <row r="3730" spans="1:26" x14ac:dyDescent="0.2">
      <c r="A3730">
        <v>7422</v>
      </c>
      <c r="B3730">
        <v>55391</v>
      </c>
      <c r="C3730" s="23">
        <v>44324.705555555556</v>
      </c>
      <c r="D3730" s="23" t="str">
        <f t="shared" si="1201"/>
        <v>Saturday</v>
      </c>
      <c r="E3730" s="24">
        <f t="shared" si="1202"/>
        <v>44324</v>
      </c>
      <c r="F3730" s="22">
        <f t="shared" si="1203"/>
        <v>2021</v>
      </c>
      <c r="G3730" s="25">
        <f t="shared" si="1200"/>
        <v>0.70555555555620231</v>
      </c>
      <c r="H3730" s="23">
        <v>44324.769444444442</v>
      </c>
      <c r="I3730" s="24">
        <f t="shared" si="1208"/>
        <v>44324</v>
      </c>
      <c r="J3730" s="25">
        <f t="shared" si="1209"/>
        <v>0.7694444444423425</v>
      </c>
      <c r="K3730" s="23">
        <v>44324.808333333334</v>
      </c>
      <c r="L3730" s="24">
        <f t="shared" si="1210"/>
        <v>44324</v>
      </c>
      <c r="M3730" s="25">
        <f t="shared" si="1211"/>
        <v>0.80833333333430346</v>
      </c>
      <c r="N3730" t="s">
        <v>185</v>
      </c>
      <c r="O3730" t="s">
        <v>217</v>
      </c>
      <c r="P3730" t="s">
        <v>187</v>
      </c>
      <c r="Q3730" t="s">
        <v>188</v>
      </c>
      <c r="R3730" t="s">
        <v>198</v>
      </c>
      <c r="S3730" t="s">
        <v>190</v>
      </c>
      <c r="T3730">
        <v>4</v>
      </c>
      <c r="U3730">
        <v>4</v>
      </c>
      <c r="V3730" t="s">
        <v>191</v>
      </c>
      <c r="W3730" t="s">
        <v>240</v>
      </c>
      <c r="X3730" t="s">
        <v>191</v>
      </c>
      <c r="Y3730" t="s">
        <v>207</v>
      </c>
      <c r="Z3730" t="s">
        <v>191</v>
      </c>
    </row>
    <row r="3731" spans="1:26" x14ac:dyDescent="0.2">
      <c r="A3731">
        <v>7425</v>
      </c>
      <c r="B3731">
        <v>7426</v>
      </c>
      <c r="C3731" s="23">
        <v>44212.597916666666</v>
      </c>
      <c r="D3731" s="23" t="str">
        <f t="shared" si="1201"/>
        <v>Saturday</v>
      </c>
      <c r="E3731" s="24">
        <f t="shared" si="1202"/>
        <v>44212</v>
      </c>
      <c r="F3731" s="22">
        <f t="shared" si="1203"/>
        <v>2021</v>
      </c>
      <c r="G3731" s="25">
        <f t="shared" si="1200"/>
        <v>0.59791666666569654</v>
      </c>
      <c r="H3731" t="s">
        <v>191</v>
      </c>
      <c r="K3731" s="23">
        <v>44212.590277777781</v>
      </c>
      <c r="L3731" s="23"/>
      <c r="M3731" s="23"/>
      <c r="N3731" t="s">
        <v>185</v>
      </c>
      <c r="O3731" t="s">
        <v>186</v>
      </c>
      <c r="P3731" t="s">
        <v>187</v>
      </c>
      <c r="Q3731" t="s">
        <v>202</v>
      </c>
      <c r="R3731" t="s">
        <v>201</v>
      </c>
      <c r="S3731" t="s">
        <v>203</v>
      </c>
      <c r="T3731">
        <v>4</v>
      </c>
      <c r="U3731">
        <v>4</v>
      </c>
      <c r="V3731" t="s">
        <v>191</v>
      </c>
      <c r="W3731" t="s">
        <v>214</v>
      </c>
      <c r="X3731" t="s">
        <v>191</v>
      </c>
      <c r="Y3731" t="s">
        <v>193</v>
      </c>
      <c r="Z3731" t="s">
        <v>191</v>
      </c>
    </row>
    <row r="3732" spans="1:26" x14ac:dyDescent="0.2">
      <c r="A3732">
        <v>7427</v>
      </c>
      <c r="B3732">
        <v>7428</v>
      </c>
      <c r="C3732" s="23">
        <v>44212.068055555559</v>
      </c>
      <c r="D3732" s="23" t="str">
        <f t="shared" si="1201"/>
        <v>Saturday</v>
      </c>
      <c r="E3732" s="24">
        <f t="shared" si="1202"/>
        <v>44212</v>
      </c>
      <c r="F3732" s="22">
        <f t="shared" si="1203"/>
        <v>2021</v>
      </c>
      <c r="G3732" s="25">
        <f t="shared" si="1200"/>
        <v>6.805555555911269E-2</v>
      </c>
      <c r="H3732" t="s">
        <v>191</v>
      </c>
      <c r="K3732" s="23">
        <v>44212.192361111112</v>
      </c>
      <c r="L3732" s="23"/>
      <c r="M3732" s="23"/>
      <c r="N3732" t="s">
        <v>185</v>
      </c>
      <c r="O3732" t="s">
        <v>186</v>
      </c>
      <c r="P3732" t="s">
        <v>187</v>
      </c>
      <c r="Q3732" t="s">
        <v>202</v>
      </c>
      <c r="R3732" t="s">
        <v>189</v>
      </c>
      <c r="S3732" t="s">
        <v>203</v>
      </c>
      <c r="T3732">
        <v>3</v>
      </c>
      <c r="U3732">
        <v>3</v>
      </c>
      <c r="V3732" t="s">
        <v>191</v>
      </c>
      <c r="W3732" t="s">
        <v>222</v>
      </c>
      <c r="X3732" t="s">
        <v>191</v>
      </c>
      <c r="Y3732" t="s">
        <v>193</v>
      </c>
      <c r="Z3732" t="s">
        <v>191</v>
      </c>
    </row>
    <row r="3733" spans="1:26" x14ac:dyDescent="0.2">
      <c r="A3733">
        <v>7427</v>
      </c>
      <c r="B3733">
        <v>13274</v>
      </c>
      <c r="C3733" s="23">
        <v>44224.17083333333</v>
      </c>
      <c r="D3733" s="23" t="str">
        <f t="shared" si="1201"/>
        <v>Thursday</v>
      </c>
      <c r="E3733" s="24">
        <f t="shared" si="1202"/>
        <v>44224</v>
      </c>
      <c r="F3733" s="22">
        <f t="shared" si="1203"/>
        <v>2021</v>
      </c>
      <c r="G3733" s="25">
        <f t="shared" si="1200"/>
        <v>0.17083333332993789</v>
      </c>
      <c r="H3733" t="s">
        <v>191</v>
      </c>
      <c r="K3733" s="23">
        <v>44224.224305555559</v>
      </c>
      <c r="L3733" s="23"/>
      <c r="M3733" s="23"/>
      <c r="N3733" t="s">
        <v>185</v>
      </c>
      <c r="O3733" t="s">
        <v>186</v>
      </c>
      <c r="P3733" t="s">
        <v>187</v>
      </c>
      <c r="Q3733" t="s">
        <v>202</v>
      </c>
      <c r="R3733" t="s">
        <v>189</v>
      </c>
      <c r="S3733" t="s">
        <v>203</v>
      </c>
      <c r="T3733">
        <v>3</v>
      </c>
      <c r="U3733">
        <v>3</v>
      </c>
      <c r="V3733" t="s">
        <v>191</v>
      </c>
      <c r="W3733" t="s">
        <v>196</v>
      </c>
      <c r="X3733" t="s">
        <v>191</v>
      </c>
      <c r="Y3733" t="s">
        <v>193</v>
      </c>
      <c r="Z3733" t="s">
        <v>191</v>
      </c>
    </row>
    <row r="3734" spans="1:26" x14ac:dyDescent="0.2">
      <c r="A3734">
        <v>7427</v>
      </c>
      <c r="B3734">
        <v>45633</v>
      </c>
      <c r="C3734" s="23">
        <v>44300.857638888891</v>
      </c>
      <c r="D3734" s="23" t="str">
        <f t="shared" si="1201"/>
        <v>Wednesday</v>
      </c>
      <c r="E3734" s="24">
        <f t="shared" si="1202"/>
        <v>44300</v>
      </c>
      <c r="F3734" s="22">
        <f t="shared" si="1203"/>
        <v>2021</v>
      </c>
      <c r="G3734" s="25">
        <f t="shared" si="1200"/>
        <v>0.85763888889050577</v>
      </c>
      <c r="H3734" s="23">
        <v>44301.111111111109</v>
      </c>
      <c r="I3734" s="24">
        <f>INT(H3734)</f>
        <v>44301</v>
      </c>
      <c r="J3734" s="25">
        <f>MOD(H3734,1)</f>
        <v>0.11111111110949423</v>
      </c>
      <c r="K3734" s="23">
        <v>44301.207638888889</v>
      </c>
      <c r="L3734" s="24">
        <f>INT(K3734)</f>
        <v>44301</v>
      </c>
      <c r="M3734" s="25">
        <f>MOD(K3734,1)</f>
        <v>0.20763888888905058</v>
      </c>
      <c r="N3734" t="s">
        <v>185</v>
      </c>
      <c r="O3734" t="s">
        <v>186</v>
      </c>
      <c r="P3734" t="s">
        <v>187</v>
      </c>
      <c r="Q3734" t="s">
        <v>188</v>
      </c>
      <c r="R3734" t="s">
        <v>189</v>
      </c>
      <c r="S3734" t="s">
        <v>190</v>
      </c>
      <c r="T3734">
        <v>3</v>
      </c>
      <c r="U3734">
        <v>3</v>
      </c>
      <c r="V3734" t="s">
        <v>599</v>
      </c>
      <c r="W3734" t="s">
        <v>199</v>
      </c>
      <c r="X3734" t="s">
        <v>191</v>
      </c>
      <c r="Y3734" t="s">
        <v>193</v>
      </c>
      <c r="Z3734" t="s">
        <v>200</v>
      </c>
    </row>
    <row r="3735" spans="1:26" x14ac:dyDescent="0.2">
      <c r="A3735">
        <v>7427</v>
      </c>
      <c r="B3735">
        <v>46666</v>
      </c>
      <c r="C3735" s="23">
        <v>44305.079861111109</v>
      </c>
      <c r="D3735" s="23" t="str">
        <f t="shared" si="1201"/>
        <v>Monday</v>
      </c>
      <c r="E3735" s="24">
        <f t="shared" si="1202"/>
        <v>44305</v>
      </c>
      <c r="F3735" s="22">
        <f t="shared" si="1203"/>
        <v>2021</v>
      </c>
      <c r="G3735" s="25">
        <f t="shared" si="1200"/>
        <v>7.9861111109494232E-2</v>
      </c>
      <c r="H3735" t="s">
        <v>191</v>
      </c>
      <c r="K3735" t="s">
        <v>191</v>
      </c>
      <c r="N3735" t="s">
        <v>185</v>
      </c>
      <c r="O3735" t="s">
        <v>186</v>
      </c>
      <c r="P3735" t="s">
        <v>187</v>
      </c>
      <c r="Q3735" t="s">
        <v>202</v>
      </c>
      <c r="R3735" t="s">
        <v>189</v>
      </c>
      <c r="S3735" t="s">
        <v>203</v>
      </c>
      <c r="T3735">
        <v>2</v>
      </c>
      <c r="U3735">
        <v>2</v>
      </c>
      <c r="V3735" t="s">
        <v>191</v>
      </c>
      <c r="W3735" t="s">
        <v>196</v>
      </c>
      <c r="X3735" t="s">
        <v>191</v>
      </c>
      <c r="Y3735" t="s">
        <v>193</v>
      </c>
      <c r="Z3735" t="s">
        <v>212</v>
      </c>
    </row>
    <row r="3736" spans="1:26" x14ac:dyDescent="0.2">
      <c r="A3736">
        <v>7427</v>
      </c>
      <c r="B3736">
        <v>53827</v>
      </c>
      <c r="C3736" s="23">
        <v>44325.208333333336</v>
      </c>
      <c r="D3736" s="23" t="str">
        <f t="shared" si="1201"/>
        <v>Sunday</v>
      </c>
      <c r="E3736" s="24">
        <f t="shared" si="1202"/>
        <v>44325</v>
      </c>
      <c r="F3736" s="22">
        <f t="shared" si="1203"/>
        <v>2021</v>
      </c>
      <c r="G3736" s="25">
        <f t="shared" si="1200"/>
        <v>0.20833333333575865</v>
      </c>
      <c r="H3736" s="23">
        <v>44325.160416666666</v>
      </c>
      <c r="I3736" s="24">
        <f>INT(H3736)</f>
        <v>44325</v>
      </c>
      <c r="J3736" s="25">
        <f>MOD(H3736,1)</f>
        <v>0.16041666666569654</v>
      </c>
      <c r="K3736" s="23">
        <v>44325.207638888889</v>
      </c>
      <c r="L3736" s="24">
        <f>INT(K3736)</f>
        <v>44325</v>
      </c>
      <c r="M3736" s="25">
        <f>MOD(K3736,1)</f>
        <v>0.20763888888905058</v>
      </c>
      <c r="N3736" t="s">
        <v>185</v>
      </c>
      <c r="O3736" t="s">
        <v>234</v>
      </c>
      <c r="P3736" t="s">
        <v>187</v>
      </c>
      <c r="Q3736" t="s">
        <v>202</v>
      </c>
      <c r="R3736" t="s">
        <v>189</v>
      </c>
      <c r="S3736" t="s">
        <v>229</v>
      </c>
      <c r="T3736">
        <v>2</v>
      </c>
      <c r="U3736">
        <v>2</v>
      </c>
      <c r="V3736" t="s">
        <v>191</v>
      </c>
      <c r="W3736" t="s">
        <v>199</v>
      </c>
      <c r="X3736" t="s">
        <v>255</v>
      </c>
      <c r="Y3736" t="s">
        <v>193</v>
      </c>
      <c r="Z3736" t="s">
        <v>191</v>
      </c>
    </row>
    <row r="3737" spans="1:26" x14ac:dyDescent="0.2">
      <c r="A3737">
        <v>7429</v>
      </c>
      <c r="B3737">
        <v>7430</v>
      </c>
      <c r="C3737" s="23">
        <v>44212.869444444441</v>
      </c>
      <c r="D3737" s="23" t="str">
        <f t="shared" si="1201"/>
        <v>Saturday</v>
      </c>
      <c r="E3737" s="24">
        <f t="shared" si="1202"/>
        <v>44212</v>
      </c>
      <c r="F3737" s="22">
        <f t="shared" si="1203"/>
        <v>2021</v>
      </c>
      <c r="G3737" s="25">
        <f t="shared" si="1200"/>
        <v>0.86944444444088731</v>
      </c>
      <c r="H3737" t="s">
        <v>191</v>
      </c>
      <c r="K3737" s="23">
        <v>44212.879166666666</v>
      </c>
      <c r="L3737" s="23"/>
      <c r="M3737" s="23"/>
      <c r="N3737" t="s">
        <v>185</v>
      </c>
      <c r="O3737" t="s">
        <v>186</v>
      </c>
      <c r="P3737" t="s">
        <v>187</v>
      </c>
      <c r="Q3737" t="s">
        <v>202</v>
      </c>
      <c r="R3737" t="s">
        <v>221</v>
      </c>
      <c r="S3737" t="s">
        <v>203</v>
      </c>
      <c r="T3737">
        <v>3</v>
      </c>
      <c r="U3737">
        <v>3</v>
      </c>
      <c r="V3737" t="s">
        <v>600</v>
      </c>
      <c r="W3737" t="s">
        <v>214</v>
      </c>
      <c r="X3737" t="s">
        <v>191</v>
      </c>
      <c r="Y3737" t="s">
        <v>207</v>
      </c>
      <c r="Z3737" t="s">
        <v>205</v>
      </c>
    </row>
    <row r="3738" spans="1:26" x14ac:dyDescent="0.2">
      <c r="A3738">
        <v>7429</v>
      </c>
      <c r="B3738">
        <v>11734</v>
      </c>
      <c r="C3738" s="23">
        <v>44221.722916666666</v>
      </c>
      <c r="D3738" s="23" t="str">
        <f t="shared" si="1201"/>
        <v>Monday</v>
      </c>
      <c r="E3738" s="24">
        <f t="shared" si="1202"/>
        <v>44221</v>
      </c>
      <c r="F3738" s="22">
        <f t="shared" si="1203"/>
        <v>2021</v>
      </c>
      <c r="G3738" s="25">
        <f t="shared" si="1200"/>
        <v>0.72291666666569654</v>
      </c>
      <c r="H3738" t="s">
        <v>191</v>
      </c>
      <c r="K3738" s="23">
        <v>44221.834722222222</v>
      </c>
      <c r="L3738" s="23"/>
      <c r="M3738" s="23"/>
      <c r="N3738" t="s">
        <v>185</v>
      </c>
      <c r="O3738" t="s">
        <v>186</v>
      </c>
      <c r="P3738" t="s">
        <v>187</v>
      </c>
      <c r="Q3738" t="s">
        <v>202</v>
      </c>
      <c r="R3738" t="s">
        <v>221</v>
      </c>
      <c r="S3738" t="s">
        <v>203</v>
      </c>
      <c r="T3738">
        <v>4</v>
      </c>
      <c r="U3738">
        <v>4</v>
      </c>
      <c r="V3738" t="s">
        <v>191</v>
      </c>
      <c r="W3738" t="s">
        <v>196</v>
      </c>
      <c r="X3738" t="s">
        <v>191</v>
      </c>
      <c r="Y3738" t="s">
        <v>193</v>
      </c>
      <c r="Z3738" t="s">
        <v>191</v>
      </c>
    </row>
    <row r="3739" spans="1:26" x14ac:dyDescent="0.2">
      <c r="A3739">
        <v>7431</v>
      </c>
      <c r="B3739">
        <v>7432</v>
      </c>
      <c r="C3739" s="23">
        <v>44211.958333333336</v>
      </c>
      <c r="D3739" s="23" t="str">
        <f t="shared" si="1201"/>
        <v>Friday</v>
      </c>
      <c r="E3739" s="24">
        <f t="shared" si="1202"/>
        <v>44211</v>
      </c>
      <c r="F3739" s="22">
        <f t="shared" si="1203"/>
        <v>2021</v>
      </c>
      <c r="G3739" s="25">
        <f t="shared" si="1200"/>
        <v>0.95833333333575865</v>
      </c>
      <c r="H3739" t="s">
        <v>191</v>
      </c>
      <c r="K3739" s="23">
        <v>44212.120833333334</v>
      </c>
      <c r="L3739" s="23"/>
      <c r="M3739" s="23"/>
      <c r="N3739" t="s">
        <v>185</v>
      </c>
      <c r="O3739" t="s">
        <v>186</v>
      </c>
      <c r="P3739" t="s">
        <v>187</v>
      </c>
      <c r="Q3739" t="s">
        <v>202</v>
      </c>
      <c r="R3739" t="s">
        <v>191</v>
      </c>
      <c r="S3739" t="s">
        <v>203</v>
      </c>
      <c r="T3739">
        <v>3</v>
      </c>
      <c r="U3739">
        <v>3</v>
      </c>
      <c r="V3739" t="s">
        <v>191</v>
      </c>
      <c r="W3739" t="s">
        <v>210</v>
      </c>
      <c r="X3739" t="s">
        <v>191</v>
      </c>
      <c r="Y3739" t="s">
        <v>193</v>
      </c>
      <c r="Z3739" t="s">
        <v>191</v>
      </c>
    </row>
    <row r="3740" spans="1:26" x14ac:dyDescent="0.2">
      <c r="A3740">
        <v>7433</v>
      </c>
      <c r="B3740">
        <v>7434</v>
      </c>
      <c r="C3740" s="23">
        <v>44212.561805555553</v>
      </c>
      <c r="D3740" s="23" t="str">
        <f t="shared" si="1201"/>
        <v>Saturday</v>
      </c>
      <c r="E3740" s="24">
        <f t="shared" si="1202"/>
        <v>44212</v>
      </c>
      <c r="F3740" s="22">
        <f t="shared" si="1203"/>
        <v>2021</v>
      </c>
      <c r="G3740" s="25">
        <f t="shared" si="1200"/>
        <v>0.56180555555329192</v>
      </c>
      <c r="H3740" t="s">
        <v>191</v>
      </c>
      <c r="K3740" s="23">
        <v>44212.638194444444</v>
      </c>
      <c r="L3740" s="23"/>
      <c r="M3740" s="23"/>
      <c r="N3740" t="s">
        <v>185</v>
      </c>
      <c r="O3740" t="s">
        <v>186</v>
      </c>
      <c r="P3740" t="s">
        <v>187</v>
      </c>
      <c r="Q3740" t="s">
        <v>202</v>
      </c>
      <c r="R3740" t="s">
        <v>189</v>
      </c>
      <c r="S3740" t="s">
        <v>203</v>
      </c>
      <c r="T3740">
        <v>3</v>
      </c>
      <c r="U3740">
        <v>3</v>
      </c>
      <c r="V3740" t="s">
        <v>191</v>
      </c>
      <c r="W3740" t="s">
        <v>216</v>
      </c>
      <c r="X3740" t="s">
        <v>191</v>
      </c>
      <c r="Y3740" t="s">
        <v>207</v>
      </c>
      <c r="Z3740" t="s">
        <v>191</v>
      </c>
    </row>
    <row r="3741" spans="1:26" x14ac:dyDescent="0.2">
      <c r="A3741">
        <v>7439</v>
      </c>
      <c r="B3741">
        <v>7440</v>
      </c>
      <c r="C3741" s="23">
        <v>44212.407638888886</v>
      </c>
      <c r="D3741" s="23" t="str">
        <f t="shared" si="1201"/>
        <v>Saturday</v>
      </c>
      <c r="E3741" s="24">
        <f t="shared" si="1202"/>
        <v>44212</v>
      </c>
      <c r="F3741" s="22">
        <f t="shared" si="1203"/>
        <v>2021</v>
      </c>
      <c r="G3741" s="25">
        <f t="shared" si="1200"/>
        <v>0.40763888888614019</v>
      </c>
      <c r="H3741" t="s">
        <v>191</v>
      </c>
      <c r="K3741" s="23">
        <v>44212.506944444445</v>
      </c>
      <c r="L3741" s="23"/>
      <c r="M3741" s="23"/>
      <c r="N3741" t="s">
        <v>185</v>
      </c>
      <c r="O3741" t="s">
        <v>186</v>
      </c>
      <c r="P3741" t="s">
        <v>187</v>
      </c>
      <c r="Q3741" t="s">
        <v>202</v>
      </c>
      <c r="R3741" t="s">
        <v>238</v>
      </c>
      <c r="S3741" t="s">
        <v>203</v>
      </c>
      <c r="T3741">
        <v>3</v>
      </c>
      <c r="U3741">
        <v>3</v>
      </c>
      <c r="V3741" t="s">
        <v>601</v>
      </c>
      <c r="W3741" t="s">
        <v>240</v>
      </c>
      <c r="X3741" t="s">
        <v>191</v>
      </c>
      <c r="Y3741" t="s">
        <v>193</v>
      </c>
      <c r="Z3741" t="s">
        <v>212</v>
      </c>
    </row>
    <row r="3742" spans="1:26" x14ac:dyDescent="0.2">
      <c r="A3742">
        <v>7441</v>
      </c>
      <c r="B3742">
        <v>7442</v>
      </c>
      <c r="C3742" s="23">
        <v>44212.467361111114</v>
      </c>
      <c r="D3742" s="23" t="str">
        <f t="shared" si="1201"/>
        <v>Saturday</v>
      </c>
      <c r="E3742" s="24">
        <f t="shared" si="1202"/>
        <v>44212</v>
      </c>
      <c r="F3742" s="22">
        <f t="shared" si="1203"/>
        <v>2021</v>
      </c>
      <c r="G3742" s="25">
        <f t="shared" si="1200"/>
        <v>0.46736111111385981</v>
      </c>
      <c r="H3742" t="s">
        <v>191</v>
      </c>
      <c r="K3742" s="23">
        <v>44212.47152777778</v>
      </c>
      <c r="L3742" s="23"/>
      <c r="M3742" s="23"/>
      <c r="N3742" t="s">
        <v>185</v>
      </c>
      <c r="O3742" t="s">
        <v>186</v>
      </c>
      <c r="P3742" t="s">
        <v>187</v>
      </c>
      <c r="Q3742" t="s">
        <v>202</v>
      </c>
      <c r="R3742" t="s">
        <v>191</v>
      </c>
      <c r="S3742" t="s">
        <v>203</v>
      </c>
      <c r="T3742">
        <v>5</v>
      </c>
      <c r="U3742">
        <v>5</v>
      </c>
      <c r="V3742" t="s">
        <v>191</v>
      </c>
      <c r="W3742" t="s">
        <v>196</v>
      </c>
      <c r="X3742" t="s">
        <v>191</v>
      </c>
      <c r="Y3742" t="s">
        <v>193</v>
      </c>
      <c r="Z3742" t="s">
        <v>191</v>
      </c>
    </row>
    <row r="3743" spans="1:26" x14ac:dyDescent="0.2">
      <c r="A3743">
        <v>7449</v>
      </c>
      <c r="B3743">
        <v>7450</v>
      </c>
      <c r="C3743" s="23">
        <v>44212.041666666664</v>
      </c>
      <c r="D3743" s="23" t="str">
        <f t="shared" si="1201"/>
        <v>Saturday</v>
      </c>
      <c r="E3743" s="24">
        <f t="shared" si="1202"/>
        <v>44212</v>
      </c>
      <c r="F3743" s="22">
        <f t="shared" si="1203"/>
        <v>2021</v>
      </c>
      <c r="G3743" s="25">
        <f t="shared" si="1200"/>
        <v>4.1666666664241347E-2</v>
      </c>
      <c r="H3743" t="s">
        <v>191</v>
      </c>
      <c r="K3743" s="23">
        <v>44212.060416666667</v>
      </c>
      <c r="L3743" s="23"/>
      <c r="M3743" s="23"/>
      <c r="N3743" t="s">
        <v>185</v>
      </c>
      <c r="O3743" t="s">
        <v>186</v>
      </c>
      <c r="P3743" t="s">
        <v>187</v>
      </c>
      <c r="Q3743" t="s">
        <v>202</v>
      </c>
      <c r="R3743" t="s">
        <v>198</v>
      </c>
      <c r="S3743" t="s">
        <v>203</v>
      </c>
      <c r="T3743">
        <v>2</v>
      </c>
      <c r="U3743">
        <v>2</v>
      </c>
      <c r="V3743" t="s">
        <v>602</v>
      </c>
      <c r="W3743" t="s">
        <v>199</v>
      </c>
      <c r="X3743" t="s">
        <v>191</v>
      </c>
      <c r="Y3743" t="s">
        <v>207</v>
      </c>
      <c r="Z3743" t="s">
        <v>205</v>
      </c>
    </row>
    <row r="3744" spans="1:26" x14ac:dyDescent="0.2">
      <c r="A3744">
        <v>7449</v>
      </c>
      <c r="B3744">
        <v>16775</v>
      </c>
      <c r="C3744" s="23">
        <v>44232.301388888889</v>
      </c>
      <c r="D3744" s="23" t="str">
        <f t="shared" si="1201"/>
        <v>Friday</v>
      </c>
      <c r="E3744" s="24">
        <f t="shared" si="1202"/>
        <v>44232</v>
      </c>
      <c r="F3744" s="22">
        <f t="shared" si="1203"/>
        <v>2021</v>
      </c>
      <c r="G3744" s="25">
        <f t="shared" si="1200"/>
        <v>0.30138888888905058</v>
      </c>
      <c r="H3744" t="s">
        <v>191</v>
      </c>
      <c r="K3744" s="23">
        <v>44232.359027777777</v>
      </c>
      <c r="L3744" s="23"/>
      <c r="M3744" s="23"/>
      <c r="N3744" t="s">
        <v>185</v>
      </c>
      <c r="O3744" t="s">
        <v>186</v>
      </c>
      <c r="P3744" t="s">
        <v>187</v>
      </c>
      <c r="Q3744" t="s">
        <v>202</v>
      </c>
      <c r="R3744" t="s">
        <v>198</v>
      </c>
      <c r="S3744" t="s">
        <v>203</v>
      </c>
      <c r="T3744">
        <v>2</v>
      </c>
      <c r="U3744">
        <v>2</v>
      </c>
      <c r="V3744" t="s">
        <v>603</v>
      </c>
      <c r="W3744" t="s">
        <v>216</v>
      </c>
      <c r="X3744" t="s">
        <v>191</v>
      </c>
      <c r="Y3744" t="s">
        <v>197</v>
      </c>
      <c r="Z3744" t="s">
        <v>205</v>
      </c>
    </row>
    <row r="3745" spans="1:26" x14ac:dyDescent="0.2">
      <c r="A3745">
        <v>7449</v>
      </c>
      <c r="B3745">
        <v>34038</v>
      </c>
      <c r="C3745" s="23">
        <v>44272.681944444441</v>
      </c>
      <c r="D3745" s="23" t="str">
        <f t="shared" si="1201"/>
        <v>Wednesday</v>
      </c>
      <c r="E3745" s="24">
        <f t="shared" si="1202"/>
        <v>44272</v>
      </c>
      <c r="F3745" s="22">
        <f t="shared" si="1203"/>
        <v>2021</v>
      </c>
      <c r="G3745" s="25">
        <f t="shared" si="1200"/>
        <v>0.68194444444088731</v>
      </c>
      <c r="H3745" s="23">
        <v>44272.913194444445</v>
      </c>
      <c r="I3745" s="24">
        <f t="shared" ref="I3745:I3746" si="1212">INT(H3745)</f>
        <v>44272</v>
      </c>
      <c r="J3745" s="25">
        <f t="shared" ref="J3745:J3746" si="1213">MOD(H3745,1)</f>
        <v>0.91319444444525288</v>
      </c>
      <c r="K3745" s="23">
        <v>44273.09375</v>
      </c>
      <c r="L3745" s="24">
        <f t="shared" ref="L3745:L3746" si="1214">INT(K3745)</f>
        <v>44273</v>
      </c>
      <c r="M3745" s="25">
        <f t="shared" ref="M3745:M3746" si="1215">MOD(K3745,1)</f>
        <v>9.375E-2</v>
      </c>
      <c r="N3745" t="s">
        <v>185</v>
      </c>
      <c r="O3745" t="s">
        <v>186</v>
      </c>
      <c r="P3745" t="s">
        <v>187</v>
      </c>
      <c r="Q3745" t="s">
        <v>188</v>
      </c>
      <c r="R3745" t="s">
        <v>198</v>
      </c>
      <c r="S3745" t="s">
        <v>190</v>
      </c>
      <c r="T3745">
        <v>3</v>
      </c>
      <c r="U3745">
        <v>3</v>
      </c>
      <c r="V3745" t="s">
        <v>191</v>
      </c>
      <c r="W3745" t="s">
        <v>210</v>
      </c>
      <c r="X3745" t="s">
        <v>191</v>
      </c>
      <c r="Y3745" t="s">
        <v>197</v>
      </c>
      <c r="Z3745" t="s">
        <v>191</v>
      </c>
    </row>
    <row r="3746" spans="1:26" x14ac:dyDescent="0.2">
      <c r="A3746">
        <v>7451</v>
      </c>
      <c r="B3746">
        <v>15033</v>
      </c>
      <c r="C3746" s="23">
        <v>44226.352083333331</v>
      </c>
      <c r="D3746" s="23" t="str">
        <f t="shared" si="1201"/>
        <v>Saturday</v>
      </c>
      <c r="E3746" s="24">
        <f t="shared" si="1202"/>
        <v>44226</v>
      </c>
      <c r="F3746" s="22">
        <f t="shared" si="1203"/>
        <v>2021</v>
      </c>
      <c r="G3746" s="25">
        <f t="shared" si="1200"/>
        <v>0.35208333333139308</v>
      </c>
      <c r="H3746" s="23">
        <v>44226.504166666666</v>
      </c>
      <c r="I3746" s="24">
        <f t="shared" si="1212"/>
        <v>44226</v>
      </c>
      <c r="J3746" s="25">
        <f t="shared" si="1213"/>
        <v>0.50416666666569654</v>
      </c>
      <c r="K3746" s="23">
        <v>44226.786805555559</v>
      </c>
      <c r="L3746" s="24">
        <f t="shared" si="1214"/>
        <v>44226</v>
      </c>
      <c r="M3746" s="25">
        <f t="shared" si="1215"/>
        <v>0.78680555555911269</v>
      </c>
      <c r="N3746" t="s">
        <v>185</v>
      </c>
      <c r="O3746" t="s">
        <v>186</v>
      </c>
      <c r="P3746" t="s">
        <v>187</v>
      </c>
      <c r="Q3746" t="s">
        <v>188</v>
      </c>
      <c r="R3746" t="s">
        <v>198</v>
      </c>
      <c r="S3746" t="s">
        <v>190</v>
      </c>
      <c r="T3746">
        <v>3</v>
      </c>
      <c r="U3746">
        <v>3</v>
      </c>
      <c r="V3746" t="s">
        <v>191</v>
      </c>
      <c r="W3746" t="s">
        <v>222</v>
      </c>
      <c r="X3746" t="s">
        <v>191</v>
      </c>
      <c r="Y3746" t="s">
        <v>207</v>
      </c>
      <c r="Z3746" t="s">
        <v>191</v>
      </c>
    </row>
    <row r="3747" spans="1:26" x14ac:dyDescent="0.2">
      <c r="A3747">
        <v>7451</v>
      </c>
      <c r="B3747">
        <v>15217</v>
      </c>
      <c r="C3747" s="23">
        <v>44228.924305555556</v>
      </c>
      <c r="D3747" s="23" t="str">
        <f t="shared" si="1201"/>
        <v>Monday</v>
      </c>
      <c r="E3747" s="24">
        <f t="shared" si="1202"/>
        <v>44228</v>
      </c>
      <c r="F3747" s="22">
        <f t="shared" si="1203"/>
        <v>2021</v>
      </c>
      <c r="G3747" s="25">
        <f t="shared" si="1200"/>
        <v>0.92430555555620231</v>
      </c>
      <c r="H3747" t="s">
        <v>191</v>
      </c>
      <c r="K3747" s="23">
        <v>44229.112500000003</v>
      </c>
      <c r="L3747" s="23"/>
      <c r="M3747" s="23"/>
      <c r="N3747" t="s">
        <v>185</v>
      </c>
      <c r="O3747" t="s">
        <v>186</v>
      </c>
      <c r="P3747" t="s">
        <v>187</v>
      </c>
      <c r="Q3747" t="s">
        <v>202</v>
      </c>
      <c r="R3747" t="s">
        <v>198</v>
      </c>
      <c r="S3747" t="s">
        <v>203</v>
      </c>
      <c r="T3747">
        <v>3</v>
      </c>
      <c r="U3747">
        <v>3</v>
      </c>
      <c r="V3747" t="s">
        <v>191</v>
      </c>
      <c r="W3747" t="s">
        <v>210</v>
      </c>
      <c r="X3747" t="s">
        <v>191</v>
      </c>
      <c r="Y3747" t="s">
        <v>193</v>
      </c>
      <c r="Z3747" t="s">
        <v>191</v>
      </c>
    </row>
    <row r="3748" spans="1:26" x14ac:dyDescent="0.2">
      <c r="A3748">
        <v>7451</v>
      </c>
      <c r="B3748">
        <v>57903</v>
      </c>
      <c r="C3748" s="23">
        <v>44333.543749999997</v>
      </c>
      <c r="D3748" s="23" t="str">
        <f t="shared" si="1201"/>
        <v>Monday</v>
      </c>
      <c r="E3748" s="24">
        <f t="shared" si="1202"/>
        <v>44333</v>
      </c>
      <c r="F3748" s="22">
        <f t="shared" si="1203"/>
        <v>2021</v>
      </c>
      <c r="G3748" s="25">
        <f t="shared" si="1200"/>
        <v>0.54374999999708962</v>
      </c>
      <c r="H3748" t="s">
        <v>191</v>
      </c>
      <c r="K3748" s="23">
        <v>44333.722222222219</v>
      </c>
      <c r="L3748" s="23"/>
      <c r="M3748" s="23"/>
      <c r="N3748" t="s">
        <v>185</v>
      </c>
      <c r="O3748" t="s">
        <v>186</v>
      </c>
      <c r="P3748" t="s">
        <v>187</v>
      </c>
      <c r="Q3748" t="s">
        <v>202</v>
      </c>
      <c r="R3748" t="s">
        <v>198</v>
      </c>
      <c r="S3748" t="s">
        <v>203</v>
      </c>
      <c r="T3748">
        <v>2</v>
      </c>
      <c r="U3748">
        <v>2</v>
      </c>
      <c r="V3748" t="s">
        <v>191</v>
      </c>
      <c r="W3748" t="s">
        <v>210</v>
      </c>
      <c r="X3748" t="s">
        <v>191</v>
      </c>
      <c r="Y3748" t="s">
        <v>193</v>
      </c>
      <c r="Z3748" t="s">
        <v>191</v>
      </c>
    </row>
    <row r="3749" spans="1:26" x14ac:dyDescent="0.2">
      <c r="A3749">
        <v>7453</v>
      </c>
      <c r="B3749">
        <v>7454</v>
      </c>
      <c r="C3749" s="23">
        <v>44208.424305555556</v>
      </c>
      <c r="D3749" s="23" t="str">
        <f t="shared" si="1201"/>
        <v>Tuesday</v>
      </c>
      <c r="E3749" s="24">
        <f t="shared" si="1202"/>
        <v>44208</v>
      </c>
      <c r="F3749" s="22">
        <f t="shared" si="1203"/>
        <v>2021</v>
      </c>
      <c r="G3749" s="25">
        <f t="shared" si="1200"/>
        <v>0.42430555555620231</v>
      </c>
      <c r="H3749" s="23">
        <v>44208.559027777781</v>
      </c>
      <c r="I3749" s="24">
        <f>INT(H3749)</f>
        <v>44208</v>
      </c>
      <c r="J3749" s="25">
        <f>MOD(H3749,1)</f>
        <v>0.55902777778101154</v>
      </c>
      <c r="K3749" s="23">
        <v>44208.77847222222</v>
      </c>
      <c r="L3749" s="24">
        <f>INT(K3749)</f>
        <v>44208</v>
      </c>
      <c r="M3749" s="25">
        <f>MOD(K3749,1)</f>
        <v>0.77847222222044365</v>
      </c>
      <c r="N3749" t="s">
        <v>185</v>
      </c>
      <c r="O3749" t="s">
        <v>186</v>
      </c>
      <c r="P3749" t="s">
        <v>187</v>
      </c>
      <c r="Q3749" t="s">
        <v>188</v>
      </c>
      <c r="R3749" t="s">
        <v>201</v>
      </c>
      <c r="S3749" t="s">
        <v>190</v>
      </c>
      <c r="T3749">
        <v>3</v>
      </c>
      <c r="U3749">
        <v>3</v>
      </c>
      <c r="V3749" t="s">
        <v>191</v>
      </c>
      <c r="W3749" t="s">
        <v>210</v>
      </c>
      <c r="X3749" t="s">
        <v>191</v>
      </c>
      <c r="Y3749" t="s">
        <v>193</v>
      </c>
      <c r="Z3749" t="s">
        <v>191</v>
      </c>
    </row>
    <row r="3750" spans="1:26" x14ac:dyDescent="0.2">
      <c r="A3750">
        <v>7453</v>
      </c>
      <c r="B3750">
        <v>7775</v>
      </c>
      <c r="C3750" s="23">
        <v>44213.05972222222</v>
      </c>
      <c r="D3750" s="23" t="str">
        <f t="shared" si="1201"/>
        <v>Sunday</v>
      </c>
      <c r="E3750" s="24">
        <f t="shared" si="1202"/>
        <v>44213</v>
      </c>
      <c r="F3750" s="22">
        <f t="shared" si="1203"/>
        <v>2021</v>
      </c>
      <c r="G3750" s="25">
        <f t="shared" si="1200"/>
        <v>5.9722222220443655E-2</v>
      </c>
      <c r="H3750" t="s">
        <v>191</v>
      </c>
      <c r="K3750" t="s">
        <v>191</v>
      </c>
      <c r="N3750" t="s">
        <v>185</v>
      </c>
      <c r="O3750" t="s">
        <v>186</v>
      </c>
      <c r="P3750" t="s">
        <v>187</v>
      </c>
      <c r="Q3750" t="s">
        <v>202</v>
      </c>
      <c r="R3750" t="s">
        <v>201</v>
      </c>
      <c r="S3750" t="s">
        <v>203</v>
      </c>
      <c r="T3750">
        <v>3</v>
      </c>
      <c r="U3750">
        <v>3</v>
      </c>
      <c r="V3750" t="s">
        <v>604</v>
      </c>
      <c r="W3750" t="s">
        <v>210</v>
      </c>
      <c r="X3750" t="s">
        <v>191</v>
      </c>
      <c r="Y3750" t="s">
        <v>193</v>
      </c>
      <c r="Z3750" t="s">
        <v>212</v>
      </c>
    </row>
    <row r="3751" spans="1:26" x14ac:dyDescent="0.2">
      <c r="A3751">
        <v>7457</v>
      </c>
      <c r="B3751">
        <v>7458</v>
      </c>
      <c r="C3751" s="23">
        <v>44212.155555555553</v>
      </c>
      <c r="D3751" s="23" t="str">
        <f t="shared" si="1201"/>
        <v>Saturday</v>
      </c>
      <c r="E3751" s="24">
        <f t="shared" si="1202"/>
        <v>44212</v>
      </c>
      <c r="F3751" s="22">
        <f t="shared" si="1203"/>
        <v>2021</v>
      </c>
      <c r="G3751" s="25">
        <f t="shared" si="1200"/>
        <v>0.15555555555329192</v>
      </c>
      <c r="H3751" t="s">
        <v>191</v>
      </c>
      <c r="K3751" s="23">
        <v>44212.259027777778</v>
      </c>
      <c r="L3751" s="23"/>
      <c r="M3751" s="23"/>
      <c r="N3751" t="s">
        <v>185</v>
      </c>
      <c r="O3751" t="s">
        <v>186</v>
      </c>
      <c r="P3751" t="s">
        <v>187</v>
      </c>
      <c r="Q3751" t="s">
        <v>202</v>
      </c>
      <c r="R3751" t="s">
        <v>198</v>
      </c>
      <c r="S3751" t="s">
        <v>203</v>
      </c>
      <c r="T3751">
        <v>3</v>
      </c>
      <c r="U3751">
        <v>3</v>
      </c>
      <c r="V3751" t="s">
        <v>191</v>
      </c>
      <c r="W3751" t="s">
        <v>210</v>
      </c>
      <c r="X3751" t="s">
        <v>191</v>
      </c>
      <c r="Y3751" t="s">
        <v>197</v>
      </c>
      <c r="Z3751" t="s">
        <v>191</v>
      </c>
    </row>
    <row r="3752" spans="1:26" x14ac:dyDescent="0.2">
      <c r="A3752">
        <v>7457</v>
      </c>
      <c r="B3752">
        <v>19586</v>
      </c>
      <c r="C3752" s="23">
        <v>44238.724305555559</v>
      </c>
      <c r="D3752" s="23" t="str">
        <f t="shared" si="1201"/>
        <v>Thursday</v>
      </c>
      <c r="E3752" s="24">
        <f t="shared" si="1202"/>
        <v>44238</v>
      </c>
      <c r="F3752" s="22">
        <f t="shared" si="1203"/>
        <v>2021</v>
      </c>
      <c r="G3752" s="25">
        <f t="shared" si="1200"/>
        <v>0.72430555555911269</v>
      </c>
      <c r="H3752" t="s">
        <v>191</v>
      </c>
      <c r="K3752" s="23">
        <v>44238.979166666664</v>
      </c>
      <c r="L3752" s="23"/>
      <c r="M3752" s="23"/>
      <c r="N3752" t="s">
        <v>185</v>
      </c>
      <c r="O3752" t="s">
        <v>186</v>
      </c>
      <c r="P3752" t="s">
        <v>187</v>
      </c>
      <c r="Q3752" t="s">
        <v>202</v>
      </c>
      <c r="R3752" t="s">
        <v>198</v>
      </c>
      <c r="S3752" t="s">
        <v>203</v>
      </c>
      <c r="T3752">
        <v>3</v>
      </c>
      <c r="U3752">
        <v>3</v>
      </c>
      <c r="V3752" t="s">
        <v>191</v>
      </c>
      <c r="W3752" t="s">
        <v>196</v>
      </c>
      <c r="X3752" t="s">
        <v>191</v>
      </c>
      <c r="Y3752" t="s">
        <v>207</v>
      </c>
      <c r="Z3752" t="s">
        <v>191</v>
      </c>
    </row>
    <row r="3753" spans="1:26" x14ac:dyDescent="0.2">
      <c r="A3753">
        <v>7457</v>
      </c>
      <c r="B3753">
        <v>20277</v>
      </c>
      <c r="C3753" s="23">
        <v>44239.822222222225</v>
      </c>
      <c r="D3753" s="23" t="str">
        <f t="shared" si="1201"/>
        <v>Friday</v>
      </c>
      <c r="E3753" s="24">
        <f t="shared" si="1202"/>
        <v>44239</v>
      </c>
      <c r="F3753" s="22">
        <f t="shared" si="1203"/>
        <v>2021</v>
      </c>
      <c r="G3753" s="25">
        <f t="shared" si="1200"/>
        <v>0.82222222222480923</v>
      </c>
      <c r="H3753" t="s">
        <v>191</v>
      </c>
      <c r="K3753" s="23">
        <v>44239.879861111112</v>
      </c>
      <c r="L3753" s="23"/>
      <c r="M3753" s="23"/>
      <c r="N3753" t="s">
        <v>185</v>
      </c>
      <c r="O3753" t="s">
        <v>234</v>
      </c>
      <c r="P3753" t="s">
        <v>187</v>
      </c>
      <c r="Q3753" t="s">
        <v>202</v>
      </c>
      <c r="R3753" t="s">
        <v>198</v>
      </c>
      <c r="S3753" t="s">
        <v>203</v>
      </c>
      <c r="T3753">
        <v>3</v>
      </c>
      <c r="U3753">
        <v>3</v>
      </c>
      <c r="V3753" t="s">
        <v>191</v>
      </c>
      <c r="W3753" t="s">
        <v>196</v>
      </c>
      <c r="X3753" t="s">
        <v>241</v>
      </c>
      <c r="Y3753" t="s">
        <v>193</v>
      </c>
      <c r="Z3753" t="s">
        <v>191</v>
      </c>
    </row>
    <row r="3754" spans="1:26" x14ac:dyDescent="0.2">
      <c r="A3754">
        <v>7457</v>
      </c>
      <c r="B3754">
        <v>22769</v>
      </c>
      <c r="C3754" s="23">
        <v>44245.021527777775</v>
      </c>
      <c r="D3754" s="23" t="str">
        <f t="shared" si="1201"/>
        <v>Thursday</v>
      </c>
      <c r="E3754" s="24">
        <f t="shared" si="1202"/>
        <v>44245</v>
      </c>
      <c r="F3754" s="22">
        <f t="shared" si="1203"/>
        <v>2021</v>
      </c>
      <c r="G3754" s="25">
        <f t="shared" si="1200"/>
        <v>2.1527777775190771E-2</v>
      </c>
      <c r="H3754" t="s">
        <v>191</v>
      </c>
      <c r="K3754" s="23">
        <v>44245.21875</v>
      </c>
      <c r="L3754" s="23"/>
      <c r="M3754" s="23"/>
      <c r="N3754" t="s">
        <v>185</v>
      </c>
      <c r="O3754" t="s">
        <v>186</v>
      </c>
      <c r="P3754" t="s">
        <v>187</v>
      </c>
      <c r="Q3754" t="s">
        <v>202</v>
      </c>
      <c r="R3754" t="s">
        <v>198</v>
      </c>
      <c r="S3754" t="s">
        <v>203</v>
      </c>
      <c r="T3754">
        <v>3</v>
      </c>
      <c r="U3754">
        <v>3</v>
      </c>
      <c r="V3754" t="s">
        <v>191</v>
      </c>
      <c r="W3754" t="s">
        <v>210</v>
      </c>
      <c r="X3754" t="s">
        <v>191</v>
      </c>
      <c r="Y3754" t="s">
        <v>207</v>
      </c>
      <c r="Z3754" t="s">
        <v>191</v>
      </c>
    </row>
    <row r="3755" spans="1:26" x14ac:dyDescent="0.2">
      <c r="A3755">
        <v>7459</v>
      </c>
      <c r="B3755">
        <v>7460</v>
      </c>
      <c r="C3755" s="23">
        <v>44194.616666666669</v>
      </c>
      <c r="D3755" s="23" t="str">
        <f t="shared" si="1201"/>
        <v>Tuesday</v>
      </c>
      <c r="E3755" s="24">
        <f t="shared" si="1202"/>
        <v>44194</v>
      </c>
      <c r="F3755" s="22">
        <f t="shared" si="1203"/>
        <v>2020</v>
      </c>
      <c r="G3755" s="25">
        <f t="shared" si="1200"/>
        <v>0.61666666666860692</v>
      </c>
      <c r="H3755" s="23">
        <v>44194.822222222225</v>
      </c>
      <c r="I3755" s="24">
        <f t="shared" ref="I3755:I3756" si="1216">INT(H3755)</f>
        <v>44194</v>
      </c>
      <c r="J3755" s="25">
        <f t="shared" ref="J3755:J3756" si="1217">MOD(H3755,1)</f>
        <v>0.82222222222480923</v>
      </c>
      <c r="K3755" s="23">
        <v>44194.88958333333</v>
      </c>
      <c r="L3755" s="24">
        <f t="shared" ref="L3755:L3756" si="1218">INT(K3755)</f>
        <v>44194</v>
      </c>
      <c r="M3755" s="25">
        <f t="shared" ref="M3755:M3756" si="1219">MOD(K3755,1)</f>
        <v>0.88958333332993789</v>
      </c>
      <c r="N3755" t="s">
        <v>185</v>
      </c>
      <c r="O3755" t="s">
        <v>217</v>
      </c>
      <c r="P3755" t="s">
        <v>187</v>
      </c>
      <c r="Q3755" t="s">
        <v>188</v>
      </c>
      <c r="R3755" t="s">
        <v>198</v>
      </c>
      <c r="S3755" t="s">
        <v>190</v>
      </c>
      <c r="T3755">
        <v>3</v>
      </c>
      <c r="U3755">
        <v>3</v>
      </c>
      <c r="V3755" t="s">
        <v>191</v>
      </c>
      <c r="W3755" t="s">
        <v>210</v>
      </c>
      <c r="X3755" t="s">
        <v>191</v>
      </c>
      <c r="Y3755" t="s">
        <v>193</v>
      </c>
      <c r="Z3755" t="s">
        <v>191</v>
      </c>
    </row>
    <row r="3756" spans="1:26" x14ac:dyDescent="0.2">
      <c r="A3756">
        <v>7459</v>
      </c>
      <c r="B3756">
        <v>35908</v>
      </c>
      <c r="C3756" s="23">
        <v>44273.091666666667</v>
      </c>
      <c r="D3756" s="23" t="str">
        <f t="shared" si="1201"/>
        <v>Thursday</v>
      </c>
      <c r="E3756" s="24">
        <f t="shared" si="1202"/>
        <v>44273</v>
      </c>
      <c r="F3756" s="22">
        <f t="shared" si="1203"/>
        <v>2021</v>
      </c>
      <c r="G3756" s="25">
        <f t="shared" si="1200"/>
        <v>9.1666666667151731E-2</v>
      </c>
      <c r="H3756" s="23">
        <v>44273.494444444441</v>
      </c>
      <c r="I3756" s="24">
        <f t="shared" si="1216"/>
        <v>44273</v>
      </c>
      <c r="J3756" s="25">
        <f t="shared" si="1217"/>
        <v>0.49444444444088731</v>
      </c>
      <c r="K3756" s="23">
        <v>44273.632638888892</v>
      </c>
      <c r="L3756" s="24">
        <f t="shared" si="1218"/>
        <v>44273</v>
      </c>
      <c r="M3756" s="25">
        <f t="shared" si="1219"/>
        <v>0.63263888889196096</v>
      </c>
      <c r="N3756" t="s">
        <v>185</v>
      </c>
      <c r="O3756" t="s">
        <v>217</v>
      </c>
      <c r="P3756" t="s">
        <v>187</v>
      </c>
      <c r="Q3756" t="s">
        <v>188</v>
      </c>
      <c r="R3756" t="s">
        <v>198</v>
      </c>
      <c r="S3756" t="s">
        <v>190</v>
      </c>
      <c r="T3756">
        <v>3</v>
      </c>
      <c r="U3756">
        <v>3</v>
      </c>
      <c r="V3756" t="s">
        <v>565</v>
      </c>
      <c r="W3756" t="s">
        <v>216</v>
      </c>
      <c r="X3756" t="s">
        <v>191</v>
      </c>
      <c r="Y3756" t="s">
        <v>197</v>
      </c>
      <c r="Z3756" t="s">
        <v>200</v>
      </c>
    </row>
    <row r="3757" spans="1:26" x14ac:dyDescent="0.2">
      <c r="A3757">
        <v>7459</v>
      </c>
      <c r="B3757">
        <v>37506</v>
      </c>
      <c r="C3757" s="23">
        <v>44283.706944444442</v>
      </c>
      <c r="D3757" s="23" t="str">
        <f t="shared" si="1201"/>
        <v>Sunday</v>
      </c>
      <c r="E3757" s="24">
        <f t="shared" si="1202"/>
        <v>44283</v>
      </c>
      <c r="F3757" s="22">
        <f t="shared" si="1203"/>
        <v>2021</v>
      </c>
      <c r="G3757" s="25">
        <f t="shared" si="1200"/>
        <v>0.7069444444423425</v>
      </c>
      <c r="H3757" t="s">
        <v>191</v>
      </c>
      <c r="K3757" s="23">
        <v>44283.841666666667</v>
      </c>
      <c r="L3757" s="23"/>
      <c r="M3757" s="23"/>
      <c r="N3757" t="s">
        <v>185</v>
      </c>
      <c r="O3757" t="s">
        <v>186</v>
      </c>
      <c r="P3757" t="s">
        <v>187</v>
      </c>
      <c r="Q3757" t="s">
        <v>202</v>
      </c>
      <c r="R3757" t="s">
        <v>198</v>
      </c>
      <c r="S3757" t="s">
        <v>203</v>
      </c>
      <c r="T3757">
        <v>4</v>
      </c>
      <c r="U3757">
        <v>4</v>
      </c>
      <c r="V3757" t="s">
        <v>191</v>
      </c>
      <c r="W3757" t="s">
        <v>216</v>
      </c>
      <c r="X3757" t="s">
        <v>191</v>
      </c>
      <c r="Y3757" t="s">
        <v>193</v>
      </c>
      <c r="Z3757" t="s">
        <v>200</v>
      </c>
    </row>
    <row r="3758" spans="1:26" x14ac:dyDescent="0.2">
      <c r="A3758">
        <v>7463</v>
      </c>
      <c r="B3758">
        <v>7464</v>
      </c>
      <c r="C3758" s="23">
        <v>44210.3125</v>
      </c>
      <c r="D3758" s="23" t="str">
        <f t="shared" si="1201"/>
        <v>Thursday</v>
      </c>
      <c r="E3758" s="24">
        <f t="shared" si="1202"/>
        <v>44210</v>
      </c>
      <c r="F3758" s="22">
        <f t="shared" si="1203"/>
        <v>2021</v>
      </c>
      <c r="G3758" s="25">
        <f t="shared" si="1200"/>
        <v>0.3125</v>
      </c>
      <c r="H3758" s="23">
        <v>44210.395833333336</v>
      </c>
      <c r="I3758" s="24">
        <f>INT(H3758)</f>
        <v>44210</v>
      </c>
      <c r="J3758" s="25">
        <f>MOD(H3758,1)</f>
        <v>0.39583333333575865</v>
      </c>
      <c r="K3758" s="23">
        <v>44210.551388888889</v>
      </c>
      <c r="L3758" s="24">
        <f>INT(K3758)</f>
        <v>44210</v>
      </c>
      <c r="M3758" s="25">
        <f>MOD(K3758,1)</f>
        <v>0.55138888888905058</v>
      </c>
      <c r="N3758" t="s">
        <v>185</v>
      </c>
      <c r="O3758" t="s">
        <v>186</v>
      </c>
      <c r="P3758" t="s">
        <v>187</v>
      </c>
      <c r="Q3758" t="s">
        <v>188</v>
      </c>
      <c r="R3758" t="s">
        <v>189</v>
      </c>
      <c r="S3758" t="s">
        <v>190</v>
      </c>
      <c r="T3758">
        <v>2</v>
      </c>
      <c r="U3758">
        <v>2</v>
      </c>
      <c r="V3758" t="s">
        <v>191</v>
      </c>
      <c r="W3758" t="s">
        <v>210</v>
      </c>
      <c r="X3758" t="s">
        <v>191</v>
      </c>
      <c r="Y3758" t="s">
        <v>193</v>
      </c>
      <c r="Z3758" t="s">
        <v>191</v>
      </c>
    </row>
    <row r="3759" spans="1:26" x14ac:dyDescent="0.2">
      <c r="A3759">
        <v>7468</v>
      </c>
      <c r="B3759">
        <v>7469</v>
      </c>
      <c r="C3759" s="23">
        <v>44212.63958333333</v>
      </c>
      <c r="D3759" s="23" t="str">
        <f t="shared" si="1201"/>
        <v>Saturday</v>
      </c>
      <c r="E3759" s="24">
        <f t="shared" si="1202"/>
        <v>44212</v>
      </c>
      <c r="F3759" s="22">
        <f t="shared" si="1203"/>
        <v>2021</v>
      </c>
      <c r="G3759" s="25">
        <f t="shared" si="1200"/>
        <v>0.63958333332993789</v>
      </c>
      <c r="H3759" t="s">
        <v>191</v>
      </c>
      <c r="K3759" s="23">
        <v>44212.755555555559</v>
      </c>
      <c r="L3759" s="23"/>
      <c r="M3759" s="23"/>
      <c r="N3759" t="s">
        <v>185</v>
      </c>
      <c r="O3759" t="s">
        <v>186</v>
      </c>
      <c r="P3759" t="s">
        <v>187</v>
      </c>
      <c r="Q3759" t="s">
        <v>202</v>
      </c>
      <c r="R3759" t="s">
        <v>198</v>
      </c>
      <c r="S3759" t="s">
        <v>203</v>
      </c>
      <c r="T3759">
        <v>3</v>
      </c>
      <c r="U3759">
        <v>3</v>
      </c>
      <c r="V3759" t="s">
        <v>191</v>
      </c>
      <c r="W3759" t="s">
        <v>222</v>
      </c>
      <c r="X3759" t="s">
        <v>191</v>
      </c>
      <c r="Y3759" t="s">
        <v>197</v>
      </c>
      <c r="Z3759" t="s">
        <v>191</v>
      </c>
    </row>
    <row r="3760" spans="1:26" x14ac:dyDescent="0.2">
      <c r="A3760">
        <v>7472</v>
      </c>
      <c r="B3760">
        <v>7473</v>
      </c>
      <c r="C3760" s="23">
        <v>44208.820833333331</v>
      </c>
      <c r="D3760" s="23" t="str">
        <f t="shared" si="1201"/>
        <v>Tuesday</v>
      </c>
      <c r="E3760" s="24">
        <f t="shared" si="1202"/>
        <v>44208</v>
      </c>
      <c r="F3760" s="22">
        <f t="shared" si="1203"/>
        <v>2021</v>
      </c>
      <c r="G3760" s="25">
        <f t="shared" si="1200"/>
        <v>0.82083333333139308</v>
      </c>
      <c r="H3760" t="s">
        <v>191</v>
      </c>
      <c r="K3760" s="23">
        <v>44208.911111111112</v>
      </c>
      <c r="L3760" s="23"/>
      <c r="M3760" s="23"/>
      <c r="N3760" t="s">
        <v>185</v>
      </c>
      <c r="O3760" t="s">
        <v>234</v>
      </c>
      <c r="P3760" t="s">
        <v>187</v>
      </c>
      <c r="Q3760" t="s">
        <v>188</v>
      </c>
      <c r="R3760" t="s">
        <v>221</v>
      </c>
      <c r="S3760" t="s">
        <v>190</v>
      </c>
      <c r="T3760">
        <v>1</v>
      </c>
      <c r="U3760">
        <v>1</v>
      </c>
      <c r="V3760" t="s">
        <v>191</v>
      </c>
      <c r="W3760" t="s">
        <v>214</v>
      </c>
      <c r="X3760" t="s">
        <v>191</v>
      </c>
      <c r="Y3760" t="s">
        <v>197</v>
      </c>
      <c r="Z3760" t="s">
        <v>191</v>
      </c>
    </row>
    <row r="3761" spans="1:26" x14ac:dyDescent="0.2">
      <c r="A3761">
        <v>7477</v>
      </c>
      <c r="B3761">
        <v>7478</v>
      </c>
      <c r="C3761" s="23">
        <v>44212.661111111112</v>
      </c>
      <c r="D3761" s="23" t="str">
        <f t="shared" si="1201"/>
        <v>Saturday</v>
      </c>
      <c r="E3761" s="24">
        <f t="shared" si="1202"/>
        <v>44212</v>
      </c>
      <c r="F3761" s="22">
        <f t="shared" si="1203"/>
        <v>2021</v>
      </c>
      <c r="G3761" s="25">
        <f t="shared" si="1200"/>
        <v>0.66111111111240461</v>
      </c>
      <c r="H3761" t="s">
        <v>191</v>
      </c>
      <c r="K3761" s="23">
        <v>44212.73333333333</v>
      </c>
      <c r="L3761" s="23"/>
      <c r="M3761" s="23"/>
      <c r="N3761" t="s">
        <v>185</v>
      </c>
      <c r="O3761" t="s">
        <v>186</v>
      </c>
      <c r="P3761" t="s">
        <v>187</v>
      </c>
      <c r="Q3761" t="s">
        <v>202</v>
      </c>
      <c r="R3761" t="s">
        <v>191</v>
      </c>
      <c r="S3761" t="s">
        <v>203</v>
      </c>
      <c r="T3761">
        <v>4</v>
      </c>
      <c r="U3761">
        <v>4</v>
      </c>
      <c r="V3761" t="s">
        <v>191</v>
      </c>
      <c r="W3761" t="s">
        <v>223</v>
      </c>
      <c r="X3761" t="s">
        <v>191</v>
      </c>
      <c r="Y3761" t="s">
        <v>193</v>
      </c>
      <c r="Z3761" t="s">
        <v>191</v>
      </c>
    </row>
    <row r="3762" spans="1:26" x14ac:dyDescent="0.2">
      <c r="A3762">
        <v>7479</v>
      </c>
      <c r="B3762">
        <v>7480</v>
      </c>
      <c r="C3762" s="23">
        <v>44212.402777777781</v>
      </c>
      <c r="D3762" s="23" t="str">
        <f t="shared" si="1201"/>
        <v>Saturday</v>
      </c>
      <c r="E3762" s="24">
        <f t="shared" si="1202"/>
        <v>44212</v>
      </c>
      <c r="F3762" s="22">
        <f t="shared" si="1203"/>
        <v>2021</v>
      </c>
      <c r="G3762" s="25">
        <f t="shared" si="1200"/>
        <v>0.40277777778101154</v>
      </c>
      <c r="H3762" t="s">
        <v>191</v>
      </c>
      <c r="K3762" s="23">
        <v>44212.604861111111</v>
      </c>
      <c r="L3762" s="23"/>
      <c r="M3762" s="23"/>
      <c r="N3762" t="s">
        <v>185</v>
      </c>
      <c r="O3762" t="s">
        <v>186</v>
      </c>
      <c r="P3762" t="s">
        <v>187</v>
      </c>
      <c r="Q3762" t="s">
        <v>202</v>
      </c>
      <c r="R3762" t="s">
        <v>201</v>
      </c>
      <c r="S3762" t="s">
        <v>203</v>
      </c>
      <c r="T3762">
        <v>4</v>
      </c>
      <c r="U3762">
        <v>4</v>
      </c>
      <c r="V3762" t="s">
        <v>191</v>
      </c>
      <c r="W3762" t="s">
        <v>256</v>
      </c>
      <c r="X3762" t="s">
        <v>191</v>
      </c>
      <c r="Y3762" t="s">
        <v>193</v>
      </c>
      <c r="Z3762" t="s">
        <v>191</v>
      </c>
    </row>
    <row r="3763" spans="1:26" x14ac:dyDescent="0.2">
      <c r="A3763">
        <v>7479</v>
      </c>
      <c r="B3763">
        <v>32854</v>
      </c>
      <c r="C3763" s="23">
        <v>44273.474999999999</v>
      </c>
      <c r="D3763" s="23" t="str">
        <f t="shared" si="1201"/>
        <v>Thursday</v>
      </c>
      <c r="E3763" s="24">
        <f t="shared" si="1202"/>
        <v>44273</v>
      </c>
      <c r="F3763" s="22">
        <f t="shared" si="1203"/>
        <v>2021</v>
      </c>
      <c r="G3763" s="25">
        <f t="shared" si="1200"/>
        <v>0.47499999999854481</v>
      </c>
      <c r="H3763" t="s">
        <v>191</v>
      </c>
      <c r="K3763" t="s">
        <v>191</v>
      </c>
      <c r="N3763" t="s">
        <v>185</v>
      </c>
      <c r="O3763" t="s">
        <v>186</v>
      </c>
      <c r="P3763" t="s">
        <v>187</v>
      </c>
      <c r="Q3763" t="s">
        <v>202</v>
      </c>
      <c r="R3763" t="s">
        <v>201</v>
      </c>
      <c r="S3763" t="s">
        <v>203</v>
      </c>
      <c r="T3763">
        <v>3</v>
      </c>
      <c r="U3763">
        <v>3</v>
      </c>
      <c r="V3763" t="s">
        <v>191</v>
      </c>
      <c r="W3763" t="s">
        <v>256</v>
      </c>
      <c r="X3763" t="s">
        <v>191</v>
      </c>
      <c r="Y3763" t="s">
        <v>193</v>
      </c>
      <c r="Z3763" t="s">
        <v>191</v>
      </c>
    </row>
    <row r="3764" spans="1:26" x14ac:dyDescent="0.2">
      <c r="A3764">
        <v>7481</v>
      </c>
      <c r="B3764">
        <v>7482</v>
      </c>
      <c r="C3764" s="23">
        <v>44212.582638888889</v>
      </c>
      <c r="D3764" s="23" t="str">
        <f t="shared" si="1201"/>
        <v>Saturday</v>
      </c>
      <c r="E3764" s="24">
        <f t="shared" si="1202"/>
        <v>44212</v>
      </c>
      <c r="F3764" s="22">
        <f t="shared" si="1203"/>
        <v>2021</v>
      </c>
      <c r="G3764" s="25">
        <f t="shared" si="1200"/>
        <v>0.58263888888905058</v>
      </c>
      <c r="H3764" t="s">
        <v>191</v>
      </c>
      <c r="K3764" s="23">
        <v>44212.649305555555</v>
      </c>
      <c r="L3764" s="23"/>
      <c r="M3764" s="23"/>
      <c r="N3764" t="s">
        <v>185</v>
      </c>
      <c r="O3764" t="s">
        <v>186</v>
      </c>
      <c r="P3764" t="s">
        <v>187</v>
      </c>
      <c r="Q3764" t="s">
        <v>202</v>
      </c>
      <c r="R3764" t="s">
        <v>238</v>
      </c>
      <c r="S3764" t="s">
        <v>203</v>
      </c>
      <c r="T3764">
        <v>3</v>
      </c>
      <c r="U3764">
        <v>3</v>
      </c>
      <c r="V3764" t="s">
        <v>191</v>
      </c>
      <c r="W3764" t="s">
        <v>256</v>
      </c>
      <c r="X3764" t="s">
        <v>191</v>
      </c>
      <c r="Y3764" t="s">
        <v>193</v>
      </c>
      <c r="Z3764" t="s">
        <v>212</v>
      </c>
    </row>
    <row r="3765" spans="1:26" x14ac:dyDescent="0.2">
      <c r="A3765">
        <v>7485</v>
      </c>
      <c r="B3765">
        <v>7486</v>
      </c>
      <c r="C3765" s="23">
        <v>44212.76666666667</v>
      </c>
      <c r="D3765" s="23" t="str">
        <f t="shared" si="1201"/>
        <v>Saturday</v>
      </c>
      <c r="E3765" s="24">
        <f t="shared" si="1202"/>
        <v>44212</v>
      </c>
      <c r="F3765" s="22">
        <f t="shared" si="1203"/>
        <v>2021</v>
      </c>
      <c r="G3765" s="25">
        <f t="shared" si="1200"/>
        <v>0.76666666667006211</v>
      </c>
      <c r="H3765" t="s">
        <v>191</v>
      </c>
      <c r="K3765" s="23">
        <v>44212.95416666667</v>
      </c>
      <c r="L3765" s="23"/>
      <c r="M3765" s="23"/>
      <c r="N3765" t="s">
        <v>185</v>
      </c>
      <c r="O3765" t="s">
        <v>186</v>
      </c>
      <c r="P3765" t="s">
        <v>187</v>
      </c>
      <c r="Q3765" t="s">
        <v>202</v>
      </c>
      <c r="R3765" t="s">
        <v>189</v>
      </c>
      <c r="S3765" t="s">
        <v>203</v>
      </c>
      <c r="T3765">
        <v>3</v>
      </c>
      <c r="U3765">
        <v>3</v>
      </c>
      <c r="V3765" t="s">
        <v>191</v>
      </c>
      <c r="W3765" t="s">
        <v>210</v>
      </c>
      <c r="X3765" t="s">
        <v>191</v>
      </c>
      <c r="Y3765" t="s">
        <v>193</v>
      </c>
      <c r="Z3765" t="s">
        <v>191</v>
      </c>
    </row>
    <row r="3766" spans="1:26" x14ac:dyDescent="0.2">
      <c r="A3766">
        <v>7487</v>
      </c>
      <c r="B3766">
        <v>7488</v>
      </c>
      <c r="C3766" s="23">
        <v>44212.267361111109</v>
      </c>
      <c r="D3766" s="23" t="str">
        <f t="shared" si="1201"/>
        <v>Saturday</v>
      </c>
      <c r="E3766" s="24">
        <f t="shared" si="1202"/>
        <v>44212</v>
      </c>
      <c r="F3766" s="22">
        <f t="shared" si="1203"/>
        <v>2021</v>
      </c>
      <c r="G3766" s="25">
        <f t="shared" si="1200"/>
        <v>0.26736111110949423</v>
      </c>
      <c r="H3766" t="s">
        <v>191</v>
      </c>
      <c r="K3766" s="23">
        <v>44212.30972222222</v>
      </c>
      <c r="L3766" s="23"/>
      <c r="M3766" s="23"/>
      <c r="N3766" t="s">
        <v>185</v>
      </c>
      <c r="O3766" t="s">
        <v>186</v>
      </c>
      <c r="P3766" t="s">
        <v>187</v>
      </c>
      <c r="Q3766" t="s">
        <v>202</v>
      </c>
      <c r="R3766" t="s">
        <v>201</v>
      </c>
      <c r="S3766" t="s">
        <v>203</v>
      </c>
      <c r="T3766">
        <v>4</v>
      </c>
      <c r="U3766">
        <v>4</v>
      </c>
      <c r="V3766" t="s">
        <v>191</v>
      </c>
      <c r="W3766" t="s">
        <v>210</v>
      </c>
      <c r="X3766" t="s">
        <v>191</v>
      </c>
      <c r="Y3766" t="s">
        <v>193</v>
      </c>
      <c r="Z3766" t="s">
        <v>191</v>
      </c>
    </row>
    <row r="3767" spans="1:26" x14ac:dyDescent="0.2">
      <c r="A3767">
        <v>7491</v>
      </c>
      <c r="B3767">
        <v>7492</v>
      </c>
      <c r="C3767" s="23">
        <v>44211.915972222225</v>
      </c>
      <c r="D3767" s="23" t="str">
        <f t="shared" si="1201"/>
        <v>Friday</v>
      </c>
      <c r="E3767" s="24">
        <f t="shared" si="1202"/>
        <v>44211</v>
      </c>
      <c r="F3767" s="22">
        <f t="shared" si="1203"/>
        <v>2021</v>
      </c>
      <c r="G3767" s="25">
        <f t="shared" si="1200"/>
        <v>0.91597222222480923</v>
      </c>
      <c r="H3767" t="s">
        <v>191</v>
      </c>
      <c r="K3767" s="23">
        <v>44212.076388888891</v>
      </c>
      <c r="L3767" s="23"/>
      <c r="M3767" s="23"/>
      <c r="N3767" t="s">
        <v>185</v>
      </c>
      <c r="O3767" t="s">
        <v>186</v>
      </c>
      <c r="P3767" t="s">
        <v>187</v>
      </c>
      <c r="Q3767" t="s">
        <v>202</v>
      </c>
      <c r="R3767" t="s">
        <v>198</v>
      </c>
      <c r="S3767" t="s">
        <v>203</v>
      </c>
      <c r="T3767">
        <v>2</v>
      </c>
      <c r="U3767">
        <v>2</v>
      </c>
      <c r="V3767" t="s">
        <v>191</v>
      </c>
      <c r="W3767" t="s">
        <v>210</v>
      </c>
      <c r="X3767" t="s">
        <v>191</v>
      </c>
      <c r="Y3767" t="s">
        <v>207</v>
      </c>
      <c r="Z3767" t="s">
        <v>191</v>
      </c>
    </row>
    <row r="3768" spans="1:26" x14ac:dyDescent="0.2">
      <c r="A3768">
        <v>7491</v>
      </c>
      <c r="B3768">
        <v>21702</v>
      </c>
      <c r="C3768" s="23">
        <v>44242.638194444444</v>
      </c>
      <c r="D3768" s="23" t="str">
        <f t="shared" si="1201"/>
        <v>Monday</v>
      </c>
      <c r="E3768" s="24">
        <f t="shared" si="1202"/>
        <v>44242</v>
      </c>
      <c r="F3768" s="22">
        <f t="shared" si="1203"/>
        <v>2021</v>
      </c>
      <c r="G3768" s="25">
        <f t="shared" si="1200"/>
        <v>0.63819444444379769</v>
      </c>
      <c r="H3768" s="23">
        <v>44242.737500000003</v>
      </c>
      <c r="I3768" s="24">
        <f t="shared" ref="I3768:I3769" si="1220">INT(H3768)</f>
        <v>44242</v>
      </c>
      <c r="J3768" s="25">
        <f t="shared" ref="J3768:J3769" si="1221">MOD(H3768,1)</f>
        <v>0.73750000000291038</v>
      </c>
      <c r="K3768" s="23">
        <v>44242.82916666667</v>
      </c>
      <c r="L3768" s="24">
        <f t="shared" ref="L3768:L3769" si="1222">INT(K3768)</f>
        <v>44242</v>
      </c>
      <c r="M3768" s="25">
        <f t="shared" ref="M3768:M3769" si="1223">MOD(K3768,1)</f>
        <v>0.82916666667006211</v>
      </c>
      <c r="N3768" t="s">
        <v>185</v>
      </c>
      <c r="O3768" t="s">
        <v>218</v>
      </c>
      <c r="P3768" t="s">
        <v>187</v>
      </c>
      <c r="Q3768" t="s">
        <v>228</v>
      </c>
      <c r="R3768" t="s">
        <v>198</v>
      </c>
      <c r="S3768" t="s">
        <v>229</v>
      </c>
      <c r="T3768">
        <v>3</v>
      </c>
      <c r="U3768">
        <v>3</v>
      </c>
      <c r="V3768" t="s">
        <v>191</v>
      </c>
      <c r="W3768" t="s">
        <v>196</v>
      </c>
      <c r="X3768" t="s">
        <v>191</v>
      </c>
      <c r="Y3768" t="s">
        <v>207</v>
      </c>
      <c r="Z3768" t="s">
        <v>191</v>
      </c>
    </row>
    <row r="3769" spans="1:26" x14ac:dyDescent="0.2">
      <c r="A3769">
        <v>7491</v>
      </c>
      <c r="B3769">
        <v>23049</v>
      </c>
      <c r="C3769" s="23">
        <v>44244.969444444447</v>
      </c>
      <c r="D3769" s="23" t="str">
        <f t="shared" si="1201"/>
        <v>Wednesday</v>
      </c>
      <c r="E3769" s="24">
        <f t="shared" si="1202"/>
        <v>44244</v>
      </c>
      <c r="F3769" s="22">
        <f t="shared" si="1203"/>
        <v>2021</v>
      </c>
      <c r="G3769" s="25">
        <f t="shared" si="1200"/>
        <v>0.96944444444670808</v>
      </c>
      <c r="H3769" s="23">
        <v>44245.0625</v>
      </c>
      <c r="I3769" s="24">
        <f t="shared" si="1220"/>
        <v>44245</v>
      </c>
      <c r="J3769" s="25">
        <f t="shared" si="1221"/>
        <v>6.25E-2</v>
      </c>
      <c r="K3769" s="23">
        <v>44245.097916666666</v>
      </c>
      <c r="L3769" s="24">
        <f t="shared" si="1222"/>
        <v>44245</v>
      </c>
      <c r="M3769" s="25">
        <f t="shared" si="1223"/>
        <v>9.7916666665696539E-2</v>
      </c>
      <c r="N3769" t="s">
        <v>185</v>
      </c>
      <c r="O3769" t="s">
        <v>218</v>
      </c>
      <c r="P3769" t="s">
        <v>187</v>
      </c>
      <c r="Q3769" t="s">
        <v>228</v>
      </c>
      <c r="R3769" t="s">
        <v>198</v>
      </c>
      <c r="S3769" t="s">
        <v>229</v>
      </c>
      <c r="T3769">
        <v>1</v>
      </c>
      <c r="U3769">
        <v>1</v>
      </c>
      <c r="V3769" t="s">
        <v>191</v>
      </c>
      <c r="W3769" t="s">
        <v>222</v>
      </c>
      <c r="X3769" t="s">
        <v>191</v>
      </c>
      <c r="Y3769" t="s">
        <v>207</v>
      </c>
      <c r="Z3769" t="s">
        <v>191</v>
      </c>
    </row>
    <row r="3770" spans="1:26" x14ac:dyDescent="0.2">
      <c r="A3770">
        <v>7491</v>
      </c>
      <c r="B3770">
        <v>25693</v>
      </c>
      <c r="C3770" s="23">
        <v>44252.588194444441</v>
      </c>
      <c r="D3770" s="23" t="str">
        <f t="shared" si="1201"/>
        <v>Thursday</v>
      </c>
      <c r="E3770" s="24">
        <f t="shared" si="1202"/>
        <v>44252</v>
      </c>
      <c r="F3770" s="22">
        <f t="shared" si="1203"/>
        <v>2021</v>
      </c>
      <c r="G3770" s="25">
        <f t="shared" si="1200"/>
        <v>0.58819444444088731</v>
      </c>
      <c r="H3770" t="s">
        <v>191</v>
      </c>
      <c r="K3770" t="s">
        <v>191</v>
      </c>
      <c r="N3770" t="s">
        <v>185</v>
      </c>
      <c r="O3770" t="s">
        <v>218</v>
      </c>
      <c r="P3770" t="s">
        <v>187</v>
      </c>
      <c r="Q3770" t="s">
        <v>202</v>
      </c>
      <c r="R3770" t="s">
        <v>198</v>
      </c>
      <c r="S3770" t="s">
        <v>203</v>
      </c>
      <c r="T3770">
        <v>3</v>
      </c>
      <c r="U3770">
        <v>3</v>
      </c>
      <c r="V3770" t="s">
        <v>191</v>
      </c>
      <c r="W3770" t="s">
        <v>196</v>
      </c>
      <c r="X3770" t="s">
        <v>191</v>
      </c>
      <c r="Y3770" t="s">
        <v>197</v>
      </c>
      <c r="Z3770" t="s">
        <v>191</v>
      </c>
    </row>
    <row r="3771" spans="1:26" x14ac:dyDescent="0.2">
      <c r="A3771">
        <v>7491</v>
      </c>
      <c r="B3771">
        <v>35150</v>
      </c>
      <c r="C3771" s="23">
        <v>44276.640972222223</v>
      </c>
      <c r="D3771" s="23" t="str">
        <f t="shared" si="1201"/>
        <v>Sunday</v>
      </c>
      <c r="E3771" s="24">
        <f t="shared" si="1202"/>
        <v>44276</v>
      </c>
      <c r="F3771" s="22">
        <f t="shared" si="1203"/>
        <v>2021</v>
      </c>
      <c r="G3771" s="25">
        <f t="shared" si="1200"/>
        <v>0.64097222222335404</v>
      </c>
      <c r="H3771" s="23">
        <v>44276.75</v>
      </c>
      <c r="I3771" s="24">
        <f t="shared" ref="I3771:I3774" si="1224">INT(H3771)</f>
        <v>44276</v>
      </c>
      <c r="J3771" s="25">
        <f t="shared" ref="J3771:J3774" si="1225">MOD(H3771,1)</f>
        <v>0.75</v>
      </c>
      <c r="K3771" s="23">
        <v>44276.848611111112</v>
      </c>
      <c r="L3771" s="24">
        <f t="shared" ref="L3771:L3773" si="1226">INT(K3771)</f>
        <v>44276</v>
      </c>
      <c r="M3771" s="25">
        <f t="shared" ref="M3771:M3773" si="1227">MOD(K3771,1)</f>
        <v>0.84861111111240461</v>
      </c>
      <c r="N3771" t="s">
        <v>185</v>
      </c>
      <c r="O3771" t="s">
        <v>217</v>
      </c>
      <c r="P3771" t="s">
        <v>187</v>
      </c>
      <c r="Q3771" t="s">
        <v>188</v>
      </c>
      <c r="R3771" t="s">
        <v>198</v>
      </c>
      <c r="S3771" t="s">
        <v>190</v>
      </c>
      <c r="T3771">
        <v>3</v>
      </c>
      <c r="U3771">
        <v>3</v>
      </c>
      <c r="V3771" t="s">
        <v>191</v>
      </c>
      <c r="W3771" t="s">
        <v>222</v>
      </c>
      <c r="X3771" t="s">
        <v>191</v>
      </c>
      <c r="Y3771" t="s">
        <v>197</v>
      </c>
      <c r="Z3771" t="s">
        <v>191</v>
      </c>
    </row>
    <row r="3772" spans="1:26" x14ac:dyDescent="0.2">
      <c r="A3772">
        <v>7493</v>
      </c>
      <c r="B3772">
        <v>7494</v>
      </c>
      <c r="C3772" s="23">
        <v>44210.402083333334</v>
      </c>
      <c r="D3772" s="23" t="str">
        <f t="shared" si="1201"/>
        <v>Thursday</v>
      </c>
      <c r="E3772" s="24">
        <f t="shared" si="1202"/>
        <v>44210</v>
      </c>
      <c r="F3772" s="22">
        <f t="shared" si="1203"/>
        <v>2021</v>
      </c>
      <c r="G3772" s="25">
        <f t="shared" si="1200"/>
        <v>0.40208333333430346</v>
      </c>
      <c r="H3772" s="23">
        <v>44210.510416666664</v>
      </c>
      <c r="I3772" s="24">
        <f t="shared" si="1224"/>
        <v>44210</v>
      </c>
      <c r="J3772" s="25">
        <f t="shared" si="1225"/>
        <v>0.51041666666424135</v>
      </c>
      <c r="K3772" s="23">
        <v>44210.601388888892</v>
      </c>
      <c r="L3772" s="24">
        <f t="shared" si="1226"/>
        <v>44210</v>
      </c>
      <c r="M3772" s="25">
        <f t="shared" si="1227"/>
        <v>0.60138888889196096</v>
      </c>
      <c r="N3772" t="s">
        <v>185</v>
      </c>
      <c r="O3772" t="s">
        <v>186</v>
      </c>
      <c r="P3772" t="s">
        <v>187</v>
      </c>
      <c r="Q3772" t="s">
        <v>188</v>
      </c>
      <c r="R3772" t="s">
        <v>189</v>
      </c>
      <c r="S3772" t="s">
        <v>190</v>
      </c>
      <c r="T3772">
        <v>2</v>
      </c>
      <c r="U3772">
        <v>2</v>
      </c>
      <c r="V3772" t="s">
        <v>191</v>
      </c>
      <c r="W3772" t="s">
        <v>196</v>
      </c>
      <c r="X3772" t="s">
        <v>191</v>
      </c>
      <c r="Y3772" t="s">
        <v>197</v>
      </c>
      <c r="Z3772" t="s">
        <v>191</v>
      </c>
    </row>
    <row r="3773" spans="1:26" x14ac:dyDescent="0.2">
      <c r="A3773">
        <v>7495</v>
      </c>
      <c r="B3773">
        <v>7496</v>
      </c>
      <c r="C3773" s="23">
        <v>44204.548611111109</v>
      </c>
      <c r="D3773" s="23" t="str">
        <f t="shared" si="1201"/>
        <v>Friday</v>
      </c>
      <c r="E3773" s="24">
        <f t="shared" si="1202"/>
        <v>44204</v>
      </c>
      <c r="F3773" s="22">
        <f t="shared" si="1203"/>
        <v>2021</v>
      </c>
      <c r="G3773" s="25">
        <f t="shared" si="1200"/>
        <v>0.54861111110949423</v>
      </c>
      <c r="H3773" s="23">
        <v>44204.854166666664</v>
      </c>
      <c r="I3773" s="24">
        <f t="shared" si="1224"/>
        <v>44204</v>
      </c>
      <c r="J3773" s="25">
        <f t="shared" si="1225"/>
        <v>0.85416666666424135</v>
      </c>
      <c r="K3773" s="23">
        <v>44204.87222222222</v>
      </c>
      <c r="L3773" s="24">
        <f t="shared" si="1226"/>
        <v>44204</v>
      </c>
      <c r="M3773" s="25">
        <f t="shared" si="1227"/>
        <v>0.87222222222044365</v>
      </c>
      <c r="N3773" t="s">
        <v>185</v>
      </c>
      <c r="O3773" t="s">
        <v>186</v>
      </c>
      <c r="P3773" t="s">
        <v>187</v>
      </c>
      <c r="Q3773" t="s">
        <v>188</v>
      </c>
      <c r="R3773" t="s">
        <v>198</v>
      </c>
      <c r="S3773" t="s">
        <v>190</v>
      </c>
      <c r="T3773">
        <v>2</v>
      </c>
      <c r="U3773">
        <v>2</v>
      </c>
      <c r="V3773" t="s">
        <v>191</v>
      </c>
      <c r="W3773" t="s">
        <v>240</v>
      </c>
      <c r="X3773" t="s">
        <v>191</v>
      </c>
      <c r="Y3773" t="s">
        <v>193</v>
      </c>
      <c r="Z3773" t="s">
        <v>191</v>
      </c>
    </row>
    <row r="3774" spans="1:26" x14ac:dyDescent="0.2">
      <c r="A3774">
        <v>7495</v>
      </c>
      <c r="B3774">
        <v>16265</v>
      </c>
      <c r="C3774" s="23">
        <v>44220.478472222225</v>
      </c>
      <c r="D3774" s="23" t="str">
        <f t="shared" si="1201"/>
        <v>Sunday</v>
      </c>
      <c r="E3774" s="24">
        <f t="shared" si="1202"/>
        <v>44220</v>
      </c>
      <c r="F3774" s="22">
        <f t="shared" si="1203"/>
        <v>2021</v>
      </c>
      <c r="G3774" s="25">
        <f t="shared" si="1200"/>
        <v>0.47847222222480923</v>
      </c>
      <c r="H3774" s="23">
        <v>44220.724999999999</v>
      </c>
      <c r="I3774" s="24">
        <f t="shared" si="1224"/>
        <v>44220</v>
      </c>
      <c r="J3774" s="25">
        <f t="shared" si="1225"/>
        <v>0.72499999999854481</v>
      </c>
      <c r="K3774" t="s">
        <v>191</v>
      </c>
      <c r="N3774" t="s">
        <v>185</v>
      </c>
      <c r="O3774" t="s">
        <v>217</v>
      </c>
      <c r="P3774" t="s">
        <v>187</v>
      </c>
      <c r="Q3774" t="s">
        <v>188</v>
      </c>
      <c r="R3774" t="s">
        <v>198</v>
      </c>
      <c r="S3774" t="s">
        <v>190</v>
      </c>
      <c r="T3774">
        <v>2</v>
      </c>
      <c r="U3774">
        <v>2</v>
      </c>
      <c r="V3774" t="s">
        <v>191</v>
      </c>
      <c r="W3774" t="s">
        <v>199</v>
      </c>
      <c r="X3774" t="s">
        <v>191</v>
      </c>
      <c r="Y3774" t="s">
        <v>193</v>
      </c>
      <c r="Z3774" t="s">
        <v>191</v>
      </c>
    </row>
    <row r="3775" spans="1:26" x14ac:dyDescent="0.2">
      <c r="A3775">
        <v>7495</v>
      </c>
      <c r="B3775">
        <v>43250</v>
      </c>
      <c r="C3775" s="23">
        <v>44283.613888888889</v>
      </c>
      <c r="D3775" s="23" t="str">
        <f t="shared" si="1201"/>
        <v>Sunday</v>
      </c>
      <c r="E3775" s="24">
        <f t="shared" si="1202"/>
        <v>44283</v>
      </c>
      <c r="F3775" s="22">
        <f t="shared" si="1203"/>
        <v>2021</v>
      </c>
      <c r="G3775" s="25">
        <f t="shared" si="1200"/>
        <v>0.61388888888905058</v>
      </c>
      <c r="H3775" t="s">
        <v>191</v>
      </c>
      <c r="K3775" s="23">
        <v>44283.770138888889</v>
      </c>
      <c r="L3775" s="23"/>
      <c r="M3775" s="23"/>
      <c r="N3775" t="s">
        <v>185</v>
      </c>
      <c r="O3775" t="s">
        <v>217</v>
      </c>
      <c r="P3775" t="s">
        <v>187</v>
      </c>
      <c r="Q3775" t="s">
        <v>188</v>
      </c>
      <c r="R3775" t="s">
        <v>198</v>
      </c>
      <c r="S3775" t="s">
        <v>190</v>
      </c>
      <c r="T3775">
        <v>1</v>
      </c>
      <c r="U3775">
        <v>1</v>
      </c>
      <c r="V3775" t="s">
        <v>191</v>
      </c>
      <c r="W3775" t="s">
        <v>196</v>
      </c>
      <c r="X3775" t="s">
        <v>191</v>
      </c>
      <c r="Y3775" t="s">
        <v>207</v>
      </c>
      <c r="Z3775" t="s">
        <v>191</v>
      </c>
    </row>
    <row r="3776" spans="1:26" x14ac:dyDescent="0.2">
      <c r="A3776">
        <v>7497</v>
      </c>
      <c r="B3776">
        <v>7498</v>
      </c>
      <c r="C3776" s="23">
        <v>44211.021527777775</v>
      </c>
      <c r="D3776" s="23" t="str">
        <f t="shared" si="1201"/>
        <v>Friday</v>
      </c>
      <c r="E3776" s="24">
        <f t="shared" si="1202"/>
        <v>44211</v>
      </c>
      <c r="F3776" s="22">
        <f t="shared" si="1203"/>
        <v>2021</v>
      </c>
      <c r="G3776" s="25">
        <f t="shared" si="1200"/>
        <v>2.1527777775190771E-2</v>
      </c>
      <c r="H3776" t="s">
        <v>191</v>
      </c>
      <c r="K3776" s="23">
        <v>44212.026388888888</v>
      </c>
      <c r="L3776" s="23"/>
      <c r="M3776" s="23"/>
      <c r="N3776" t="s">
        <v>185</v>
      </c>
      <c r="O3776" t="s">
        <v>186</v>
      </c>
      <c r="P3776" t="s">
        <v>187</v>
      </c>
      <c r="Q3776" t="s">
        <v>202</v>
      </c>
      <c r="R3776" t="s">
        <v>221</v>
      </c>
      <c r="S3776" t="s">
        <v>203</v>
      </c>
      <c r="T3776">
        <v>3</v>
      </c>
      <c r="U3776">
        <v>3</v>
      </c>
      <c r="V3776" t="s">
        <v>191</v>
      </c>
      <c r="W3776" t="s">
        <v>210</v>
      </c>
      <c r="X3776" t="s">
        <v>191</v>
      </c>
      <c r="Y3776" t="s">
        <v>193</v>
      </c>
      <c r="Z3776" t="s">
        <v>191</v>
      </c>
    </row>
    <row r="3777" spans="1:26" x14ac:dyDescent="0.2">
      <c r="A3777">
        <v>7499</v>
      </c>
      <c r="B3777">
        <v>7500</v>
      </c>
      <c r="C3777" s="23">
        <v>44212.509027777778</v>
      </c>
      <c r="D3777" s="23" t="str">
        <f t="shared" si="1201"/>
        <v>Saturday</v>
      </c>
      <c r="E3777" s="24">
        <f t="shared" si="1202"/>
        <v>44212</v>
      </c>
      <c r="F3777" s="22">
        <f t="shared" si="1203"/>
        <v>2021</v>
      </c>
      <c r="G3777" s="25">
        <f t="shared" si="1200"/>
        <v>0.50902777777810115</v>
      </c>
      <c r="H3777" t="s">
        <v>191</v>
      </c>
      <c r="K3777" s="23">
        <v>44212.517361111109</v>
      </c>
      <c r="L3777" s="23"/>
      <c r="M3777" s="23"/>
      <c r="N3777" t="s">
        <v>185</v>
      </c>
      <c r="O3777" t="s">
        <v>186</v>
      </c>
      <c r="P3777" t="s">
        <v>237</v>
      </c>
      <c r="Q3777" t="s">
        <v>202</v>
      </c>
      <c r="R3777" t="s">
        <v>198</v>
      </c>
      <c r="S3777" t="s">
        <v>203</v>
      </c>
      <c r="T3777">
        <v>3</v>
      </c>
      <c r="U3777">
        <v>3</v>
      </c>
      <c r="V3777" t="s">
        <v>191</v>
      </c>
      <c r="W3777" t="s">
        <v>270</v>
      </c>
      <c r="X3777" t="s">
        <v>191</v>
      </c>
      <c r="Y3777" t="s">
        <v>193</v>
      </c>
      <c r="Z3777" t="s">
        <v>212</v>
      </c>
    </row>
    <row r="3778" spans="1:26" x14ac:dyDescent="0.2">
      <c r="A3778">
        <v>7501</v>
      </c>
      <c r="B3778">
        <v>7502</v>
      </c>
      <c r="C3778" s="23">
        <v>44212.875</v>
      </c>
      <c r="D3778" s="23" t="str">
        <f t="shared" si="1201"/>
        <v>Saturday</v>
      </c>
      <c r="E3778" s="24">
        <f t="shared" si="1202"/>
        <v>44212</v>
      </c>
      <c r="F3778" s="22">
        <f t="shared" si="1203"/>
        <v>2021</v>
      </c>
      <c r="G3778" s="25">
        <f t="shared" ref="G3778:G3841" si="1228">MOD(C3778,1)</f>
        <v>0.875</v>
      </c>
      <c r="H3778" t="s">
        <v>191</v>
      </c>
      <c r="K3778" s="23">
        <v>44212.897916666669</v>
      </c>
      <c r="L3778" s="23"/>
      <c r="M3778" s="23"/>
      <c r="N3778" t="s">
        <v>185</v>
      </c>
      <c r="O3778" t="s">
        <v>186</v>
      </c>
      <c r="P3778" t="s">
        <v>187</v>
      </c>
      <c r="Q3778" t="s">
        <v>202</v>
      </c>
      <c r="R3778" t="s">
        <v>189</v>
      </c>
      <c r="S3778" t="s">
        <v>203</v>
      </c>
      <c r="T3778">
        <v>3</v>
      </c>
      <c r="U3778">
        <v>3</v>
      </c>
      <c r="V3778" t="s">
        <v>191</v>
      </c>
      <c r="W3778" t="s">
        <v>210</v>
      </c>
      <c r="X3778" t="s">
        <v>191</v>
      </c>
      <c r="Y3778" t="s">
        <v>193</v>
      </c>
      <c r="Z3778" t="s">
        <v>191</v>
      </c>
    </row>
    <row r="3779" spans="1:26" x14ac:dyDescent="0.2">
      <c r="A3779">
        <v>7501</v>
      </c>
      <c r="B3779">
        <v>9687</v>
      </c>
      <c r="C3779" s="23">
        <v>44217.96597222222</v>
      </c>
      <c r="D3779" s="23" t="str">
        <f t="shared" ref="D3779:D3842" si="1229">TEXT(E3779,"DDDD")</f>
        <v>Thursday</v>
      </c>
      <c r="E3779" s="24">
        <f t="shared" ref="E3779:E3842" si="1230">INT(C3779)</f>
        <v>44217</v>
      </c>
      <c r="F3779" s="22">
        <f t="shared" ref="F3779:F3842" si="1231">YEAR(E3779)</f>
        <v>2021</v>
      </c>
      <c r="G3779" s="25">
        <f t="shared" si="1228"/>
        <v>0.96597222222044365</v>
      </c>
      <c r="H3779" s="23">
        <v>44217.782638888886</v>
      </c>
      <c r="I3779" s="24">
        <f t="shared" ref="I3779:I3780" si="1232">INT(H3779)</f>
        <v>44217</v>
      </c>
      <c r="J3779" s="25">
        <f t="shared" ref="J3779:J3780" si="1233">MOD(H3779,1)</f>
        <v>0.78263888888614019</v>
      </c>
      <c r="K3779" s="23">
        <v>44217.995138888888</v>
      </c>
      <c r="L3779" s="24">
        <f t="shared" ref="L3779:L3780" si="1234">INT(K3779)</f>
        <v>44217</v>
      </c>
      <c r="M3779" s="25">
        <f t="shared" ref="M3779:M3780" si="1235">MOD(K3779,1)</f>
        <v>0.99513888888759539</v>
      </c>
      <c r="N3779" t="s">
        <v>185</v>
      </c>
      <c r="O3779" t="s">
        <v>186</v>
      </c>
      <c r="P3779" t="s">
        <v>187</v>
      </c>
      <c r="Q3779" t="s">
        <v>202</v>
      </c>
      <c r="R3779" t="s">
        <v>189</v>
      </c>
      <c r="S3779" t="s">
        <v>229</v>
      </c>
      <c r="T3779">
        <v>3</v>
      </c>
      <c r="U3779">
        <v>3</v>
      </c>
      <c r="V3779" t="s">
        <v>191</v>
      </c>
      <c r="W3779" t="s">
        <v>196</v>
      </c>
      <c r="X3779" t="s">
        <v>191</v>
      </c>
      <c r="Y3779" t="s">
        <v>193</v>
      </c>
      <c r="Z3779" t="s">
        <v>191</v>
      </c>
    </row>
    <row r="3780" spans="1:26" x14ac:dyDescent="0.2">
      <c r="A3780">
        <v>7501</v>
      </c>
      <c r="B3780">
        <v>18710</v>
      </c>
      <c r="C3780" s="23">
        <v>44230.572916666664</v>
      </c>
      <c r="D3780" s="23" t="str">
        <f t="shared" si="1229"/>
        <v>Wednesday</v>
      </c>
      <c r="E3780" s="24">
        <f t="shared" si="1230"/>
        <v>44230</v>
      </c>
      <c r="F3780" s="22">
        <f t="shared" si="1231"/>
        <v>2021</v>
      </c>
      <c r="G3780" s="25">
        <f t="shared" si="1228"/>
        <v>0.57291666666424135</v>
      </c>
      <c r="H3780" s="23">
        <v>44230.658333333333</v>
      </c>
      <c r="I3780" s="24">
        <f t="shared" si="1232"/>
        <v>44230</v>
      </c>
      <c r="J3780" s="25">
        <f t="shared" si="1233"/>
        <v>0.65833333333284827</v>
      </c>
      <c r="K3780" s="23">
        <v>44230.770833333336</v>
      </c>
      <c r="L3780" s="24">
        <f t="shared" si="1234"/>
        <v>44230</v>
      </c>
      <c r="M3780" s="25">
        <f t="shared" si="1235"/>
        <v>0.77083333333575865</v>
      </c>
      <c r="N3780" t="s">
        <v>185</v>
      </c>
      <c r="O3780" t="s">
        <v>232</v>
      </c>
      <c r="P3780" t="s">
        <v>187</v>
      </c>
      <c r="Q3780" t="s">
        <v>188</v>
      </c>
      <c r="R3780" t="s">
        <v>189</v>
      </c>
      <c r="S3780" t="s">
        <v>190</v>
      </c>
      <c r="T3780" t="s">
        <v>191</v>
      </c>
      <c r="U3780" t="s">
        <v>191</v>
      </c>
      <c r="V3780" t="s">
        <v>191</v>
      </c>
      <c r="W3780" t="s">
        <v>196</v>
      </c>
      <c r="X3780" t="s">
        <v>191</v>
      </c>
      <c r="Y3780" t="s">
        <v>193</v>
      </c>
      <c r="Z3780" t="s">
        <v>200</v>
      </c>
    </row>
    <row r="3781" spans="1:26" x14ac:dyDescent="0.2">
      <c r="A3781">
        <v>7501</v>
      </c>
      <c r="B3781">
        <v>30359</v>
      </c>
      <c r="C3781" s="23">
        <v>44268.586111111108</v>
      </c>
      <c r="D3781" s="23" t="str">
        <f t="shared" si="1229"/>
        <v>Saturday</v>
      </c>
      <c r="E3781" s="24">
        <f t="shared" si="1230"/>
        <v>44268</v>
      </c>
      <c r="F3781" s="22">
        <f t="shared" si="1231"/>
        <v>2021</v>
      </c>
      <c r="G3781" s="25">
        <f t="shared" si="1228"/>
        <v>0.58611111110803904</v>
      </c>
      <c r="H3781" t="s">
        <v>191</v>
      </c>
      <c r="K3781" s="23">
        <v>44268.803472222222</v>
      </c>
      <c r="L3781" s="23"/>
      <c r="M3781" s="23"/>
      <c r="N3781" t="s">
        <v>185</v>
      </c>
      <c r="O3781" t="s">
        <v>186</v>
      </c>
      <c r="P3781" t="s">
        <v>187</v>
      </c>
      <c r="Q3781" t="s">
        <v>202</v>
      </c>
      <c r="R3781" t="s">
        <v>189</v>
      </c>
      <c r="S3781" t="s">
        <v>203</v>
      </c>
      <c r="T3781">
        <v>3</v>
      </c>
      <c r="U3781">
        <v>3</v>
      </c>
      <c r="V3781" t="s">
        <v>191</v>
      </c>
      <c r="W3781" t="s">
        <v>196</v>
      </c>
      <c r="X3781" t="s">
        <v>191</v>
      </c>
      <c r="Y3781" t="s">
        <v>193</v>
      </c>
      <c r="Z3781" t="s">
        <v>191</v>
      </c>
    </row>
    <row r="3782" spans="1:26" x14ac:dyDescent="0.2">
      <c r="A3782">
        <v>7501</v>
      </c>
      <c r="B3782">
        <v>57436</v>
      </c>
      <c r="C3782" s="23">
        <v>44331.861111111109</v>
      </c>
      <c r="D3782" s="23" t="str">
        <f t="shared" si="1229"/>
        <v>Saturday</v>
      </c>
      <c r="E3782" s="24">
        <f t="shared" si="1230"/>
        <v>44331</v>
      </c>
      <c r="F3782" s="22">
        <f t="shared" si="1231"/>
        <v>2021</v>
      </c>
      <c r="G3782" s="25">
        <f t="shared" si="1228"/>
        <v>0.86111111110949423</v>
      </c>
      <c r="H3782" t="s">
        <v>191</v>
      </c>
      <c r="K3782" s="23">
        <v>44332.177083333336</v>
      </c>
      <c r="L3782" s="23"/>
      <c r="M3782" s="23"/>
      <c r="N3782" t="s">
        <v>185</v>
      </c>
      <c r="O3782" t="s">
        <v>186</v>
      </c>
      <c r="P3782" t="s">
        <v>187</v>
      </c>
      <c r="Q3782" t="s">
        <v>202</v>
      </c>
      <c r="R3782" t="s">
        <v>189</v>
      </c>
      <c r="S3782" t="s">
        <v>203</v>
      </c>
      <c r="T3782">
        <v>3</v>
      </c>
      <c r="U3782">
        <v>3</v>
      </c>
      <c r="V3782" t="s">
        <v>426</v>
      </c>
      <c r="W3782" t="s">
        <v>210</v>
      </c>
      <c r="X3782" t="s">
        <v>191</v>
      </c>
      <c r="Y3782" t="s">
        <v>193</v>
      </c>
      <c r="Z3782" t="s">
        <v>205</v>
      </c>
    </row>
    <row r="3783" spans="1:26" x14ac:dyDescent="0.2">
      <c r="A3783">
        <v>7501</v>
      </c>
      <c r="B3783">
        <v>61759</v>
      </c>
      <c r="C3783" s="23">
        <v>44341.356249999997</v>
      </c>
      <c r="D3783" s="23" t="str">
        <f t="shared" si="1229"/>
        <v>Tuesday</v>
      </c>
      <c r="E3783" s="24">
        <f t="shared" si="1230"/>
        <v>44341</v>
      </c>
      <c r="F3783" s="22">
        <f t="shared" si="1231"/>
        <v>2021</v>
      </c>
      <c r="G3783" s="25">
        <f t="shared" si="1228"/>
        <v>0.35624999999708962</v>
      </c>
      <c r="H3783" t="s">
        <v>191</v>
      </c>
      <c r="K3783" s="23">
        <v>44341.779166666667</v>
      </c>
      <c r="L3783" s="23"/>
      <c r="M3783" s="23"/>
      <c r="N3783" t="s">
        <v>185</v>
      </c>
      <c r="O3783" t="s">
        <v>195</v>
      </c>
      <c r="P3783" t="s">
        <v>187</v>
      </c>
      <c r="Q3783" t="s">
        <v>202</v>
      </c>
      <c r="R3783" t="s">
        <v>189</v>
      </c>
      <c r="S3783" t="s">
        <v>203</v>
      </c>
      <c r="T3783">
        <v>3</v>
      </c>
      <c r="U3783">
        <v>3</v>
      </c>
      <c r="V3783" t="s">
        <v>191</v>
      </c>
      <c r="W3783" t="s">
        <v>210</v>
      </c>
      <c r="X3783" t="s">
        <v>191</v>
      </c>
      <c r="Y3783" t="s">
        <v>197</v>
      </c>
      <c r="Z3783" t="s">
        <v>191</v>
      </c>
    </row>
    <row r="3784" spans="1:26" x14ac:dyDescent="0.2">
      <c r="A3784">
        <v>7505</v>
      </c>
      <c r="B3784">
        <v>7506</v>
      </c>
      <c r="C3784" s="23">
        <v>44201.438888888886</v>
      </c>
      <c r="D3784" s="23" t="str">
        <f t="shared" si="1229"/>
        <v>Tuesday</v>
      </c>
      <c r="E3784" s="24">
        <f t="shared" si="1230"/>
        <v>44201</v>
      </c>
      <c r="F3784" s="22">
        <f t="shared" si="1231"/>
        <v>2021</v>
      </c>
      <c r="G3784" s="25">
        <f t="shared" si="1228"/>
        <v>0.43888888888614019</v>
      </c>
      <c r="H3784" s="23">
        <v>44201.602083333331</v>
      </c>
      <c r="I3784" s="24">
        <f t="shared" ref="I3784:I3786" si="1236">INT(H3784)</f>
        <v>44201</v>
      </c>
      <c r="J3784" s="25">
        <f t="shared" ref="J3784:J3786" si="1237">MOD(H3784,1)</f>
        <v>0.60208333333139308</v>
      </c>
      <c r="K3784" t="s">
        <v>191</v>
      </c>
      <c r="N3784" t="s">
        <v>185</v>
      </c>
      <c r="O3784" t="s">
        <v>206</v>
      </c>
      <c r="P3784" t="s">
        <v>187</v>
      </c>
      <c r="Q3784" t="s">
        <v>188</v>
      </c>
      <c r="R3784" t="s">
        <v>189</v>
      </c>
      <c r="S3784" t="s">
        <v>190</v>
      </c>
      <c r="T3784">
        <v>3</v>
      </c>
      <c r="U3784">
        <v>3</v>
      </c>
      <c r="V3784" t="s">
        <v>605</v>
      </c>
      <c r="W3784" t="s">
        <v>210</v>
      </c>
      <c r="X3784" t="s">
        <v>191</v>
      </c>
      <c r="Y3784" t="s">
        <v>193</v>
      </c>
      <c r="Z3784" t="s">
        <v>191</v>
      </c>
    </row>
    <row r="3785" spans="1:26" x14ac:dyDescent="0.2">
      <c r="A3785">
        <v>7507</v>
      </c>
      <c r="B3785">
        <v>7508</v>
      </c>
      <c r="C3785" s="23">
        <v>44204.606944444444</v>
      </c>
      <c r="D3785" s="23" t="str">
        <f t="shared" si="1229"/>
        <v>Friday</v>
      </c>
      <c r="E3785" s="24">
        <f t="shared" si="1230"/>
        <v>44204</v>
      </c>
      <c r="F3785" s="22">
        <f t="shared" si="1231"/>
        <v>2021</v>
      </c>
      <c r="G3785" s="25">
        <f t="shared" si="1228"/>
        <v>0.60694444444379769</v>
      </c>
      <c r="H3785" s="23">
        <v>44204.918055555558</v>
      </c>
      <c r="I3785" s="24">
        <f t="shared" si="1236"/>
        <v>44204</v>
      </c>
      <c r="J3785" s="25">
        <f t="shared" si="1237"/>
        <v>0.9180555555576575</v>
      </c>
      <c r="K3785" t="s">
        <v>191</v>
      </c>
      <c r="N3785" t="s">
        <v>185</v>
      </c>
      <c r="O3785" t="s">
        <v>232</v>
      </c>
      <c r="P3785" t="s">
        <v>187</v>
      </c>
      <c r="Q3785" t="s">
        <v>188</v>
      </c>
      <c r="R3785" t="s">
        <v>198</v>
      </c>
      <c r="S3785" t="s">
        <v>190</v>
      </c>
      <c r="T3785">
        <v>2</v>
      </c>
      <c r="U3785">
        <v>2</v>
      </c>
      <c r="V3785" t="s">
        <v>191</v>
      </c>
      <c r="W3785" t="s">
        <v>210</v>
      </c>
      <c r="X3785" t="s">
        <v>191</v>
      </c>
      <c r="Y3785" t="s">
        <v>193</v>
      </c>
      <c r="Z3785" t="s">
        <v>191</v>
      </c>
    </row>
    <row r="3786" spans="1:26" x14ac:dyDescent="0.2">
      <c r="A3786">
        <v>7507</v>
      </c>
      <c r="B3786">
        <v>13725</v>
      </c>
      <c r="C3786" s="23">
        <v>44213.731944444444</v>
      </c>
      <c r="D3786" s="23" t="str">
        <f t="shared" si="1229"/>
        <v>Sunday</v>
      </c>
      <c r="E3786" s="24">
        <f t="shared" si="1230"/>
        <v>44213</v>
      </c>
      <c r="F3786" s="22">
        <f t="shared" si="1231"/>
        <v>2021</v>
      </c>
      <c r="G3786" s="25">
        <f t="shared" si="1228"/>
        <v>0.73194444444379769</v>
      </c>
      <c r="H3786" s="23">
        <v>44213.861111111109</v>
      </c>
      <c r="I3786" s="24">
        <f t="shared" si="1236"/>
        <v>44213</v>
      </c>
      <c r="J3786" s="25">
        <f t="shared" si="1237"/>
        <v>0.86111111110949423</v>
      </c>
      <c r="K3786" s="23">
        <v>44213.936805555553</v>
      </c>
      <c r="L3786" s="24">
        <f>INT(K3786)</f>
        <v>44213</v>
      </c>
      <c r="M3786" s="25">
        <f>MOD(K3786,1)</f>
        <v>0.93680555555329192</v>
      </c>
      <c r="N3786" t="s">
        <v>185</v>
      </c>
      <c r="O3786" t="s">
        <v>232</v>
      </c>
      <c r="P3786" t="s">
        <v>187</v>
      </c>
      <c r="Q3786" t="s">
        <v>188</v>
      </c>
      <c r="R3786" t="s">
        <v>198</v>
      </c>
      <c r="S3786" t="s">
        <v>190</v>
      </c>
      <c r="T3786">
        <v>2</v>
      </c>
      <c r="U3786">
        <v>2</v>
      </c>
      <c r="V3786" t="s">
        <v>191</v>
      </c>
      <c r="W3786" t="s">
        <v>210</v>
      </c>
      <c r="X3786" t="s">
        <v>191</v>
      </c>
      <c r="Y3786" t="s">
        <v>193</v>
      </c>
      <c r="Z3786" t="s">
        <v>191</v>
      </c>
    </row>
    <row r="3787" spans="1:26" x14ac:dyDescent="0.2">
      <c r="A3787">
        <v>7511</v>
      </c>
      <c r="B3787">
        <v>7512</v>
      </c>
      <c r="C3787" s="23">
        <v>44212.430555555555</v>
      </c>
      <c r="D3787" s="23" t="str">
        <f t="shared" si="1229"/>
        <v>Saturday</v>
      </c>
      <c r="E3787" s="24">
        <f t="shared" si="1230"/>
        <v>44212</v>
      </c>
      <c r="F3787" s="22">
        <f t="shared" si="1231"/>
        <v>2021</v>
      </c>
      <c r="G3787" s="25">
        <f t="shared" si="1228"/>
        <v>0.43055555555474712</v>
      </c>
      <c r="H3787" t="s">
        <v>191</v>
      </c>
      <c r="K3787" s="23">
        <v>44212.53402777778</v>
      </c>
      <c r="L3787" s="23"/>
      <c r="M3787" s="23"/>
      <c r="N3787" t="s">
        <v>185</v>
      </c>
      <c r="O3787" t="s">
        <v>186</v>
      </c>
      <c r="P3787" t="s">
        <v>187</v>
      </c>
      <c r="Q3787" t="s">
        <v>202</v>
      </c>
      <c r="R3787" t="s">
        <v>198</v>
      </c>
      <c r="S3787" t="s">
        <v>203</v>
      </c>
      <c r="T3787">
        <v>3</v>
      </c>
      <c r="U3787">
        <v>3</v>
      </c>
      <c r="V3787" t="s">
        <v>606</v>
      </c>
      <c r="W3787" t="s">
        <v>196</v>
      </c>
      <c r="X3787" t="s">
        <v>191</v>
      </c>
      <c r="Y3787" t="s">
        <v>193</v>
      </c>
      <c r="Z3787" t="s">
        <v>212</v>
      </c>
    </row>
    <row r="3788" spans="1:26" x14ac:dyDescent="0.2">
      <c r="A3788">
        <v>7515</v>
      </c>
      <c r="B3788">
        <v>7516</v>
      </c>
      <c r="C3788" s="23">
        <v>44212.775694444441</v>
      </c>
      <c r="D3788" s="23" t="str">
        <f t="shared" si="1229"/>
        <v>Saturday</v>
      </c>
      <c r="E3788" s="24">
        <f t="shared" si="1230"/>
        <v>44212</v>
      </c>
      <c r="F3788" s="22">
        <f t="shared" si="1231"/>
        <v>2021</v>
      </c>
      <c r="G3788" s="25">
        <f t="shared" si="1228"/>
        <v>0.77569444444088731</v>
      </c>
      <c r="H3788" t="s">
        <v>191</v>
      </c>
      <c r="K3788" s="23">
        <v>44212.902083333334</v>
      </c>
      <c r="L3788" s="23"/>
      <c r="M3788" s="23"/>
      <c r="N3788" t="s">
        <v>185</v>
      </c>
      <c r="O3788" t="s">
        <v>186</v>
      </c>
      <c r="P3788" t="s">
        <v>237</v>
      </c>
      <c r="Q3788" t="s">
        <v>202</v>
      </c>
      <c r="R3788" t="s">
        <v>221</v>
      </c>
      <c r="S3788" t="s">
        <v>203</v>
      </c>
      <c r="T3788">
        <v>3</v>
      </c>
      <c r="U3788">
        <v>3</v>
      </c>
      <c r="V3788" t="s">
        <v>191</v>
      </c>
      <c r="W3788" t="s">
        <v>214</v>
      </c>
      <c r="X3788" t="s">
        <v>191</v>
      </c>
      <c r="Y3788" t="s">
        <v>207</v>
      </c>
      <c r="Z3788" t="s">
        <v>191</v>
      </c>
    </row>
    <row r="3789" spans="1:26" x14ac:dyDescent="0.2">
      <c r="A3789">
        <v>7519</v>
      </c>
      <c r="B3789">
        <v>7520</v>
      </c>
      <c r="C3789" s="23">
        <v>44206.161805555559</v>
      </c>
      <c r="D3789" s="23" t="str">
        <f t="shared" si="1229"/>
        <v>Sunday</v>
      </c>
      <c r="E3789" s="24">
        <f t="shared" si="1230"/>
        <v>44206</v>
      </c>
      <c r="F3789" s="22">
        <f t="shared" si="1231"/>
        <v>2021</v>
      </c>
      <c r="G3789" s="25">
        <f t="shared" si="1228"/>
        <v>0.16180555555911269</v>
      </c>
      <c r="H3789" s="23">
        <v>44206.01458333333</v>
      </c>
      <c r="I3789" s="24">
        <f t="shared" ref="I3789:I3791" si="1238">INT(H3789)</f>
        <v>44206</v>
      </c>
      <c r="J3789" s="25">
        <f t="shared" ref="J3789:J3791" si="1239">MOD(H3789,1)</f>
        <v>1.4583333329937886E-2</v>
      </c>
      <c r="K3789" s="23">
        <v>44206.164583333331</v>
      </c>
      <c r="L3789" s="24">
        <f t="shared" ref="L3789:L3791" si="1240">INT(K3789)</f>
        <v>44206</v>
      </c>
      <c r="M3789" s="25">
        <f t="shared" ref="M3789:M3791" si="1241">MOD(K3789,1)</f>
        <v>0.16458333333139308</v>
      </c>
      <c r="N3789" t="s">
        <v>185</v>
      </c>
      <c r="O3789" t="s">
        <v>206</v>
      </c>
      <c r="P3789" t="s">
        <v>187</v>
      </c>
      <c r="Q3789" t="s">
        <v>188</v>
      </c>
      <c r="R3789" t="s">
        <v>189</v>
      </c>
      <c r="S3789" t="s">
        <v>190</v>
      </c>
      <c r="T3789">
        <v>1</v>
      </c>
      <c r="U3789">
        <v>1</v>
      </c>
      <c r="V3789" t="s">
        <v>191</v>
      </c>
      <c r="W3789" t="s">
        <v>244</v>
      </c>
      <c r="X3789" t="s">
        <v>191</v>
      </c>
      <c r="Y3789" t="s">
        <v>193</v>
      </c>
      <c r="Z3789" t="s">
        <v>191</v>
      </c>
    </row>
    <row r="3790" spans="1:26" x14ac:dyDescent="0.2">
      <c r="A3790">
        <v>7521</v>
      </c>
      <c r="B3790">
        <v>7522</v>
      </c>
      <c r="C3790" s="23">
        <v>44211.800694444442</v>
      </c>
      <c r="D3790" s="23" t="str">
        <f t="shared" si="1229"/>
        <v>Friday</v>
      </c>
      <c r="E3790" s="24">
        <f t="shared" si="1230"/>
        <v>44211</v>
      </c>
      <c r="F3790" s="22">
        <f t="shared" si="1231"/>
        <v>2021</v>
      </c>
      <c r="G3790" s="25">
        <f t="shared" si="1228"/>
        <v>0.8006944444423425</v>
      </c>
      <c r="H3790" s="23">
        <v>44211.984027777777</v>
      </c>
      <c r="I3790" s="24">
        <f t="shared" si="1238"/>
        <v>44211</v>
      </c>
      <c r="J3790" s="25">
        <f t="shared" si="1239"/>
        <v>0.98402777777664596</v>
      </c>
      <c r="K3790" s="23">
        <v>44212.09375</v>
      </c>
      <c r="L3790" s="24">
        <f t="shared" si="1240"/>
        <v>44212</v>
      </c>
      <c r="M3790" s="25">
        <f t="shared" si="1241"/>
        <v>9.375E-2</v>
      </c>
      <c r="N3790" t="s">
        <v>185</v>
      </c>
      <c r="O3790" t="s">
        <v>186</v>
      </c>
      <c r="P3790" t="s">
        <v>187</v>
      </c>
      <c r="Q3790" t="s">
        <v>228</v>
      </c>
      <c r="R3790" t="s">
        <v>208</v>
      </c>
      <c r="S3790" t="s">
        <v>229</v>
      </c>
      <c r="T3790">
        <v>2</v>
      </c>
      <c r="U3790">
        <v>2</v>
      </c>
      <c r="V3790" t="s">
        <v>607</v>
      </c>
      <c r="W3790" t="s">
        <v>199</v>
      </c>
      <c r="X3790" t="s">
        <v>191</v>
      </c>
      <c r="Y3790" t="s">
        <v>197</v>
      </c>
      <c r="Z3790" t="s">
        <v>200</v>
      </c>
    </row>
    <row r="3791" spans="1:26" x14ac:dyDescent="0.2">
      <c r="A3791">
        <v>7521</v>
      </c>
      <c r="B3791">
        <v>15400</v>
      </c>
      <c r="C3791" s="23">
        <v>44215.839583333334</v>
      </c>
      <c r="D3791" s="23" t="str">
        <f t="shared" si="1229"/>
        <v>Tuesday</v>
      </c>
      <c r="E3791" s="24">
        <f t="shared" si="1230"/>
        <v>44215</v>
      </c>
      <c r="F3791" s="22">
        <f t="shared" si="1231"/>
        <v>2021</v>
      </c>
      <c r="G3791" s="25">
        <f t="shared" si="1228"/>
        <v>0.83958333333430346</v>
      </c>
      <c r="H3791" s="23">
        <v>44215.947222222225</v>
      </c>
      <c r="I3791" s="24">
        <f t="shared" si="1238"/>
        <v>44215</v>
      </c>
      <c r="J3791" s="25">
        <f t="shared" si="1239"/>
        <v>0.94722222222480923</v>
      </c>
      <c r="K3791" s="23">
        <v>44216.118055555555</v>
      </c>
      <c r="L3791" s="24">
        <f t="shared" si="1240"/>
        <v>44216</v>
      </c>
      <c r="M3791" s="25">
        <f t="shared" si="1241"/>
        <v>0.11805555555474712</v>
      </c>
      <c r="N3791" t="s">
        <v>185</v>
      </c>
      <c r="O3791" t="s">
        <v>186</v>
      </c>
      <c r="P3791" t="s">
        <v>187</v>
      </c>
      <c r="Q3791" t="s">
        <v>188</v>
      </c>
      <c r="R3791" t="s">
        <v>208</v>
      </c>
      <c r="S3791" t="s">
        <v>190</v>
      </c>
      <c r="T3791">
        <v>2</v>
      </c>
      <c r="U3791">
        <v>2</v>
      </c>
      <c r="V3791" t="s">
        <v>607</v>
      </c>
      <c r="W3791" t="s">
        <v>199</v>
      </c>
      <c r="X3791" t="s">
        <v>191</v>
      </c>
      <c r="Y3791" t="s">
        <v>193</v>
      </c>
      <c r="Z3791" t="s">
        <v>200</v>
      </c>
    </row>
    <row r="3792" spans="1:26" x14ac:dyDescent="0.2">
      <c r="A3792">
        <v>7521</v>
      </c>
      <c r="B3792">
        <v>16771</v>
      </c>
      <c r="C3792" s="23">
        <v>44232.678472222222</v>
      </c>
      <c r="D3792" s="23" t="str">
        <f t="shared" si="1229"/>
        <v>Friday</v>
      </c>
      <c r="E3792" s="24">
        <f t="shared" si="1230"/>
        <v>44232</v>
      </c>
      <c r="F3792" s="22">
        <f t="shared" si="1231"/>
        <v>2021</v>
      </c>
      <c r="G3792" s="25">
        <f t="shared" si="1228"/>
        <v>0.67847222222189885</v>
      </c>
      <c r="H3792" t="s">
        <v>191</v>
      </c>
      <c r="K3792" s="23">
        <v>44232.861111111109</v>
      </c>
      <c r="L3792" s="23"/>
      <c r="M3792" s="23"/>
      <c r="N3792" t="s">
        <v>185</v>
      </c>
      <c r="O3792" t="s">
        <v>186</v>
      </c>
      <c r="P3792" t="s">
        <v>187</v>
      </c>
      <c r="Q3792" t="s">
        <v>202</v>
      </c>
      <c r="R3792" t="s">
        <v>198</v>
      </c>
      <c r="S3792" t="s">
        <v>203</v>
      </c>
      <c r="T3792">
        <v>3</v>
      </c>
      <c r="U3792">
        <v>3</v>
      </c>
      <c r="V3792" t="s">
        <v>191</v>
      </c>
      <c r="W3792" t="s">
        <v>199</v>
      </c>
      <c r="X3792" t="s">
        <v>191</v>
      </c>
      <c r="Y3792" t="s">
        <v>197</v>
      </c>
      <c r="Z3792" t="s">
        <v>245</v>
      </c>
    </row>
    <row r="3793" spans="1:26" x14ac:dyDescent="0.2">
      <c r="A3793">
        <v>7521</v>
      </c>
      <c r="B3793">
        <v>31888</v>
      </c>
      <c r="C3793" s="23">
        <v>44263.652777777781</v>
      </c>
      <c r="D3793" s="23" t="str">
        <f t="shared" si="1229"/>
        <v>Monday</v>
      </c>
      <c r="E3793" s="24">
        <f t="shared" si="1230"/>
        <v>44263</v>
      </c>
      <c r="F3793" s="22">
        <f t="shared" si="1231"/>
        <v>2021</v>
      </c>
      <c r="G3793" s="25">
        <f t="shared" si="1228"/>
        <v>0.65277777778101154</v>
      </c>
      <c r="H3793" s="23">
        <v>44263.72152777778</v>
      </c>
      <c r="I3793" s="24">
        <f>INT(H3793)</f>
        <v>44263</v>
      </c>
      <c r="J3793" s="25">
        <f>MOD(H3793,1)</f>
        <v>0.72152777777955635</v>
      </c>
      <c r="K3793" s="23">
        <v>44264.222916666666</v>
      </c>
      <c r="L3793" s="24">
        <f>INT(K3793)</f>
        <v>44264</v>
      </c>
      <c r="M3793" s="25">
        <f>MOD(K3793,1)</f>
        <v>0.22291666666569654</v>
      </c>
      <c r="N3793" t="s">
        <v>185</v>
      </c>
      <c r="O3793" t="s">
        <v>186</v>
      </c>
      <c r="P3793" t="s">
        <v>187</v>
      </c>
      <c r="Q3793" t="s">
        <v>188</v>
      </c>
      <c r="R3793" t="s">
        <v>198</v>
      </c>
      <c r="S3793" t="s">
        <v>190</v>
      </c>
      <c r="T3793">
        <v>2</v>
      </c>
      <c r="U3793">
        <v>2</v>
      </c>
      <c r="V3793" t="s">
        <v>191</v>
      </c>
      <c r="W3793" t="s">
        <v>199</v>
      </c>
      <c r="X3793" t="s">
        <v>191</v>
      </c>
      <c r="Y3793" t="s">
        <v>197</v>
      </c>
      <c r="Z3793" t="s">
        <v>191</v>
      </c>
    </row>
    <row r="3794" spans="1:26" x14ac:dyDescent="0.2">
      <c r="A3794">
        <v>7521</v>
      </c>
      <c r="B3794">
        <v>44586</v>
      </c>
      <c r="C3794" s="23">
        <v>44301.634027777778</v>
      </c>
      <c r="D3794" s="23" t="str">
        <f t="shared" si="1229"/>
        <v>Thursday</v>
      </c>
      <c r="E3794" s="24">
        <f t="shared" si="1230"/>
        <v>44301</v>
      </c>
      <c r="F3794" s="22">
        <f t="shared" si="1231"/>
        <v>2021</v>
      </c>
      <c r="G3794" s="25">
        <f t="shared" si="1228"/>
        <v>0.63402777777810115</v>
      </c>
      <c r="H3794" t="s">
        <v>191</v>
      </c>
      <c r="K3794" s="23">
        <v>44301.902083333334</v>
      </c>
      <c r="L3794" s="23"/>
      <c r="M3794" s="23"/>
      <c r="N3794" t="s">
        <v>185</v>
      </c>
      <c r="O3794" t="s">
        <v>186</v>
      </c>
      <c r="P3794" t="s">
        <v>187</v>
      </c>
      <c r="Q3794" t="s">
        <v>202</v>
      </c>
      <c r="R3794" t="s">
        <v>198</v>
      </c>
      <c r="S3794" t="s">
        <v>203</v>
      </c>
      <c r="T3794">
        <v>2</v>
      </c>
      <c r="U3794">
        <v>2</v>
      </c>
      <c r="V3794" t="s">
        <v>191</v>
      </c>
      <c r="W3794" t="s">
        <v>226</v>
      </c>
      <c r="X3794" t="s">
        <v>191</v>
      </c>
      <c r="Y3794" t="s">
        <v>207</v>
      </c>
      <c r="Z3794" t="s">
        <v>212</v>
      </c>
    </row>
    <row r="3795" spans="1:26" x14ac:dyDescent="0.2">
      <c r="A3795">
        <v>7523</v>
      </c>
      <c r="B3795">
        <v>7524</v>
      </c>
      <c r="C3795" s="23">
        <v>44212.696527777778</v>
      </c>
      <c r="D3795" s="23" t="str">
        <f t="shared" si="1229"/>
        <v>Saturday</v>
      </c>
      <c r="E3795" s="24">
        <f t="shared" si="1230"/>
        <v>44212</v>
      </c>
      <c r="F3795" s="22">
        <f t="shared" si="1231"/>
        <v>2021</v>
      </c>
      <c r="G3795" s="25">
        <f t="shared" si="1228"/>
        <v>0.69652777777810115</v>
      </c>
      <c r="H3795" t="s">
        <v>191</v>
      </c>
      <c r="K3795" s="23">
        <v>44212.819444444445</v>
      </c>
      <c r="L3795" s="23"/>
      <c r="M3795" s="23"/>
      <c r="N3795" t="s">
        <v>185</v>
      </c>
      <c r="O3795" t="s">
        <v>186</v>
      </c>
      <c r="P3795" t="s">
        <v>187</v>
      </c>
      <c r="Q3795" t="s">
        <v>202</v>
      </c>
      <c r="R3795" t="s">
        <v>198</v>
      </c>
      <c r="S3795" t="s">
        <v>203</v>
      </c>
      <c r="T3795">
        <v>3</v>
      </c>
      <c r="U3795">
        <v>3</v>
      </c>
      <c r="V3795" t="s">
        <v>191</v>
      </c>
      <c r="W3795" t="s">
        <v>210</v>
      </c>
      <c r="X3795" t="s">
        <v>191</v>
      </c>
      <c r="Y3795" t="s">
        <v>193</v>
      </c>
      <c r="Z3795" t="s">
        <v>191</v>
      </c>
    </row>
    <row r="3796" spans="1:26" x14ac:dyDescent="0.2">
      <c r="A3796">
        <v>7523</v>
      </c>
      <c r="B3796">
        <v>9002</v>
      </c>
      <c r="C3796" s="23">
        <v>44214.811805555553</v>
      </c>
      <c r="D3796" s="23" t="str">
        <f t="shared" si="1229"/>
        <v>Monday</v>
      </c>
      <c r="E3796" s="24">
        <f t="shared" si="1230"/>
        <v>44214</v>
      </c>
      <c r="F3796" s="22">
        <f t="shared" si="1231"/>
        <v>2021</v>
      </c>
      <c r="G3796" s="25">
        <f t="shared" si="1228"/>
        <v>0.81180555555329192</v>
      </c>
      <c r="H3796" t="s">
        <v>191</v>
      </c>
      <c r="K3796" s="23">
        <v>44215.031944444447</v>
      </c>
      <c r="L3796" s="23"/>
      <c r="M3796" s="23"/>
      <c r="N3796" t="s">
        <v>185</v>
      </c>
      <c r="O3796" t="s">
        <v>186</v>
      </c>
      <c r="P3796" t="s">
        <v>187</v>
      </c>
      <c r="Q3796" t="s">
        <v>202</v>
      </c>
      <c r="R3796" t="s">
        <v>198</v>
      </c>
      <c r="S3796" t="s">
        <v>203</v>
      </c>
      <c r="T3796">
        <v>3</v>
      </c>
      <c r="U3796">
        <v>3</v>
      </c>
      <c r="V3796" t="s">
        <v>608</v>
      </c>
      <c r="W3796" t="s">
        <v>256</v>
      </c>
      <c r="X3796" t="s">
        <v>191</v>
      </c>
      <c r="Y3796" t="s">
        <v>193</v>
      </c>
      <c r="Z3796" t="s">
        <v>212</v>
      </c>
    </row>
    <row r="3797" spans="1:26" x14ac:dyDescent="0.2">
      <c r="A3797">
        <v>7523</v>
      </c>
      <c r="B3797">
        <v>41486</v>
      </c>
      <c r="C3797" s="23">
        <v>44295.6</v>
      </c>
      <c r="D3797" s="23" t="str">
        <f t="shared" si="1229"/>
        <v>Friday</v>
      </c>
      <c r="E3797" s="24">
        <f t="shared" si="1230"/>
        <v>44295</v>
      </c>
      <c r="F3797" s="22">
        <f t="shared" si="1231"/>
        <v>2021</v>
      </c>
      <c r="G3797" s="25">
        <f t="shared" si="1228"/>
        <v>0.59999999999854481</v>
      </c>
      <c r="H3797" t="s">
        <v>191</v>
      </c>
      <c r="K3797" s="23">
        <v>44295.696527777778</v>
      </c>
      <c r="L3797" s="23"/>
      <c r="M3797" s="23"/>
      <c r="N3797" t="s">
        <v>185</v>
      </c>
      <c r="O3797" t="s">
        <v>186</v>
      </c>
      <c r="P3797" t="s">
        <v>187</v>
      </c>
      <c r="Q3797" t="s">
        <v>202</v>
      </c>
      <c r="R3797" t="s">
        <v>198</v>
      </c>
      <c r="S3797" t="s">
        <v>203</v>
      </c>
      <c r="T3797" t="s">
        <v>191</v>
      </c>
      <c r="U3797" t="s">
        <v>191</v>
      </c>
      <c r="V3797" t="s">
        <v>191</v>
      </c>
      <c r="W3797" t="s">
        <v>210</v>
      </c>
      <c r="X3797" t="s">
        <v>191</v>
      </c>
      <c r="Y3797" t="s">
        <v>193</v>
      </c>
      <c r="Z3797" t="s">
        <v>212</v>
      </c>
    </row>
    <row r="3798" spans="1:26" x14ac:dyDescent="0.2">
      <c r="A3798">
        <v>7525</v>
      </c>
      <c r="B3798">
        <v>7526</v>
      </c>
      <c r="C3798" s="23">
        <v>44209.529166666667</v>
      </c>
      <c r="D3798" s="23" t="str">
        <f t="shared" si="1229"/>
        <v>Wednesday</v>
      </c>
      <c r="E3798" s="24">
        <f t="shared" si="1230"/>
        <v>44209</v>
      </c>
      <c r="F3798" s="22">
        <f t="shared" si="1231"/>
        <v>2021</v>
      </c>
      <c r="G3798" s="25">
        <f t="shared" si="1228"/>
        <v>0.52916666666715173</v>
      </c>
      <c r="H3798" s="23">
        <v>44209.825694444444</v>
      </c>
      <c r="I3798" s="24">
        <f>INT(H3798)</f>
        <v>44209</v>
      </c>
      <c r="J3798" s="25">
        <f>MOD(H3798,1)</f>
        <v>0.82569444444379769</v>
      </c>
      <c r="K3798" s="23">
        <v>44209.986111111109</v>
      </c>
      <c r="L3798" s="24">
        <f>INT(K3798)</f>
        <v>44209</v>
      </c>
      <c r="M3798" s="25">
        <f>MOD(K3798,1)</f>
        <v>0.98611111110949423</v>
      </c>
      <c r="N3798" t="s">
        <v>185</v>
      </c>
      <c r="O3798" t="s">
        <v>186</v>
      </c>
      <c r="P3798" t="s">
        <v>187</v>
      </c>
      <c r="Q3798" t="s">
        <v>228</v>
      </c>
      <c r="R3798" t="s">
        <v>221</v>
      </c>
      <c r="S3798" t="s">
        <v>229</v>
      </c>
      <c r="T3798">
        <v>3</v>
      </c>
      <c r="U3798">
        <v>3</v>
      </c>
      <c r="V3798" t="s">
        <v>191</v>
      </c>
      <c r="W3798" t="s">
        <v>210</v>
      </c>
      <c r="X3798" t="s">
        <v>191</v>
      </c>
      <c r="Y3798" t="s">
        <v>193</v>
      </c>
      <c r="Z3798" t="s">
        <v>191</v>
      </c>
    </row>
    <row r="3799" spans="1:26" x14ac:dyDescent="0.2">
      <c r="A3799">
        <v>7527</v>
      </c>
      <c r="B3799">
        <v>7528</v>
      </c>
      <c r="C3799" s="23">
        <v>44212.553472222222</v>
      </c>
      <c r="D3799" s="23" t="str">
        <f t="shared" si="1229"/>
        <v>Saturday</v>
      </c>
      <c r="E3799" s="24">
        <f t="shared" si="1230"/>
        <v>44212</v>
      </c>
      <c r="F3799" s="22">
        <f t="shared" si="1231"/>
        <v>2021</v>
      </c>
      <c r="G3799" s="25">
        <f t="shared" si="1228"/>
        <v>0.55347222222189885</v>
      </c>
      <c r="H3799" t="s">
        <v>191</v>
      </c>
      <c r="K3799" s="23">
        <v>44212.563194444447</v>
      </c>
      <c r="L3799" s="23"/>
      <c r="M3799" s="23"/>
      <c r="N3799" t="s">
        <v>185</v>
      </c>
      <c r="O3799" t="s">
        <v>186</v>
      </c>
      <c r="P3799" t="s">
        <v>187</v>
      </c>
      <c r="Q3799" t="s">
        <v>202</v>
      </c>
      <c r="R3799" t="s">
        <v>191</v>
      </c>
      <c r="S3799" t="s">
        <v>203</v>
      </c>
      <c r="T3799">
        <v>3</v>
      </c>
      <c r="U3799">
        <v>3</v>
      </c>
      <c r="V3799" t="s">
        <v>191</v>
      </c>
      <c r="W3799" t="s">
        <v>210</v>
      </c>
      <c r="X3799" t="s">
        <v>191</v>
      </c>
      <c r="Y3799" t="s">
        <v>193</v>
      </c>
      <c r="Z3799" t="s">
        <v>191</v>
      </c>
    </row>
    <row r="3800" spans="1:26" x14ac:dyDescent="0.2">
      <c r="A3800">
        <v>7532</v>
      </c>
      <c r="B3800">
        <v>7533</v>
      </c>
      <c r="C3800" s="23">
        <v>44212.161111111112</v>
      </c>
      <c r="D3800" s="23" t="str">
        <f t="shared" si="1229"/>
        <v>Saturday</v>
      </c>
      <c r="E3800" s="24">
        <f t="shared" si="1230"/>
        <v>44212</v>
      </c>
      <c r="F3800" s="22">
        <f t="shared" si="1231"/>
        <v>2021</v>
      </c>
      <c r="G3800" s="25">
        <f t="shared" si="1228"/>
        <v>0.16111111111240461</v>
      </c>
      <c r="H3800" t="s">
        <v>191</v>
      </c>
      <c r="K3800" s="23">
        <v>44212.203472222223</v>
      </c>
      <c r="L3800" s="23"/>
      <c r="M3800" s="23"/>
      <c r="N3800" t="s">
        <v>185</v>
      </c>
      <c r="O3800" t="s">
        <v>186</v>
      </c>
      <c r="P3800" t="s">
        <v>237</v>
      </c>
      <c r="Q3800" t="s">
        <v>202</v>
      </c>
      <c r="R3800" t="s">
        <v>198</v>
      </c>
      <c r="S3800" t="s">
        <v>203</v>
      </c>
      <c r="T3800">
        <v>4</v>
      </c>
      <c r="U3800">
        <v>4</v>
      </c>
      <c r="V3800" t="s">
        <v>191</v>
      </c>
      <c r="W3800" t="s">
        <v>240</v>
      </c>
      <c r="X3800" t="s">
        <v>191</v>
      </c>
      <c r="Y3800" t="s">
        <v>193</v>
      </c>
      <c r="Z3800" t="s">
        <v>191</v>
      </c>
    </row>
    <row r="3801" spans="1:26" x14ac:dyDescent="0.2">
      <c r="A3801">
        <v>7546</v>
      </c>
      <c r="B3801">
        <v>7547</v>
      </c>
      <c r="C3801" s="23">
        <v>44212.624305555553</v>
      </c>
      <c r="D3801" s="23" t="str">
        <f t="shared" si="1229"/>
        <v>Saturday</v>
      </c>
      <c r="E3801" s="24">
        <f t="shared" si="1230"/>
        <v>44212</v>
      </c>
      <c r="F3801" s="22">
        <f t="shared" si="1231"/>
        <v>2021</v>
      </c>
      <c r="G3801" s="25">
        <f t="shared" si="1228"/>
        <v>0.62430555555329192</v>
      </c>
      <c r="H3801" t="s">
        <v>191</v>
      </c>
      <c r="K3801" s="23">
        <v>44212.675694444442</v>
      </c>
      <c r="L3801" s="23"/>
      <c r="M3801" s="23"/>
      <c r="N3801" t="s">
        <v>185</v>
      </c>
      <c r="O3801" t="s">
        <v>186</v>
      </c>
      <c r="P3801" t="s">
        <v>187</v>
      </c>
      <c r="Q3801" t="s">
        <v>202</v>
      </c>
      <c r="R3801" t="s">
        <v>191</v>
      </c>
      <c r="S3801" t="s">
        <v>203</v>
      </c>
      <c r="T3801">
        <v>3</v>
      </c>
      <c r="U3801">
        <v>3</v>
      </c>
      <c r="V3801" t="s">
        <v>191</v>
      </c>
      <c r="W3801" t="s">
        <v>196</v>
      </c>
      <c r="X3801" t="s">
        <v>191</v>
      </c>
      <c r="Y3801" t="s">
        <v>193</v>
      </c>
      <c r="Z3801" t="s">
        <v>191</v>
      </c>
    </row>
    <row r="3802" spans="1:26" x14ac:dyDescent="0.2">
      <c r="A3802">
        <v>7548</v>
      </c>
      <c r="B3802">
        <v>7549</v>
      </c>
      <c r="C3802" s="23">
        <v>44212.576388888891</v>
      </c>
      <c r="D3802" s="23" t="str">
        <f t="shared" si="1229"/>
        <v>Saturday</v>
      </c>
      <c r="E3802" s="24">
        <f t="shared" si="1230"/>
        <v>44212</v>
      </c>
      <c r="F3802" s="22">
        <f t="shared" si="1231"/>
        <v>2021</v>
      </c>
      <c r="G3802" s="25">
        <f t="shared" si="1228"/>
        <v>0.57638888889050577</v>
      </c>
      <c r="H3802" t="s">
        <v>191</v>
      </c>
      <c r="K3802" s="23">
        <v>44212.684027777781</v>
      </c>
      <c r="L3802" s="23"/>
      <c r="M3802" s="23"/>
      <c r="N3802" t="s">
        <v>185</v>
      </c>
      <c r="O3802" t="s">
        <v>186</v>
      </c>
      <c r="P3802" t="s">
        <v>187</v>
      </c>
      <c r="Q3802" t="s">
        <v>202</v>
      </c>
      <c r="R3802" t="s">
        <v>201</v>
      </c>
      <c r="S3802" t="s">
        <v>203</v>
      </c>
      <c r="T3802">
        <v>3</v>
      </c>
      <c r="U3802">
        <v>3</v>
      </c>
      <c r="V3802" t="s">
        <v>393</v>
      </c>
      <c r="W3802" t="s">
        <v>222</v>
      </c>
      <c r="X3802" t="s">
        <v>191</v>
      </c>
      <c r="Y3802" t="s">
        <v>193</v>
      </c>
      <c r="Z3802" t="s">
        <v>212</v>
      </c>
    </row>
    <row r="3803" spans="1:26" x14ac:dyDescent="0.2">
      <c r="A3803">
        <v>7559</v>
      </c>
      <c r="B3803">
        <v>7560</v>
      </c>
      <c r="C3803" s="23">
        <v>44212.3125</v>
      </c>
      <c r="D3803" s="23" t="str">
        <f t="shared" si="1229"/>
        <v>Saturday</v>
      </c>
      <c r="E3803" s="24">
        <f t="shared" si="1230"/>
        <v>44212</v>
      </c>
      <c r="F3803" s="22">
        <f t="shared" si="1231"/>
        <v>2021</v>
      </c>
      <c r="G3803" s="25">
        <f t="shared" si="1228"/>
        <v>0.3125</v>
      </c>
      <c r="H3803" t="s">
        <v>191</v>
      </c>
      <c r="K3803" s="23">
        <v>44212.317361111112</v>
      </c>
      <c r="L3803" s="23"/>
      <c r="M3803" s="23"/>
      <c r="N3803" t="s">
        <v>185</v>
      </c>
      <c r="O3803" t="s">
        <v>186</v>
      </c>
      <c r="P3803" t="s">
        <v>187</v>
      </c>
      <c r="Q3803" t="s">
        <v>202</v>
      </c>
      <c r="R3803" t="s">
        <v>221</v>
      </c>
      <c r="S3803" t="s">
        <v>203</v>
      </c>
      <c r="T3803">
        <v>3</v>
      </c>
      <c r="U3803">
        <v>3</v>
      </c>
      <c r="V3803" t="s">
        <v>191</v>
      </c>
      <c r="W3803" t="s">
        <v>214</v>
      </c>
      <c r="X3803" t="s">
        <v>191</v>
      </c>
      <c r="Y3803" t="s">
        <v>197</v>
      </c>
      <c r="Z3803" t="s">
        <v>191</v>
      </c>
    </row>
    <row r="3804" spans="1:26" x14ac:dyDescent="0.2">
      <c r="A3804">
        <v>7561</v>
      </c>
      <c r="B3804">
        <v>7562</v>
      </c>
      <c r="C3804" s="23">
        <v>44212.12222222222</v>
      </c>
      <c r="D3804" s="23" t="str">
        <f t="shared" si="1229"/>
        <v>Saturday</v>
      </c>
      <c r="E3804" s="24">
        <f t="shared" si="1230"/>
        <v>44212</v>
      </c>
      <c r="F3804" s="22">
        <f t="shared" si="1231"/>
        <v>2021</v>
      </c>
      <c r="G3804" s="25">
        <f t="shared" si="1228"/>
        <v>0.12222222222044365</v>
      </c>
      <c r="H3804" t="s">
        <v>191</v>
      </c>
      <c r="K3804" s="23">
        <v>44212.226388888892</v>
      </c>
      <c r="L3804" s="23"/>
      <c r="M3804" s="23"/>
      <c r="N3804" t="s">
        <v>185</v>
      </c>
      <c r="O3804" t="s">
        <v>186</v>
      </c>
      <c r="P3804" t="s">
        <v>187</v>
      </c>
      <c r="Q3804" t="s">
        <v>202</v>
      </c>
      <c r="R3804" t="s">
        <v>198</v>
      </c>
      <c r="S3804" t="s">
        <v>203</v>
      </c>
      <c r="T3804">
        <v>2</v>
      </c>
      <c r="U3804">
        <v>2</v>
      </c>
      <c r="V3804" t="s">
        <v>609</v>
      </c>
      <c r="W3804" t="s">
        <v>214</v>
      </c>
      <c r="X3804" t="s">
        <v>191</v>
      </c>
      <c r="Y3804" t="s">
        <v>193</v>
      </c>
      <c r="Z3804" t="s">
        <v>212</v>
      </c>
    </row>
    <row r="3805" spans="1:26" x14ac:dyDescent="0.2">
      <c r="A3805">
        <v>7561</v>
      </c>
      <c r="B3805">
        <v>8324</v>
      </c>
      <c r="C3805" s="23">
        <v>44214.23541666667</v>
      </c>
      <c r="D3805" s="23" t="str">
        <f t="shared" si="1229"/>
        <v>Monday</v>
      </c>
      <c r="E3805" s="24">
        <f t="shared" si="1230"/>
        <v>44214</v>
      </c>
      <c r="F3805" s="22">
        <f t="shared" si="1231"/>
        <v>2021</v>
      </c>
      <c r="G3805" s="25">
        <f t="shared" si="1228"/>
        <v>0.23541666667006211</v>
      </c>
      <c r="H3805" t="s">
        <v>191</v>
      </c>
      <c r="K3805" t="s">
        <v>191</v>
      </c>
      <c r="N3805" t="s">
        <v>185</v>
      </c>
      <c r="O3805" t="s">
        <v>186</v>
      </c>
      <c r="P3805" t="s">
        <v>187</v>
      </c>
      <c r="Q3805" t="s">
        <v>202</v>
      </c>
      <c r="R3805" t="s">
        <v>198</v>
      </c>
      <c r="S3805" t="s">
        <v>203</v>
      </c>
      <c r="T3805">
        <v>3</v>
      </c>
      <c r="U3805">
        <v>3</v>
      </c>
      <c r="V3805" t="s">
        <v>191</v>
      </c>
      <c r="W3805" t="s">
        <v>214</v>
      </c>
      <c r="X3805" t="s">
        <v>191</v>
      </c>
      <c r="Y3805" t="s">
        <v>193</v>
      </c>
      <c r="Z3805" t="s">
        <v>191</v>
      </c>
    </row>
    <row r="3806" spans="1:26" x14ac:dyDescent="0.2">
      <c r="A3806">
        <v>7561</v>
      </c>
      <c r="B3806">
        <v>11862</v>
      </c>
      <c r="C3806" s="23">
        <v>44221.511805555558</v>
      </c>
      <c r="D3806" s="23" t="str">
        <f t="shared" si="1229"/>
        <v>Monday</v>
      </c>
      <c r="E3806" s="24">
        <f t="shared" si="1230"/>
        <v>44221</v>
      </c>
      <c r="F3806" s="22">
        <f t="shared" si="1231"/>
        <v>2021</v>
      </c>
      <c r="G3806" s="25">
        <f t="shared" si="1228"/>
        <v>0.5118055555576575</v>
      </c>
      <c r="H3806" t="s">
        <v>191</v>
      </c>
      <c r="K3806" s="23">
        <v>44221.538888888892</v>
      </c>
      <c r="L3806" s="23"/>
      <c r="M3806" s="23"/>
      <c r="N3806" t="s">
        <v>185</v>
      </c>
      <c r="O3806" t="s">
        <v>186</v>
      </c>
      <c r="P3806" t="s">
        <v>187</v>
      </c>
      <c r="Q3806" t="s">
        <v>202</v>
      </c>
      <c r="R3806" t="s">
        <v>198</v>
      </c>
      <c r="S3806" t="s">
        <v>203</v>
      </c>
      <c r="T3806">
        <v>5</v>
      </c>
      <c r="U3806">
        <v>5</v>
      </c>
      <c r="V3806" t="s">
        <v>610</v>
      </c>
      <c r="W3806" t="s">
        <v>196</v>
      </c>
      <c r="X3806" t="s">
        <v>191</v>
      </c>
      <c r="Y3806" t="s">
        <v>193</v>
      </c>
      <c r="Z3806" t="s">
        <v>212</v>
      </c>
    </row>
    <row r="3807" spans="1:26" x14ac:dyDescent="0.2">
      <c r="A3807">
        <v>7561</v>
      </c>
      <c r="B3807">
        <v>52183</v>
      </c>
      <c r="C3807" s="23">
        <v>44316.544444444444</v>
      </c>
      <c r="D3807" s="23" t="str">
        <f t="shared" si="1229"/>
        <v>Friday</v>
      </c>
      <c r="E3807" s="24">
        <f t="shared" si="1230"/>
        <v>44316</v>
      </c>
      <c r="F3807" s="22">
        <f t="shared" si="1231"/>
        <v>2021</v>
      </c>
      <c r="G3807" s="25">
        <f t="shared" si="1228"/>
        <v>0.54444444444379769</v>
      </c>
      <c r="H3807" t="s">
        <v>191</v>
      </c>
      <c r="K3807" s="23">
        <v>44316.68472222222</v>
      </c>
      <c r="L3807" s="23"/>
      <c r="M3807" s="23"/>
      <c r="N3807" t="s">
        <v>185</v>
      </c>
      <c r="O3807" t="s">
        <v>186</v>
      </c>
      <c r="P3807" t="s">
        <v>187</v>
      </c>
      <c r="Q3807" t="s">
        <v>202</v>
      </c>
      <c r="R3807" t="s">
        <v>198</v>
      </c>
      <c r="S3807" t="s">
        <v>203</v>
      </c>
      <c r="T3807">
        <v>3</v>
      </c>
      <c r="U3807">
        <v>3</v>
      </c>
      <c r="V3807" t="s">
        <v>191</v>
      </c>
      <c r="W3807" t="s">
        <v>222</v>
      </c>
      <c r="X3807" t="s">
        <v>191</v>
      </c>
      <c r="Y3807" t="s">
        <v>207</v>
      </c>
      <c r="Z3807" t="s">
        <v>191</v>
      </c>
    </row>
    <row r="3808" spans="1:26" x14ac:dyDescent="0.2">
      <c r="A3808">
        <v>7563</v>
      </c>
      <c r="B3808">
        <v>7564</v>
      </c>
      <c r="C3808" s="23">
        <v>44212.786111111112</v>
      </c>
      <c r="D3808" s="23" t="str">
        <f t="shared" si="1229"/>
        <v>Saturday</v>
      </c>
      <c r="E3808" s="24">
        <f t="shared" si="1230"/>
        <v>44212</v>
      </c>
      <c r="F3808" s="22">
        <f t="shared" si="1231"/>
        <v>2021</v>
      </c>
      <c r="G3808" s="25">
        <f t="shared" si="1228"/>
        <v>0.78611111111240461</v>
      </c>
      <c r="H3808" t="s">
        <v>191</v>
      </c>
      <c r="K3808" s="23">
        <v>44212.85833333333</v>
      </c>
      <c r="L3808" s="23"/>
      <c r="M3808" s="23"/>
      <c r="N3808" t="s">
        <v>185</v>
      </c>
      <c r="O3808" t="s">
        <v>186</v>
      </c>
      <c r="P3808" t="s">
        <v>187</v>
      </c>
      <c r="Q3808" t="s">
        <v>202</v>
      </c>
      <c r="R3808" t="s">
        <v>201</v>
      </c>
      <c r="S3808" t="s">
        <v>203</v>
      </c>
      <c r="T3808">
        <v>4</v>
      </c>
      <c r="U3808">
        <v>4</v>
      </c>
      <c r="V3808" t="s">
        <v>191</v>
      </c>
      <c r="W3808" t="s">
        <v>214</v>
      </c>
      <c r="X3808" t="s">
        <v>191</v>
      </c>
      <c r="Y3808" t="s">
        <v>193</v>
      </c>
      <c r="Z3808" t="s">
        <v>191</v>
      </c>
    </row>
    <row r="3809" spans="1:26" x14ac:dyDescent="0.2">
      <c r="A3809">
        <v>7565</v>
      </c>
      <c r="B3809">
        <v>7566</v>
      </c>
      <c r="C3809" s="23">
        <v>44212.451388888891</v>
      </c>
      <c r="D3809" s="23" t="str">
        <f t="shared" si="1229"/>
        <v>Saturday</v>
      </c>
      <c r="E3809" s="24">
        <f t="shared" si="1230"/>
        <v>44212</v>
      </c>
      <c r="F3809" s="22">
        <f t="shared" si="1231"/>
        <v>2021</v>
      </c>
      <c r="G3809" s="25">
        <f t="shared" si="1228"/>
        <v>0.45138888889050577</v>
      </c>
      <c r="H3809" t="s">
        <v>191</v>
      </c>
      <c r="K3809" s="23">
        <v>44212.468055555553</v>
      </c>
      <c r="L3809" s="23"/>
      <c r="M3809" s="23"/>
      <c r="N3809" t="s">
        <v>185</v>
      </c>
      <c r="O3809" t="s">
        <v>186</v>
      </c>
      <c r="P3809" t="s">
        <v>187</v>
      </c>
      <c r="Q3809" t="s">
        <v>202</v>
      </c>
      <c r="R3809" t="s">
        <v>221</v>
      </c>
      <c r="S3809" t="s">
        <v>203</v>
      </c>
      <c r="T3809">
        <v>3</v>
      </c>
      <c r="U3809">
        <v>3</v>
      </c>
      <c r="V3809" t="s">
        <v>191</v>
      </c>
      <c r="W3809" t="s">
        <v>214</v>
      </c>
      <c r="X3809" t="s">
        <v>191</v>
      </c>
      <c r="Y3809" t="s">
        <v>193</v>
      </c>
      <c r="Z3809" t="s">
        <v>191</v>
      </c>
    </row>
    <row r="3810" spans="1:26" x14ac:dyDescent="0.2">
      <c r="A3810">
        <v>7567</v>
      </c>
      <c r="B3810">
        <v>7568</v>
      </c>
      <c r="C3810" s="23">
        <v>44212.773611111108</v>
      </c>
      <c r="D3810" s="23" t="str">
        <f t="shared" si="1229"/>
        <v>Saturday</v>
      </c>
      <c r="E3810" s="24">
        <f t="shared" si="1230"/>
        <v>44212</v>
      </c>
      <c r="F3810" s="22">
        <f t="shared" si="1231"/>
        <v>2021</v>
      </c>
      <c r="G3810" s="25">
        <f t="shared" si="1228"/>
        <v>0.77361111110803904</v>
      </c>
      <c r="H3810" t="s">
        <v>191</v>
      </c>
      <c r="K3810" t="s">
        <v>191</v>
      </c>
      <c r="N3810" t="s">
        <v>185</v>
      </c>
      <c r="O3810" t="s">
        <v>186</v>
      </c>
      <c r="P3810" t="s">
        <v>237</v>
      </c>
      <c r="Q3810" t="s">
        <v>202</v>
      </c>
      <c r="R3810" t="s">
        <v>191</v>
      </c>
      <c r="S3810" t="s">
        <v>203</v>
      </c>
      <c r="T3810">
        <v>4</v>
      </c>
      <c r="U3810">
        <v>4</v>
      </c>
      <c r="V3810" t="s">
        <v>191</v>
      </c>
      <c r="W3810" t="s">
        <v>214</v>
      </c>
      <c r="X3810" t="s">
        <v>191</v>
      </c>
      <c r="Y3810" t="s">
        <v>193</v>
      </c>
      <c r="Z3810" t="s">
        <v>191</v>
      </c>
    </row>
    <row r="3811" spans="1:26" x14ac:dyDescent="0.2">
      <c r="A3811">
        <v>7575</v>
      </c>
      <c r="B3811">
        <v>7576</v>
      </c>
      <c r="C3811" s="23">
        <v>44211.874305555553</v>
      </c>
      <c r="D3811" s="23" t="str">
        <f t="shared" si="1229"/>
        <v>Friday</v>
      </c>
      <c r="E3811" s="24">
        <f t="shared" si="1230"/>
        <v>44211</v>
      </c>
      <c r="F3811" s="22">
        <f t="shared" si="1231"/>
        <v>2021</v>
      </c>
      <c r="G3811" s="25">
        <f t="shared" si="1228"/>
        <v>0.87430555555329192</v>
      </c>
      <c r="H3811" t="s">
        <v>191</v>
      </c>
      <c r="K3811" s="23">
        <v>44212.009722222225</v>
      </c>
      <c r="L3811" s="23"/>
      <c r="M3811" s="23"/>
      <c r="N3811" t="s">
        <v>185</v>
      </c>
      <c r="O3811" t="s">
        <v>186</v>
      </c>
      <c r="P3811" t="s">
        <v>187</v>
      </c>
      <c r="Q3811" t="s">
        <v>202</v>
      </c>
      <c r="R3811" t="s">
        <v>208</v>
      </c>
      <c r="S3811" t="s">
        <v>203</v>
      </c>
      <c r="T3811">
        <v>2</v>
      </c>
      <c r="U3811">
        <v>2</v>
      </c>
      <c r="V3811" t="s">
        <v>611</v>
      </c>
      <c r="W3811" t="s">
        <v>256</v>
      </c>
      <c r="X3811" t="s">
        <v>191</v>
      </c>
      <c r="Y3811" t="s">
        <v>193</v>
      </c>
      <c r="Z3811" t="s">
        <v>212</v>
      </c>
    </row>
    <row r="3812" spans="1:26" x14ac:dyDescent="0.2">
      <c r="A3812">
        <v>7579</v>
      </c>
      <c r="B3812">
        <v>7580</v>
      </c>
      <c r="C3812" s="23">
        <v>44212.481249999997</v>
      </c>
      <c r="D3812" s="23" t="str">
        <f t="shared" si="1229"/>
        <v>Saturday</v>
      </c>
      <c r="E3812" s="24">
        <f t="shared" si="1230"/>
        <v>44212</v>
      </c>
      <c r="F3812" s="22">
        <f t="shared" si="1231"/>
        <v>2021</v>
      </c>
      <c r="G3812" s="25">
        <f t="shared" si="1228"/>
        <v>0.48124999999708962</v>
      </c>
      <c r="H3812" t="s">
        <v>191</v>
      </c>
      <c r="K3812" t="s">
        <v>191</v>
      </c>
      <c r="N3812" t="s">
        <v>185</v>
      </c>
      <c r="O3812" t="s">
        <v>234</v>
      </c>
      <c r="P3812" t="s">
        <v>187</v>
      </c>
      <c r="Q3812" t="s">
        <v>202</v>
      </c>
      <c r="R3812" t="s">
        <v>191</v>
      </c>
      <c r="S3812" t="s">
        <v>203</v>
      </c>
      <c r="T3812">
        <v>5</v>
      </c>
      <c r="U3812">
        <v>5</v>
      </c>
      <c r="V3812" t="s">
        <v>191</v>
      </c>
      <c r="W3812" t="s">
        <v>214</v>
      </c>
      <c r="X3812" t="s">
        <v>241</v>
      </c>
      <c r="Y3812" t="s">
        <v>193</v>
      </c>
      <c r="Z3812" t="s">
        <v>191</v>
      </c>
    </row>
    <row r="3813" spans="1:26" x14ac:dyDescent="0.2">
      <c r="A3813">
        <v>7581</v>
      </c>
      <c r="B3813">
        <v>7582</v>
      </c>
      <c r="C3813" s="23">
        <v>44212.1</v>
      </c>
      <c r="D3813" s="23" t="str">
        <f t="shared" si="1229"/>
        <v>Saturday</v>
      </c>
      <c r="E3813" s="24">
        <f t="shared" si="1230"/>
        <v>44212</v>
      </c>
      <c r="F3813" s="22">
        <f t="shared" si="1231"/>
        <v>2021</v>
      </c>
      <c r="G3813" s="25">
        <f t="shared" si="1228"/>
        <v>9.9999999998544808E-2</v>
      </c>
      <c r="H3813" t="s">
        <v>191</v>
      </c>
      <c r="K3813" s="23">
        <v>44212.152777777781</v>
      </c>
      <c r="L3813" s="23"/>
      <c r="M3813" s="23"/>
      <c r="N3813" t="s">
        <v>185</v>
      </c>
      <c r="O3813" t="s">
        <v>186</v>
      </c>
      <c r="P3813" t="s">
        <v>187</v>
      </c>
      <c r="Q3813" t="s">
        <v>202</v>
      </c>
      <c r="R3813" t="s">
        <v>191</v>
      </c>
      <c r="S3813" t="s">
        <v>203</v>
      </c>
      <c r="T3813">
        <v>3</v>
      </c>
      <c r="U3813">
        <v>3</v>
      </c>
      <c r="V3813" t="s">
        <v>191</v>
      </c>
      <c r="W3813" t="s">
        <v>214</v>
      </c>
      <c r="X3813" t="s">
        <v>191</v>
      </c>
      <c r="Y3813" t="s">
        <v>193</v>
      </c>
      <c r="Z3813" t="s">
        <v>212</v>
      </c>
    </row>
    <row r="3814" spans="1:26" x14ac:dyDescent="0.2">
      <c r="A3814">
        <v>7583</v>
      </c>
      <c r="B3814">
        <v>7584</v>
      </c>
      <c r="C3814" s="23">
        <v>44212.37222222222</v>
      </c>
      <c r="D3814" s="23" t="str">
        <f t="shared" si="1229"/>
        <v>Saturday</v>
      </c>
      <c r="E3814" s="24">
        <f t="shared" si="1230"/>
        <v>44212</v>
      </c>
      <c r="F3814" s="22">
        <f t="shared" si="1231"/>
        <v>2021</v>
      </c>
      <c r="G3814" s="25">
        <f t="shared" si="1228"/>
        <v>0.37222222222044365</v>
      </c>
      <c r="H3814" t="s">
        <v>191</v>
      </c>
      <c r="K3814" s="23">
        <v>44212.407638888886</v>
      </c>
      <c r="L3814" s="23"/>
      <c r="M3814" s="23"/>
      <c r="N3814" t="s">
        <v>185</v>
      </c>
      <c r="O3814" t="s">
        <v>186</v>
      </c>
      <c r="P3814" t="s">
        <v>187</v>
      </c>
      <c r="Q3814" t="s">
        <v>202</v>
      </c>
      <c r="R3814" t="s">
        <v>198</v>
      </c>
      <c r="S3814" t="s">
        <v>203</v>
      </c>
      <c r="T3814">
        <v>3</v>
      </c>
      <c r="U3814">
        <v>3</v>
      </c>
      <c r="V3814" t="s">
        <v>191</v>
      </c>
      <c r="W3814" t="s">
        <v>214</v>
      </c>
      <c r="X3814" t="s">
        <v>191</v>
      </c>
      <c r="Y3814" t="s">
        <v>193</v>
      </c>
      <c r="Z3814" t="s">
        <v>191</v>
      </c>
    </row>
    <row r="3815" spans="1:26" x14ac:dyDescent="0.2">
      <c r="A3815">
        <v>7583</v>
      </c>
      <c r="B3815">
        <v>13372</v>
      </c>
      <c r="C3815" s="23">
        <v>44224.62222222222</v>
      </c>
      <c r="D3815" s="23" t="str">
        <f t="shared" si="1229"/>
        <v>Thursday</v>
      </c>
      <c r="E3815" s="24">
        <f t="shared" si="1230"/>
        <v>44224</v>
      </c>
      <c r="F3815" s="22">
        <f t="shared" si="1231"/>
        <v>2021</v>
      </c>
      <c r="G3815" s="25">
        <f t="shared" si="1228"/>
        <v>0.62222222222044365</v>
      </c>
      <c r="H3815" t="s">
        <v>191</v>
      </c>
      <c r="K3815" s="23">
        <v>44224.669444444444</v>
      </c>
      <c r="L3815" s="23"/>
      <c r="M3815" s="23"/>
      <c r="N3815" t="s">
        <v>185</v>
      </c>
      <c r="O3815" t="s">
        <v>186</v>
      </c>
      <c r="P3815" t="s">
        <v>187</v>
      </c>
      <c r="Q3815" t="s">
        <v>202</v>
      </c>
      <c r="R3815" t="s">
        <v>198</v>
      </c>
      <c r="S3815" t="s">
        <v>203</v>
      </c>
      <c r="T3815">
        <v>5</v>
      </c>
      <c r="U3815">
        <v>5</v>
      </c>
      <c r="V3815" t="s">
        <v>612</v>
      </c>
      <c r="W3815" t="s">
        <v>270</v>
      </c>
      <c r="X3815" t="s">
        <v>191</v>
      </c>
      <c r="Y3815" t="s">
        <v>193</v>
      </c>
      <c r="Z3815" t="s">
        <v>191</v>
      </c>
    </row>
    <row r="3816" spans="1:26" x14ac:dyDescent="0.2">
      <c r="A3816">
        <v>7583</v>
      </c>
      <c r="B3816">
        <v>62525</v>
      </c>
      <c r="C3816" s="23">
        <v>44342.979861111111</v>
      </c>
      <c r="D3816" s="23" t="str">
        <f t="shared" si="1229"/>
        <v>Wednesday</v>
      </c>
      <c r="E3816" s="24">
        <f t="shared" si="1230"/>
        <v>44342</v>
      </c>
      <c r="F3816" s="22">
        <f t="shared" si="1231"/>
        <v>2021</v>
      </c>
      <c r="G3816" s="25">
        <f t="shared" si="1228"/>
        <v>0.97986111111094942</v>
      </c>
      <c r="H3816" t="s">
        <v>191</v>
      </c>
      <c r="K3816" s="23">
        <v>44343.106249999997</v>
      </c>
      <c r="L3816" s="23"/>
      <c r="M3816" s="23"/>
      <c r="N3816" t="s">
        <v>185</v>
      </c>
      <c r="O3816" t="s">
        <v>186</v>
      </c>
      <c r="P3816" t="s">
        <v>187</v>
      </c>
      <c r="Q3816" t="s">
        <v>202</v>
      </c>
      <c r="R3816" t="s">
        <v>198</v>
      </c>
      <c r="S3816" t="s">
        <v>203</v>
      </c>
      <c r="T3816">
        <v>4</v>
      </c>
      <c r="U3816">
        <v>4</v>
      </c>
      <c r="V3816" t="s">
        <v>191</v>
      </c>
      <c r="W3816" t="s">
        <v>210</v>
      </c>
      <c r="X3816" t="s">
        <v>191</v>
      </c>
      <c r="Y3816" t="s">
        <v>193</v>
      </c>
      <c r="Z3816" t="s">
        <v>191</v>
      </c>
    </row>
    <row r="3817" spans="1:26" x14ac:dyDescent="0.2">
      <c r="A3817">
        <v>7587</v>
      </c>
      <c r="B3817">
        <v>7588</v>
      </c>
      <c r="C3817" s="23">
        <v>44212.14166666667</v>
      </c>
      <c r="D3817" s="23" t="str">
        <f t="shared" si="1229"/>
        <v>Saturday</v>
      </c>
      <c r="E3817" s="24">
        <f t="shared" si="1230"/>
        <v>44212</v>
      </c>
      <c r="F3817" s="22">
        <f t="shared" si="1231"/>
        <v>2021</v>
      </c>
      <c r="G3817" s="25">
        <f t="shared" si="1228"/>
        <v>0.14166666667006211</v>
      </c>
      <c r="H3817" t="s">
        <v>191</v>
      </c>
      <c r="K3817" s="23">
        <v>44212.230555555558</v>
      </c>
      <c r="L3817" s="23"/>
      <c r="M3817" s="23"/>
      <c r="N3817" t="s">
        <v>185</v>
      </c>
      <c r="O3817" t="s">
        <v>186</v>
      </c>
      <c r="P3817" t="s">
        <v>187</v>
      </c>
      <c r="Q3817" t="s">
        <v>202</v>
      </c>
      <c r="R3817" t="s">
        <v>201</v>
      </c>
      <c r="S3817" t="s">
        <v>203</v>
      </c>
      <c r="T3817">
        <v>3</v>
      </c>
      <c r="U3817">
        <v>3</v>
      </c>
      <c r="V3817" t="s">
        <v>613</v>
      </c>
      <c r="W3817" t="s">
        <v>214</v>
      </c>
      <c r="X3817" t="s">
        <v>191</v>
      </c>
      <c r="Y3817" t="s">
        <v>193</v>
      </c>
      <c r="Z3817" t="s">
        <v>212</v>
      </c>
    </row>
    <row r="3818" spans="1:26" x14ac:dyDescent="0.2">
      <c r="A3818">
        <v>7589</v>
      </c>
      <c r="B3818">
        <v>7590</v>
      </c>
      <c r="C3818" s="23">
        <v>44212.888194444444</v>
      </c>
      <c r="D3818" s="23" t="str">
        <f t="shared" si="1229"/>
        <v>Saturday</v>
      </c>
      <c r="E3818" s="24">
        <f t="shared" si="1230"/>
        <v>44212</v>
      </c>
      <c r="F3818" s="22">
        <f t="shared" si="1231"/>
        <v>2021</v>
      </c>
      <c r="G3818" s="25">
        <f t="shared" si="1228"/>
        <v>0.88819444444379769</v>
      </c>
      <c r="H3818" t="s">
        <v>191</v>
      </c>
      <c r="K3818" s="23">
        <v>44212.957638888889</v>
      </c>
      <c r="L3818" s="23"/>
      <c r="M3818" s="23"/>
      <c r="N3818" t="s">
        <v>185</v>
      </c>
      <c r="O3818" t="s">
        <v>186</v>
      </c>
      <c r="P3818" t="s">
        <v>187</v>
      </c>
      <c r="Q3818" t="s">
        <v>202</v>
      </c>
      <c r="R3818" t="s">
        <v>208</v>
      </c>
      <c r="S3818" t="s">
        <v>203</v>
      </c>
      <c r="T3818">
        <v>4</v>
      </c>
      <c r="U3818">
        <v>4</v>
      </c>
      <c r="V3818" t="s">
        <v>614</v>
      </c>
      <c r="W3818" t="s">
        <v>214</v>
      </c>
      <c r="X3818" t="s">
        <v>191</v>
      </c>
      <c r="Y3818" t="s">
        <v>193</v>
      </c>
      <c r="Z3818" t="s">
        <v>212</v>
      </c>
    </row>
    <row r="3819" spans="1:26" x14ac:dyDescent="0.2">
      <c r="A3819">
        <v>7593</v>
      </c>
      <c r="B3819">
        <v>7594</v>
      </c>
      <c r="C3819" s="23">
        <v>44212.165972222225</v>
      </c>
      <c r="D3819" s="23" t="str">
        <f t="shared" si="1229"/>
        <v>Saturday</v>
      </c>
      <c r="E3819" s="24">
        <f t="shared" si="1230"/>
        <v>44212</v>
      </c>
      <c r="F3819" s="22">
        <f t="shared" si="1231"/>
        <v>2021</v>
      </c>
      <c r="G3819" s="25">
        <f t="shared" si="1228"/>
        <v>0.16597222222480923</v>
      </c>
      <c r="H3819" t="s">
        <v>191</v>
      </c>
      <c r="K3819" s="23">
        <v>44212.207638888889</v>
      </c>
      <c r="L3819" s="23"/>
      <c r="M3819" s="23"/>
      <c r="N3819" t="s">
        <v>185</v>
      </c>
      <c r="O3819" t="s">
        <v>186</v>
      </c>
      <c r="P3819" t="s">
        <v>187</v>
      </c>
      <c r="Q3819" t="s">
        <v>202</v>
      </c>
      <c r="R3819" t="s">
        <v>221</v>
      </c>
      <c r="S3819" t="s">
        <v>203</v>
      </c>
      <c r="T3819">
        <v>2</v>
      </c>
      <c r="U3819">
        <v>2</v>
      </c>
      <c r="V3819" t="s">
        <v>191</v>
      </c>
      <c r="W3819" t="s">
        <v>246</v>
      </c>
      <c r="X3819" t="s">
        <v>191</v>
      </c>
      <c r="Y3819" t="s">
        <v>193</v>
      </c>
      <c r="Z3819" t="s">
        <v>191</v>
      </c>
    </row>
    <row r="3820" spans="1:26" x14ac:dyDescent="0.2">
      <c r="A3820">
        <v>7595</v>
      </c>
      <c r="B3820">
        <v>7596</v>
      </c>
      <c r="C3820" s="23">
        <v>44212.926388888889</v>
      </c>
      <c r="D3820" s="23" t="str">
        <f t="shared" si="1229"/>
        <v>Saturday</v>
      </c>
      <c r="E3820" s="24">
        <f t="shared" si="1230"/>
        <v>44212</v>
      </c>
      <c r="F3820" s="22">
        <f t="shared" si="1231"/>
        <v>2021</v>
      </c>
      <c r="G3820" s="25">
        <f t="shared" si="1228"/>
        <v>0.92638888888905058</v>
      </c>
      <c r="H3820" t="s">
        <v>191</v>
      </c>
      <c r="K3820" t="s">
        <v>191</v>
      </c>
      <c r="N3820" t="s">
        <v>185</v>
      </c>
      <c r="O3820" t="s">
        <v>186</v>
      </c>
      <c r="P3820" t="s">
        <v>187</v>
      </c>
      <c r="Q3820" t="s">
        <v>202</v>
      </c>
      <c r="R3820" t="s">
        <v>191</v>
      </c>
      <c r="S3820" t="s">
        <v>203</v>
      </c>
      <c r="T3820">
        <v>4</v>
      </c>
      <c r="U3820">
        <v>4</v>
      </c>
      <c r="V3820" t="s">
        <v>191</v>
      </c>
      <c r="W3820" t="s">
        <v>246</v>
      </c>
      <c r="X3820" t="s">
        <v>191</v>
      </c>
      <c r="Y3820" t="s">
        <v>207</v>
      </c>
      <c r="Z3820" t="s">
        <v>191</v>
      </c>
    </row>
    <row r="3821" spans="1:26" x14ac:dyDescent="0.2">
      <c r="A3821">
        <v>7597</v>
      </c>
      <c r="B3821">
        <v>7598</v>
      </c>
      <c r="C3821" s="23">
        <v>44212.625</v>
      </c>
      <c r="D3821" s="23" t="str">
        <f t="shared" si="1229"/>
        <v>Saturday</v>
      </c>
      <c r="E3821" s="24">
        <f t="shared" si="1230"/>
        <v>44212</v>
      </c>
      <c r="F3821" s="22">
        <f t="shared" si="1231"/>
        <v>2021</v>
      </c>
      <c r="G3821" s="25">
        <f t="shared" si="1228"/>
        <v>0.625</v>
      </c>
      <c r="H3821" t="s">
        <v>191</v>
      </c>
      <c r="K3821" s="23">
        <v>44212.765277777777</v>
      </c>
      <c r="L3821" s="23"/>
      <c r="M3821" s="23"/>
      <c r="N3821" t="s">
        <v>185</v>
      </c>
      <c r="O3821" t="s">
        <v>186</v>
      </c>
      <c r="P3821" t="s">
        <v>187</v>
      </c>
      <c r="Q3821" t="s">
        <v>202</v>
      </c>
      <c r="R3821" t="s">
        <v>221</v>
      </c>
      <c r="S3821" t="s">
        <v>203</v>
      </c>
      <c r="T3821">
        <v>3</v>
      </c>
      <c r="U3821">
        <v>3</v>
      </c>
      <c r="V3821" t="s">
        <v>191</v>
      </c>
      <c r="W3821" t="s">
        <v>246</v>
      </c>
      <c r="X3821" t="s">
        <v>191</v>
      </c>
      <c r="Y3821" t="s">
        <v>197</v>
      </c>
      <c r="Z3821" t="s">
        <v>191</v>
      </c>
    </row>
    <row r="3822" spans="1:26" x14ac:dyDescent="0.2">
      <c r="A3822">
        <v>7597</v>
      </c>
      <c r="B3822">
        <v>8417</v>
      </c>
      <c r="C3822" s="23">
        <v>44214.887499999997</v>
      </c>
      <c r="D3822" s="23" t="str">
        <f t="shared" si="1229"/>
        <v>Monday</v>
      </c>
      <c r="E3822" s="24">
        <f t="shared" si="1230"/>
        <v>44214</v>
      </c>
      <c r="F3822" s="22">
        <f t="shared" si="1231"/>
        <v>2021</v>
      </c>
      <c r="G3822" s="25">
        <f t="shared" si="1228"/>
        <v>0.88749999999708962</v>
      </c>
      <c r="H3822" t="s">
        <v>191</v>
      </c>
      <c r="K3822" s="23">
        <v>44215.113888888889</v>
      </c>
      <c r="L3822" s="23"/>
      <c r="M3822" s="23"/>
      <c r="N3822" t="s">
        <v>185</v>
      </c>
      <c r="O3822" t="s">
        <v>186</v>
      </c>
      <c r="P3822" t="s">
        <v>187</v>
      </c>
      <c r="Q3822" t="s">
        <v>202</v>
      </c>
      <c r="R3822" t="s">
        <v>191</v>
      </c>
      <c r="S3822" t="s">
        <v>203</v>
      </c>
      <c r="T3822">
        <v>3</v>
      </c>
      <c r="U3822">
        <v>3</v>
      </c>
      <c r="V3822" t="s">
        <v>191</v>
      </c>
      <c r="W3822" t="s">
        <v>246</v>
      </c>
      <c r="X3822" t="s">
        <v>191</v>
      </c>
      <c r="Y3822" t="s">
        <v>193</v>
      </c>
      <c r="Z3822" t="s">
        <v>191</v>
      </c>
    </row>
    <row r="3823" spans="1:26" x14ac:dyDescent="0.2">
      <c r="A3823">
        <v>7601</v>
      </c>
      <c r="B3823">
        <v>7602</v>
      </c>
      <c r="C3823" s="23">
        <v>44212.127083333333</v>
      </c>
      <c r="D3823" s="23" t="str">
        <f t="shared" si="1229"/>
        <v>Saturday</v>
      </c>
      <c r="E3823" s="24">
        <f t="shared" si="1230"/>
        <v>44212</v>
      </c>
      <c r="F3823" s="22">
        <f t="shared" si="1231"/>
        <v>2021</v>
      </c>
      <c r="G3823" s="25">
        <f t="shared" si="1228"/>
        <v>0.12708333333284827</v>
      </c>
      <c r="H3823" t="s">
        <v>191</v>
      </c>
      <c r="K3823" s="23">
        <v>44212.127083333333</v>
      </c>
      <c r="L3823" s="23"/>
      <c r="M3823" s="23"/>
      <c r="N3823" t="s">
        <v>185</v>
      </c>
      <c r="O3823" t="s">
        <v>186</v>
      </c>
      <c r="P3823" t="s">
        <v>187</v>
      </c>
      <c r="Q3823" t="s">
        <v>202</v>
      </c>
      <c r="R3823" t="s">
        <v>198</v>
      </c>
      <c r="S3823" t="s">
        <v>203</v>
      </c>
      <c r="T3823">
        <v>4</v>
      </c>
      <c r="U3823">
        <v>4</v>
      </c>
      <c r="V3823" t="s">
        <v>191</v>
      </c>
      <c r="W3823" t="s">
        <v>223</v>
      </c>
      <c r="X3823" t="s">
        <v>191</v>
      </c>
      <c r="Y3823" t="s">
        <v>193</v>
      </c>
      <c r="Z3823" t="s">
        <v>191</v>
      </c>
    </row>
    <row r="3824" spans="1:26" x14ac:dyDescent="0.2">
      <c r="A3824">
        <v>7605</v>
      </c>
      <c r="B3824">
        <v>7606</v>
      </c>
      <c r="C3824" s="23">
        <v>44212.801388888889</v>
      </c>
      <c r="D3824" s="23" t="str">
        <f t="shared" si="1229"/>
        <v>Saturday</v>
      </c>
      <c r="E3824" s="24">
        <f t="shared" si="1230"/>
        <v>44212</v>
      </c>
      <c r="F3824" s="22">
        <f t="shared" si="1231"/>
        <v>2021</v>
      </c>
      <c r="G3824" s="25">
        <f t="shared" si="1228"/>
        <v>0.80138888888905058</v>
      </c>
      <c r="H3824" t="s">
        <v>191</v>
      </c>
      <c r="K3824" s="23">
        <v>44212.828472222223</v>
      </c>
      <c r="L3824" s="23"/>
      <c r="M3824" s="23"/>
      <c r="N3824" t="s">
        <v>185</v>
      </c>
      <c r="O3824" t="s">
        <v>186</v>
      </c>
      <c r="P3824" t="s">
        <v>187</v>
      </c>
      <c r="Q3824" t="s">
        <v>202</v>
      </c>
      <c r="R3824" t="s">
        <v>191</v>
      </c>
      <c r="S3824" t="s">
        <v>203</v>
      </c>
      <c r="T3824">
        <v>3</v>
      </c>
      <c r="U3824">
        <v>3</v>
      </c>
      <c r="V3824" t="s">
        <v>191</v>
      </c>
      <c r="W3824" t="s">
        <v>223</v>
      </c>
      <c r="X3824" t="s">
        <v>191</v>
      </c>
      <c r="Y3824" t="s">
        <v>193</v>
      </c>
      <c r="Z3824" t="s">
        <v>191</v>
      </c>
    </row>
    <row r="3825" spans="1:26" x14ac:dyDescent="0.2">
      <c r="A3825">
        <v>7607</v>
      </c>
      <c r="B3825">
        <v>7608</v>
      </c>
      <c r="C3825" s="23">
        <v>44212.137499999997</v>
      </c>
      <c r="D3825" s="23" t="str">
        <f t="shared" si="1229"/>
        <v>Saturday</v>
      </c>
      <c r="E3825" s="24">
        <f t="shared" si="1230"/>
        <v>44212</v>
      </c>
      <c r="F3825" s="22">
        <f t="shared" si="1231"/>
        <v>2021</v>
      </c>
      <c r="G3825" s="25">
        <f t="shared" si="1228"/>
        <v>0.13749999999708962</v>
      </c>
      <c r="H3825" t="s">
        <v>191</v>
      </c>
      <c r="K3825" s="23">
        <v>44212.140277777777</v>
      </c>
      <c r="L3825" s="23"/>
      <c r="M3825" s="23"/>
      <c r="N3825" t="s">
        <v>185</v>
      </c>
      <c r="O3825" t="s">
        <v>186</v>
      </c>
      <c r="P3825" t="s">
        <v>187</v>
      </c>
      <c r="Q3825" t="s">
        <v>202</v>
      </c>
      <c r="R3825" t="s">
        <v>191</v>
      </c>
      <c r="S3825" t="s">
        <v>203</v>
      </c>
      <c r="T3825">
        <v>3</v>
      </c>
      <c r="U3825">
        <v>3</v>
      </c>
      <c r="V3825" t="s">
        <v>191</v>
      </c>
      <c r="W3825" t="s">
        <v>214</v>
      </c>
      <c r="X3825" t="s">
        <v>191</v>
      </c>
      <c r="Y3825" t="s">
        <v>193</v>
      </c>
      <c r="Z3825" t="s">
        <v>191</v>
      </c>
    </row>
    <row r="3826" spans="1:26" x14ac:dyDescent="0.2">
      <c r="A3826">
        <v>7609</v>
      </c>
      <c r="B3826">
        <v>7610</v>
      </c>
      <c r="C3826" s="23">
        <v>44212.035416666666</v>
      </c>
      <c r="D3826" s="23" t="str">
        <f t="shared" si="1229"/>
        <v>Saturday</v>
      </c>
      <c r="E3826" s="24">
        <f t="shared" si="1230"/>
        <v>44212</v>
      </c>
      <c r="F3826" s="22">
        <f t="shared" si="1231"/>
        <v>2021</v>
      </c>
      <c r="G3826" s="25">
        <f t="shared" si="1228"/>
        <v>3.5416666665696539E-2</v>
      </c>
      <c r="H3826" t="s">
        <v>191</v>
      </c>
      <c r="K3826" s="23">
        <v>44212.176388888889</v>
      </c>
      <c r="L3826" s="23"/>
      <c r="M3826" s="23"/>
      <c r="N3826" t="s">
        <v>185</v>
      </c>
      <c r="O3826" t="s">
        <v>186</v>
      </c>
      <c r="P3826" t="s">
        <v>187</v>
      </c>
      <c r="Q3826" t="s">
        <v>202</v>
      </c>
      <c r="R3826" t="s">
        <v>201</v>
      </c>
      <c r="S3826" t="s">
        <v>203</v>
      </c>
      <c r="T3826">
        <v>4</v>
      </c>
      <c r="U3826">
        <v>4</v>
      </c>
      <c r="V3826" t="s">
        <v>615</v>
      </c>
      <c r="W3826" t="s">
        <v>214</v>
      </c>
      <c r="X3826" t="s">
        <v>191</v>
      </c>
      <c r="Y3826" t="s">
        <v>193</v>
      </c>
      <c r="Z3826" t="s">
        <v>212</v>
      </c>
    </row>
    <row r="3827" spans="1:26" x14ac:dyDescent="0.2">
      <c r="A3827">
        <v>7611</v>
      </c>
      <c r="B3827">
        <v>10143</v>
      </c>
      <c r="C3827" s="23">
        <v>44218.611111111109</v>
      </c>
      <c r="D3827" s="23" t="str">
        <f t="shared" si="1229"/>
        <v>Friday</v>
      </c>
      <c r="E3827" s="24">
        <f t="shared" si="1230"/>
        <v>44218</v>
      </c>
      <c r="F3827" s="22">
        <f t="shared" si="1231"/>
        <v>2021</v>
      </c>
      <c r="G3827" s="25">
        <f t="shared" si="1228"/>
        <v>0.61111111110949423</v>
      </c>
      <c r="H3827" t="s">
        <v>191</v>
      </c>
      <c r="K3827" t="s">
        <v>191</v>
      </c>
      <c r="N3827" t="s">
        <v>185</v>
      </c>
      <c r="O3827" t="s">
        <v>186</v>
      </c>
      <c r="P3827" t="s">
        <v>187</v>
      </c>
      <c r="Q3827" t="s">
        <v>202</v>
      </c>
      <c r="R3827" t="s">
        <v>201</v>
      </c>
      <c r="S3827" t="s">
        <v>203</v>
      </c>
      <c r="T3827">
        <v>2</v>
      </c>
      <c r="U3827">
        <v>2</v>
      </c>
      <c r="V3827" t="s">
        <v>191</v>
      </c>
      <c r="W3827" t="s">
        <v>210</v>
      </c>
      <c r="X3827" t="s">
        <v>191</v>
      </c>
      <c r="Y3827" t="s">
        <v>193</v>
      </c>
      <c r="Z3827" t="s">
        <v>212</v>
      </c>
    </row>
    <row r="3828" spans="1:26" x14ac:dyDescent="0.2">
      <c r="A3828">
        <v>7615</v>
      </c>
      <c r="B3828">
        <v>7616</v>
      </c>
      <c r="C3828" s="23">
        <v>44211.98333333333</v>
      </c>
      <c r="D3828" s="23" t="str">
        <f t="shared" si="1229"/>
        <v>Friday</v>
      </c>
      <c r="E3828" s="24">
        <f t="shared" si="1230"/>
        <v>44211</v>
      </c>
      <c r="F3828" s="22">
        <f t="shared" si="1231"/>
        <v>2021</v>
      </c>
      <c r="G3828" s="25">
        <f t="shared" si="1228"/>
        <v>0.98333333332993789</v>
      </c>
      <c r="H3828" t="s">
        <v>191</v>
      </c>
      <c r="K3828" s="23">
        <v>44212.132638888892</v>
      </c>
      <c r="L3828" s="23"/>
      <c r="M3828" s="23"/>
      <c r="N3828" t="s">
        <v>185</v>
      </c>
      <c r="O3828" t="s">
        <v>186</v>
      </c>
      <c r="P3828" t="s">
        <v>187</v>
      </c>
      <c r="Q3828" t="s">
        <v>202</v>
      </c>
      <c r="R3828" t="s">
        <v>221</v>
      </c>
      <c r="S3828" t="s">
        <v>203</v>
      </c>
      <c r="T3828">
        <v>3</v>
      </c>
      <c r="U3828">
        <v>3</v>
      </c>
      <c r="V3828" t="s">
        <v>191</v>
      </c>
      <c r="W3828" t="s">
        <v>214</v>
      </c>
      <c r="X3828" t="s">
        <v>191</v>
      </c>
      <c r="Y3828" t="s">
        <v>207</v>
      </c>
      <c r="Z3828" t="s">
        <v>191</v>
      </c>
    </row>
    <row r="3829" spans="1:26" x14ac:dyDescent="0.2">
      <c r="A3829">
        <v>7617</v>
      </c>
      <c r="B3829">
        <v>7618</v>
      </c>
      <c r="C3829" s="23">
        <v>44211.963888888888</v>
      </c>
      <c r="D3829" s="23" t="str">
        <f t="shared" si="1229"/>
        <v>Friday</v>
      </c>
      <c r="E3829" s="24">
        <f t="shared" si="1230"/>
        <v>44211</v>
      </c>
      <c r="F3829" s="22">
        <f t="shared" si="1231"/>
        <v>2021</v>
      </c>
      <c r="G3829" s="25">
        <f t="shared" si="1228"/>
        <v>0.96388888888759539</v>
      </c>
      <c r="H3829" s="23">
        <v>44212.001388888886</v>
      </c>
      <c r="I3829" s="24">
        <f t="shared" ref="I3829:I3830" si="1242">INT(H3829)</f>
        <v>44212</v>
      </c>
      <c r="J3829" s="25">
        <f t="shared" ref="J3829:J3830" si="1243">MOD(H3829,1)</f>
        <v>1.3888888861401938E-3</v>
      </c>
      <c r="K3829" s="23">
        <v>44212.125694444447</v>
      </c>
      <c r="L3829" s="24">
        <f t="shared" ref="L3829:L3830" si="1244">INT(K3829)</f>
        <v>44212</v>
      </c>
      <c r="M3829" s="25">
        <f t="shared" ref="M3829:M3830" si="1245">MOD(K3829,1)</f>
        <v>0.12569444444670808</v>
      </c>
      <c r="N3829" t="s">
        <v>185</v>
      </c>
      <c r="O3829" t="s">
        <v>186</v>
      </c>
      <c r="P3829" t="s">
        <v>187</v>
      </c>
      <c r="Q3829" t="s">
        <v>228</v>
      </c>
      <c r="R3829" t="s">
        <v>201</v>
      </c>
      <c r="S3829" t="s">
        <v>190</v>
      </c>
      <c r="T3829">
        <v>3</v>
      </c>
      <c r="U3829">
        <v>3</v>
      </c>
      <c r="V3829" t="s">
        <v>191</v>
      </c>
      <c r="W3829" t="s">
        <v>214</v>
      </c>
      <c r="X3829" t="s">
        <v>191</v>
      </c>
      <c r="Y3829" t="s">
        <v>193</v>
      </c>
      <c r="Z3829" t="s">
        <v>191</v>
      </c>
    </row>
    <row r="3830" spans="1:26" x14ac:dyDescent="0.2">
      <c r="A3830">
        <v>7621</v>
      </c>
      <c r="B3830">
        <v>7622</v>
      </c>
      <c r="C3830" s="23">
        <v>44211.855555555558</v>
      </c>
      <c r="D3830" s="23" t="str">
        <f t="shared" si="1229"/>
        <v>Friday</v>
      </c>
      <c r="E3830" s="24">
        <f t="shared" si="1230"/>
        <v>44211</v>
      </c>
      <c r="F3830" s="22">
        <f t="shared" si="1231"/>
        <v>2021</v>
      </c>
      <c r="G3830" s="25">
        <f t="shared" si="1228"/>
        <v>0.8555555555576575</v>
      </c>
      <c r="H3830" s="23">
        <v>44211.9</v>
      </c>
      <c r="I3830" s="24">
        <f t="shared" si="1242"/>
        <v>44211</v>
      </c>
      <c r="J3830" s="25">
        <f t="shared" si="1243"/>
        <v>0.90000000000145519</v>
      </c>
      <c r="K3830" s="23">
        <v>44211.923611111109</v>
      </c>
      <c r="L3830" s="24">
        <f t="shared" si="1244"/>
        <v>44211</v>
      </c>
      <c r="M3830" s="25">
        <f t="shared" si="1245"/>
        <v>0.92361111110949423</v>
      </c>
      <c r="N3830" t="s">
        <v>185</v>
      </c>
      <c r="O3830" t="s">
        <v>186</v>
      </c>
      <c r="P3830" t="s">
        <v>237</v>
      </c>
      <c r="Q3830" t="s">
        <v>228</v>
      </c>
      <c r="R3830" t="s">
        <v>201</v>
      </c>
      <c r="S3830" t="s">
        <v>229</v>
      </c>
      <c r="T3830">
        <v>3</v>
      </c>
      <c r="U3830">
        <v>3</v>
      </c>
      <c r="V3830" t="s">
        <v>191</v>
      </c>
      <c r="W3830" t="s">
        <v>214</v>
      </c>
      <c r="X3830" t="s">
        <v>191</v>
      </c>
      <c r="Y3830" t="s">
        <v>193</v>
      </c>
      <c r="Z3830" t="s">
        <v>191</v>
      </c>
    </row>
    <row r="3831" spans="1:26" x14ac:dyDescent="0.2">
      <c r="A3831">
        <v>7625</v>
      </c>
      <c r="B3831">
        <v>7626</v>
      </c>
      <c r="C3831" s="23">
        <v>44211.976388888892</v>
      </c>
      <c r="D3831" s="23" t="str">
        <f t="shared" si="1229"/>
        <v>Friday</v>
      </c>
      <c r="E3831" s="24">
        <f t="shared" si="1230"/>
        <v>44211</v>
      </c>
      <c r="F3831" s="22">
        <f t="shared" si="1231"/>
        <v>2021</v>
      </c>
      <c r="G3831" s="25">
        <f t="shared" si="1228"/>
        <v>0.97638888889196096</v>
      </c>
      <c r="H3831" t="s">
        <v>191</v>
      </c>
      <c r="K3831" s="23">
        <v>44212.120833333334</v>
      </c>
      <c r="L3831" s="23"/>
      <c r="M3831" s="23"/>
      <c r="N3831" t="s">
        <v>185</v>
      </c>
      <c r="O3831" t="s">
        <v>186</v>
      </c>
      <c r="P3831" t="s">
        <v>187</v>
      </c>
      <c r="Q3831" t="s">
        <v>202</v>
      </c>
      <c r="R3831" t="s">
        <v>201</v>
      </c>
      <c r="S3831" t="s">
        <v>203</v>
      </c>
      <c r="T3831">
        <v>3</v>
      </c>
      <c r="U3831">
        <v>3</v>
      </c>
      <c r="V3831" t="s">
        <v>191</v>
      </c>
      <c r="W3831" t="s">
        <v>256</v>
      </c>
      <c r="X3831" t="s">
        <v>191</v>
      </c>
      <c r="Y3831" t="s">
        <v>193</v>
      </c>
      <c r="Z3831" t="s">
        <v>191</v>
      </c>
    </row>
    <row r="3832" spans="1:26" x14ac:dyDescent="0.2">
      <c r="A3832">
        <v>7625</v>
      </c>
      <c r="B3832">
        <v>11362</v>
      </c>
      <c r="C3832" s="23">
        <v>44220.517361111109</v>
      </c>
      <c r="D3832" s="23" t="str">
        <f t="shared" si="1229"/>
        <v>Sunday</v>
      </c>
      <c r="E3832" s="24">
        <f t="shared" si="1230"/>
        <v>44220</v>
      </c>
      <c r="F3832" s="22">
        <f t="shared" si="1231"/>
        <v>2021</v>
      </c>
      <c r="G3832" s="25">
        <f t="shared" si="1228"/>
        <v>0.51736111110949423</v>
      </c>
      <c r="H3832" t="s">
        <v>191</v>
      </c>
      <c r="K3832" s="23">
        <v>44220.688194444447</v>
      </c>
      <c r="L3832" s="23"/>
      <c r="M3832" s="23"/>
      <c r="N3832" t="s">
        <v>185</v>
      </c>
      <c r="O3832" t="s">
        <v>186</v>
      </c>
      <c r="P3832" t="s">
        <v>187</v>
      </c>
      <c r="Q3832" t="s">
        <v>202</v>
      </c>
      <c r="R3832" t="s">
        <v>201</v>
      </c>
      <c r="S3832" t="s">
        <v>203</v>
      </c>
      <c r="T3832">
        <v>3</v>
      </c>
      <c r="U3832">
        <v>3</v>
      </c>
      <c r="V3832" t="s">
        <v>191</v>
      </c>
      <c r="W3832" t="s">
        <v>210</v>
      </c>
      <c r="X3832" t="s">
        <v>191</v>
      </c>
      <c r="Y3832" t="s">
        <v>193</v>
      </c>
      <c r="Z3832" t="s">
        <v>212</v>
      </c>
    </row>
    <row r="3833" spans="1:26" x14ac:dyDescent="0.2">
      <c r="A3833">
        <v>7625</v>
      </c>
      <c r="B3833">
        <v>12290</v>
      </c>
      <c r="C3833" s="23">
        <v>44222.513194444444</v>
      </c>
      <c r="D3833" s="23" t="str">
        <f t="shared" si="1229"/>
        <v>Tuesday</v>
      </c>
      <c r="E3833" s="24">
        <f t="shared" si="1230"/>
        <v>44222</v>
      </c>
      <c r="F3833" s="22">
        <f t="shared" si="1231"/>
        <v>2021</v>
      </c>
      <c r="G3833" s="25">
        <f t="shared" si="1228"/>
        <v>0.51319444444379769</v>
      </c>
      <c r="H3833" t="s">
        <v>191</v>
      </c>
      <c r="K3833" s="23">
        <v>44222.615972222222</v>
      </c>
      <c r="L3833" s="23"/>
      <c r="M3833" s="23"/>
      <c r="N3833" t="s">
        <v>185</v>
      </c>
      <c r="O3833" t="s">
        <v>186</v>
      </c>
      <c r="P3833" t="s">
        <v>187</v>
      </c>
      <c r="Q3833" t="s">
        <v>202</v>
      </c>
      <c r="R3833" t="s">
        <v>201</v>
      </c>
      <c r="S3833" t="s">
        <v>203</v>
      </c>
      <c r="T3833">
        <v>3</v>
      </c>
      <c r="U3833">
        <v>3</v>
      </c>
      <c r="V3833" t="s">
        <v>548</v>
      </c>
      <c r="W3833" t="s">
        <v>256</v>
      </c>
      <c r="X3833" t="s">
        <v>191</v>
      </c>
      <c r="Y3833" t="s">
        <v>193</v>
      </c>
      <c r="Z3833" t="s">
        <v>212</v>
      </c>
    </row>
    <row r="3834" spans="1:26" x14ac:dyDescent="0.2">
      <c r="A3834">
        <v>7627</v>
      </c>
      <c r="B3834">
        <v>7628</v>
      </c>
      <c r="C3834" s="23">
        <v>44210.537499999999</v>
      </c>
      <c r="D3834" s="23" t="str">
        <f t="shared" si="1229"/>
        <v>Thursday</v>
      </c>
      <c r="E3834" s="24">
        <f t="shared" si="1230"/>
        <v>44210</v>
      </c>
      <c r="F3834" s="22">
        <f t="shared" si="1231"/>
        <v>2021</v>
      </c>
      <c r="G3834" s="25">
        <f t="shared" si="1228"/>
        <v>0.53749999999854481</v>
      </c>
      <c r="H3834" s="23">
        <v>44210.613194444442</v>
      </c>
      <c r="I3834" s="24">
        <f>INT(H3834)</f>
        <v>44210</v>
      </c>
      <c r="J3834" s="25">
        <f>MOD(H3834,1)</f>
        <v>0.6131944444423425</v>
      </c>
      <c r="K3834" t="s">
        <v>191</v>
      </c>
      <c r="N3834" t="s">
        <v>185</v>
      </c>
      <c r="O3834" t="s">
        <v>186</v>
      </c>
      <c r="P3834" t="s">
        <v>187</v>
      </c>
      <c r="Q3834" t="s">
        <v>188</v>
      </c>
      <c r="R3834" t="s">
        <v>198</v>
      </c>
      <c r="S3834" t="s">
        <v>190</v>
      </c>
      <c r="T3834">
        <v>2</v>
      </c>
      <c r="U3834">
        <v>2</v>
      </c>
      <c r="V3834" t="s">
        <v>191</v>
      </c>
      <c r="W3834" t="s">
        <v>222</v>
      </c>
      <c r="X3834" t="s">
        <v>191</v>
      </c>
      <c r="Y3834" t="s">
        <v>197</v>
      </c>
      <c r="Z3834" t="s">
        <v>191</v>
      </c>
    </row>
    <row r="3835" spans="1:26" x14ac:dyDescent="0.2">
      <c r="A3835">
        <v>7627</v>
      </c>
      <c r="B3835">
        <v>51350</v>
      </c>
      <c r="C3835" s="23">
        <v>44314.129861111112</v>
      </c>
      <c r="D3835" s="23" t="str">
        <f t="shared" si="1229"/>
        <v>Wednesday</v>
      </c>
      <c r="E3835" s="24">
        <f t="shared" si="1230"/>
        <v>44314</v>
      </c>
      <c r="F3835" s="22">
        <f t="shared" si="1231"/>
        <v>2021</v>
      </c>
      <c r="G3835" s="25">
        <f t="shared" si="1228"/>
        <v>0.12986111111240461</v>
      </c>
      <c r="H3835" t="s">
        <v>191</v>
      </c>
      <c r="K3835" s="23">
        <v>44314.288194444445</v>
      </c>
      <c r="L3835" s="23"/>
      <c r="M3835" s="23"/>
      <c r="N3835" t="s">
        <v>185</v>
      </c>
      <c r="O3835" t="s">
        <v>186</v>
      </c>
      <c r="P3835" t="s">
        <v>187</v>
      </c>
      <c r="Q3835" t="s">
        <v>202</v>
      </c>
      <c r="R3835" t="s">
        <v>198</v>
      </c>
      <c r="S3835" t="s">
        <v>203</v>
      </c>
      <c r="T3835">
        <v>3</v>
      </c>
      <c r="U3835">
        <v>3</v>
      </c>
      <c r="V3835" t="s">
        <v>191</v>
      </c>
      <c r="W3835" t="s">
        <v>214</v>
      </c>
      <c r="X3835" t="s">
        <v>191</v>
      </c>
      <c r="Y3835" t="s">
        <v>207</v>
      </c>
      <c r="Z3835" t="s">
        <v>191</v>
      </c>
    </row>
    <row r="3836" spans="1:26" x14ac:dyDescent="0.2">
      <c r="A3836">
        <v>7627</v>
      </c>
      <c r="B3836">
        <v>63831</v>
      </c>
      <c r="C3836" s="23">
        <v>44346.702777777777</v>
      </c>
      <c r="D3836" s="23" t="str">
        <f t="shared" si="1229"/>
        <v>Sunday</v>
      </c>
      <c r="E3836" s="24">
        <f t="shared" si="1230"/>
        <v>44346</v>
      </c>
      <c r="F3836" s="22">
        <f t="shared" si="1231"/>
        <v>2021</v>
      </c>
      <c r="G3836" s="25">
        <f t="shared" si="1228"/>
        <v>0.70277777777664596</v>
      </c>
      <c r="H3836" t="s">
        <v>191</v>
      </c>
      <c r="K3836" s="23">
        <v>44346.856249999997</v>
      </c>
      <c r="L3836" s="23"/>
      <c r="M3836" s="23"/>
      <c r="N3836" t="s">
        <v>185</v>
      </c>
      <c r="O3836" t="s">
        <v>186</v>
      </c>
      <c r="P3836" t="s">
        <v>187</v>
      </c>
      <c r="Q3836" t="s">
        <v>202</v>
      </c>
      <c r="R3836" t="s">
        <v>198</v>
      </c>
      <c r="S3836" t="s">
        <v>203</v>
      </c>
      <c r="T3836">
        <v>3</v>
      </c>
      <c r="U3836">
        <v>3</v>
      </c>
      <c r="V3836" t="s">
        <v>284</v>
      </c>
      <c r="W3836" t="s">
        <v>216</v>
      </c>
      <c r="X3836" t="s">
        <v>191</v>
      </c>
      <c r="Y3836" t="s">
        <v>207</v>
      </c>
      <c r="Z3836" t="s">
        <v>191</v>
      </c>
    </row>
    <row r="3837" spans="1:26" x14ac:dyDescent="0.2">
      <c r="A3837">
        <v>7629</v>
      </c>
      <c r="B3837">
        <v>7630</v>
      </c>
      <c r="C3837" s="23">
        <v>44212.665277777778</v>
      </c>
      <c r="D3837" s="23" t="str">
        <f t="shared" si="1229"/>
        <v>Saturday</v>
      </c>
      <c r="E3837" s="24">
        <f t="shared" si="1230"/>
        <v>44212</v>
      </c>
      <c r="F3837" s="22">
        <f t="shared" si="1231"/>
        <v>2021</v>
      </c>
      <c r="G3837" s="25">
        <f t="shared" si="1228"/>
        <v>0.66527777777810115</v>
      </c>
      <c r="H3837" t="s">
        <v>191</v>
      </c>
      <c r="K3837" s="23">
        <v>44212.753472222219</v>
      </c>
      <c r="L3837" s="23"/>
      <c r="M3837" s="23"/>
      <c r="N3837" t="s">
        <v>185</v>
      </c>
      <c r="O3837" t="s">
        <v>186</v>
      </c>
      <c r="P3837" t="s">
        <v>237</v>
      </c>
      <c r="Q3837" t="s">
        <v>202</v>
      </c>
      <c r="R3837" t="s">
        <v>198</v>
      </c>
      <c r="S3837" t="s">
        <v>203</v>
      </c>
      <c r="T3837">
        <v>4</v>
      </c>
      <c r="U3837">
        <v>4</v>
      </c>
      <c r="V3837" t="s">
        <v>616</v>
      </c>
      <c r="W3837" t="s">
        <v>196</v>
      </c>
      <c r="X3837" t="s">
        <v>191</v>
      </c>
      <c r="Y3837" t="s">
        <v>193</v>
      </c>
      <c r="Z3837" t="s">
        <v>286</v>
      </c>
    </row>
    <row r="3838" spans="1:26" x14ac:dyDescent="0.2">
      <c r="A3838">
        <v>7631</v>
      </c>
      <c r="B3838">
        <v>7632</v>
      </c>
      <c r="C3838" s="23">
        <v>44212.662499999999</v>
      </c>
      <c r="D3838" s="23" t="str">
        <f t="shared" si="1229"/>
        <v>Saturday</v>
      </c>
      <c r="E3838" s="24">
        <f t="shared" si="1230"/>
        <v>44212</v>
      </c>
      <c r="F3838" s="22">
        <f t="shared" si="1231"/>
        <v>2021</v>
      </c>
      <c r="G3838" s="25">
        <f t="shared" si="1228"/>
        <v>0.66249999999854481</v>
      </c>
      <c r="H3838" t="s">
        <v>191</v>
      </c>
      <c r="K3838" s="23">
        <v>44212.775000000001</v>
      </c>
      <c r="L3838" s="23"/>
      <c r="M3838" s="23"/>
      <c r="N3838" t="s">
        <v>185</v>
      </c>
      <c r="O3838" t="s">
        <v>186</v>
      </c>
      <c r="P3838" t="s">
        <v>187</v>
      </c>
      <c r="Q3838" t="s">
        <v>202</v>
      </c>
      <c r="R3838" t="s">
        <v>189</v>
      </c>
      <c r="S3838" t="s">
        <v>203</v>
      </c>
      <c r="T3838">
        <v>2</v>
      </c>
      <c r="U3838">
        <v>2</v>
      </c>
      <c r="V3838" t="s">
        <v>191</v>
      </c>
      <c r="W3838" t="s">
        <v>199</v>
      </c>
      <c r="X3838" t="s">
        <v>191</v>
      </c>
      <c r="Y3838" t="s">
        <v>207</v>
      </c>
      <c r="Z3838" t="s">
        <v>191</v>
      </c>
    </row>
    <row r="3839" spans="1:26" x14ac:dyDescent="0.2">
      <c r="A3839">
        <v>7633</v>
      </c>
      <c r="B3839">
        <v>7634</v>
      </c>
      <c r="C3839" s="23">
        <v>44209.617361111108</v>
      </c>
      <c r="D3839" s="23" t="str">
        <f t="shared" si="1229"/>
        <v>Wednesday</v>
      </c>
      <c r="E3839" s="24">
        <f t="shared" si="1230"/>
        <v>44209</v>
      </c>
      <c r="F3839" s="22">
        <f t="shared" si="1231"/>
        <v>2021</v>
      </c>
      <c r="G3839" s="25">
        <f t="shared" si="1228"/>
        <v>0.61736111110803904</v>
      </c>
      <c r="H3839" s="23">
        <v>44209.773611111108</v>
      </c>
      <c r="I3839" s="24">
        <f>INT(H3839)</f>
        <v>44209</v>
      </c>
      <c r="J3839" s="25">
        <f>MOD(H3839,1)</f>
        <v>0.77361111110803904</v>
      </c>
      <c r="K3839" s="23">
        <v>44209.885416666664</v>
      </c>
      <c r="L3839" s="24">
        <f>INT(K3839)</f>
        <v>44209</v>
      </c>
      <c r="M3839" s="25">
        <f>MOD(K3839,1)</f>
        <v>0.88541666666424135</v>
      </c>
      <c r="N3839" t="s">
        <v>185</v>
      </c>
      <c r="O3839" t="s">
        <v>186</v>
      </c>
      <c r="P3839" t="s">
        <v>187</v>
      </c>
      <c r="Q3839" t="s">
        <v>228</v>
      </c>
      <c r="R3839" t="s">
        <v>198</v>
      </c>
      <c r="S3839" t="s">
        <v>229</v>
      </c>
      <c r="T3839">
        <v>3</v>
      </c>
      <c r="U3839">
        <v>3</v>
      </c>
      <c r="V3839" t="s">
        <v>191</v>
      </c>
      <c r="W3839" t="s">
        <v>210</v>
      </c>
      <c r="X3839" t="s">
        <v>191</v>
      </c>
      <c r="Y3839" t="s">
        <v>193</v>
      </c>
      <c r="Z3839" t="s">
        <v>191</v>
      </c>
    </row>
    <row r="3840" spans="1:26" x14ac:dyDescent="0.2">
      <c r="A3840">
        <v>7639</v>
      </c>
      <c r="B3840">
        <v>7640</v>
      </c>
      <c r="C3840" s="23">
        <v>44212.605555555558</v>
      </c>
      <c r="D3840" s="23" t="str">
        <f t="shared" si="1229"/>
        <v>Saturday</v>
      </c>
      <c r="E3840" s="24">
        <f t="shared" si="1230"/>
        <v>44212</v>
      </c>
      <c r="F3840" s="22">
        <f t="shared" si="1231"/>
        <v>2021</v>
      </c>
      <c r="G3840" s="25">
        <f t="shared" si="1228"/>
        <v>0.6055555555576575</v>
      </c>
      <c r="H3840" t="s">
        <v>191</v>
      </c>
      <c r="K3840" s="23">
        <v>44212.65</v>
      </c>
      <c r="L3840" s="23"/>
      <c r="M3840" s="23"/>
      <c r="N3840" t="s">
        <v>185</v>
      </c>
      <c r="O3840" t="s">
        <v>186</v>
      </c>
      <c r="P3840" t="s">
        <v>187</v>
      </c>
      <c r="Q3840" t="s">
        <v>202</v>
      </c>
      <c r="R3840" t="s">
        <v>201</v>
      </c>
      <c r="S3840" t="s">
        <v>203</v>
      </c>
      <c r="T3840">
        <v>4</v>
      </c>
      <c r="U3840">
        <v>4</v>
      </c>
      <c r="V3840" t="s">
        <v>191</v>
      </c>
      <c r="W3840" t="s">
        <v>214</v>
      </c>
      <c r="X3840" t="s">
        <v>191</v>
      </c>
      <c r="Y3840" t="s">
        <v>193</v>
      </c>
      <c r="Z3840" t="s">
        <v>191</v>
      </c>
    </row>
    <row r="3841" spans="1:26" x14ac:dyDescent="0.2">
      <c r="A3841">
        <v>7641</v>
      </c>
      <c r="B3841">
        <v>7642</v>
      </c>
      <c r="C3841" s="23">
        <v>44212.826388888891</v>
      </c>
      <c r="D3841" s="23" t="str">
        <f t="shared" si="1229"/>
        <v>Saturday</v>
      </c>
      <c r="E3841" s="24">
        <f t="shared" si="1230"/>
        <v>44212</v>
      </c>
      <c r="F3841" s="22">
        <f t="shared" si="1231"/>
        <v>2021</v>
      </c>
      <c r="G3841" s="25">
        <f t="shared" si="1228"/>
        <v>0.82638888889050577</v>
      </c>
      <c r="H3841" t="s">
        <v>191</v>
      </c>
      <c r="K3841" t="s">
        <v>191</v>
      </c>
      <c r="N3841" t="s">
        <v>185</v>
      </c>
      <c r="O3841" t="s">
        <v>186</v>
      </c>
      <c r="P3841" t="s">
        <v>187</v>
      </c>
      <c r="Q3841" t="s">
        <v>202</v>
      </c>
      <c r="R3841" t="s">
        <v>201</v>
      </c>
      <c r="S3841" t="s">
        <v>203</v>
      </c>
      <c r="T3841">
        <v>4</v>
      </c>
      <c r="U3841">
        <v>4</v>
      </c>
      <c r="V3841" t="s">
        <v>191</v>
      </c>
      <c r="W3841" t="s">
        <v>196</v>
      </c>
      <c r="X3841" t="s">
        <v>191</v>
      </c>
      <c r="Y3841" t="s">
        <v>193</v>
      </c>
      <c r="Z3841" t="s">
        <v>191</v>
      </c>
    </row>
    <row r="3842" spans="1:26" x14ac:dyDescent="0.2">
      <c r="A3842">
        <v>7649</v>
      </c>
      <c r="B3842">
        <v>7650</v>
      </c>
      <c r="C3842" s="23">
        <v>44207.727777777778</v>
      </c>
      <c r="D3842" s="23" t="str">
        <f t="shared" si="1229"/>
        <v>Monday</v>
      </c>
      <c r="E3842" s="24">
        <f t="shared" si="1230"/>
        <v>44207</v>
      </c>
      <c r="F3842" s="22">
        <f t="shared" si="1231"/>
        <v>2021</v>
      </c>
      <c r="G3842" s="25">
        <f t="shared" ref="G3842:G3905" si="1246">MOD(C3842,1)</f>
        <v>0.72777777777810115</v>
      </c>
      <c r="H3842" s="23">
        <v>44207.923611111109</v>
      </c>
      <c r="I3842" s="24">
        <f>INT(H3842)</f>
        <v>44207</v>
      </c>
      <c r="J3842" s="25">
        <f>MOD(H3842,1)</f>
        <v>0.92361111110949423</v>
      </c>
      <c r="K3842" s="23">
        <v>44207.941666666666</v>
      </c>
      <c r="L3842" s="24">
        <f>INT(K3842)</f>
        <v>44207</v>
      </c>
      <c r="M3842" s="25">
        <f>MOD(K3842,1)</f>
        <v>0.94166666666569654</v>
      </c>
      <c r="N3842" t="s">
        <v>185</v>
      </c>
      <c r="O3842" t="s">
        <v>186</v>
      </c>
      <c r="P3842" t="s">
        <v>187</v>
      </c>
      <c r="Q3842" t="s">
        <v>188</v>
      </c>
      <c r="R3842" t="s">
        <v>198</v>
      </c>
      <c r="S3842" t="s">
        <v>190</v>
      </c>
      <c r="T3842">
        <v>3</v>
      </c>
      <c r="U3842">
        <v>3</v>
      </c>
      <c r="V3842" t="s">
        <v>191</v>
      </c>
      <c r="W3842" t="s">
        <v>210</v>
      </c>
      <c r="X3842" t="s">
        <v>191</v>
      </c>
      <c r="Y3842" t="s">
        <v>193</v>
      </c>
      <c r="Z3842" t="s">
        <v>191</v>
      </c>
    </row>
    <row r="3843" spans="1:26" x14ac:dyDescent="0.2">
      <c r="A3843">
        <v>7651</v>
      </c>
      <c r="B3843">
        <v>16372</v>
      </c>
      <c r="C3843" s="23">
        <v>44231.740277777775</v>
      </c>
      <c r="D3843" s="23" t="str">
        <f t="shared" ref="D3843:D3906" si="1247">TEXT(E3843,"DDDD")</f>
        <v>Thursday</v>
      </c>
      <c r="E3843" s="24">
        <f t="shared" ref="E3843:E3906" si="1248">INT(C3843)</f>
        <v>44231</v>
      </c>
      <c r="F3843" s="22">
        <f t="shared" ref="F3843:F3906" si="1249">YEAR(E3843)</f>
        <v>2021</v>
      </c>
      <c r="G3843" s="25">
        <f t="shared" si="1246"/>
        <v>0.74027777777519077</v>
      </c>
      <c r="H3843" t="s">
        <v>191</v>
      </c>
      <c r="K3843" s="23">
        <v>44231.743750000001</v>
      </c>
      <c r="L3843" s="23"/>
      <c r="M3843" s="23"/>
      <c r="N3843" t="s">
        <v>185</v>
      </c>
      <c r="O3843" t="s">
        <v>186</v>
      </c>
      <c r="P3843" t="s">
        <v>187</v>
      </c>
      <c r="Q3843" t="s">
        <v>202</v>
      </c>
      <c r="R3843" t="s">
        <v>221</v>
      </c>
      <c r="S3843" t="s">
        <v>203</v>
      </c>
      <c r="T3843">
        <v>2</v>
      </c>
      <c r="U3843">
        <v>2</v>
      </c>
      <c r="V3843" t="s">
        <v>191</v>
      </c>
      <c r="W3843" t="s">
        <v>199</v>
      </c>
      <c r="X3843" t="s">
        <v>191</v>
      </c>
      <c r="Y3843" t="s">
        <v>193</v>
      </c>
      <c r="Z3843" t="s">
        <v>191</v>
      </c>
    </row>
    <row r="3844" spans="1:26" x14ac:dyDescent="0.2">
      <c r="A3844">
        <v>7651</v>
      </c>
      <c r="B3844">
        <v>54150</v>
      </c>
      <c r="C3844" s="23">
        <v>44325.732638888891</v>
      </c>
      <c r="D3844" s="23" t="str">
        <f t="shared" si="1247"/>
        <v>Sunday</v>
      </c>
      <c r="E3844" s="24">
        <f t="shared" si="1248"/>
        <v>44325</v>
      </c>
      <c r="F3844" s="22">
        <f t="shared" si="1249"/>
        <v>2021</v>
      </c>
      <c r="G3844" s="25">
        <f t="shared" si="1246"/>
        <v>0.73263888889050577</v>
      </c>
      <c r="H3844" t="s">
        <v>191</v>
      </c>
      <c r="K3844" s="23">
        <v>44325.832638888889</v>
      </c>
      <c r="L3844" s="23"/>
      <c r="M3844" s="23"/>
      <c r="N3844" t="s">
        <v>185</v>
      </c>
      <c r="O3844" t="s">
        <v>268</v>
      </c>
      <c r="P3844" t="s">
        <v>187</v>
      </c>
      <c r="Q3844" t="s">
        <v>202</v>
      </c>
      <c r="R3844" t="s">
        <v>221</v>
      </c>
      <c r="S3844" t="s">
        <v>203</v>
      </c>
      <c r="T3844">
        <v>2</v>
      </c>
      <c r="U3844">
        <v>2</v>
      </c>
      <c r="V3844" t="s">
        <v>191</v>
      </c>
      <c r="W3844" t="s">
        <v>199</v>
      </c>
      <c r="X3844" t="s">
        <v>191</v>
      </c>
      <c r="Y3844" t="s">
        <v>193</v>
      </c>
      <c r="Z3844" t="s">
        <v>191</v>
      </c>
    </row>
    <row r="3845" spans="1:26" x14ac:dyDescent="0.2">
      <c r="A3845">
        <v>7653</v>
      </c>
      <c r="B3845">
        <v>7654</v>
      </c>
      <c r="C3845" s="23">
        <v>44205.13958333333</v>
      </c>
      <c r="D3845" s="23" t="str">
        <f t="shared" si="1247"/>
        <v>Saturday</v>
      </c>
      <c r="E3845" s="24">
        <f t="shared" si="1248"/>
        <v>44205</v>
      </c>
      <c r="F3845" s="22">
        <f t="shared" si="1249"/>
        <v>2021</v>
      </c>
      <c r="G3845" s="25">
        <f t="shared" si="1246"/>
        <v>0.13958333332993789</v>
      </c>
      <c r="H3845" s="23">
        <v>44205.216666666667</v>
      </c>
      <c r="I3845" s="24">
        <f t="shared" ref="I3845:I3846" si="1250">INT(H3845)</f>
        <v>44205</v>
      </c>
      <c r="J3845" s="25">
        <f t="shared" ref="J3845:J3846" si="1251">MOD(H3845,1)</f>
        <v>0.21666666666715173</v>
      </c>
      <c r="K3845" t="s">
        <v>191</v>
      </c>
      <c r="N3845" t="s">
        <v>185</v>
      </c>
      <c r="O3845" t="s">
        <v>218</v>
      </c>
      <c r="P3845" t="s">
        <v>187</v>
      </c>
      <c r="Q3845" t="s">
        <v>188</v>
      </c>
      <c r="R3845" t="s">
        <v>201</v>
      </c>
      <c r="S3845" t="s">
        <v>190</v>
      </c>
      <c r="T3845">
        <v>2</v>
      </c>
      <c r="U3845">
        <v>2</v>
      </c>
      <c r="V3845" t="s">
        <v>191</v>
      </c>
      <c r="W3845" t="s">
        <v>222</v>
      </c>
      <c r="X3845" t="s">
        <v>191</v>
      </c>
      <c r="Y3845" t="s">
        <v>197</v>
      </c>
      <c r="Z3845" t="s">
        <v>191</v>
      </c>
    </row>
    <row r="3846" spans="1:26" x14ac:dyDescent="0.2">
      <c r="A3846">
        <v>7655</v>
      </c>
      <c r="B3846">
        <v>7656</v>
      </c>
      <c r="C3846" s="23">
        <v>44206.913888888892</v>
      </c>
      <c r="D3846" s="23" t="str">
        <f t="shared" si="1247"/>
        <v>Sunday</v>
      </c>
      <c r="E3846" s="24">
        <f t="shared" si="1248"/>
        <v>44206</v>
      </c>
      <c r="F3846" s="22">
        <f t="shared" si="1249"/>
        <v>2021</v>
      </c>
      <c r="G3846" s="25">
        <f t="shared" si="1246"/>
        <v>0.91388888889196096</v>
      </c>
      <c r="H3846" s="23">
        <v>44206.972916666666</v>
      </c>
      <c r="I3846" s="24">
        <f t="shared" si="1250"/>
        <v>44206</v>
      </c>
      <c r="J3846" s="25">
        <f t="shared" si="1251"/>
        <v>0.97291666666569654</v>
      </c>
      <c r="K3846" t="s">
        <v>191</v>
      </c>
      <c r="N3846" t="s">
        <v>215</v>
      </c>
      <c r="O3846" t="s">
        <v>186</v>
      </c>
      <c r="P3846" t="s">
        <v>187</v>
      </c>
      <c r="Q3846" t="s">
        <v>188</v>
      </c>
      <c r="R3846" t="s">
        <v>198</v>
      </c>
      <c r="S3846" t="s">
        <v>190</v>
      </c>
      <c r="T3846">
        <v>2</v>
      </c>
      <c r="U3846">
        <v>2</v>
      </c>
      <c r="V3846" t="s">
        <v>191</v>
      </c>
      <c r="W3846" t="s">
        <v>199</v>
      </c>
      <c r="X3846" t="s">
        <v>191</v>
      </c>
      <c r="Y3846" t="s">
        <v>197</v>
      </c>
      <c r="Z3846" t="s">
        <v>191</v>
      </c>
    </row>
    <row r="3847" spans="1:26" x14ac:dyDescent="0.2">
      <c r="A3847">
        <v>7657</v>
      </c>
      <c r="B3847">
        <v>35760</v>
      </c>
      <c r="C3847" s="23">
        <v>44279.006944444445</v>
      </c>
      <c r="D3847" s="23" t="str">
        <f t="shared" si="1247"/>
        <v>Wednesday</v>
      </c>
      <c r="E3847" s="24">
        <f t="shared" si="1248"/>
        <v>44279</v>
      </c>
      <c r="F3847" s="22">
        <f t="shared" si="1249"/>
        <v>2021</v>
      </c>
      <c r="G3847" s="25">
        <f t="shared" si="1246"/>
        <v>6.9444444452528842E-3</v>
      </c>
      <c r="H3847" t="s">
        <v>191</v>
      </c>
      <c r="K3847" s="23">
        <v>44279.109027777777</v>
      </c>
      <c r="L3847" s="23"/>
      <c r="M3847" s="23"/>
      <c r="N3847" t="s">
        <v>185</v>
      </c>
      <c r="O3847" t="s">
        <v>231</v>
      </c>
      <c r="P3847" t="s">
        <v>187</v>
      </c>
      <c r="Q3847" t="s">
        <v>202</v>
      </c>
      <c r="R3847" t="s">
        <v>221</v>
      </c>
      <c r="S3847" t="s">
        <v>203</v>
      </c>
      <c r="T3847">
        <v>4</v>
      </c>
      <c r="U3847">
        <v>4</v>
      </c>
      <c r="V3847" t="s">
        <v>191</v>
      </c>
      <c r="W3847" t="s">
        <v>214</v>
      </c>
      <c r="X3847" t="s">
        <v>191</v>
      </c>
      <c r="Y3847" t="s">
        <v>197</v>
      </c>
      <c r="Z3847" t="s">
        <v>191</v>
      </c>
    </row>
    <row r="3848" spans="1:26" x14ac:dyDescent="0.2">
      <c r="A3848">
        <v>7661</v>
      </c>
      <c r="B3848">
        <v>7662</v>
      </c>
      <c r="C3848" s="23">
        <v>44208.626388888886</v>
      </c>
      <c r="D3848" s="23" t="str">
        <f t="shared" si="1247"/>
        <v>Tuesday</v>
      </c>
      <c r="E3848" s="24">
        <f t="shared" si="1248"/>
        <v>44208</v>
      </c>
      <c r="F3848" s="22">
        <f t="shared" si="1249"/>
        <v>2021</v>
      </c>
      <c r="G3848" s="25">
        <f t="shared" si="1246"/>
        <v>0.62638888888614019</v>
      </c>
      <c r="H3848" s="23">
        <v>44208.753472222219</v>
      </c>
      <c r="I3848" s="24">
        <f t="shared" ref="I3848:I3849" si="1252">INT(H3848)</f>
        <v>44208</v>
      </c>
      <c r="J3848" s="25">
        <f t="shared" ref="J3848:J3849" si="1253">MOD(H3848,1)</f>
        <v>0.75347222221898846</v>
      </c>
      <c r="K3848" s="23">
        <v>44209.011805555558</v>
      </c>
      <c r="L3848" s="24">
        <f>INT(K3848)</f>
        <v>44209</v>
      </c>
      <c r="M3848" s="25">
        <f>MOD(K3848,1)</f>
        <v>1.1805555557657499E-2</v>
      </c>
      <c r="N3848" t="s">
        <v>185</v>
      </c>
      <c r="O3848" t="s">
        <v>232</v>
      </c>
      <c r="P3848" t="s">
        <v>187</v>
      </c>
      <c r="Q3848" t="s">
        <v>188</v>
      </c>
      <c r="R3848" t="s">
        <v>189</v>
      </c>
      <c r="S3848" t="s">
        <v>190</v>
      </c>
      <c r="T3848">
        <v>2</v>
      </c>
      <c r="U3848">
        <v>2</v>
      </c>
      <c r="V3848" t="s">
        <v>191</v>
      </c>
      <c r="W3848" t="s">
        <v>216</v>
      </c>
      <c r="X3848" t="s">
        <v>191</v>
      </c>
      <c r="Y3848" t="s">
        <v>197</v>
      </c>
      <c r="Z3848" t="s">
        <v>191</v>
      </c>
    </row>
    <row r="3849" spans="1:26" x14ac:dyDescent="0.2">
      <c r="A3849">
        <v>7661</v>
      </c>
      <c r="B3849">
        <v>25064</v>
      </c>
      <c r="C3849" s="23">
        <v>44249.902777777781</v>
      </c>
      <c r="D3849" s="23" t="str">
        <f t="shared" si="1247"/>
        <v>Monday</v>
      </c>
      <c r="E3849" s="24">
        <f t="shared" si="1248"/>
        <v>44249</v>
      </c>
      <c r="F3849" s="22">
        <f t="shared" si="1249"/>
        <v>2021</v>
      </c>
      <c r="G3849" s="25">
        <f t="shared" si="1246"/>
        <v>0.90277777778101154</v>
      </c>
      <c r="H3849" s="23">
        <v>44250.010416666664</v>
      </c>
      <c r="I3849" s="24">
        <f t="shared" si="1252"/>
        <v>44250</v>
      </c>
      <c r="J3849" s="25">
        <f t="shared" si="1253"/>
        <v>1.0416666664241347E-2</v>
      </c>
      <c r="K3849" t="s">
        <v>191</v>
      </c>
      <c r="N3849" t="s">
        <v>185</v>
      </c>
      <c r="O3849" t="s">
        <v>232</v>
      </c>
      <c r="P3849" t="s">
        <v>187</v>
      </c>
      <c r="Q3849" t="s">
        <v>188</v>
      </c>
      <c r="R3849" t="s">
        <v>189</v>
      </c>
      <c r="S3849" t="s">
        <v>190</v>
      </c>
      <c r="T3849">
        <v>3</v>
      </c>
      <c r="U3849">
        <v>3</v>
      </c>
      <c r="V3849" t="s">
        <v>284</v>
      </c>
      <c r="W3849" t="s">
        <v>210</v>
      </c>
      <c r="X3849" t="s">
        <v>191</v>
      </c>
      <c r="Y3849" t="s">
        <v>193</v>
      </c>
      <c r="Z3849" t="s">
        <v>191</v>
      </c>
    </row>
    <row r="3850" spans="1:26" x14ac:dyDescent="0.2">
      <c r="A3850">
        <v>7661</v>
      </c>
      <c r="B3850">
        <v>52184</v>
      </c>
      <c r="C3850" s="23">
        <v>44315.945833333331</v>
      </c>
      <c r="D3850" s="23" t="str">
        <f t="shared" si="1247"/>
        <v>Thursday</v>
      </c>
      <c r="E3850" s="24">
        <f t="shared" si="1248"/>
        <v>44315</v>
      </c>
      <c r="F3850" s="22">
        <f t="shared" si="1249"/>
        <v>2021</v>
      </c>
      <c r="G3850" s="25">
        <f t="shared" si="1246"/>
        <v>0.94583333333139308</v>
      </c>
      <c r="H3850" t="s">
        <v>191</v>
      </c>
      <c r="K3850" s="23">
        <v>44316.13958333333</v>
      </c>
      <c r="L3850" s="23"/>
      <c r="M3850" s="23"/>
      <c r="N3850" t="s">
        <v>185</v>
      </c>
      <c r="O3850" t="s">
        <v>186</v>
      </c>
      <c r="P3850" t="s">
        <v>187</v>
      </c>
      <c r="Q3850" t="s">
        <v>202</v>
      </c>
      <c r="R3850" t="s">
        <v>189</v>
      </c>
      <c r="S3850" t="s">
        <v>203</v>
      </c>
      <c r="T3850">
        <v>4</v>
      </c>
      <c r="U3850">
        <v>4</v>
      </c>
      <c r="V3850" t="s">
        <v>617</v>
      </c>
      <c r="W3850" t="s">
        <v>216</v>
      </c>
      <c r="X3850" t="s">
        <v>191</v>
      </c>
      <c r="Y3850" t="s">
        <v>197</v>
      </c>
      <c r="Z3850" t="s">
        <v>200</v>
      </c>
    </row>
    <row r="3851" spans="1:26" x14ac:dyDescent="0.2">
      <c r="A3851">
        <v>7661</v>
      </c>
      <c r="B3851">
        <v>55185</v>
      </c>
      <c r="C3851" s="23">
        <v>44325.493055555555</v>
      </c>
      <c r="D3851" s="23" t="str">
        <f t="shared" si="1247"/>
        <v>Sunday</v>
      </c>
      <c r="E3851" s="24">
        <f t="shared" si="1248"/>
        <v>44325</v>
      </c>
      <c r="F3851" s="22">
        <f t="shared" si="1249"/>
        <v>2021</v>
      </c>
      <c r="G3851" s="25">
        <f t="shared" si="1246"/>
        <v>0.49305555555474712</v>
      </c>
      <c r="H3851" s="23">
        <v>44325.826388888891</v>
      </c>
      <c r="I3851" s="24">
        <f>INT(H3851)</f>
        <v>44325</v>
      </c>
      <c r="J3851" s="25">
        <f>MOD(H3851,1)</f>
        <v>0.82638888889050577</v>
      </c>
      <c r="K3851" s="23">
        <v>44325.859027777777</v>
      </c>
      <c r="L3851" s="24">
        <f>INT(K3851)</f>
        <v>44325</v>
      </c>
      <c r="M3851" s="25">
        <f>MOD(K3851,1)</f>
        <v>0.85902777777664596</v>
      </c>
      <c r="N3851" t="s">
        <v>185</v>
      </c>
      <c r="O3851" t="s">
        <v>232</v>
      </c>
      <c r="P3851" t="s">
        <v>187</v>
      </c>
      <c r="Q3851" t="s">
        <v>188</v>
      </c>
      <c r="R3851" t="s">
        <v>189</v>
      </c>
      <c r="S3851" t="s">
        <v>190</v>
      </c>
      <c r="T3851">
        <v>2</v>
      </c>
      <c r="U3851">
        <v>2</v>
      </c>
      <c r="V3851" t="s">
        <v>191</v>
      </c>
      <c r="W3851" t="s">
        <v>196</v>
      </c>
      <c r="X3851" t="s">
        <v>191</v>
      </c>
      <c r="Y3851" t="s">
        <v>197</v>
      </c>
      <c r="Z3851" t="s">
        <v>191</v>
      </c>
    </row>
    <row r="3852" spans="1:26" x14ac:dyDescent="0.2">
      <c r="A3852">
        <v>7661</v>
      </c>
      <c r="B3852">
        <v>61671</v>
      </c>
      <c r="C3852" s="23">
        <v>44341.682638888888</v>
      </c>
      <c r="D3852" s="23" t="str">
        <f t="shared" si="1247"/>
        <v>Tuesday</v>
      </c>
      <c r="E3852" s="24">
        <f t="shared" si="1248"/>
        <v>44341</v>
      </c>
      <c r="F3852" s="22">
        <f t="shared" si="1249"/>
        <v>2021</v>
      </c>
      <c r="G3852" s="25">
        <f t="shared" si="1246"/>
        <v>0.68263888888759539</v>
      </c>
      <c r="H3852" t="s">
        <v>191</v>
      </c>
      <c r="K3852" s="23">
        <v>44341.895833333336</v>
      </c>
      <c r="L3852" s="23"/>
      <c r="M3852" s="23"/>
      <c r="N3852" t="s">
        <v>185</v>
      </c>
      <c r="O3852" t="s">
        <v>186</v>
      </c>
      <c r="P3852" t="s">
        <v>187</v>
      </c>
      <c r="Q3852" t="s">
        <v>202</v>
      </c>
      <c r="R3852" t="s">
        <v>189</v>
      </c>
      <c r="S3852" t="s">
        <v>203</v>
      </c>
      <c r="T3852" t="s">
        <v>191</v>
      </c>
      <c r="U3852" t="s">
        <v>191</v>
      </c>
      <c r="V3852" t="s">
        <v>191</v>
      </c>
      <c r="W3852" t="s">
        <v>240</v>
      </c>
      <c r="X3852" t="s">
        <v>191</v>
      </c>
      <c r="Y3852" t="s">
        <v>207</v>
      </c>
      <c r="Z3852" t="s">
        <v>191</v>
      </c>
    </row>
    <row r="3853" spans="1:26" x14ac:dyDescent="0.2">
      <c r="A3853">
        <v>7667</v>
      </c>
      <c r="B3853">
        <v>7668</v>
      </c>
      <c r="C3853" s="23">
        <v>44212.672222222223</v>
      </c>
      <c r="D3853" s="23" t="str">
        <f t="shared" si="1247"/>
        <v>Saturday</v>
      </c>
      <c r="E3853" s="24">
        <f t="shared" si="1248"/>
        <v>44212</v>
      </c>
      <c r="F3853" s="22">
        <f t="shared" si="1249"/>
        <v>2021</v>
      </c>
      <c r="G3853" s="25">
        <f t="shared" si="1246"/>
        <v>0.67222222222335404</v>
      </c>
      <c r="H3853" s="23">
        <v>44212.756944444445</v>
      </c>
      <c r="I3853" s="24">
        <f t="shared" ref="I3853:I3857" si="1254">INT(H3853)</f>
        <v>44212</v>
      </c>
      <c r="J3853" s="25">
        <f t="shared" ref="J3853:J3857" si="1255">MOD(H3853,1)</f>
        <v>0.75694444444525288</v>
      </c>
      <c r="K3853" s="23">
        <v>44212.818055555559</v>
      </c>
      <c r="L3853" s="24">
        <f t="shared" ref="L3853:L3854" si="1256">INT(K3853)</f>
        <v>44212</v>
      </c>
      <c r="M3853" s="25">
        <f t="shared" ref="M3853:M3854" si="1257">MOD(K3853,1)</f>
        <v>0.81805555555911269</v>
      </c>
      <c r="N3853" t="s">
        <v>185</v>
      </c>
      <c r="O3853" t="s">
        <v>217</v>
      </c>
      <c r="P3853" t="s">
        <v>187</v>
      </c>
      <c r="Q3853" t="s">
        <v>188</v>
      </c>
      <c r="R3853" t="s">
        <v>198</v>
      </c>
      <c r="S3853" t="s">
        <v>190</v>
      </c>
      <c r="T3853">
        <v>3</v>
      </c>
      <c r="U3853">
        <v>3</v>
      </c>
      <c r="V3853" t="s">
        <v>204</v>
      </c>
      <c r="W3853" t="s">
        <v>199</v>
      </c>
      <c r="X3853" t="s">
        <v>191</v>
      </c>
      <c r="Y3853" t="s">
        <v>207</v>
      </c>
      <c r="Z3853" t="s">
        <v>191</v>
      </c>
    </row>
    <row r="3854" spans="1:26" x14ac:dyDescent="0.2">
      <c r="A3854">
        <v>7669</v>
      </c>
      <c r="B3854">
        <v>7670</v>
      </c>
      <c r="C3854" s="23">
        <v>44204.537499999999</v>
      </c>
      <c r="D3854" s="23" t="str">
        <f t="shared" si="1247"/>
        <v>Friday</v>
      </c>
      <c r="E3854" s="24">
        <f t="shared" si="1248"/>
        <v>44204</v>
      </c>
      <c r="F3854" s="22">
        <f t="shared" si="1249"/>
        <v>2021</v>
      </c>
      <c r="G3854" s="25">
        <f t="shared" si="1246"/>
        <v>0.53749999999854481</v>
      </c>
      <c r="H3854" s="23">
        <v>44204.571527777778</v>
      </c>
      <c r="I3854" s="24">
        <f t="shared" si="1254"/>
        <v>44204</v>
      </c>
      <c r="J3854" s="25">
        <f t="shared" si="1255"/>
        <v>0.57152777777810115</v>
      </c>
      <c r="K3854" s="23">
        <v>44205.146527777775</v>
      </c>
      <c r="L3854" s="24">
        <f t="shared" si="1256"/>
        <v>44205</v>
      </c>
      <c r="M3854" s="25">
        <f t="shared" si="1257"/>
        <v>0.14652777777519077</v>
      </c>
      <c r="N3854" t="s">
        <v>215</v>
      </c>
      <c r="O3854" t="s">
        <v>232</v>
      </c>
      <c r="P3854" t="s">
        <v>187</v>
      </c>
      <c r="Q3854" t="s">
        <v>188</v>
      </c>
      <c r="R3854" t="s">
        <v>221</v>
      </c>
      <c r="S3854" t="s">
        <v>190</v>
      </c>
      <c r="T3854">
        <v>2</v>
      </c>
      <c r="U3854">
        <v>2</v>
      </c>
      <c r="V3854" t="s">
        <v>191</v>
      </c>
      <c r="W3854" t="s">
        <v>199</v>
      </c>
      <c r="X3854" t="s">
        <v>191</v>
      </c>
      <c r="Y3854" t="s">
        <v>197</v>
      </c>
      <c r="Z3854" t="s">
        <v>200</v>
      </c>
    </row>
    <row r="3855" spans="1:26" x14ac:dyDescent="0.2">
      <c r="A3855">
        <v>7671</v>
      </c>
      <c r="B3855">
        <v>7672</v>
      </c>
      <c r="C3855" s="23">
        <v>44213.072222222225</v>
      </c>
      <c r="D3855" s="23" t="str">
        <f t="shared" si="1247"/>
        <v>Sunday</v>
      </c>
      <c r="E3855" s="24">
        <f t="shared" si="1248"/>
        <v>44213</v>
      </c>
      <c r="F3855" s="22">
        <f t="shared" si="1249"/>
        <v>2021</v>
      </c>
      <c r="G3855" s="25">
        <f t="shared" si="1246"/>
        <v>7.2222222224809229E-2</v>
      </c>
      <c r="H3855" s="23">
        <v>44213.277777777781</v>
      </c>
      <c r="I3855" s="24">
        <f t="shared" si="1254"/>
        <v>44213</v>
      </c>
      <c r="J3855" s="25">
        <f t="shared" si="1255"/>
        <v>0.27777777778101154</v>
      </c>
      <c r="K3855" t="s">
        <v>191</v>
      </c>
      <c r="N3855" t="s">
        <v>185</v>
      </c>
      <c r="O3855" t="s">
        <v>186</v>
      </c>
      <c r="P3855" t="s">
        <v>187</v>
      </c>
      <c r="Q3855" t="s">
        <v>188</v>
      </c>
      <c r="R3855" t="s">
        <v>198</v>
      </c>
      <c r="S3855" t="s">
        <v>190</v>
      </c>
      <c r="T3855">
        <v>3</v>
      </c>
      <c r="U3855">
        <v>3</v>
      </c>
      <c r="V3855" t="s">
        <v>191</v>
      </c>
      <c r="W3855" t="s">
        <v>196</v>
      </c>
      <c r="X3855" t="s">
        <v>191</v>
      </c>
      <c r="Y3855" t="s">
        <v>207</v>
      </c>
      <c r="Z3855" t="s">
        <v>191</v>
      </c>
    </row>
    <row r="3856" spans="1:26" x14ac:dyDescent="0.2">
      <c r="A3856">
        <v>7671</v>
      </c>
      <c r="B3856">
        <v>37703</v>
      </c>
      <c r="C3856" s="23">
        <v>44275.914583333331</v>
      </c>
      <c r="D3856" s="23" t="str">
        <f t="shared" si="1247"/>
        <v>Saturday</v>
      </c>
      <c r="E3856" s="24">
        <f t="shared" si="1248"/>
        <v>44275</v>
      </c>
      <c r="F3856" s="22">
        <f t="shared" si="1249"/>
        <v>2021</v>
      </c>
      <c r="G3856" s="25">
        <f t="shared" si="1246"/>
        <v>0.91458333333139308</v>
      </c>
      <c r="H3856" s="23">
        <v>44276.036805555559</v>
      </c>
      <c r="I3856" s="24">
        <f t="shared" si="1254"/>
        <v>44276</v>
      </c>
      <c r="J3856" s="25">
        <f t="shared" si="1255"/>
        <v>3.680555555911269E-2</v>
      </c>
      <c r="K3856" s="23">
        <v>44276.068055555559</v>
      </c>
      <c r="L3856" s="24">
        <f t="shared" ref="L3856:L3857" si="1258">INT(K3856)</f>
        <v>44276</v>
      </c>
      <c r="M3856" s="25">
        <f t="shared" ref="M3856:M3857" si="1259">MOD(K3856,1)</f>
        <v>6.805555555911269E-2</v>
      </c>
      <c r="N3856" t="s">
        <v>185</v>
      </c>
      <c r="O3856" t="s">
        <v>186</v>
      </c>
      <c r="P3856" t="s">
        <v>187</v>
      </c>
      <c r="Q3856" t="s">
        <v>188</v>
      </c>
      <c r="R3856" t="s">
        <v>198</v>
      </c>
      <c r="S3856" t="s">
        <v>190</v>
      </c>
      <c r="T3856">
        <v>2</v>
      </c>
      <c r="U3856">
        <v>2</v>
      </c>
      <c r="V3856" t="s">
        <v>191</v>
      </c>
      <c r="W3856" t="s">
        <v>196</v>
      </c>
      <c r="X3856" t="s">
        <v>191</v>
      </c>
      <c r="Y3856" t="s">
        <v>193</v>
      </c>
      <c r="Z3856" t="s">
        <v>191</v>
      </c>
    </row>
    <row r="3857" spans="1:26" x14ac:dyDescent="0.2">
      <c r="A3857">
        <v>7671</v>
      </c>
      <c r="B3857">
        <v>41907</v>
      </c>
      <c r="C3857" s="23">
        <v>44289.426388888889</v>
      </c>
      <c r="D3857" s="23" t="str">
        <f t="shared" si="1247"/>
        <v>Saturday</v>
      </c>
      <c r="E3857" s="24">
        <f t="shared" si="1248"/>
        <v>44289</v>
      </c>
      <c r="F3857" s="22">
        <f t="shared" si="1249"/>
        <v>2021</v>
      </c>
      <c r="G3857" s="25">
        <f t="shared" si="1246"/>
        <v>0.42638888888905058</v>
      </c>
      <c r="H3857" s="23">
        <v>44289.519444444442</v>
      </c>
      <c r="I3857" s="24">
        <f t="shared" si="1254"/>
        <v>44289</v>
      </c>
      <c r="J3857" s="25">
        <f t="shared" si="1255"/>
        <v>0.5194444444423425</v>
      </c>
      <c r="K3857" s="23">
        <v>44289.599305555559</v>
      </c>
      <c r="L3857" s="24">
        <f t="shared" si="1258"/>
        <v>44289</v>
      </c>
      <c r="M3857" s="25">
        <f t="shared" si="1259"/>
        <v>0.59930555555911269</v>
      </c>
      <c r="N3857" t="s">
        <v>185</v>
      </c>
      <c r="O3857" t="s">
        <v>186</v>
      </c>
      <c r="P3857" t="s">
        <v>187</v>
      </c>
      <c r="Q3857" t="s">
        <v>188</v>
      </c>
      <c r="R3857" t="s">
        <v>198</v>
      </c>
      <c r="S3857" t="s">
        <v>190</v>
      </c>
      <c r="T3857">
        <v>2</v>
      </c>
      <c r="U3857">
        <v>2</v>
      </c>
      <c r="V3857" t="s">
        <v>191</v>
      </c>
      <c r="W3857" t="s">
        <v>196</v>
      </c>
      <c r="X3857" t="s">
        <v>191</v>
      </c>
      <c r="Y3857" t="s">
        <v>207</v>
      </c>
      <c r="Z3857" t="s">
        <v>191</v>
      </c>
    </row>
    <row r="3858" spans="1:26" x14ac:dyDescent="0.2">
      <c r="A3858">
        <v>7674</v>
      </c>
      <c r="B3858">
        <v>7675</v>
      </c>
      <c r="C3858" s="23">
        <v>44213.470138888886</v>
      </c>
      <c r="D3858" s="23" t="str">
        <f t="shared" si="1247"/>
        <v>Sunday</v>
      </c>
      <c r="E3858" s="24">
        <f t="shared" si="1248"/>
        <v>44213</v>
      </c>
      <c r="F3858" s="22">
        <f t="shared" si="1249"/>
        <v>2021</v>
      </c>
      <c r="G3858" s="25">
        <f t="shared" si="1246"/>
        <v>0.47013888888614019</v>
      </c>
      <c r="H3858" t="s">
        <v>191</v>
      </c>
      <c r="K3858" s="23">
        <v>44213.632638888892</v>
      </c>
      <c r="L3858" s="23"/>
      <c r="M3858" s="23"/>
      <c r="N3858" t="s">
        <v>185</v>
      </c>
      <c r="O3858" t="s">
        <v>186</v>
      </c>
      <c r="P3858" t="s">
        <v>237</v>
      </c>
      <c r="Q3858" t="s">
        <v>202</v>
      </c>
      <c r="R3858" t="s">
        <v>198</v>
      </c>
      <c r="S3858" t="s">
        <v>203</v>
      </c>
      <c r="T3858">
        <v>2</v>
      </c>
      <c r="U3858">
        <v>2</v>
      </c>
      <c r="V3858" t="s">
        <v>191</v>
      </c>
      <c r="W3858" t="s">
        <v>214</v>
      </c>
      <c r="X3858" t="s">
        <v>191</v>
      </c>
      <c r="Y3858" t="s">
        <v>207</v>
      </c>
      <c r="Z3858" t="s">
        <v>191</v>
      </c>
    </row>
    <row r="3859" spans="1:26" x14ac:dyDescent="0.2">
      <c r="A3859">
        <v>7676</v>
      </c>
      <c r="B3859">
        <v>7677</v>
      </c>
      <c r="C3859" s="23">
        <v>44210.302777777775</v>
      </c>
      <c r="D3859" s="23" t="str">
        <f t="shared" si="1247"/>
        <v>Thursday</v>
      </c>
      <c r="E3859" s="24">
        <f t="shared" si="1248"/>
        <v>44210</v>
      </c>
      <c r="F3859" s="22">
        <f t="shared" si="1249"/>
        <v>2021</v>
      </c>
      <c r="G3859" s="25">
        <f t="shared" si="1246"/>
        <v>0.30277777777519077</v>
      </c>
      <c r="H3859" s="23">
        <v>44210.363194444442</v>
      </c>
      <c r="I3859" s="24">
        <f t="shared" ref="I3859:I3862" si="1260">INT(H3859)</f>
        <v>44210</v>
      </c>
      <c r="J3859" s="25">
        <f t="shared" ref="J3859:J3862" si="1261">MOD(H3859,1)</f>
        <v>0.3631944444423425</v>
      </c>
      <c r="K3859" s="23">
        <v>44210.594444444447</v>
      </c>
      <c r="L3859" s="24">
        <f>INT(K3859)</f>
        <v>44210</v>
      </c>
      <c r="M3859" s="25">
        <f>MOD(K3859,1)</f>
        <v>0.59444444444670808</v>
      </c>
      <c r="N3859" t="s">
        <v>185</v>
      </c>
      <c r="O3859" t="s">
        <v>234</v>
      </c>
      <c r="P3859" t="s">
        <v>187</v>
      </c>
      <c r="Q3859" t="s">
        <v>188</v>
      </c>
      <c r="R3859" t="s">
        <v>201</v>
      </c>
      <c r="S3859" t="s">
        <v>190</v>
      </c>
      <c r="T3859">
        <v>2</v>
      </c>
      <c r="U3859">
        <v>2</v>
      </c>
      <c r="V3859" t="s">
        <v>191</v>
      </c>
      <c r="W3859" t="s">
        <v>222</v>
      </c>
      <c r="X3859" t="s">
        <v>191</v>
      </c>
      <c r="Y3859" t="s">
        <v>197</v>
      </c>
      <c r="Z3859" t="s">
        <v>191</v>
      </c>
    </row>
    <row r="3860" spans="1:26" x14ac:dyDescent="0.2">
      <c r="A3860">
        <v>7676</v>
      </c>
      <c r="B3860">
        <v>8864</v>
      </c>
      <c r="C3860" s="23">
        <v>44213.279166666667</v>
      </c>
      <c r="D3860" s="23" t="str">
        <f t="shared" si="1247"/>
        <v>Sunday</v>
      </c>
      <c r="E3860" s="24">
        <f t="shared" si="1248"/>
        <v>44213</v>
      </c>
      <c r="F3860" s="22">
        <f t="shared" si="1249"/>
        <v>2021</v>
      </c>
      <c r="G3860" s="25">
        <f t="shared" si="1246"/>
        <v>0.27916666666715173</v>
      </c>
      <c r="H3860" s="23">
        <v>44213.377083333333</v>
      </c>
      <c r="I3860" s="24">
        <f t="shared" si="1260"/>
        <v>44213</v>
      </c>
      <c r="J3860" s="25">
        <f t="shared" si="1261"/>
        <v>0.37708333333284827</v>
      </c>
      <c r="K3860" t="s">
        <v>191</v>
      </c>
      <c r="N3860" t="s">
        <v>185</v>
      </c>
      <c r="O3860" t="s">
        <v>254</v>
      </c>
      <c r="P3860" t="s">
        <v>187</v>
      </c>
      <c r="Q3860" t="s">
        <v>188</v>
      </c>
      <c r="R3860" t="s">
        <v>201</v>
      </c>
      <c r="S3860" t="s">
        <v>190</v>
      </c>
      <c r="T3860">
        <v>3</v>
      </c>
      <c r="U3860">
        <v>3</v>
      </c>
      <c r="V3860" t="s">
        <v>191</v>
      </c>
      <c r="W3860" t="s">
        <v>196</v>
      </c>
      <c r="X3860" t="s">
        <v>191</v>
      </c>
      <c r="Y3860" t="s">
        <v>193</v>
      </c>
      <c r="Z3860" t="s">
        <v>191</v>
      </c>
    </row>
    <row r="3861" spans="1:26" x14ac:dyDescent="0.2">
      <c r="A3861">
        <v>7678</v>
      </c>
      <c r="B3861">
        <v>7679</v>
      </c>
      <c r="C3861" s="23">
        <v>44212.263194444444</v>
      </c>
      <c r="D3861" s="23" t="str">
        <f t="shared" si="1247"/>
        <v>Saturday</v>
      </c>
      <c r="E3861" s="24">
        <f t="shared" si="1248"/>
        <v>44212</v>
      </c>
      <c r="F3861" s="22">
        <f t="shared" si="1249"/>
        <v>2021</v>
      </c>
      <c r="G3861" s="25">
        <f t="shared" si="1246"/>
        <v>0.26319444444379769</v>
      </c>
      <c r="H3861" s="23">
        <v>44212.334722222222</v>
      </c>
      <c r="I3861" s="24">
        <f t="shared" si="1260"/>
        <v>44212</v>
      </c>
      <c r="J3861" s="25">
        <f t="shared" si="1261"/>
        <v>0.33472222222189885</v>
      </c>
      <c r="K3861" t="s">
        <v>191</v>
      </c>
      <c r="N3861" t="s">
        <v>185</v>
      </c>
      <c r="O3861" t="s">
        <v>186</v>
      </c>
      <c r="P3861" t="s">
        <v>187</v>
      </c>
      <c r="Q3861" t="s">
        <v>188</v>
      </c>
      <c r="R3861" t="s">
        <v>201</v>
      </c>
      <c r="S3861" t="s">
        <v>190</v>
      </c>
      <c r="T3861">
        <v>2</v>
      </c>
      <c r="U3861">
        <v>2</v>
      </c>
      <c r="V3861" t="s">
        <v>191</v>
      </c>
      <c r="W3861" t="s">
        <v>199</v>
      </c>
      <c r="X3861" t="s">
        <v>191</v>
      </c>
      <c r="Y3861" t="s">
        <v>193</v>
      </c>
      <c r="Z3861" t="s">
        <v>191</v>
      </c>
    </row>
    <row r="3862" spans="1:26" x14ac:dyDescent="0.2">
      <c r="A3862">
        <v>7682</v>
      </c>
      <c r="B3862">
        <v>7683</v>
      </c>
      <c r="C3862" s="23">
        <v>44213.49722222222</v>
      </c>
      <c r="D3862" s="23" t="str">
        <f t="shared" si="1247"/>
        <v>Sunday</v>
      </c>
      <c r="E3862" s="24">
        <f t="shared" si="1248"/>
        <v>44213</v>
      </c>
      <c r="F3862" s="22">
        <f t="shared" si="1249"/>
        <v>2021</v>
      </c>
      <c r="G3862" s="25">
        <f t="shared" si="1246"/>
        <v>0.49722222222044365</v>
      </c>
      <c r="H3862" s="23">
        <v>44213.586111111108</v>
      </c>
      <c r="I3862" s="24">
        <f t="shared" si="1260"/>
        <v>44213</v>
      </c>
      <c r="J3862" s="25">
        <f t="shared" si="1261"/>
        <v>0.58611111110803904</v>
      </c>
      <c r="K3862" s="23">
        <v>44213.758333333331</v>
      </c>
      <c r="L3862" s="24">
        <f>INT(K3862)</f>
        <v>44213</v>
      </c>
      <c r="M3862" s="25">
        <f>MOD(K3862,1)</f>
        <v>0.75833333333139308</v>
      </c>
      <c r="N3862" t="s">
        <v>185</v>
      </c>
      <c r="O3862" t="s">
        <v>186</v>
      </c>
      <c r="P3862" t="s">
        <v>187</v>
      </c>
      <c r="Q3862" t="s">
        <v>202</v>
      </c>
      <c r="R3862" t="s">
        <v>189</v>
      </c>
      <c r="S3862" t="s">
        <v>229</v>
      </c>
      <c r="T3862">
        <v>3</v>
      </c>
      <c r="U3862">
        <v>3</v>
      </c>
      <c r="V3862" t="s">
        <v>191</v>
      </c>
      <c r="W3862" t="s">
        <v>196</v>
      </c>
      <c r="X3862" t="s">
        <v>191</v>
      </c>
      <c r="Y3862" t="s">
        <v>193</v>
      </c>
      <c r="Z3862" t="s">
        <v>191</v>
      </c>
    </row>
    <row r="3863" spans="1:26" x14ac:dyDescent="0.2">
      <c r="A3863">
        <v>7682</v>
      </c>
      <c r="B3863">
        <v>21337</v>
      </c>
      <c r="C3863" s="23">
        <v>44242.228472222225</v>
      </c>
      <c r="D3863" s="23" t="str">
        <f t="shared" si="1247"/>
        <v>Monday</v>
      </c>
      <c r="E3863" s="24">
        <f t="shared" si="1248"/>
        <v>44242</v>
      </c>
      <c r="F3863" s="22">
        <f t="shared" si="1249"/>
        <v>2021</v>
      </c>
      <c r="G3863" s="25">
        <f t="shared" si="1246"/>
        <v>0.22847222222480923</v>
      </c>
      <c r="H3863" t="s">
        <v>191</v>
      </c>
      <c r="K3863" s="23">
        <v>44242.772916666669</v>
      </c>
      <c r="L3863" s="23"/>
      <c r="M3863" s="23"/>
      <c r="N3863" t="s">
        <v>185</v>
      </c>
      <c r="O3863" t="s">
        <v>186</v>
      </c>
      <c r="P3863" t="s">
        <v>187</v>
      </c>
      <c r="Q3863" t="s">
        <v>202</v>
      </c>
      <c r="R3863" t="s">
        <v>189</v>
      </c>
      <c r="S3863" t="s">
        <v>203</v>
      </c>
      <c r="T3863">
        <v>2</v>
      </c>
      <c r="U3863">
        <v>2</v>
      </c>
      <c r="V3863" t="s">
        <v>191</v>
      </c>
      <c r="W3863" t="s">
        <v>199</v>
      </c>
      <c r="X3863" t="s">
        <v>191</v>
      </c>
      <c r="Y3863" t="s">
        <v>193</v>
      </c>
      <c r="Z3863" t="s">
        <v>212</v>
      </c>
    </row>
    <row r="3864" spans="1:26" x14ac:dyDescent="0.2">
      <c r="A3864">
        <v>7682</v>
      </c>
      <c r="B3864">
        <v>35287</v>
      </c>
      <c r="C3864" s="23">
        <v>44277.586111111108</v>
      </c>
      <c r="D3864" s="23" t="str">
        <f t="shared" si="1247"/>
        <v>Monday</v>
      </c>
      <c r="E3864" s="24">
        <f t="shared" si="1248"/>
        <v>44277</v>
      </c>
      <c r="F3864" s="22">
        <f t="shared" si="1249"/>
        <v>2021</v>
      </c>
      <c r="G3864" s="25">
        <f t="shared" si="1246"/>
        <v>0.58611111110803904</v>
      </c>
      <c r="H3864" s="23">
        <v>44277.724999999999</v>
      </c>
      <c r="I3864" s="24">
        <f>INT(H3864)</f>
        <v>44277</v>
      </c>
      <c r="J3864" s="25">
        <f>MOD(H3864,1)</f>
        <v>0.72499999999854481</v>
      </c>
      <c r="K3864" s="23">
        <v>44277.765972222223</v>
      </c>
      <c r="L3864" s="24">
        <f>INT(K3864)</f>
        <v>44277</v>
      </c>
      <c r="M3864" s="25">
        <f>MOD(K3864,1)</f>
        <v>0.76597222222335404</v>
      </c>
      <c r="N3864" t="s">
        <v>185</v>
      </c>
      <c r="O3864" t="s">
        <v>186</v>
      </c>
      <c r="P3864" t="s">
        <v>187</v>
      </c>
      <c r="Q3864" t="s">
        <v>188</v>
      </c>
      <c r="R3864" t="s">
        <v>189</v>
      </c>
      <c r="S3864" t="s">
        <v>190</v>
      </c>
      <c r="T3864">
        <v>3</v>
      </c>
      <c r="U3864">
        <v>3</v>
      </c>
      <c r="V3864" t="s">
        <v>191</v>
      </c>
      <c r="W3864" t="s">
        <v>196</v>
      </c>
      <c r="X3864" t="s">
        <v>191</v>
      </c>
      <c r="Y3864" t="s">
        <v>207</v>
      </c>
      <c r="Z3864" t="s">
        <v>191</v>
      </c>
    </row>
    <row r="3865" spans="1:26" x14ac:dyDescent="0.2">
      <c r="A3865">
        <v>7682</v>
      </c>
      <c r="B3865">
        <v>57525</v>
      </c>
      <c r="C3865" s="23">
        <v>44333.578472222223</v>
      </c>
      <c r="D3865" s="23" t="str">
        <f t="shared" si="1247"/>
        <v>Monday</v>
      </c>
      <c r="E3865" s="24">
        <f t="shared" si="1248"/>
        <v>44333</v>
      </c>
      <c r="F3865" s="22">
        <f t="shared" si="1249"/>
        <v>2021</v>
      </c>
      <c r="G3865" s="25">
        <f t="shared" si="1246"/>
        <v>0.57847222222335404</v>
      </c>
      <c r="H3865" t="s">
        <v>191</v>
      </c>
      <c r="K3865" t="s">
        <v>191</v>
      </c>
      <c r="N3865" t="s">
        <v>185</v>
      </c>
      <c r="O3865" t="s">
        <v>186</v>
      </c>
      <c r="P3865" t="s">
        <v>187</v>
      </c>
      <c r="Q3865" t="s">
        <v>202</v>
      </c>
      <c r="R3865" t="s">
        <v>189</v>
      </c>
      <c r="S3865" t="s">
        <v>203</v>
      </c>
      <c r="T3865">
        <v>2</v>
      </c>
      <c r="U3865">
        <v>2</v>
      </c>
      <c r="V3865" t="s">
        <v>191</v>
      </c>
      <c r="W3865" t="s">
        <v>196</v>
      </c>
      <c r="X3865" t="s">
        <v>191</v>
      </c>
      <c r="Y3865" t="s">
        <v>197</v>
      </c>
      <c r="Z3865" t="s">
        <v>191</v>
      </c>
    </row>
    <row r="3866" spans="1:26" x14ac:dyDescent="0.2">
      <c r="A3866">
        <v>7682</v>
      </c>
      <c r="B3866">
        <v>61124</v>
      </c>
      <c r="C3866" s="23">
        <v>44340.675694444442</v>
      </c>
      <c r="D3866" s="23" t="str">
        <f t="shared" si="1247"/>
        <v>Monday</v>
      </c>
      <c r="E3866" s="24">
        <f t="shared" si="1248"/>
        <v>44340</v>
      </c>
      <c r="F3866" s="22">
        <f t="shared" si="1249"/>
        <v>2021</v>
      </c>
      <c r="G3866" s="25">
        <f t="shared" si="1246"/>
        <v>0.6756944444423425</v>
      </c>
      <c r="H3866" t="s">
        <v>191</v>
      </c>
      <c r="K3866" s="23">
        <v>44340.677083333336</v>
      </c>
      <c r="L3866" s="23"/>
      <c r="M3866" s="23"/>
      <c r="N3866" t="s">
        <v>185</v>
      </c>
      <c r="O3866" t="s">
        <v>234</v>
      </c>
      <c r="P3866" t="s">
        <v>187</v>
      </c>
      <c r="Q3866" t="s">
        <v>202</v>
      </c>
      <c r="R3866" t="s">
        <v>189</v>
      </c>
      <c r="S3866" t="s">
        <v>203</v>
      </c>
      <c r="T3866">
        <v>3</v>
      </c>
      <c r="U3866">
        <v>3</v>
      </c>
      <c r="V3866" t="s">
        <v>191</v>
      </c>
      <c r="W3866" t="s">
        <v>196</v>
      </c>
      <c r="X3866" t="s">
        <v>255</v>
      </c>
      <c r="Y3866" t="s">
        <v>193</v>
      </c>
      <c r="Z3866" t="s">
        <v>191</v>
      </c>
    </row>
    <row r="3867" spans="1:26" x14ac:dyDescent="0.2">
      <c r="A3867">
        <v>7684</v>
      </c>
      <c r="B3867">
        <v>7685</v>
      </c>
      <c r="C3867" s="23">
        <v>44213.404166666667</v>
      </c>
      <c r="D3867" s="23" t="str">
        <f t="shared" si="1247"/>
        <v>Sunday</v>
      </c>
      <c r="E3867" s="24">
        <f t="shared" si="1248"/>
        <v>44213</v>
      </c>
      <c r="F3867" s="22">
        <f t="shared" si="1249"/>
        <v>2021</v>
      </c>
      <c r="G3867" s="25">
        <f t="shared" si="1246"/>
        <v>0.40416666666715173</v>
      </c>
      <c r="H3867" t="s">
        <v>191</v>
      </c>
      <c r="K3867" s="23">
        <v>44213.595833333333</v>
      </c>
      <c r="L3867" s="23"/>
      <c r="M3867" s="23"/>
      <c r="N3867" t="s">
        <v>185</v>
      </c>
      <c r="O3867" t="s">
        <v>186</v>
      </c>
      <c r="P3867" t="s">
        <v>187</v>
      </c>
      <c r="Q3867" t="s">
        <v>202</v>
      </c>
      <c r="R3867" t="s">
        <v>198</v>
      </c>
      <c r="S3867" t="s">
        <v>203</v>
      </c>
      <c r="T3867">
        <v>3</v>
      </c>
      <c r="U3867">
        <v>3</v>
      </c>
      <c r="V3867" t="s">
        <v>191</v>
      </c>
      <c r="W3867" t="s">
        <v>196</v>
      </c>
      <c r="X3867" t="s">
        <v>191</v>
      </c>
      <c r="Y3867" t="s">
        <v>207</v>
      </c>
      <c r="Z3867" t="s">
        <v>212</v>
      </c>
    </row>
    <row r="3868" spans="1:26" x14ac:dyDescent="0.2">
      <c r="A3868">
        <v>7684</v>
      </c>
      <c r="B3868">
        <v>10985</v>
      </c>
      <c r="C3868" s="23">
        <v>44220.527083333334</v>
      </c>
      <c r="D3868" s="23" t="str">
        <f t="shared" si="1247"/>
        <v>Sunday</v>
      </c>
      <c r="E3868" s="24">
        <f t="shared" si="1248"/>
        <v>44220</v>
      </c>
      <c r="F3868" s="22">
        <f t="shared" si="1249"/>
        <v>2021</v>
      </c>
      <c r="G3868" s="25">
        <f t="shared" si="1246"/>
        <v>0.52708333333430346</v>
      </c>
      <c r="H3868" t="s">
        <v>191</v>
      </c>
      <c r="K3868" s="23">
        <v>44220.718055555553</v>
      </c>
      <c r="L3868" s="23"/>
      <c r="M3868" s="23"/>
      <c r="N3868" t="s">
        <v>185</v>
      </c>
      <c r="O3868" t="s">
        <v>186</v>
      </c>
      <c r="P3868" t="s">
        <v>187</v>
      </c>
      <c r="Q3868" t="s">
        <v>202</v>
      </c>
      <c r="R3868" t="s">
        <v>198</v>
      </c>
      <c r="S3868" t="s">
        <v>203</v>
      </c>
      <c r="T3868">
        <v>4</v>
      </c>
      <c r="U3868">
        <v>4</v>
      </c>
      <c r="V3868" t="s">
        <v>191</v>
      </c>
      <c r="W3868" t="s">
        <v>196</v>
      </c>
      <c r="X3868" t="s">
        <v>191</v>
      </c>
      <c r="Y3868" t="s">
        <v>207</v>
      </c>
      <c r="Z3868" t="s">
        <v>191</v>
      </c>
    </row>
    <row r="3869" spans="1:26" x14ac:dyDescent="0.2">
      <c r="A3869">
        <v>7686</v>
      </c>
      <c r="B3869">
        <v>7687</v>
      </c>
      <c r="C3869" s="23">
        <v>44212.109722222223</v>
      </c>
      <c r="D3869" s="23" t="str">
        <f t="shared" si="1247"/>
        <v>Saturday</v>
      </c>
      <c r="E3869" s="24">
        <f t="shared" si="1248"/>
        <v>44212</v>
      </c>
      <c r="F3869" s="22">
        <f t="shared" si="1249"/>
        <v>2021</v>
      </c>
      <c r="G3869" s="25">
        <f t="shared" si="1246"/>
        <v>0.10972222222335404</v>
      </c>
      <c r="H3869" s="23">
        <v>44212.206944444442</v>
      </c>
      <c r="I3869" s="24">
        <f t="shared" ref="I3869:I3871" si="1262">INT(H3869)</f>
        <v>44212</v>
      </c>
      <c r="J3869" s="25">
        <f t="shared" ref="J3869:J3871" si="1263">MOD(H3869,1)</f>
        <v>0.2069444444423425</v>
      </c>
      <c r="K3869" s="23">
        <v>44212.275000000001</v>
      </c>
      <c r="L3869" s="24">
        <f t="shared" ref="L3869:L3871" si="1264">INT(K3869)</f>
        <v>44212</v>
      </c>
      <c r="M3869" s="25">
        <f t="shared" ref="M3869:M3871" si="1265">MOD(K3869,1)</f>
        <v>0.27500000000145519</v>
      </c>
      <c r="N3869" t="s">
        <v>185</v>
      </c>
      <c r="O3869" t="s">
        <v>186</v>
      </c>
      <c r="P3869" t="s">
        <v>187</v>
      </c>
      <c r="Q3869" t="s">
        <v>228</v>
      </c>
      <c r="R3869" t="s">
        <v>189</v>
      </c>
      <c r="S3869" t="s">
        <v>229</v>
      </c>
      <c r="T3869">
        <v>3</v>
      </c>
      <c r="U3869">
        <v>3</v>
      </c>
      <c r="V3869" t="s">
        <v>191</v>
      </c>
      <c r="W3869" t="s">
        <v>196</v>
      </c>
      <c r="X3869" t="s">
        <v>191</v>
      </c>
      <c r="Y3869" t="s">
        <v>207</v>
      </c>
      <c r="Z3869" t="s">
        <v>191</v>
      </c>
    </row>
    <row r="3870" spans="1:26" x14ac:dyDescent="0.2">
      <c r="A3870">
        <v>7686</v>
      </c>
      <c r="B3870">
        <v>16280</v>
      </c>
      <c r="C3870" s="23">
        <v>44226.658333333333</v>
      </c>
      <c r="D3870" s="23" t="str">
        <f t="shared" si="1247"/>
        <v>Saturday</v>
      </c>
      <c r="E3870" s="24">
        <f t="shared" si="1248"/>
        <v>44226</v>
      </c>
      <c r="F3870" s="22">
        <f t="shared" si="1249"/>
        <v>2021</v>
      </c>
      <c r="G3870" s="25">
        <f t="shared" si="1246"/>
        <v>0.65833333333284827</v>
      </c>
      <c r="H3870" s="23">
        <v>44226.802083333336</v>
      </c>
      <c r="I3870" s="24">
        <f t="shared" si="1262"/>
        <v>44226</v>
      </c>
      <c r="J3870" s="25">
        <f t="shared" si="1263"/>
        <v>0.80208333333575865</v>
      </c>
      <c r="K3870" s="23">
        <v>44226.84652777778</v>
      </c>
      <c r="L3870" s="24">
        <f t="shared" si="1264"/>
        <v>44226</v>
      </c>
      <c r="M3870" s="25">
        <f t="shared" si="1265"/>
        <v>0.84652777777955635</v>
      </c>
      <c r="N3870" t="s">
        <v>185</v>
      </c>
      <c r="O3870" t="s">
        <v>232</v>
      </c>
      <c r="P3870" t="s">
        <v>187</v>
      </c>
      <c r="Q3870" t="s">
        <v>188</v>
      </c>
      <c r="R3870" t="s">
        <v>189</v>
      </c>
      <c r="S3870" t="s">
        <v>190</v>
      </c>
      <c r="T3870">
        <v>3</v>
      </c>
      <c r="U3870">
        <v>3</v>
      </c>
      <c r="V3870" t="s">
        <v>191</v>
      </c>
      <c r="W3870" t="s">
        <v>214</v>
      </c>
      <c r="X3870" t="s">
        <v>191</v>
      </c>
      <c r="Y3870" t="s">
        <v>197</v>
      </c>
      <c r="Z3870" t="s">
        <v>191</v>
      </c>
    </row>
    <row r="3871" spans="1:26" x14ac:dyDescent="0.2">
      <c r="A3871">
        <v>7686</v>
      </c>
      <c r="B3871">
        <v>48691</v>
      </c>
      <c r="C3871" s="23">
        <v>44309.144444444442</v>
      </c>
      <c r="D3871" s="23" t="str">
        <f t="shared" si="1247"/>
        <v>Friday</v>
      </c>
      <c r="E3871" s="24">
        <f t="shared" si="1248"/>
        <v>44309</v>
      </c>
      <c r="F3871" s="22">
        <f t="shared" si="1249"/>
        <v>2021</v>
      </c>
      <c r="G3871" s="25">
        <f t="shared" si="1246"/>
        <v>0.1444444444423425</v>
      </c>
      <c r="H3871" s="23">
        <v>44309.218055555553</v>
      </c>
      <c r="I3871" s="24">
        <f t="shared" si="1262"/>
        <v>44309</v>
      </c>
      <c r="J3871" s="25">
        <f t="shared" si="1263"/>
        <v>0.21805555555329192</v>
      </c>
      <c r="K3871" s="23">
        <v>44309.265277777777</v>
      </c>
      <c r="L3871" s="24">
        <f t="shared" si="1264"/>
        <v>44309</v>
      </c>
      <c r="M3871" s="25">
        <f t="shared" si="1265"/>
        <v>0.26527777777664596</v>
      </c>
      <c r="N3871" t="s">
        <v>185</v>
      </c>
      <c r="O3871" t="s">
        <v>186</v>
      </c>
      <c r="P3871" t="s">
        <v>187</v>
      </c>
      <c r="Q3871" t="s">
        <v>188</v>
      </c>
      <c r="R3871" t="s">
        <v>189</v>
      </c>
      <c r="S3871" t="s">
        <v>190</v>
      </c>
      <c r="T3871">
        <v>3</v>
      </c>
      <c r="U3871">
        <v>3</v>
      </c>
      <c r="V3871" t="s">
        <v>191</v>
      </c>
      <c r="W3871" t="s">
        <v>196</v>
      </c>
      <c r="X3871" t="s">
        <v>191</v>
      </c>
      <c r="Y3871" t="s">
        <v>207</v>
      </c>
      <c r="Z3871" t="s">
        <v>191</v>
      </c>
    </row>
    <row r="3872" spans="1:26" x14ac:dyDescent="0.2">
      <c r="A3872">
        <v>7686</v>
      </c>
      <c r="B3872">
        <v>57254</v>
      </c>
      <c r="C3872" s="23">
        <v>44332.381944444445</v>
      </c>
      <c r="D3872" s="23" t="str">
        <f t="shared" si="1247"/>
        <v>Sunday</v>
      </c>
      <c r="E3872" s="24">
        <f t="shared" si="1248"/>
        <v>44332</v>
      </c>
      <c r="F3872" s="22">
        <f t="shared" si="1249"/>
        <v>2021</v>
      </c>
      <c r="G3872" s="25">
        <f t="shared" si="1246"/>
        <v>0.38194444444525288</v>
      </c>
      <c r="H3872" t="s">
        <v>191</v>
      </c>
      <c r="K3872" s="23">
        <v>44332.670138888891</v>
      </c>
      <c r="L3872" s="23"/>
      <c r="M3872" s="23"/>
      <c r="N3872" t="s">
        <v>185</v>
      </c>
      <c r="O3872" t="s">
        <v>186</v>
      </c>
      <c r="P3872" t="s">
        <v>187</v>
      </c>
      <c r="Q3872" t="s">
        <v>202</v>
      </c>
      <c r="R3872" t="s">
        <v>189</v>
      </c>
      <c r="S3872" t="s">
        <v>203</v>
      </c>
      <c r="T3872">
        <v>3</v>
      </c>
      <c r="U3872">
        <v>3</v>
      </c>
      <c r="V3872" t="s">
        <v>191</v>
      </c>
      <c r="W3872" t="s">
        <v>214</v>
      </c>
      <c r="X3872" t="s">
        <v>191</v>
      </c>
      <c r="Y3872" t="s">
        <v>207</v>
      </c>
      <c r="Z3872" t="s">
        <v>191</v>
      </c>
    </row>
    <row r="3873" spans="1:26" x14ac:dyDescent="0.2">
      <c r="A3873">
        <v>7688</v>
      </c>
      <c r="B3873">
        <v>7689</v>
      </c>
      <c r="C3873" s="23">
        <v>44213.365277777775</v>
      </c>
      <c r="D3873" s="23" t="str">
        <f t="shared" si="1247"/>
        <v>Sunday</v>
      </c>
      <c r="E3873" s="24">
        <f t="shared" si="1248"/>
        <v>44213</v>
      </c>
      <c r="F3873" s="22">
        <f t="shared" si="1249"/>
        <v>2021</v>
      </c>
      <c r="G3873" s="25">
        <f t="shared" si="1246"/>
        <v>0.36527777777519077</v>
      </c>
      <c r="H3873" t="s">
        <v>191</v>
      </c>
      <c r="K3873" s="23">
        <v>44213.55</v>
      </c>
      <c r="L3873" s="23"/>
      <c r="M3873" s="23"/>
      <c r="N3873" t="s">
        <v>185</v>
      </c>
      <c r="O3873" t="s">
        <v>186</v>
      </c>
      <c r="P3873" t="s">
        <v>187</v>
      </c>
      <c r="Q3873" t="s">
        <v>202</v>
      </c>
      <c r="R3873" t="s">
        <v>198</v>
      </c>
      <c r="S3873" t="s">
        <v>203</v>
      </c>
      <c r="T3873">
        <v>3</v>
      </c>
      <c r="U3873">
        <v>3</v>
      </c>
      <c r="V3873" t="s">
        <v>191</v>
      </c>
      <c r="W3873" t="s">
        <v>196</v>
      </c>
      <c r="X3873" t="s">
        <v>191</v>
      </c>
      <c r="Y3873" t="s">
        <v>193</v>
      </c>
      <c r="Z3873" t="s">
        <v>191</v>
      </c>
    </row>
    <row r="3874" spans="1:26" x14ac:dyDescent="0.2">
      <c r="A3874">
        <v>7690</v>
      </c>
      <c r="B3874">
        <v>7691</v>
      </c>
      <c r="C3874" s="23">
        <v>44212.831944444442</v>
      </c>
      <c r="D3874" s="23" t="str">
        <f t="shared" si="1247"/>
        <v>Saturday</v>
      </c>
      <c r="E3874" s="24">
        <f t="shared" si="1248"/>
        <v>44212</v>
      </c>
      <c r="F3874" s="22">
        <f t="shared" si="1249"/>
        <v>2021</v>
      </c>
      <c r="G3874" s="25">
        <f t="shared" si="1246"/>
        <v>0.8319444444423425</v>
      </c>
      <c r="H3874" t="s">
        <v>191</v>
      </c>
      <c r="K3874" s="23">
        <v>44213.012499999997</v>
      </c>
      <c r="L3874" s="23"/>
      <c r="M3874" s="23"/>
      <c r="N3874" t="s">
        <v>185</v>
      </c>
      <c r="O3874" t="s">
        <v>186</v>
      </c>
      <c r="P3874" t="s">
        <v>187</v>
      </c>
      <c r="Q3874" t="s">
        <v>202</v>
      </c>
      <c r="R3874" t="s">
        <v>198</v>
      </c>
      <c r="S3874" t="s">
        <v>203</v>
      </c>
      <c r="T3874">
        <v>3</v>
      </c>
      <c r="U3874">
        <v>3</v>
      </c>
      <c r="V3874" t="s">
        <v>578</v>
      </c>
      <c r="W3874" t="s">
        <v>196</v>
      </c>
      <c r="X3874" t="s">
        <v>191</v>
      </c>
      <c r="Y3874" t="s">
        <v>207</v>
      </c>
      <c r="Z3874" t="s">
        <v>191</v>
      </c>
    </row>
    <row r="3875" spans="1:26" x14ac:dyDescent="0.2">
      <c r="A3875">
        <v>7690</v>
      </c>
      <c r="B3875">
        <v>12442</v>
      </c>
      <c r="C3875" s="23">
        <v>44218.518750000003</v>
      </c>
      <c r="D3875" s="23" t="str">
        <f t="shared" si="1247"/>
        <v>Friday</v>
      </c>
      <c r="E3875" s="24">
        <f t="shared" si="1248"/>
        <v>44218</v>
      </c>
      <c r="F3875" s="22">
        <f t="shared" si="1249"/>
        <v>2021</v>
      </c>
      <c r="G3875" s="25">
        <f t="shared" si="1246"/>
        <v>0.51875000000291038</v>
      </c>
      <c r="H3875" s="23">
        <v>44218.863194444442</v>
      </c>
      <c r="I3875" s="24">
        <f>INT(H3875)</f>
        <v>44218</v>
      </c>
      <c r="J3875" s="25">
        <f>MOD(H3875,1)</f>
        <v>0.8631944444423425</v>
      </c>
      <c r="K3875" s="23">
        <v>44219.091666666667</v>
      </c>
      <c r="L3875" s="24">
        <f>INT(K3875)</f>
        <v>44219</v>
      </c>
      <c r="M3875" s="25">
        <f>MOD(K3875,1)</f>
        <v>9.1666666667151731E-2</v>
      </c>
      <c r="N3875" t="s">
        <v>185</v>
      </c>
      <c r="O3875" t="s">
        <v>231</v>
      </c>
      <c r="P3875" t="s">
        <v>187</v>
      </c>
      <c r="Q3875" t="s">
        <v>188</v>
      </c>
      <c r="R3875" t="s">
        <v>198</v>
      </c>
      <c r="S3875" t="s">
        <v>190</v>
      </c>
      <c r="T3875">
        <v>2</v>
      </c>
      <c r="U3875">
        <v>2</v>
      </c>
      <c r="V3875" t="s">
        <v>191</v>
      </c>
      <c r="W3875" t="s">
        <v>196</v>
      </c>
      <c r="X3875" t="s">
        <v>191</v>
      </c>
      <c r="Y3875" t="s">
        <v>197</v>
      </c>
      <c r="Z3875" t="s">
        <v>191</v>
      </c>
    </row>
    <row r="3876" spans="1:26" x14ac:dyDescent="0.2">
      <c r="A3876">
        <v>7692</v>
      </c>
      <c r="B3876">
        <v>7693</v>
      </c>
      <c r="C3876" s="23">
        <v>44213.001388888886</v>
      </c>
      <c r="D3876" s="23" t="str">
        <f t="shared" si="1247"/>
        <v>Sunday</v>
      </c>
      <c r="E3876" s="24">
        <f t="shared" si="1248"/>
        <v>44213</v>
      </c>
      <c r="F3876" s="22">
        <f t="shared" si="1249"/>
        <v>2021</v>
      </c>
      <c r="G3876" s="25">
        <f t="shared" si="1246"/>
        <v>1.3888888861401938E-3</v>
      </c>
      <c r="H3876" t="s">
        <v>191</v>
      </c>
      <c r="K3876" s="23">
        <v>44213.13958333333</v>
      </c>
      <c r="L3876" s="23"/>
      <c r="M3876" s="23"/>
      <c r="N3876" t="s">
        <v>185</v>
      </c>
      <c r="O3876" t="s">
        <v>186</v>
      </c>
      <c r="P3876" t="s">
        <v>187</v>
      </c>
      <c r="Q3876" t="s">
        <v>202</v>
      </c>
      <c r="R3876" t="s">
        <v>221</v>
      </c>
      <c r="S3876" t="s">
        <v>203</v>
      </c>
      <c r="T3876">
        <v>3</v>
      </c>
      <c r="U3876">
        <v>3</v>
      </c>
      <c r="V3876" t="s">
        <v>191</v>
      </c>
      <c r="W3876" t="s">
        <v>214</v>
      </c>
      <c r="X3876" t="s">
        <v>191</v>
      </c>
      <c r="Y3876" t="s">
        <v>197</v>
      </c>
      <c r="Z3876" t="s">
        <v>191</v>
      </c>
    </row>
    <row r="3877" spans="1:26" x14ac:dyDescent="0.2">
      <c r="A3877">
        <v>7694</v>
      </c>
      <c r="B3877">
        <v>7695</v>
      </c>
      <c r="C3877" s="23">
        <v>44211.895138888889</v>
      </c>
      <c r="D3877" s="23" t="str">
        <f t="shared" si="1247"/>
        <v>Friday</v>
      </c>
      <c r="E3877" s="24">
        <f t="shared" si="1248"/>
        <v>44211</v>
      </c>
      <c r="F3877" s="22">
        <f t="shared" si="1249"/>
        <v>2021</v>
      </c>
      <c r="G3877" s="25">
        <f t="shared" si="1246"/>
        <v>0.89513888888905058</v>
      </c>
      <c r="H3877" s="23">
        <v>44211.424305555556</v>
      </c>
      <c r="I3877" s="24">
        <f t="shared" ref="I3877:I3878" si="1266">INT(H3877)</f>
        <v>44211</v>
      </c>
      <c r="J3877" s="25">
        <f t="shared" ref="J3877:J3878" si="1267">MOD(H3877,1)</f>
        <v>0.42430555555620231</v>
      </c>
      <c r="K3877" s="23">
        <v>44211.895138888889</v>
      </c>
      <c r="L3877" s="24">
        <f>INT(K3877)</f>
        <v>44211</v>
      </c>
      <c r="M3877" s="25">
        <f>MOD(K3877,1)</f>
        <v>0.89513888888905058</v>
      </c>
      <c r="N3877" t="s">
        <v>185</v>
      </c>
      <c r="O3877" t="s">
        <v>186</v>
      </c>
      <c r="P3877" t="s">
        <v>187</v>
      </c>
      <c r="Q3877" t="s">
        <v>188</v>
      </c>
      <c r="R3877" t="s">
        <v>221</v>
      </c>
      <c r="S3877" t="s">
        <v>190</v>
      </c>
      <c r="T3877">
        <v>3</v>
      </c>
      <c r="U3877">
        <v>3</v>
      </c>
      <c r="V3877" t="s">
        <v>191</v>
      </c>
      <c r="W3877" t="s">
        <v>196</v>
      </c>
      <c r="X3877" t="s">
        <v>191</v>
      </c>
      <c r="Y3877" t="s">
        <v>207</v>
      </c>
      <c r="Z3877" t="s">
        <v>191</v>
      </c>
    </row>
    <row r="3878" spans="1:26" x14ac:dyDescent="0.2">
      <c r="A3878">
        <v>7694</v>
      </c>
      <c r="B3878">
        <v>13735</v>
      </c>
      <c r="C3878" s="23">
        <v>44219.772916666669</v>
      </c>
      <c r="D3878" s="23" t="str">
        <f t="shared" si="1247"/>
        <v>Saturday</v>
      </c>
      <c r="E3878" s="24">
        <f t="shared" si="1248"/>
        <v>44219</v>
      </c>
      <c r="F3878" s="22">
        <f t="shared" si="1249"/>
        <v>2021</v>
      </c>
      <c r="G3878" s="25">
        <f t="shared" si="1246"/>
        <v>0.77291666666860692</v>
      </c>
      <c r="H3878" s="23">
        <v>44219.925000000003</v>
      </c>
      <c r="I3878" s="24">
        <f t="shared" si="1266"/>
        <v>44219</v>
      </c>
      <c r="J3878" s="25">
        <f t="shared" si="1267"/>
        <v>0.92500000000291038</v>
      </c>
      <c r="K3878" t="s">
        <v>191</v>
      </c>
      <c r="N3878" t="s">
        <v>185</v>
      </c>
      <c r="O3878" t="s">
        <v>218</v>
      </c>
      <c r="P3878" t="s">
        <v>187</v>
      </c>
      <c r="Q3878" t="s">
        <v>188</v>
      </c>
      <c r="R3878" t="s">
        <v>201</v>
      </c>
      <c r="S3878" t="s">
        <v>190</v>
      </c>
      <c r="T3878">
        <v>3</v>
      </c>
      <c r="U3878">
        <v>3</v>
      </c>
      <c r="V3878" t="s">
        <v>191</v>
      </c>
      <c r="W3878" t="s">
        <v>214</v>
      </c>
      <c r="X3878" t="s">
        <v>191</v>
      </c>
      <c r="Y3878" t="s">
        <v>197</v>
      </c>
      <c r="Z3878" t="s">
        <v>191</v>
      </c>
    </row>
    <row r="3879" spans="1:26" x14ac:dyDescent="0.2">
      <c r="A3879">
        <v>7701</v>
      </c>
      <c r="B3879">
        <v>7702</v>
      </c>
      <c r="C3879" s="23">
        <v>44213.126388888886</v>
      </c>
      <c r="D3879" s="23" t="str">
        <f t="shared" si="1247"/>
        <v>Sunday</v>
      </c>
      <c r="E3879" s="24">
        <f t="shared" si="1248"/>
        <v>44213</v>
      </c>
      <c r="F3879" s="22">
        <f t="shared" si="1249"/>
        <v>2021</v>
      </c>
      <c r="G3879" s="25">
        <f t="shared" si="1246"/>
        <v>0.12638888888614019</v>
      </c>
      <c r="H3879" t="s">
        <v>191</v>
      </c>
      <c r="K3879" s="23">
        <v>44213.12777777778</v>
      </c>
      <c r="L3879" s="23"/>
      <c r="M3879" s="23"/>
      <c r="N3879" t="s">
        <v>185</v>
      </c>
      <c r="O3879" t="s">
        <v>186</v>
      </c>
      <c r="P3879" t="s">
        <v>187</v>
      </c>
      <c r="Q3879" t="s">
        <v>202</v>
      </c>
      <c r="R3879" t="s">
        <v>191</v>
      </c>
      <c r="S3879" t="s">
        <v>203</v>
      </c>
      <c r="T3879">
        <v>3</v>
      </c>
      <c r="U3879">
        <v>3</v>
      </c>
      <c r="V3879" t="s">
        <v>618</v>
      </c>
      <c r="W3879" t="s">
        <v>240</v>
      </c>
      <c r="X3879" t="s">
        <v>191</v>
      </c>
      <c r="Y3879" t="s">
        <v>193</v>
      </c>
      <c r="Z3879" t="s">
        <v>212</v>
      </c>
    </row>
    <row r="3880" spans="1:26" x14ac:dyDescent="0.2">
      <c r="A3880">
        <v>7701</v>
      </c>
      <c r="B3880">
        <v>10214</v>
      </c>
      <c r="C3880" s="23">
        <v>44218.165972222225</v>
      </c>
      <c r="D3880" s="23" t="str">
        <f t="shared" si="1247"/>
        <v>Friday</v>
      </c>
      <c r="E3880" s="24">
        <f t="shared" si="1248"/>
        <v>44218</v>
      </c>
      <c r="F3880" s="22">
        <f t="shared" si="1249"/>
        <v>2021</v>
      </c>
      <c r="G3880" s="25">
        <f t="shared" si="1246"/>
        <v>0.16597222222480923</v>
      </c>
      <c r="H3880" t="s">
        <v>191</v>
      </c>
      <c r="K3880" s="23">
        <v>44218.247916666667</v>
      </c>
      <c r="L3880" s="23"/>
      <c r="M3880" s="23"/>
      <c r="N3880" t="s">
        <v>185</v>
      </c>
      <c r="O3880" t="s">
        <v>186</v>
      </c>
      <c r="P3880" t="s">
        <v>187</v>
      </c>
      <c r="Q3880" t="s">
        <v>202</v>
      </c>
      <c r="R3880" t="s">
        <v>191</v>
      </c>
      <c r="S3880" t="s">
        <v>203</v>
      </c>
      <c r="T3880">
        <v>3</v>
      </c>
      <c r="U3880">
        <v>3</v>
      </c>
      <c r="V3880" t="s">
        <v>191</v>
      </c>
      <c r="W3880" t="s">
        <v>196</v>
      </c>
      <c r="X3880" t="s">
        <v>191</v>
      </c>
      <c r="Y3880" t="s">
        <v>207</v>
      </c>
      <c r="Z3880" t="s">
        <v>200</v>
      </c>
    </row>
    <row r="3881" spans="1:26" x14ac:dyDescent="0.2">
      <c r="A3881">
        <v>7704</v>
      </c>
      <c r="B3881">
        <v>7705</v>
      </c>
      <c r="C3881" s="23">
        <v>44211.607638888891</v>
      </c>
      <c r="D3881" s="23" t="str">
        <f t="shared" si="1247"/>
        <v>Friday</v>
      </c>
      <c r="E3881" s="24">
        <f t="shared" si="1248"/>
        <v>44211</v>
      </c>
      <c r="F3881" s="22">
        <f t="shared" si="1249"/>
        <v>2021</v>
      </c>
      <c r="G3881" s="25">
        <f t="shared" si="1246"/>
        <v>0.60763888889050577</v>
      </c>
      <c r="H3881" s="23">
        <v>44211.693749999999</v>
      </c>
      <c r="I3881" s="24">
        <f t="shared" ref="I3881:I3882" si="1268">INT(H3881)</f>
        <v>44211</v>
      </c>
      <c r="J3881" s="25">
        <f t="shared" ref="J3881:J3882" si="1269">MOD(H3881,1)</f>
        <v>0.69374999999854481</v>
      </c>
      <c r="K3881" s="23">
        <v>44211.831250000003</v>
      </c>
      <c r="L3881" s="24">
        <f t="shared" ref="L3881:L3882" si="1270">INT(K3881)</f>
        <v>44211</v>
      </c>
      <c r="M3881" s="25">
        <f t="shared" ref="M3881:M3882" si="1271">MOD(K3881,1)</f>
        <v>0.83125000000291038</v>
      </c>
      <c r="N3881" t="s">
        <v>185</v>
      </c>
      <c r="O3881" t="s">
        <v>186</v>
      </c>
      <c r="P3881" t="s">
        <v>187</v>
      </c>
      <c r="Q3881" t="s">
        <v>228</v>
      </c>
      <c r="R3881" t="s">
        <v>198</v>
      </c>
      <c r="S3881" t="s">
        <v>229</v>
      </c>
      <c r="T3881">
        <v>2</v>
      </c>
      <c r="U3881">
        <v>2</v>
      </c>
      <c r="V3881" t="s">
        <v>191</v>
      </c>
      <c r="W3881" t="s">
        <v>222</v>
      </c>
      <c r="X3881" t="s">
        <v>191</v>
      </c>
      <c r="Y3881" t="s">
        <v>193</v>
      </c>
      <c r="Z3881" t="s">
        <v>191</v>
      </c>
    </row>
    <row r="3882" spans="1:26" x14ac:dyDescent="0.2">
      <c r="A3882">
        <v>7706</v>
      </c>
      <c r="B3882">
        <v>7707</v>
      </c>
      <c r="C3882" s="23">
        <v>44206.569444444445</v>
      </c>
      <c r="D3882" s="23" t="str">
        <f t="shared" si="1247"/>
        <v>Sunday</v>
      </c>
      <c r="E3882" s="24">
        <f t="shared" si="1248"/>
        <v>44206</v>
      </c>
      <c r="F3882" s="22">
        <f t="shared" si="1249"/>
        <v>2021</v>
      </c>
      <c r="G3882" s="25">
        <f t="shared" si="1246"/>
        <v>0.56944444444525288</v>
      </c>
      <c r="H3882" s="23">
        <v>44206.625</v>
      </c>
      <c r="I3882" s="24">
        <f t="shared" si="1268"/>
        <v>44206</v>
      </c>
      <c r="J3882" s="25">
        <f t="shared" si="1269"/>
        <v>0.625</v>
      </c>
      <c r="K3882" s="23">
        <v>44206.737500000003</v>
      </c>
      <c r="L3882" s="24">
        <f t="shared" si="1270"/>
        <v>44206</v>
      </c>
      <c r="M3882" s="25">
        <f t="shared" si="1271"/>
        <v>0.73750000000291038</v>
      </c>
      <c r="N3882" t="s">
        <v>185</v>
      </c>
      <c r="O3882" t="s">
        <v>186</v>
      </c>
      <c r="P3882" t="s">
        <v>187</v>
      </c>
      <c r="Q3882" t="s">
        <v>188</v>
      </c>
      <c r="R3882" t="s">
        <v>198</v>
      </c>
      <c r="S3882" t="s">
        <v>203</v>
      </c>
      <c r="T3882">
        <v>1</v>
      </c>
      <c r="U3882">
        <v>1</v>
      </c>
      <c r="V3882" t="s">
        <v>191</v>
      </c>
      <c r="W3882" t="s">
        <v>199</v>
      </c>
      <c r="X3882" t="s">
        <v>191</v>
      </c>
      <c r="Y3882" t="s">
        <v>197</v>
      </c>
      <c r="Z3882" t="s">
        <v>191</v>
      </c>
    </row>
    <row r="3883" spans="1:26" x14ac:dyDescent="0.2">
      <c r="A3883">
        <v>7711</v>
      </c>
      <c r="B3883">
        <v>18116</v>
      </c>
      <c r="C3883" s="23">
        <v>44235.663888888892</v>
      </c>
      <c r="D3883" s="23" t="str">
        <f t="shared" si="1247"/>
        <v>Monday</v>
      </c>
      <c r="E3883" s="24">
        <f t="shared" si="1248"/>
        <v>44235</v>
      </c>
      <c r="F3883" s="22">
        <f t="shared" si="1249"/>
        <v>2021</v>
      </c>
      <c r="G3883" s="25">
        <f t="shared" si="1246"/>
        <v>0.66388888889196096</v>
      </c>
      <c r="H3883" t="s">
        <v>191</v>
      </c>
      <c r="K3883" t="s">
        <v>191</v>
      </c>
      <c r="N3883" t="s">
        <v>185</v>
      </c>
      <c r="O3883" t="s">
        <v>186</v>
      </c>
      <c r="P3883" t="s">
        <v>187</v>
      </c>
      <c r="Q3883" t="s">
        <v>202</v>
      </c>
      <c r="R3883" t="s">
        <v>189</v>
      </c>
      <c r="S3883" t="s">
        <v>203</v>
      </c>
      <c r="T3883">
        <v>3</v>
      </c>
      <c r="U3883">
        <v>3</v>
      </c>
      <c r="V3883" t="s">
        <v>191</v>
      </c>
      <c r="W3883" t="s">
        <v>196</v>
      </c>
      <c r="X3883" t="s">
        <v>191</v>
      </c>
      <c r="Y3883" t="s">
        <v>193</v>
      </c>
      <c r="Z3883" t="s">
        <v>191</v>
      </c>
    </row>
    <row r="3884" spans="1:26" x14ac:dyDescent="0.2">
      <c r="A3884">
        <v>7716</v>
      </c>
      <c r="B3884">
        <v>7717</v>
      </c>
      <c r="C3884" s="23">
        <v>44208.629166666666</v>
      </c>
      <c r="D3884" s="23" t="str">
        <f t="shared" si="1247"/>
        <v>Tuesday</v>
      </c>
      <c r="E3884" s="24">
        <f t="shared" si="1248"/>
        <v>44208</v>
      </c>
      <c r="F3884" s="22">
        <f t="shared" si="1249"/>
        <v>2021</v>
      </c>
      <c r="G3884" s="25">
        <f t="shared" si="1246"/>
        <v>0.62916666666569654</v>
      </c>
      <c r="H3884" s="23">
        <v>44208.511111111111</v>
      </c>
      <c r="I3884" s="24">
        <f>INT(H3884)</f>
        <v>44208</v>
      </c>
      <c r="J3884" s="25">
        <f>MOD(H3884,1)</f>
        <v>0.51111111111094942</v>
      </c>
      <c r="K3884" s="23">
        <v>44208.652777777781</v>
      </c>
      <c r="L3884" s="24">
        <f>INT(K3884)</f>
        <v>44208</v>
      </c>
      <c r="M3884" s="25">
        <f>MOD(K3884,1)</f>
        <v>0.65277777778101154</v>
      </c>
      <c r="N3884" t="s">
        <v>185</v>
      </c>
      <c r="O3884" t="s">
        <v>232</v>
      </c>
      <c r="P3884" t="s">
        <v>187</v>
      </c>
      <c r="Q3884" t="s">
        <v>188</v>
      </c>
      <c r="R3884" t="s">
        <v>198</v>
      </c>
      <c r="S3884" t="s">
        <v>190</v>
      </c>
      <c r="T3884">
        <v>2</v>
      </c>
      <c r="U3884">
        <v>2</v>
      </c>
      <c r="V3884" t="s">
        <v>236</v>
      </c>
      <c r="W3884" t="s">
        <v>199</v>
      </c>
      <c r="X3884" t="s">
        <v>191</v>
      </c>
      <c r="Y3884" t="s">
        <v>197</v>
      </c>
      <c r="Z3884" t="s">
        <v>191</v>
      </c>
    </row>
    <row r="3885" spans="1:26" x14ac:dyDescent="0.2">
      <c r="A3885">
        <v>7718</v>
      </c>
      <c r="B3885">
        <v>7719</v>
      </c>
      <c r="C3885" s="23">
        <v>44213.334027777775</v>
      </c>
      <c r="D3885" s="23" t="str">
        <f t="shared" si="1247"/>
        <v>Sunday</v>
      </c>
      <c r="E3885" s="24">
        <f t="shared" si="1248"/>
        <v>44213</v>
      </c>
      <c r="F3885" s="22">
        <f t="shared" si="1249"/>
        <v>2021</v>
      </c>
      <c r="G3885" s="25">
        <f t="shared" si="1246"/>
        <v>0.33402777777519077</v>
      </c>
      <c r="H3885" t="s">
        <v>191</v>
      </c>
      <c r="K3885" t="s">
        <v>191</v>
      </c>
      <c r="N3885" t="s">
        <v>185</v>
      </c>
      <c r="O3885" t="s">
        <v>186</v>
      </c>
      <c r="P3885" t="s">
        <v>187</v>
      </c>
      <c r="Q3885" t="s">
        <v>202</v>
      </c>
      <c r="R3885" t="s">
        <v>198</v>
      </c>
      <c r="S3885" t="s">
        <v>203</v>
      </c>
      <c r="T3885">
        <v>3</v>
      </c>
      <c r="U3885">
        <v>3</v>
      </c>
      <c r="V3885" t="s">
        <v>191</v>
      </c>
      <c r="W3885" t="s">
        <v>199</v>
      </c>
      <c r="X3885" t="s">
        <v>191</v>
      </c>
      <c r="Y3885" t="s">
        <v>207</v>
      </c>
      <c r="Z3885" t="s">
        <v>205</v>
      </c>
    </row>
    <row r="3886" spans="1:26" x14ac:dyDescent="0.2">
      <c r="A3886">
        <v>7718</v>
      </c>
      <c r="B3886">
        <v>61581</v>
      </c>
      <c r="C3886" s="23">
        <v>44340.2</v>
      </c>
      <c r="D3886" s="23" t="str">
        <f t="shared" si="1247"/>
        <v>Monday</v>
      </c>
      <c r="E3886" s="24">
        <f t="shared" si="1248"/>
        <v>44340</v>
      </c>
      <c r="F3886" s="22">
        <f t="shared" si="1249"/>
        <v>2021</v>
      </c>
      <c r="G3886" s="25">
        <f t="shared" si="1246"/>
        <v>0.19999999999708962</v>
      </c>
      <c r="H3886" t="s">
        <v>191</v>
      </c>
      <c r="K3886" s="23">
        <v>44340.353472222225</v>
      </c>
      <c r="L3886" s="23"/>
      <c r="M3886" s="23"/>
      <c r="N3886" t="s">
        <v>185</v>
      </c>
      <c r="O3886" t="s">
        <v>186</v>
      </c>
      <c r="P3886" t="s">
        <v>187</v>
      </c>
      <c r="Q3886" t="s">
        <v>188</v>
      </c>
      <c r="R3886" t="s">
        <v>198</v>
      </c>
      <c r="S3886" t="s">
        <v>190</v>
      </c>
      <c r="T3886">
        <v>3</v>
      </c>
      <c r="U3886">
        <v>3</v>
      </c>
      <c r="V3886" t="s">
        <v>191</v>
      </c>
      <c r="W3886" t="s">
        <v>199</v>
      </c>
      <c r="X3886" t="s">
        <v>191</v>
      </c>
      <c r="Y3886" t="s">
        <v>193</v>
      </c>
      <c r="Z3886" t="s">
        <v>191</v>
      </c>
    </row>
    <row r="3887" spans="1:26" x14ac:dyDescent="0.2">
      <c r="A3887">
        <v>7726</v>
      </c>
      <c r="B3887">
        <v>7727</v>
      </c>
      <c r="C3887" s="23">
        <v>44213.202777777777</v>
      </c>
      <c r="D3887" s="23" t="str">
        <f t="shared" si="1247"/>
        <v>Sunday</v>
      </c>
      <c r="E3887" s="24">
        <f t="shared" si="1248"/>
        <v>44213</v>
      </c>
      <c r="F3887" s="22">
        <f t="shared" si="1249"/>
        <v>2021</v>
      </c>
      <c r="G3887" s="25">
        <f t="shared" si="1246"/>
        <v>0.20277777777664596</v>
      </c>
      <c r="H3887" t="s">
        <v>191</v>
      </c>
      <c r="K3887" t="s">
        <v>191</v>
      </c>
      <c r="N3887" t="s">
        <v>185</v>
      </c>
      <c r="O3887" t="s">
        <v>186</v>
      </c>
      <c r="P3887" t="s">
        <v>237</v>
      </c>
      <c r="Q3887" t="s">
        <v>202</v>
      </c>
      <c r="R3887" t="s">
        <v>208</v>
      </c>
      <c r="S3887" t="s">
        <v>203</v>
      </c>
      <c r="T3887">
        <v>3</v>
      </c>
      <c r="U3887">
        <v>3</v>
      </c>
      <c r="V3887" t="s">
        <v>191</v>
      </c>
      <c r="W3887" t="s">
        <v>196</v>
      </c>
      <c r="X3887" t="s">
        <v>191</v>
      </c>
      <c r="Y3887" t="s">
        <v>193</v>
      </c>
      <c r="Z3887" t="s">
        <v>191</v>
      </c>
    </row>
    <row r="3888" spans="1:26" x14ac:dyDescent="0.2">
      <c r="A3888">
        <v>7728</v>
      </c>
      <c r="B3888">
        <v>7729</v>
      </c>
      <c r="C3888" s="23">
        <v>44213.895833333336</v>
      </c>
      <c r="D3888" s="23" t="str">
        <f t="shared" si="1247"/>
        <v>Sunday</v>
      </c>
      <c r="E3888" s="24">
        <f t="shared" si="1248"/>
        <v>44213</v>
      </c>
      <c r="F3888" s="22">
        <f t="shared" si="1249"/>
        <v>2021</v>
      </c>
      <c r="G3888" s="25">
        <f t="shared" si="1246"/>
        <v>0.89583333333575865</v>
      </c>
      <c r="H3888" t="s">
        <v>191</v>
      </c>
      <c r="K3888" s="23">
        <v>44213.996527777781</v>
      </c>
      <c r="L3888" s="23"/>
      <c r="M3888" s="23"/>
      <c r="N3888" t="s">
        <v>185</v>
      </c>
      <c r="O3888" t="s">
        <v>186</v>
      </c>
      <c r="P3888" t="s">
        <v>237</v>
      </c>
      <c r="Q3888" t="s">
        <v>202</v>
      </c>
      <c r="R3888" t="s">
        <v>201</v>
      </c>
      <c r="S3888" t="s">
        <v>203</v>
      </c>
      <c r="T3888">
        <v>4</v>
      </c>
      <c r="U3888">
        <v>4</v>
      </c>
      <c r="V3888" t="s">
        <v>191</v>
      </c>
      <c r="W3888" t="s">
        <v>196</v>
      </c>
      <c r="X3888" t="s">
        <v>191</v>
      </c>
      <c r="Y3888" t="s">
        <v>193</v>
      </c>
      <c r="Z3888" t="s">
        <v>191</v>
      </c>
    </row>
    <row r="3889" spans="1:26" x14ac:dyDescent="0.2">
      <c r="A3889">
        <v>7730</v>
      </c>
      <c r="B3889">
        <v>7731</v>
      </c>
      <c r="C3889" s="23">
        <v>44213.52847222222</v>
      </c>
      <c r="D3889" s="23" t="str">
        <f t="shared" si="1247"/>
        <v>Sunday</v>
      </c>
      <c r="E3889" s="24">
        <f t="shared" si="1248"/>
        <v>44213</v>
      </c>
      <c r="F3889" s="22">
        <f t="shared" si="1249"/>
        <v>2021</v>
      </c>
      <c r="G3889" s="25">
        <f t="shared" si="1246"/>
        <v>0.52847222222044365</v>
      </c>
      <c r="H3889" t="s">
        <v>191</v>
      </c>
      <c r="K3889" t="s">
        <v>191</v>
      </c>
      <c r="N3889" t="s">
        <v>185</v>
      </c>
      <c r="O3889" t="s">
        <v>186</v>
      </c>
      <c r="P3889" t="s">
        <v>237</v>
      </c>
      <c r="Q3889" t="s">
        <v>202</v>
      </c>
      <c r="R3889" t="s">
        <v>198</v>
      </c>
      <c r="S3889" t="s">
        <v>203</v>
      </c>
      <c r="T3889">
        <v>3</v>
      </c>
      <c r="U3889">
        <v>3</v>
      </c>
      <c r="V3889" t="s">
        <v>191</v>
      </c>
      <c r="W3889" t="s">
        <v>196</v>
      </c>
      <c r="X3889" t="s">
        <v>191</v>
      </c>
      <c r="Y3889" t="s">
        <v>193</v>
      </c>
      <c r="Z3889" t="s">
        <v>191</v>
      </c>
    </row>
    <row r="3890" spans="1:26" x14ac:dyDescent="0.2">
      <c r="A3890">
        <v>7733</v>
      </c>
      <c r="B3890">
        <v>7734</v>
      </c>
      <c r="C3890" s="23">
        <v>44212.217361111114</v>
      </c>
      <c r="D3890" s="23" t="str">
        <f t="shared" si="1247"/>
        <v>Saturday</v>
      </c>
      <c r="E3890" s="24">
        <f t="shared" si="1248"/>
        <v>44212</v>
      </c>
      <c r="F3890" s="22">
        <f t="shared" si="1249"/>
        <v>2021</v>
      </c>
      <c r="G3890" s="25">
        <f t="shared" si="1246"/>
        <v>0.21736111111385981</v>
      </c>
      <c r="H3890" s="23">
        <v>44212.411111111112</v>
      </c>
      <c r="I3890" s="24">
        <f t="shared" ref="I3890:I3891" si="1272">INT(H3890)</f>
        <v>44212</v>
      </c>
      <c r="J3890" s="25">
        <f t="shared" ref="J3890:J3891" si="1273">MOD(H3890,1)</f>
        <v>0.41111111111240461</v>
      </c>
      <c r="K3890" s="23">
        <v>44212.426388888889</v>
      </c>
      <c r="L3890" s="24">
        <f>INT(K3890)</f>
        <v>44212</v>
      </c>
      <c r="M3890" s="25">
        <f>MOD(K3890,1)</f>
        <v>0.42638888888905058</v>
      </c>
      <c r="N3890" t="s">
        <v>185</v>
      </c>
      <c r="O3890" t="s">
        <v>186</v>
      </c>
      <c r="P3890" t="s">
        <v>187</v>
      </c>
      <c r="Q3890" t="s">
        <v>228</v>
      </c>
      <c r="R3890" t="s">
        <v>198</v>
      </c>
      <c r="S3890" t="s">
        <v>190</v>
      </c>
      <c r="T3890">
        <v>3</v>
      </c>
      <c r="U3890">
        <v>3</v>
      </c>
      <c r="V3890" t="s">
        <v>191</v>
      </c>
      <c r="W3890" t="s">
        <v>196</v>
      </c>
      <c r="X3890" t="s">
        <v>191</v>
      </c>
      <c r="Y3890" t="s">
        <v>193</v>
      </c>
      <c r="Z3890" t="s">
        <v>200</v>
      </c>
    </row>
    <row r="3891" spans="1:26" x14ac:dyDescent="0.2">
      <c r="A3891">
        <v>7733</v>
      </c>
      <c r="B3891">
        <v>30584</v>
      </c>
      <c r="C3891" s="23">
        <v>44266.890972222223</v>
      </c>
      <c r="D3891" s="23" t="str">
        <f t="shared" si="1247"/>
        <v>Thursday</v>
      </c>
      <c r="E3891" s="24">
        <f t="shared" si="1248"/>
        <v>44266</v>
      </c>
      <c r="F3891" s="22">
        <f t="shared" si="1249"/>
        <v>2021</v>
      </c>
      <c r="G3891" s="25">
        <f t="shared" si="1246"/>
        <v>0.89097222222335404</v>
      </c>
      <c r="H3891" s="23">
        <v>44267.261805555558</v>
      </c>
      <c r="I3891" s="24">
        <f t="shared" si="1272"/>
        <v>44267</v>
      </c>
      <c r="J3891" s="25">
        <f t="shared" si="1273"/>
        <v>0.2618055555576575</v>
      </c>
      <c r="K3891" t="s">
        <v>191</v>
      </c>
      <c r="N3891" t="s">
        <v>185</v>
      </c>
      <c r="O3891" t="s">
        <v>186</v>
      </c>
      <c r="P3891" t="s">
        <v>187</v>
      </c>
      <c r="Q3891" t="s">
        <v>228</v>
      </c>
      <c r="R3891" t="s">
        <v>198</v>
      </c>
      <c r="S3891" t="s">
        <v>229</v>
      </c>
      <c r="T3891">
        <v>3</v>
      </c>
      <c r="U3891">
        <v>3</v>
      </c>
      <c r="V3891" t="s">
        <v>191</v>
      </c>
      <c r="W3891" t="s">
        <v>210</v>
      </c>
      <c r="X3891" t="s">
        <v>191</v>
      </c>
      <c r="Y3891" t="s">
        <v>193</v>
      </c>
      <c r="Z3891" t="s">
        <v>191</v>
      </c>
    </row>
    <row r="3892" spans="1:26" x14ac:dyDescent="0.2">
      <c r="A3892">
        <v>7735</v>
      </c>
      <c r="B3892">
        <v>7736</v>
      </c>
      <c r="C3892" s="23">
        <v>44213.492361111108</v>
      </c>
      <c r="D3892" s="23" t="str">
        <f t="shared" si="1247"/>
        <v>Sunday</v>
      </c>
      <c r="E3892" s="24">
        <f t="shared" si="1248"/>
        <v>44213</v>
      </c>
      <c r="F3892" s="22">
        <f t="shared" si="1249"/>
        <v>2021</v>
      </c>
      <c r="G3892" s="25">
        <f t="shared" si="1246"/>
        <v>0.49236111110803904</v>
      </c>
      <c r="H3892" t="s">
        <v>191</v>
      </c>
      <c r="K3892" s="23">
        <v>44213.567361111112</v>
      </c>
      <c r="L3892" s="23"/>
      <c r="M3892" s="23"/>
      <c r="N3892" t="s">
        <v>185</v>
      </c>
      <c r="O3892" t="s">
        <v>186</v>
      </c>
      <c r="P3892" t="s">
        <v>187</v>
      </c>
      <c r="Q3892" t="s">
        <v>202</v>
      </c>
      <c r="R3892" t="s">
        <v>198</v>
      </c>
      <c r="S3892" t="s">
        <v>203</v>
      </c>
      <c r="T3892">
        <v>4</v>
      </c>
      <c r="U3892">
        <v>4</v>
      </c>
      <c r="V3892" t="s">
        <v>191</v>
      </c>
      <c r="W3892" t="s">
        <v>199</v>
      </c>
      <c r="X3892" t="s">
        <v>191</v>
      </c>
      <c r="Y3892" t="s">
        <v>207</v>
      </c>
      <c r="Z3892" t="s">
        <v>191</v>
      </c>
    </row>
    <row r="3893" spans="1:26" x14ac:dyDescent="0.2">
      <c r="A3893">
        <v>7735</v>
      </c>
      <c r="B3893">
        <v>11223</v>
      </c>
      <c r="C3893" s="23">
        <v>44220.443749999999</v>
      </c>
      <c r="D3893" s="23" t="str">
        <f t="shared" si="1247"/>
        <v>Sunday</v>
      </c>
      <c r="E3893" s="24">
        <f t="shared" si="1248"/>
        <v>44220</v>
      </c>
      <c r="F3893" s="22">
        <f t="shared" si="1249"/>
        <v>2021</v>
      </c>
      <c r="G3893" s="25">
        <f t="shared" si="1246"/>
        <v>0.44374999999854481</v>
      </c>
      <c r="H3893" t="s">
        <v>191</v>
      </c>
      <c r="K3893" s="23">
        <v>44220.594444444447</v>
      </c>
      <c r="L3893" s="23"/>
      <c r="M3893" s="23"/>
      <c r="N3893" t="s">
        <v>185</v>
      </c>
      <c r="O3893" t="s">
        <v>186</v>
      </c>
      <c r="P3893" t="s">
        <v>187</v>
      </c>
      <c r="Q3893" t="s">
        <v>202</v>
      </c>
      <c r="R3893" t="s">
        <v>198</v>
      </c>
      <c r="S3893" t="s">
        <v>203</v>
      </c>
      <c r="T3893">
        <v>5</v>
      </c>
      <c r="U3893">
        <v>5</v>
      </c>
      <c r="V3893" t="s">
        <v>191</v>
      </c>
      <c r="W3893" t="s">
        <v>214</v>
      </c>
      <c r="X3893" t="s">
        <v>191</v>
      </c>
      <c r="Y3893" t="s">
        <v>193</v>
      </c>
      <c r="Z3893" t="s">
        <v>212</v>
      </c>
    </row>
    <row r="3894" spans="1:26" x14ac:dyDescent="0.2">
      <c r="A3894">
        <v>7735</v>
      </c>
      <c r="B3894">
        <v>20638</v>
      </c>
      <c r="C3894" s="23">
        <v>44240.509722222225</v>
      </c>
      <c r="D3894" s="23" t="str">
        <f t="shared" si="1247"/>
        <v>Saturday</v>
      </c>
      <c r="E3894" s="24">
        <f t="shared" si="1248"/>
        <v>44240</v>
      </c>
      <c r="F3894" s="22">
        <f t="shared" si="1249"/>
        <v>2021</v>
      </c>
      <c r="G3894" s="25">
        <f t="shared" si="1246"/>
        <v>0.50972222222480923</v>
      </c>
      <c r="H3894" t="s">
        <v>191</v>
      </c>
      <c r="K3894" s="23">
        <v>44240.605555555558</v>
      </c>
      <c r="L3894" s="23"/>
      <c r="M3894" s="23"/>
      <c r="N3894" t="s">
        <v>185</v>
      </c>
      <c r="O3894" t="s">
        <v>186</v>
      </c>
      <c r="P3894" t="s">
        <v>187</v>
      </c>
      <c r="Q3894" t="s">
        <v>202</v>
      </c>
      <c r="R3894" t="s">
        <v>198</v>
      </c>
      <c r="S3894" t="s">
        <v>203</v>
      </c>
      <c r="T3894">
        <v>4</v>
      </c>
      <c r="U3894">
        <v>4</v>
      </c>
      <c r="V3894" t="s">
        <v>191</v>
      </c>
      <c r="W3894" t="s">
        <v>196</v>
      </c>
      <c r="X3894" t="s">
        <v>191</v>
      </c>
      <c r="Y3894" t="s">
        <v>193</v>
      </c>
      <c r="Z3894" t="s">
        <v>212</v>
      </c>
    </row>
    <row r="3895" spans="1:26" x14ac:dyDescent="0.2">
      <c r="A3895">
        <v>7735</v>
      </c>
      <c r="B3895">
        <v>27257</v>
      </c>
      <c r="C3895" s="23">
        <v>44261.377083333333</v>
      </c>
      <c r="D3895" s="23" t="str">
        <f t="shared" si="1247"/>
        <v>Saturday</v>
      </c>
      <c r="E3895" s="24">
        <f t="shared" si="1248"/>
        <v>44261</v>
      </c>
      <c r="F3895" s="22">
        <f t="shared" si="1249"/>
        <v>2021</v>
      </c>
      <c r="G3895" s="25">
        <f t="shared" si="1246"/>
        <v>0.37708333333284827</v>
      </c>
      <c r="H3895" t="s">
        <v>191</v>
      </c>
      <c r="K3895" s="23">
        <v>44261.518055555556</v>
      </c>
      <c r="L3895" s="23"/>
      <c r="M3895" s="23"/>
      <c r="N3895" t="s">
        <v>185</v>
      </c>
      <c r="O3895" t="s">
        <v>186</v>
      </c>
      <c r="P3895" t="s">
        <v>187</v>
      </c>
      <c r="Q3895" t="s">
        <v>202</v>
      </c>
      <c r="R3895" t="s">
        <v>198</v>
      </c>
      <c r="S3895" t="s">
        <v>203</v>
      </c>
      <c r="T3895">
        <v>3</v>
      </c>
      <c r="U3895">
        <v>3</v>
      </c>
      <c r="V3895" t="s">
        <v>191</v>
      </c>
      <c r="W3895" t="s">
        <v>210</v>
      </c>
      <c r="X3895" t="s">
        <v>191</v>
      </c>
      <c r="Y3895" t="s">
        <v>197</v>
      </c>
      <c r="Z3895" t="s">
        <v>191</v>
      </c>
    </row>
    <row r="3896" spans="1:26" x14ac:dyDescent="0.2">
      <c r="A3896">
        <v>7739</v>
      </c>
      <c r="B3896">
        <v>7740</v>
      </c>
      <c r="C3896" s="23">
        <v>44213.42291666667</v>
      </c>
      <c r="D3896" s="23" t="str">
        <f t="shared" si="1247"/>
        <v>Sunday</v>
      </c>
      <c r="E3896" s="24">
        <f t="shared" si="1248"/>
        <v>44213</v>
      </c>
      <c r="F3896" s="22">
        <f t="shared" si="1249"/>
        <v>2021</v>
      </c>
      <c r="G3896" s="25">
        <f t="shared" si="1246"/>
        <v>0.42291666667006211</v>
      </c>
      <c r="H3896" t="s">
        <v>191</v>
      </c>
      <c r="K3896" s="23">
        <v>44213.490277777775</v>
      </c>
      <c r="L3896" s="23"/>
      <c r="M3896" s="23"/>
      <c r="N3896" t="s">
        <v>185</v>
      </c>
      <c r="O3896" t="s">
        <v>186</v>
      </c>
      <c r="P3896" t="s">
        <v>187</v>
      </c>
      <c r="Q3896" t="s">
        <v>202</v>
      </c>
      <c r="R3896" t="s">
        <v>198</v>
      </c>
      <c r="S3896" t="s">
        <v>203</v>
      </c>
      <c r="T3896">
        <v>4</v>
      </c>
      <c r="U3896">
        <v>4</v>
      </c>
      <c r="V3896" t="s">
        <v>191</v>
      </c>
      <c r="W3896" t="s">
        <v>199</v>
      </c>
      <c r="X3896" t="s">
        <v>191</v>
      </c>
      <c r="Y3896" t="s">
        <v>193</v>
      </c>
      <c r="Z3896" t="s">
        <v>212</v>
      </c>
    </row>
    <row r="3897" spans="1:26" x14ac:dyDescent="0.2">
      <c r="A3897">
        <v>7739</v>
      </c>
      <c r="B3897">
        <v>41774</v>
      </c>
      <c r="C3897" s="23">
        <v>44295.50277777778</v>
      </c>
      <c r="D3897" s="23" t="str">
        <f t="shared" si="1247"/>
        <v>Friday</v>
      </c>
      <c r="E3897" s="24">
        <f t="shared" si="1248"/>
        <v>44295</v>
      </c>
      <c r="F3897" s="22">
        <f t="shared" si="1249"/>
        <v>2021</v>
      </c>
      <c r="G3897" s="25">
        <f t="shared" si="1246"/>
        <v>0.50277777777955635</v>
      </c>
      <c r="H3897" t="s">
        <v>191</v>
      </c>
      <c r="K3897" s="23">
        <v>44295.511111111111</v>
      </c>
      <c r="L3897" s="23"/>
      <c r="M3897" s="23"/>
      <c r="N3897" t="s">
        <v>185</v>
      </c>
      <c r="O3897" t="s">
        <v>186</v>
      </c>
      <c r="P3897" t="s">
        <v>187</v>
      </c>
      <c r="Q3897" t="s">
        <v>202</v>
      </c>
      <c r="R3897" t="s">
        <v>198</v>
      </c>
      <c r="S3897" t="s">
        <v>203</v>
      </c>
      <c r="T3897" t="s">
        <v>191</v>
      </c>
      <c r="U3897" t="s">
        <v>191</v>
      </c>
      <c r="V3897" t="s">
        <v>191</v>
      </c>
      <c r="W3897" t="s">
        <v>223</v>
      </c>
      <c r="X3897" t="s">
        <v>191</v>
      </c>
      <c r="Y3897" t="s">
        <v>193</v>
      </c>
      <c r="Z3897" t="s">
        <v>191</v>
      </c>
    </row>
    <row r="3898" spans="1:26" x14ac:dyDescent="0.2">
      <c r="A3898">
        <v>7741</v>
      </c>
      <c r="B3898">
        <v>7742</v>
      </c>
      <c r="C3898" s="23">
        <v>44213.106944444444</v>
      </c>
      <c r="D3898" s="23" t="str">
        <f t="shared" si="1247"/>
        <v>Sunday</v>
      </c>
      <c r="E3898" s="24">
        <f t="shared" si="1248"/>
        <v>44213</v>
      </c>
      <c r="F3898" s="22">
        <f t="shared" si="1249"/>
        <v>2021</v>
      </c>
      <c r="G3898" s="25">
        <f t="shared" si="1246"/>
        <v>0.10694444444379769</v>
      </c>
      <c r="H3898" t="s">
        <v>191</v>
      </c>
      <c r="K3898" t="s">
        <v>191</v>
      </c>
      <c r="N3898" t="s">
        <v>185</v>
      </c>
      <c r="O3898" t="s">
        <v>186</v>
      </c>
      <c r="P3898" t="s">
        <v>237</v>
      </c>
      <c r="Q3898" t="s">
        <v>202</v>
      </c>
      <c r="R3898" t="s">
        <v>189</v>
      </c>
      <c r="S3898" t="s">
        <v>203</v>
      </c>
      <c r="T3898">
        <v>3</v>
      </c>
      <c r="U3898">
        <v>3</v>
      </c>
      <c r="V3898" t="s">
        <v>219</v>
      </c>
      <c r="W3898" t="s">
        <v>199</v>
      </c>
      <c r="X3898" t="s">
        <v>191</v>
      </c>
      <c r="Y3898" t="s">
        <v>193</v>
      </c>
      <c r="Z3898" t="s">
        <v>212</v>
      </c>
    </row>
    <row r="3899" spans="1:26" x14ac:dyDescent="0.2">
      <c r="A3899">
        <v>7743</v>
      </c>
      <c r="B3899">
        <v>7744</v>
      </c>
      <c r="C3899" s="23">
        <v>44213.525694444441</v>
      </c>
      <c r="D3899" s="23" t="str">
        <f t="shared" si="1247"/>
        <v>Sunday</v>
      </c>
      <c r="E3899" s="24">
        <f t="shared" si="1248"/>
        <v>44213</v>
      </c>
      <c r="F3899" s="22">
        <f t="shared" si="1249"/>
        <v>2021</v>
      </c>
      <c r="G3899" s="25">
        <f t="shared" si="1246"/>
        <v>0.52569444444088731</v>
      </c>
      <c r="H3899" t="s">
        <v>191</v>
      </c>
      <c r="K3899" t="s">
        <v>191</v>
      </c>
      <c r="N3899" t="s">
        <v>185</v>
      </c>
      <c r="O3899" t="s">
        <v>186</v>
      </c>
      <c r="P3899" t="s">
        <v>237</v>
      </c>
      <c r="Q3899" t="s">
        <v>202</v>
      </c>
      <c r="R3899" t="s">
        <v>189</v>
      </c>
      <c r="S3899" t="s">
        <v>203</v>
      </c>
      <c r="T3899">
        <v>3</v>
      </c>
      <c r="U3899">
        <v>3</v>
      </c>
      <c r="V3899" t="s">
        <v>191</v>
      </c>
      <c r="W3899" t="s">
        <v>196</v>
      </c>
      <c r="X3899" t="s">
        <v>191</v>
      </c>
      <c r="Y3899" t="s">
        <v>207</v>
      </c>
      <c r="Z3899" t="s">
        <v>191</v>
      </c>
    </row>
    <row r="3900" spans="1:26" x14ac:dyDescent="0.2">
      <c r="A3900">
        <v>7751</v>
      </c>
      <c r="B3900">
        <v>7752</v>
      </c>
      <c r="C3900" s="23">
        <v>44213.570833333331</v>
      </c>
      <c r="D3900" s="23" t="str">
        <f t="shared" si="1247"/>
        <v>Sunday</v>
      </c>
      <c r="E3900" s="24">
        <f t="shared" si="1248"/>
        <v>44213</v>
      </c>
      <c r="F3900" s="22">
        <f t="shared" si="1249"/>
        <v>2021</v>
      </c>
      <c r="G3900" s="25">
        <f t="shared" si="1246"/>
        <v>0.57083333333139308</v>
      </c>
      <c r="H3900" t="s">
        <v>191</v>
      </c>
      <c r="K3900" t="s">
        <v>191</v>
      </c>
      <c r="N3900" t="s">
        <v>185</v>
      </c>
      <c r="O3900" t="s">
        <v>186</v>
      </c>
      <c r="P3900" t="s">
        <v>187</v>
      </c>
      <c r="Q3900" t="s">
        <v>202</v>
      </c>
      <c r="R3900" t="s">
        <v>191</v>
      </c>
      <c r="S3900" t="s">
        <v>203</v>
      </c>
      <c r="T3900">
        <v>2</v>
      </c>
      <c r="U3900">
        <v>2</v>
      </c>
      <c r="V3900" t="s">
        <v>191</v>
      </c>
      <c r="W3900" t="s">
        <v>214</v>
      </c>
      <c r="X3900" t="s">
        <v>191</v>
      </c>
      <c r="Y3900" t="s">
        <v>193</v>
      </c>
      <c r="Z3900" t="s">
        <v>191</v>
      </c>
    </row>
    <row r="3901" spans="1:26" x14ac:dyDescent="0.2">
      <c r="A3901">
        <v>7753</v>
      </c>
      <c r="B3901">
        <v>7754</v>
      </c>
      <c r="C3901" s="23">
        <v>44213.023611111108</v>
      </c>
      <c r="D3901" s="23" t="str">
        <f t="shared" si="1247"/>
        <v>Sunday</v>
      </c>
      <c r="E3901" s="24">
        <f t="shared" si="1248"/>
        <v>44213</v>
      </c>
      <c r="F3901" s="22">
        <f t="shared" si="1249"/>
        <v>2021</v>
      </c>
      <c r="G3901" s="25">
        <f t="shared" si="1246"/>
        <v>2.361111110803904E-2</v>
      </c>
      <c r="H3901" t="s">
        <v>191</v>
      </c>
      <c r="K3901" s="23">
        <v>44213.188888888886</v>
      </c>
      <c r="L3901" s="23"/>
      <c r="M3901" s="23"/>
      <c r="N3901" t="s">
        <v>185</v>
      </c>
      <c r="O3901" t="s">
        <v>186</v>
      </c>
      <c r="P3901" t="s">
        <v>187</v>
      </c>
      <c r="Q3901" t="s">
        <v>202</v>
      </c>
      <c r="R3901" t="s">
        <v>208</v>
      </c>
      <c r="S3901" t="s">
        <v>203</v>
      </c>
      <c r="T3901">
        <v>3</v>
      </c>
      <c r="U3901">
        <v>3</v>
      </c>
      <c r="V3901" t="s">
        <v>191</v>
      </c>
      <c r="W3901" t="s">
        <v>196</v>
      </c>
      <c r="X3901" t="s">
        <v>191</v>
      </c>
      <c r="Y3901" t="s">
        <v>193</v>
      </c>
      <c r="Z3901" t="s">
        <v>191</v>
      </c>
    </row>
    <row r="3902" spans="1:26" x14ac:dyDescent="0.2">
      <c r="A3902">
        <v>7755</v>
      </c>
      <c r="B3902">
        <v>7756</v>
      </c>
      <c r="C3902" s="23">
        <v>44211.685416666667</v>
      </c>
      <c r="D3902" s="23" t="str">
        <f t="shared" si="1247"/>
        <v>Friday</v>
      </c>
      <c r="E3902" s="24">
        <f t="shared" si="1248"/>
        <v>44211</v>
      </c>
      <c r="F3902" s="22">
        <f t="shared" si="1249"/>
        <v>2021</v>
      </c>
      <c r="G3902" s="25">
        <f t="shared" si="1246"/>
        <v>0.68541666666715173</v>
      </c>
      <c r="H3902" s="23">
        <v>44211.835416666669</v>
      </c>
      <c r="I3902" s="24">
        <f>INT(H3902)</f>
        <v>44211</v>
      </c>
      <c r="J3902" s="25">
        <f>MOD(H3902,1)</f>
        <v>0.83541666666860692</v>
      </c>
      <c r="K3902" s="23">
        <v>44211.961111111108</v>
      </c>
      <c r="L3902" s="24">
        <f>INT(K3902)</f>
        <v>44211</v>
      </c>
      <c r="M3902" s="25">
        <f>MOD(K3902,1)</f>
        <v>0.96111111110803904</v>
      </c>
      <c r="N3902" t="s">
        <v>185</v>
      </c>
      <c r="O3902" t="s">
        <v>186</v>
      </c>
      <c r="P3902" t="s">
        <v>187</v>
      </c>
      <c r="Q3902" t="s">
        <v>188</v>
      </c>
      <c r="R3902" t="s">
        <v>198</v>
      </c>
      <c r="S3902" t="s">
        <v>190</v>
      </c>
      <c r="T3902">
        <v>2</v>
      </c>
      <c r="U3902">
        <v>2</v>
      </c>
      <c r="V3902" t="s">
        <v>619</v>
      </c>
      <c r="W3902" t="s">
        <v>196</v>
      </c>
      <c r="X3902" t="s">
        <v>191</v>
      </c>
      <c r="Y3902" t="s">
        <v>193</v>
      </c>
      <c r="Z3902" t="s">
        <v>200</v>
      </c>
    </row>
    <row r="3903" spans="1:26" x14ac:dyDescent="0.2">
      <c r="A3903">
        <v>7759</v>
      </c>
      <c r="B3903">
        <v>7760</v>
      </c>
      <c r="C3903" s="23">
        <v>44213.620138888888</v>
      </c>
      <c r="D3903" s="23" t="str">
        <f t="shared" si="1247"/>
        <v>Sunday</v>
      </c>
      <c r="E3903" s="24">
        <f t="shared" si="1248"/>
        <v>44213</v>
      </c>
      <c r="F3903" s="22">
        <f t="shared" si="1249"/>
        <v>2021</v>
      </c>
      <c r="G3903" s="25">
        <f t="shared" si="1246"/>
        <v>0.62013888888759539</v>
      </c>
      <c r="H3903" t="s">
        <v>191</v>
      </c>
      <c r="K3903" s="23">
        <v>44213.682638888888</v>
      </c>
      <c r="L3903" s="23"/>
      <c r="M3903" s="23"/>
      <c r="N3903" t="s">
        <v>185</v>
      </c>
      <c r="O3903" t="s">
        <v>186</v>
      </c>
      <c r="P3903" t="s">
        <v>187</v>
      </c>
      <c r="Q3903" t="s">
        <v>202</v>
      </c>
      <c r="R3903" t="s">
        <v>201</v>
      </c>
      <c r="S3903" t="s">
        <v>203</v>
      </c>
      <c r="T3903">
        <v>3</v>
      </c>
      <c r="U3903">
        <v>3</v>
      </c>
      <c r="V3903" t="s">
        <v>191</v>
      </c>
      <c r="W3903" t="s">
        <v>216</v>
      </c>
      <c r="X3903" t="s">
        <v>191</v>
      </c>
      <c r="Y3903" t="s">
        <v>193</v>
      </c>
      <c r="Z3903" t="s">
        <v>212</v>
      </c>
    </row>
    <row r="3904" spans="1:26" x14ac:dyDescent="0.2">
      <c r="A3904">
        <v>7759</v>
      </c>
      <c r="B3904">
        <v>16866</v>
      </c>
      <c r="C3904" s="23">
        <v>44232.495833333334</v>
      </c>
      <c r="D3904" s="23" t="str">
        <f t="shared" si="1247"/>
        <v>Friday</v>
      </c>
      <c r="E3904" s="24">
        <f t="shared" si="1248"/>
        <v>44232</v>
      </c>
      <c r="F3904" s="22">
        <f t="shared" si="1249"/>
        <v>2021</v>
      </c>
      <c r="G3904" s="25">
        <f t="shared" si="1246"/>
        <v>0.49583333333430346</v>
      </c>
      <c r="H3904" t="s">
        <v>191</v>
      </c>
      <c r="K3904" s="23">
        <v>44232.599305555559</v>
      </c>
      <c r="L3904" s="23"/>
      <c r="M3904" s="23"/>
      <c r="N3904" t="s">
        <v>185</v>
      </c>
      <c r="O3904" t="s">
        <v>186</v>
      </c>
      <c r="P3904" t="s">
        <v>187</v>
      </c>
      <c r="Q3904" t="s">
        <v>202</v>
      </c>
      <c r="R3904" t="s">
        <v>201</v>
      </c>
      <c r="S3904" t="s">
        <v>203</v>
      </c>
      <c r="T3904">
        <v>3</v>
      </c>
      <c r="U3904">
        <v>3</v>
      </c>
      <c r="V3904" t="s">
        <v>191</v>
      </c>
      <c r="W3904" t="s">
        <v>216</v>
      </c>
      <c r="X3904" t="s">
        <v>191</v>
      </c>
      <c r="Y3904" t="s">
        <v>193</v>
      </c>
      <c r="Z3904" t="s">
        <v>191</v>
      </c>
    </row>
    <row r="3905" spans="1:26" x14ac:dyDescent="0.2">
      <c r="A3905">
        <v>7765</v>
      </c>
      <c r="B3905">
        <v>7766</v>
      </c>
      <c r="C3905" s="23">
        <v>44212.886805555558</v>
      </c>
      <c r="D3905" s="23" t="str">
        <f t="shared" si="1247"/>
        <v>Saturday</v>
      </c>
      <c r="E3905" s="24">
        <f t="shared" si="1248"/>
        <v>44212</v>
      </c>
      <c r="F3905" s="22">
        <f t="shared" si="1249"/>
        <v>2021</v>
      </c>
      <c r="G3905" s="25">
        <f t="shared" si="1246"/>
        <v>0.8868055555576575</v>
      </c>
      <c r="H3905" t="s">
        <v>191</v>
      </c>
      <c r="K3905" s="23">
        <v>44213.048611111109</v>
      </c>
      <c r="L3905" s="23"/>
      <c r="M3905" s="23"/>
      <c r="N3905" t="s">
        <v>185</v>
      </c>
      <c r="O3905" t="s">
        <v>186</v>
      </c>
      <c r="P3905" t="s">
        <v>187</v>
      </c>
      <c r="Q3905" t="s">
        <v>202</v>
      </c>
      <c r="R3905" t="s">
        <v>189</v>
      </c>
      <c r="S3905" t="s">
        <v>203</v>
      </c>
      <c r="T3905">
        <v>3</v>
      </c>
      <c r="U3905">
        <v>3</v>
      </c>
      <c r="V3905" t="s">
        <v>191</v>
      </c>
      <c r="W3905" t="s">
        <v>196</v>
      </c>
      <c r="X3905" t="s">
        <v>191</v>
      </c>
      <c r="Y3905" t="s">
        <v>207</v>
      </c>
      <c r="Z3905" t="s">
        <v>205</v>
      </c>
    </row>
    <row r="3906" spans="1:26" x14ac:dyDescent="0.2">
      <c r="A3906">
        <v>7769</v>
      </c>
      <c r="B3906">
        <v>7770</v>
      </c>
      <c r="C3906" s="23">
        <v>44212.996527777781</v>
      </c>
      <c r="D3906" s="23" t="str">
        <f t="shared" si="1247"/>
        <v>Saturday</v>
      </c>
      <c r="E3906" s="24">
        <f t="shared" si="1248"/>
        <v>44212</v>
      </c>
      <c r="F3906" s="22">
        <f t="shared" si="1249"/>
        <v>2021</v>
      </c>
      <c r="G3906" s="25">
        <f t="shared" ref="G3906:G3969" si="1274">MOD(C3906,1)</f>
        <v>0.99652777778101154</v>
      </c>
      <c r="H3906" t="s">
        <v>191</v>
      </c>
      <c r="K3906" s="23">
        <v>44213.066666666666</v>
      </c>
      <c r="L3906" s="23"/>
      <c r="M3906" s="23"/>
      <c r="N3906" t="s">
        <v>185</v>
      </c>
      <c r="O3906" t="s">
        <v>186</v>
      </c>
      <c r="P3906" t="s">
        <v>187</v>
      </c>
      <c r="Q3906" t="s">
        <v>202</v>
      </c>
      <c r="R3906" t="s">
        <v>221</v>
      </c>
      <c r="S3906" t="s">
        <v>203</v>
      </c>
      <c r="T3906">
        <v>3</v>
      </c>
      <c r="U3906">
        <v>3</v>
      </c>
      <c r="V3906" t="s">
        <v>191</v>
      </c>
      <c r="W3906" t="s">
        <v>214</v>
      </c>
      <c r="X3906" t="s">
        <v>191</v>
      </c>
      <c r="Y3906" t="s">
        <v>193</v>
      </c>
      <c r="Z3906" t="s">
        <v>191</v>
      </c>
    </row>
    <row r="3907" spans="1:26" x14ac:dyDescent="0.2">
      <c r="A3907">
        <v>7771</v>
      </c>
      <c r="B3907">
        <v>7772</v>
      </c>
      <c r="C3907" s="23">
        <v>44212.984722222223</v>
      </c>
      <c r="D3907" s="23" t="str">
        <f t="shared" ref="D3907:D3970" si="1275">TEXT(E3907,"DDDD")</f>
        <v>Saturday</v>
      </c>
      <c r="E3907" s="24">
        <f t="shared" ref="E3907:E3970" si="1276">INT(C3907)</f>
        <v>44212</v>
      </c>
      <c r="F3907" s="22">
        <f t="shared" ref="F3907:F3970" si="1277">YEAR(E3907)</f>
        <v>2021</v>
      </c>
      <c r="G3907" s="25">
        <f t="shared" si="1274"/>
        <v>0.98472222222335404</v>
      </c>
      <c r="H3907" t="s">
        <v>191</v>
      </c>
      <c r="K3907" s="23">
        <v>44213.068055555559</v>
      </c>
      <c r="L3907" s="23"/>
      <c r="M3907" s="23"/>
      <c r="N3907" t="s">
        <v>185</v>
      </c>
      <c r="O3907" t="s">
        <v>186</v>
      </c>
      <c r="P3907" t="s">
        <v>187</v>
      </c>
      <c r="Q3907" t="s">
        <v>202</v>
      </c>
      <c r="R3907" t="s">
        <v>221</v>
      </c>
      <c r="S3907" t="s">
        <v>203</v>
      </c>
      <c r="T3907">
        <v>3</v>
      </c>
      <c r="U3907">
        <v>3</v>
      </c>
      <c r="V3907" t="s">
        <v>620</v>
      </c>
      <c r="W3907" t="s">
        <v>214</v>
      </c>
      <c r="X3907" t="s">
        <v>191</v>
      </c>
      <c r="Y3907" t="s">
        <v>207</v>
      </c>
      <c r="Z3907" t="s">
        <v>191</v>
      </c>
    </row>
    <row r="3908" spans="1:26" x14ac:dyDescent="0.2">
      <c r="A3908">
        <v>7777</v>
      </c>
      <c r="B3908">
        <v>7778</v>
      </c>
      <c r="C3908" s="23">
        <v>44210.42291666667</v>
      </c>
      <c r="D3908" s="23" t="str">
        <f t="shared" si="1275"/>
        <v>Thursday</v>
      </c>
      <c r="E3908" s="24">
        <f t="shared" si="1276"/>
        <v>44210</v>
      </c>
      <c r="F3908" s="22">
        <f t="shared" si="1277"/>
        <v>2021</v>
      </c>
      <c r="G3908" s="25">
        <f t="shared" si="1274"/>
        <v>0.42291666667006211</v>
      </c>
      <c r="H3908" s="23">
        <v>44210.82916666667</v>
      </c>
      <c r="I3908" s="24">
        <f t="shared" ref="I3908:I3910" si="1278">INT(H3908)</f>
        <v>44210</v>
      </c>
      <c r="J3908" s="25">
        <f t="shared" ref="J3908:J3910" si="1279">MOD(H3908,1)</f>
        <v>0.82916666667006211</v>
      </c>
      <c r="K3908" s="23">
        <v>44211.009027777778</v>
      </c>
      <c r="L3908" s="24">
        <f t="shared" ref="L3908:L3910" si="1280">INT(K3908)</f>
        <v>44211</v>
      </c>
      <c r="M3908" s="25">
        <f t="shared" ref="M3908:M3910" si="1281">MOD(K3908,1)</f>
        <v>9.0277777781011537E-3</v>
      </c>
      <c r="N3908" t="s">
        <v>194</v>
      </c>
      <c r="O3908" t="s">
        <v>217</v>
      </c>
      <c r="P3908" t="s">
        <v>187</v>
      </c>
      <c r="Q3908" t="s">
        <v>188</v>
      </c>
      <c r="R3908" t="s">
        <v>189</v>
      </c>
      <c r="S3908" t="s">
        <v>190</v>
      </c>
      <c r="T3908" t="s">
        <v>191</v>
      </c>
      <c r="U3908" t="s">
        <v>191</v>
      </c>
      <c r="V3908" t="s">
        <v>191</v>
      </c>
      <c r="W3908" t="s">
        <v>199</v>
      </c>
      <c r="X3908" t="s">
        <v>191</v>
      </c>
      <c r="Y3908" t="s">
        <v>207</v>
      </c>
      <c r="Z3908" t="s">
        <v>191</v>
      </c>
    </row>
    <row r="3909" spans="1:26" x14ac:dyDescent="0.2">
      <c r="A3909">
        <v>7777</v>
      </c>
      <c r="B3909">
        <v>9496</v>
      </c>
      <c r="C3909" s="23">
        <v>44216.748611111114</v>
      </c>
      <c r="D3909" s="23" t="str">
        <f t="shared" si="1275"/>
        <v>Wednesday</v>
      </c>
      <c r="E3909" s="24">
        <f t="shared" si="1276"/>
        <v>44216</v>
      </c>
      <c r="F3909" s="22">
        <f t="shared" si="1277"/>
        <v>2021</v>
      </c>
      <c r="G3909" s="25">
        <f t="shared" si="1274"/>
        <v>0.74861111111385981</v>
      </c>
      <c r="H3909" s="23">
        <v>44216.902083333334</v>
      </c>
      <c r="I3909" s="24">
        <f t="shared" si="1278"/>
        <v>44216</v>
      </c>
      <c r="J3909" s="25">
        <f t="shared" si="1279"/>
        <v>0.90208333333430346</v>
      </c>
      <c r="K3909" s="23">
        <v>44217.015972222223</v>
      </c>
      <c r="L3909" s="24">
        <f t="shared" si="1280"/>
        <v>44217</v>
      </c>
      <c r="M3909" s="25">
        <f t="shared" si="1281"/>
        <v>1.5972222223354038E-2</v>
      </c>
      <c r="N3909" t="s">
        <v>185</v>
      </c>
      <c r="O3909" t="s">
        <v>217</v>
      </c>
      <c r="P3909" t="s">
        <v>187</v>
      </c>
      <c r="Q3909" t="s">
        <v>202</v>
      </c>
      <c r="R3909" t="s">
        <v>189</v>
      </c>
      <c r="S3909" t="s">
        <v>203</v>
      </c>
      <c r="T3909">
        <v>2</v>
      </c>
      <c r="U3909">
        <v>2</v>
      </c>
      <c r="V3909" t="s">
        <v>191</v>
      </c>
      <c r="W3909" t="s">
        <v>199</v>
      </c>
      <c r="X3909" t="s">
        <v>191</v>
      </c>
      <c r="Y3909" t="s">
        <v>197</v>
      </c>
      <c r="Z3909" t="s">
        <v>191</v>
      </c>
    </row>
    <row r="3910" spans="1:26" x14ac:dyDescent="0.2">
      <c r="A3910">
        <v>7783</v>
      </c>
      <c r="B3910">
        <v>7784</v>
      </c>
      <c r="C3910" s="23">
        <v>44209.897222222222</v>
      </c>
      <c r="D3910" s="23" t="str">
        <f t="shared" si="1275"/>
        <v>Wednesday</v>
      </c>
      <c r="E3910" s="24">
        <f t="shared" si="1276"/>
        <v>44209</v>
      </c>
      <c r="F3910" s="22">
        <f t="shared" si="1277"/>
        <v>2021</v>
      </c>
      <c r="G3910" s="25">
        <f t="shared" si="1274"/>
        <v>0.89722222222189885</v>
      </c>
      <c r="H3910" s="23">
        <v>44209.732638888891</v>
      </c>
      <c r="I3910" s="24">
        <f t="shared" si="1278"/>
        <v>44209</v>
      </c>
      <c r="J3910" s="25">
        <f t="shared" si="1279"/>
        <v>0.73263888889050577</v>
      </c>
      <c r="K3910" s="23">
        <v>44209.909722222219</v>
      </c>
      <c r="L3910" s="24">
        <f t="shared" si="1280"/>
        <v>44209</v>
      </c>
      <c r="M3910" s="25">
        <f t="shared" si="1281"/>
        <v>0.90972222221898846</v>
      </c>
      <c r="N3910" t="s">
        <v>185</v>
      </c>
      <c r="O3910" t="s">
        <v>186</v>
      </c>
      <c r="P3910" t="s">
        <v>187</v>
      </c>
      <c r="Q3910" t="s">
        <v>188</v>
      </c>
      <c r="R3910" t="s">
        <v>198</v>
      </c>
      <c r="S3910" t="s">
        <v>190</v>
      </c>
      <c r="T3910">
        <v>2</v>
      </c>
      <c r="U3910">
        <v>2</v>
      </c>
      <c r="V3910" t="s">
        <v>191</v>
      </c>
      <c r="W3910" t="s">
        <v>196</v>
      </c>
      <c r="X3910" t="s">
        <v>191</v>
      </c>
      <c r="Y3910" t="s">
        <v>193</v>
      </c>
      <c r="Z3910" t="s">
        <v>191</v>
      </c>
    </row>
    <row r="3911" spans="1:26" x14ac:dyDescent="0.2">
      <c r="A3911">
        <v>7785</v>
      </c>
      <c r="B3911">
        <v>7786</v>
      </c>
      <c r="C3911" s="23">
        <v>44213.76458333333</v>
      </c>
      <c r="D3911" s="23" t="str">
        <f t="shared" si="1275"/>
        <v>Sunday</v>
      </c>
      <c r="E3911" s="24">
        <f t="shared" si="1276"/>
        <v>44213</v>
      </c>
      <c r="F3911" s="22">
        <f t="shared" si="1277"/>
        <v>2021</v>
      </c>
      <c r="G3911" s="25">
        <f t="shared" si="1274"/>
        <v>0.76458333332993789</v>
      </c>
      <c r="H3911" t="s">
        <v>191</v>
      </c>
      <c r="K3911" s="23">
        <v>44213.84097222222</v>
      </c>
      <c r="L3911" s="23"/>
      <c r="M3911" s="23"/>
      <c r="N3911" t="s">
        <v>185</v>
      </c>
      <c r="O3911" t="s">
        <v>186</v>
      </c>
      <c r="P3911" t="s">
        <v>187</v>
      </c>
      <c r="Q3911" t="s">
        <v>202</v>
      </c>
      <c r="R3911" t="s">
        <v>201</v>
      </c>
      <c r="S3911" t="s">
        <v>203</v>
      </c>
      <c r="T3911">
        <v>4</v>
      </c>
      <c r="U3911">
        <v>4</v>
      </c>
      <c r="V3911" t="s">
        <v>191</v>
      </c>
      <c r="W3911" t="s">
        <v>196</v>
      </c>
      <c r="X3911" t="s">
        <v>191</v>
      </c>
      <c r="Y3911" t="s">
        <v>193</v>
      </c>
      <c r="Z3911" t="s">
        <v>191</v>
      </c>
    </row>
    <row r="3912" spans="1:26" x14ac:dyDescent="0.2">
      <c r="A3912">
        <v>7788</v>
      </c>
      <c r="B3912">
        <v>7789</v>
      </c>
      <c r="C3912" s="23">
        <v>44202.706250000003</v>
      </c>
      <c r="D3912" s="23" t="str">
        <f t="shared" si="1275"/>
        <v>Wednesday</v>
      </c>
      <c r="E3912" s="24">
        <f t="shared" si="1276"/>
        <v>44202</v>
      </c>
      <c r="F3912" s="22">
        <f t="shared" si="1277"/>
        <v>2021</v>
      </c>
      <c r="G3912" s="25">
        <f t="shared" si="1274"/>
        <v>0.70625000000291038</v>
      </c>
      <c r="H3912" s="23">
        <v>44202.881944444445</v>
      </c>
      <c r="I3912" s="24">
        <f>INT(H3912)</f>
        <v>44202</v>
      </c>
      <c r="J3912" s="25">
        <f>MOD(H3912,1)</f>
        <v>0.88194444444525288</v>
      </c>
      <c r="K3912" s="23">
        <v>44202.918749999997</v>
      </c>
      <c r="L3912" s="24">
        <f>INT(K3912)</f>
        <v>44202</v>
      </c>
      <c r="M3912" s="25">
        <f>MOD(K3912,1)</f>
        <v>0.91874999999708962</v>
      </c>
      <c r="N3912" t="s">
        <v>194</v>
      </c>
      <c r="O3912" t="s">
        <v>206</v>
      </c>
      <c r="P3912" t="s">
        <v>187</v>
      </c>
      <c r="Q3912" t="s">
        <v>188</v>
      </c>
      <c r="R3912" t="s">
        <v>189</v>
      </c>
      <c r="S3912" t="s">
        <v>190</v>
      </c>
      <c r="T3912">
        <v>2</v>
      </c>
      <c r="U3912">
        <v>2</v>
      </c>
      <c r="V3912" t="s">
        <v>191</v>
      </c>
      <c r="W3912" t="s">
        <v>196</v>
      </c>
      <c r="X3912" t="s">
        <v>191</v>
      </c>
      <c r="Y3912" t="s">
        <v>197</v>
      </c>
      <c r="Z3912" t="s">
        <v>191</v>
      </c>
    </row>
    <row r="3913" spans="1:26" x14ac:dyDescent="0.2">
      <c r="A3913">
        <v>7790</v>
      </c>
      <c r="B3913">
        <v>7791</v>
      </c>
      <c r="C3913" s="23">
        <v>44213.827777777777</v>
      </c>
      <c r="D3913" s="23" t="str">
        <f t="shared" si="1275"/>
        <v>Sunday</v>
      </c>
      <c r="E3913" s="24">
        <f t="shared" si="1276"/>
        <v>44213</v>
      </c>
      <c r="F3913" s="22">
        <f t="shared" si="1277"/>
        <v>2021</v>
      </c>
      <c r="G3913" s="25">
        <f t="shared" si="1274"/>
        <v>0.82777777777664596</v>
      </c>
      <c r="H3913" t="s">
        <v>191</v>
      </c>
      <c r="K3913" s="23">
        <v>44213.839583333334</v>
      </c>
      <c r="L3913" s="23"/>
      <c r="M3913" s="23"/>
      <c r="N3913" t="s">
        <v>185</v>
      </c>
      <c r="O3913" t="s">
        <v>186</v>
      </c>
      <c r="P3913" t="s">
        <v>187</v>
      </c>
      <c r="Q3913" t="s">
        <v>202</v>
      </c>
      <c r="R3913" t="s">
        <v>191</v>
      </c>
      <c r="S3913" t="s">
        <v>203</v>
      </c>
      <c r="T3913">
        <v>2</v>
      </c>
      <c r="U3913">
        <v>2</v>
      </c>
      <c r="V3913" t="s">
        <v>621</v>
      </c>
      <c r="W3913" t="s">
        <v>199</v>
      </c>
      <c r="X3913" t="s">
        <v>191</v>
      </c>
      <c r="Y3913" t="s">
        <v>193</v>
      </c>
      <c r="Z3913" t="s">
        <v>191</v>
      </c>
    </row>
    <row r="3914" spans="1:26" x14ac:dyDescent="0.2">
      <c r="A3914">
        <v>7790</v>
      </c>
      <c r="B3914">
        <v>10204</v>
      </c>
      <c r="C3914" s="23">
        <v>44215.84375</v>
      </c>
      <c r="D3914" s="23" t="str">
        <f t="shared" si="1275"/>
        <v>Tuesday</v>
      </c>
      <c r="E3914" s="24">
        <f t="shared" si="1276"/>
        <v>44215</v>
      </c>
      <c r="F3914" s="22">
        <f t="shared" si="1277"/>
        <v>2021</v>
      </c>
      <c r="G3914" s="25">
        <f t="shared" si="1274"/>
        <v>0.84375</v>
      </c>
      <c r="H3914" s="23">
        <v>44215.655555555553</v>
      </c>
      <c r="I3914" s="24">
        <f>INT(H3914)</f>
        <v>44215</v>
      </c>
      <c r="J3914" s="25">
        <f>MOD(H3914,1)</f>
        <v>0.65555555555329192</v>
      </c>
      <c r="K3914" s="23">
        <v>44215.868750000001</v>
      </c>
      <c r="L3914" s="24">
        <f>INT(K3914)</f>
        <v>44215</v>
      </c>
      <c r="M3914" s="25">
        <f>MOD(K3914,1)</f>
        <v>0.86875000000145519</v>
      </c>
      <c r="N3914" t="s">
        <v>185</v>
      </c>
      <c r="O3914" t="s">
        <v>186</v>
      </c>
      <c r="P3914" t="s">
        <v>187</v>
      </c>
      <c r="Q3914" t="s">
        <v>188</v>
      </c>
      <c r="R3914" t="s">
        <v>221</v>
      </c>
      <c r="S3914" t="s">
        <v>190</v>
      </c>
      <c r="T3914">
        <v>3</v>
      </c>
      <c r="U3914">
        <v>3</v>
      </c>
      <c r="V3914" t="s">
        <v>191</v>
      </c>
      <c r="W3914" t="s">
        <v>214</v>
      </c>
      <c r="X3914" t="s">
        <v>191</v>
      </c>
      <c r="Y3914" t="s">
        <v>193</v>
      </c>
      <c r="Z3914" t="s">
        <v>191</v>
      </c>
    </row>
    <row r="3915" spans="1:26" x14ac:dyDescent="0.2">
      <c r="A3915">
        <v>7792</v>
      </c>
      <c r="B3915">
        <v>7793</v>
      </c>
      <c r="C3915" s="23">
        <v>44213.646527777775</v>
      </c>
      <c r="D3915" s="23" t="str">
        <f t="shared" si="1275"/>
        <v>Sunday</v>
      </c>
      <c r="E3915" s="24">
        <f t="shared" si="1276"/>
        <v>44213</v>
      </c>
      <c r="F3915" s="22">
        <f t="shared" si="1277"/>
        <v>2021</v>
      </c>
      <c r="G3915" s="25">
        <f t="shared" si="1274"/>
        <v>0.64652777777519077</v>
      </c>
      <c r="H3915" t="s">
        <v>191</v>
      </c>
      <c r="K3915" s="23">
        <v>44213.72152777778</v>
      </c>
      <c r="L3915" s="23"/>
      <c r="M3915" s="23"/>
      <c r="N3915" t="s">
        <v>185</v>
      </c>
      <c r="O3915" t="s">
        <v>186</v>
      </c>
      <c r="P3915" t="s">
        <v>187</v>
      </c>
      <c r="Q3915" t="s">
        <v>202</v>
      </c>
      <c r="R3915" t="s">
        <v>201</v>
      </c>
      <c r="S3915" t="s">
        <v>203</v>
      </c>
      <c r="T3915">
        <v>3</v>
      </c>
      <c r="U3915">
        <v>3</v>
      </c>
      <c r="V3915" t="s">
        <v>191</v>
      </c>
      <c r="W3915" t="s">
        <v>210</v>
      </c>
      <c r="X3915" t="s">
        <v>191</v>
      </c>
      <c r="Y3915" t="s">
        <v>207</v>
      </c>
      <c r="Z3915" t="s">
        <v>212</v>
      </c>
    </row>
    <row r="3916" spans="1:26" x14ac:dyDescent="0.2">
      <c r="A3916">
        <v>7794</v>
      </c>
      <c r="B3916">
        <v>7795</v>
      </c>
      <c r="C3916" s="23">
        <v>44213.549305555556</v>
      </c>
      <c r="D3916" s="23" t="str">
        <f t="shared" si="1275"/>
        <v>Sunday</v>
      </c>
      <c r="E3916" s="24">
        <f t="shared" si="1276"/>
        <v>44213</v>
      </c>
      <c r="F3916" s="22">
        <f t="shared" si="1277"/>
        <v>2021</v>
      </c>
      <c r="G3916" s="25">
        <f t="shared" si="1274"/>
        <v>0.54930555555620231</v>
      </c>
      <c r="H3916" t="s">
        <v>191</v>
      </c>
      <c r="K3916" s="23">
        <v>44213.989583333336</v>
      </c>
      <c r="L3916" s="23"/>
      <c r="M3916" s="23"/>
      <c r="N3916" t="s">
        <v>185</v>
      </c>
      <c r="O3916" t="s">
        <v>186</v>
      </c>
      <c r="P3916" t="s">
        <v>187</v>
      </c>
      <c r="Q3916" t="s">
        <v>202</v>
      </c>
      <c r="R3916" t="s">
        <v>198</v>
      </c>
      <c r="S3916" t="s">
        <v>203</v>
      </c>
      <c r="T3916">
        <v>3</v>
      </c>
      <c r="U3916">
        <v>3</v>
      </c>
      <c r="V3916" t="s">
        <v>622</v>
      </c>
      <c r="W3916" t="s">
        <v>196</v>
      </c>
      <c r="X3916" t="s">
        <v>191</v>
      </c>
      <c r="Y3916" t="s">
        <v>193</v>
      </c>
      <c r="Z3916" t="s">
        <v>205</v>
      </c>
    </row>
    <row r="3917" spans="1:26" x14ac:dyDescent="0.2">
      <c r="A3917">
        <v>7794</v>
      </c>
      <c r="B3917">
        <v>20513</v>
      </c>
      <c r="C3917" s="23">
        <v>44240.559027777781</v>
      </c>
      <c r="D3917" s="23" t="str">
        <f t="shared" si="1275"/>
        <v>Saturday</v>
      </c>
      <c r="E3917" s="24">
        <f t="shared" si="1276"/>
        <v>44240</v>
      </c>
      <c r="F3917" s="22">
        <f t="shared" si="1277"/>
        <v>2021</v>
      </c>
      <c r="G3917" s="25">
        <f t="shared" si="1274"/>
        <v>0.55902777778101154</v>
      </c>
      <c r="H3917" t="s">
        <v>191</v>
      </c>
      <c r="K3917" s="23">
        <v>44240.845833333333</v>
      </c>
      <c r="L3917" s="23"/>
      <c r="M3917" s="23"/>
      <c r="N3917" t="s">
        <v>185</v>
      </c>
      <c r="O3917" t="s">
        <v>186</v>
      </c>
      <c r="P3917" t="s">
        <v>187</v>
      </c>
      <c r="Q3917" t="s">
        <v>202</v>
      </c>
      <c r="R3917" t="s">
        <v>198</v>
      </c>
      <c r="S3917" t="s">
        <v>203</v>
      </c>
      <c r="T3917">
        <v>3</v>
      </c>
      <c r="U3917">
        <v>3</v>
      </c>
      <c r="V3917" t="s">
        <v>191</v>
      </c>
      <c r="W3917" t="s">
        <v>196</v>
      </c>
      <c r="X3917" t="s">
        <v>191</v>
      </c>
      <c r="Y3917" t="s">
        <v>197</v>
      </c>
      <c r="Z3917" t="s">
        <v>191</v>
      </c>
    </row>
    <row r="3918" spans="1:26" x14ac:dyDescent="0.2">
      <c r="A3918">
        <v>7794</v>
      </c>
      <c r="B3918">
        <v>25495</v>
      </c>
      <c r="C3918" s="23">
        <v>44252.530555555553</v>
      </c>
      <c r="D3918" s="23" t="str">
        <f t="shared" si="1275"/>
        <v>Thursday</v>
      </c>
      <c r="E3918" s="24">
        <f t="shared" si="1276"/>
        <v>44252</v>
      </c>
      <c r="F3918" s="22">
        <f t="shared" si="1277"/>
        <v>2021</v>
      </c>
      <c r="G3918" s="25">
        <f t="shared" si="1274"/>
        <v>0.53055555555329192</v>
      </c>
      <c r="H3918" t="s">
        <v>191</v>
      </c>
      <c r="K3918" s="23">
        <v>44252.814583333333</v>
      </c>
      <c r="L3918" s="23"/>
      <c r="M3918" s="23"/>
      <c r="N3918" t="s">
        <v>185</v>
      </c>
      <c r="O3918" t="s">
        <v>186</v>
      </c>
      <c r="P3918" t="s">
        <v>187</v>
      </c>
      <c r="Q3918" t="s">
        <v>202</v>
      </c>
      <c r="R3918" t="s">
        <v>198</v>
      </c>
      <c r="S3918" t="s">
        <v>203</v>
      </c>
      <c r="T3918">
        <v>2</v>
      </c>
      <c r="U3918">
        <v>2</v>
      </c>
      <c r="V3918" t="s">
        <v>191</v>
      </c>
      <c r="W3918" t="s">
        <v>210</v>
      </c>
      <c r="X3918" t="s">
        <v>191</v>
      </c>
      <c r="Y3918" t="s">
        <v>207</v>
      </c>
      <c r="Z3918" t="s">
        <v>191</v>
      </c>
    </row>
    <row r="3919" spans="1:26" x14ac:dyDescent="0.2">
      <c r="A3919">
        <v>7794</v>
      </c>
      <c r="B3919">
        <v>25955</v>
      </c>
      <c r="C3919" s="23">
        <v>44253.582638888889</v>
      </c>
      <c r="D3919" s="23" t="str">
        <f t="shared" si="1275"/>
        <v>Friday</v>
      </c>
      <c r="E3919" s="24">
        <f t="shared" si="1276"/>
        <v>44253</v>
      </c>
      <c r="F3919" s="22">
        <f t="shared" si="1277"/>
        <v>2021</v>
      </c>
      <c r="G3919" s="25">
        <f t="shared" si="1274"/>
        <v>0.58263888888905058</v>
      </c>
      <c r="H3919" t="s">
        <v>191</v>
      </c>
      <c r="K3919" s="23">
        <v>44253.634027777778</v>
      </c>
      <c r="L3919" s="23"/>
      <c r="M3919" s="23"/>
      <c r="N3919" t="s">
        <v>185</v>
      </c>
      <c r="O3919" t="s">
        <v>186</v>
      </c>
      <c r="P3919" t="s">
        <v>187</v>
      </c>
      <c r="Q3919" t="s">
        <v>202</v>
      </c>
      <c r="R3919" t="s">
        <v>198</v>
      </c>
      <c r="S3919" t="s">
        <v>203</v>
      </c>
      <c r="T3919">
        <v>2</v>
      </c>
      <c r="U3919">
        <v>2</v>
      </c>
      <c r="V3919" t="s">
        <v>191</v>
      </c>
      <c r="W3919" t="s">
        <v>196</v>
      </c>
      <c r="X3919" t="s">
        <v>191</v>
      </c>
      <c r="Y3919" t="s">
        <v>197</v>
      </c>
      <c r="Z3919" t="s">
        <v>212</v>
      </c>
    </row>
    <row r="3920" spans="1:26" x14ac:dyDescent="0.2">
      <c r="A3920">
        <v>7796</v>
      </c>
      <c r="B3920">
        <v>7797</v>
      </c>
      <c r="C3920" s="23">
        <v>44213.713888888888</v>
      </c>
      <c r="D3920" s="23" t="str">
        <f t="shared" si="1275"/>
        <v>Sunday</v>
      </c>
      <c r="E3920" s="24">
        <f t="shared" si="1276"/>
        <v>44213</v>
      </c>
      <c r="F3920" s="22">
        <f t="shared" si="1277"/>
        <v>2021</v>
      </c>
      <c r="G3920" s="25">
        <f t="shared" si="1274"/>
        <v>0.71388888888759539</v>
      </c>
      <c r="H3920" t="s">
        <v>191</v>
      </c>
      <c r="K3920" t="s">
        <v>191</v>
      </c>
      <c r="N3920" t="s">
        <v>185</v>
      </c>
      <c r="O3920" t="s">
        <v>186</v>
      </c>
      <c r="P3920" t="s">
        <v>187</v>
      </c>
      <c r="Q3920" t="s">
        <v>202</v>
      </c>
      <c r="R3920" t="s">
        <v>198</v>
      </c>
      <c r="S3920" t="s">
        <v>203</v>
      </c>
      <c r="T3920">
        <v>3</v>
      </c>
      <c r="U3920">
        <v>3</v>
      </c>
      <c r="V3920" t="s">
        <v>191</v>
      </c>
      <c r="W3920" t="s">
        <v>196</v>
      </c>
      <c r="X3920" t="s">
        <v>191</v>
      </c>
      <c r="Y3920" t="s">
        <v>193</v>
      </c>
      <c r="Z3920" t="s">
        <v>191</v>
      </c>
    </row>
    <row r="3921" spans="1:26" x14ac:dyDescent="0.2">
      <c r="A3921">
        <v>7796</v>
      </c>
      <c r="B3921">
        <v>22101</v>
      </c>
      <c r="C3921" s="23">
        <v>44244.553472222222</v>
      </c>
      <c r="D3921" s="23" t="str">
        <f t="shared" si="1275"/>
        <v>Wednesday</v>
      </c>
      <c r="E3921" s="24">
        <f t="shared" si="1276"/>
        <v>44244</v>
      </c>
      <c r="F3921" s="22">
        <f t="shared" si="1277"/>
        <v>2021</v>
      </c>
      <c r="G3921" s="25">
        <f t="shared" si="1274"/>
        <v>0.55347222222189885</v>
      </c>
      <c r="H3921" t="s">
        <v>191</v>
      </c>
      <c r="K3921" s="23">
        <v>44244.902083333334</v>
      </c>
      <c r="L3921" s="23"/>
      <c r="M3921" s="23"/>
      <c r="N3921" t="s">
        <v>185</v>
      </c>
      <c r="O3921" t="s">
        <v>186</v>
      </c>
      <c r="P3921" t="s">
        <v>187</v>
      </c>
      <c r="Q3921" t="s">
        <v>202</v>
      </c>
      <c r="R3921" t="s">
        <v>198</v>
      </c>
      <c r="S3921" t="s">
        <v>203</v>
      </c>
      <c r="T3921">
        <v>2</v>
      </c>
      <c r="U3921">
        <v>2</v>
      </c>
      <c r="V3921" t="s">
        <v>191</v>
      </c>
      <c r="W3921" t="s">
        <v>196</v>
      </c>
      <c r="X3921" t="s">
        <v>191</v>
      </c>
      <c r="Y3921" t="s">
        <v>193</v>
      </c>
      <c r="Z3921" t="s">
        <v>205</v>
      </c>
    </row>
    <row r="3922" spans="1:26" x14ac:dyDescent="0.2">
      <c r="A3922">
        <v>7798</v>
      </c>
      <c r="B3922">
        <v>7799</v>
      </c>
      <c r="C3922" s="23">
        <v>44213.719444444447</v>
      </c>
      <c r="D3922" s="23" t="str">
        <f t="shared" si="1275"/>
        <v>Sunday</v>
      </c>
      <c r="E3922" s="24">
        <f t="shared" si="1276"/>
        <v>44213</v>
      </c>
      <c r="F3922" s="22">
        <f t="shared" si="1277"/>
        <v>2021</v>
      </c>
      <c r="G3922" s="25">
        <f t="shared" si="1274"/>
        <v>0.71944444444670808</v>
      </c>
      <c r="H3922" t="s">
        <v>191</v>
      </c>
      <c r="K3922" s="23">
        <v>44213.88958333333</v>
      </c>
      <c r="L3922" s="23"/>
      <c r="M3922" s="23"/>
      <c r="N3922" t="s">
        <v>185</v>
      </c>
      <c r="O3922" t="s">
        <v>186</v>
      </c>
      <c r="P3922" t="s">
        <v>187</v>
      </c>
      <c r="Q3922" t="s">
        <v>202</v>
      </c>
      <c r="R3922" t="s">
        <v>189</v>
      </c>
      <c r="S3922" t="s">
        <v>203</v>
      </c>
      <c r="T3922">
        <v>3</v>
      </c>
      <c r="U3922">
        <v>3</v>
      </c>
      <c r="V3922" t="s">
        <v>191</v>
      </c>
      <c r="W3922" t="s">
        <v>240</v>
      </c>
      <c r="X3922" t="s">
        <v>191</v>
      </c>
      <c r="Y3922" t="s">
        <v>193</v>
      </c>
      <c r="Z3922" t="s">
        <v>205</v>
      </c>
    </row>
    <row r="3923" spans="1:26" x14ac:dyDescent="0.2">
      <c r="A3923">
        <v>7802</v>
      </c>
      <c r="B3923">
        <v>7803</v>
      </c>
      <c r="C3923" s="23">
        <v>44213.217361111114</v>
      </c>
      <c r="D3923" s="23" t="str">
        <f t="shared" si="1275"/>
        <v>Sunday</v>
      </c>
      <c r="E3923" s="24">
        <f t="shared" si="1276"/>
        <v>44213</v>
      </c>
      <c r="F3923" s="22">
        <f t="shared" si="1277"/>
        <v>2021</v>
      </c>
      <c r="G3923" s="25">
        <f t="shared" si="1274"/>
        <v>0.21736111111385981</v>
      </c>
      <c r="H3923" t="s">
        <v>191</v>
      </c>
      <c r="K3923" t="s">
        <v>191</v>
      </c>
      <c r="N3923" t="s">
        <v>185</v>
      </c>
      <c r="O3923" t="s">
        <v>186</v>
      </c>
      <c r="P3923" t="s">
        <v>187</v>
      </c>
      <c r="Q3923" t="s">
        <v>202</v>
      </c>
      <c r="R3923" t="s">
        <v>198</v>
      </c>
      <c r="S3923" t="s">
        <v>203</v>
      </c>
      <c r="T3923">
        <v>2</v>
      </c>
      <c r="U3923">
        <v>2</v>
      </c>
      <c r="V3923" t="s">
        <v>191</v>
      </c>
      <c r="W3923" t="s">
        <v>196</v>
      </c>
      <c r="X3923" t="s">
        <v>191</v>
      </c>
      <c r="Y3923" t="s">
        <v>197</v>
      </c>
      <c r="Z3923" t="s">
        <v>191</v>
      </c>
    </row>
    <row r="3924" spans="1:26" x14ac:dyDescent="0.2">
      <c r="A3924">
        <v>7807</v>
      </c>
      <c r="B3924">
        <v>7808</v>
      </c>
      <c r="C3924" s="23">
        <v>44213.806250000001</v>
      </c>
      <c r="D3924" s="23" t="str">
        <f t="shared" si="1275"/>
        <v>Sunday</v>
      </c>
      <c r="E3924" s="24">
        <f t="shared" si="1276"/>
        <v>44213</v>
      </c>
      <c r="F3924" s="22">
        <f t="shared" si="1277"/>
        <v>2021</v>
      </c>
      <c r="G3924" s="25">
        <f t="shared" si="1274"/>
        <v>0.80625000000145519</v>
      </c>
      <c r="H3924" t="s">
        <v>191</v>
      </c>
      <c r="K3924" s="23">
        <v>44213.948611111111</v>
      </c>
      <c r="L3924" s="23"/>
      <c r="M3924" s="23"/>
      <c r="N3924" t="s">
        <v>185</v>
      </c>
      <c r="O3924" t="s">
        <v>186</v>
      </c>
      <c r="P3924" t="s">
        <v>187</v>
      </c>
      <c r="Q3924" t="s">
        <v>202</v>
      </c>
      <c r="R3924" t="s">
        <v>238</v>
      </c>
      <c r="S3924" t="s">
        <v>203</v>
      </c>
      <c r="T3924">
        <v>3</v>
      </c>
      <c r="U3924">
        <v>3</v>
      </c>
      <c r="V3924" t="s">
        <v>191</v>
      </c>
      <c r="W3924" t="s">
        <v>210</v>
      </c>
      <c r="X3924" t="s">
        <v>191</v>
      </c>
      <c r="Y3924" t="s">
        <v>193</v>
      </c>
      <c r="Z3924" t="s">
        <v>212</v>
      </c>
    </row>
    <row r="3925" spans="1:26" x14ac:dyDescent="0.2">
      <c r="A3925">
        <v>7807</v>
      </c>
      <c r="B3925">
        <v>25980</v>
      </c>
      <c r="C3925" s="23">
        <v>44253.748611111114</v>
      </c>
      <c r="D3925" s="23" t="str">
        <f t="shared" si="1275"/>
        <v>Friday</v>
      </c>
      <c r="E3925" s="24">
        <f t="shared" si="1276"/>
        <v>44253</v>
      </c>
      <c r="F3925" s="22">
        <f t="shared" si="1277"/>
        <v>2021</v>
      </c>
      <c r="G3925" s="25">
        <f t="shared" si="1274"/>
        <v>0.74861111111385981</v>
      </c>
      <c r="H3925" t="s">
        <v>191</v>
      </c>
      <c r="K3925" s="23">
        <v>44253.754166666666</v>
      </c>
      <c r="L3925" s="23"/>
      <c r="M3925" s="23"/>
      <c r="N3925" t="s">
        <v>185</v>
      </c>
      <c r="O3925" t="s">
        <v>186</v>
      </c>
      <c r="P3925" t="s">
        <v>187</v>
      </c>
      <c r="Q3925" t="s">
        <v>202</v>
      </c>
      <c r="R3925" t="s">
        <v>221</v>
      </c>
      <c r="S3925" t="s">
        <v>203</v>
      </c>
      <c r="T3925">
        <v>4</v>
      </c>
      <c r="U3925">
        <v>4</v>
      </c>
      <c r="V3925" t="s">
        <v>191</v>
      </c>
      <c r="W3925" t="s">
        <v>214</v>
      </c>
      <c r="X3925" t="s">
        <v>191</v>
      </c>
      <c r="Y3925" t="s">
        <v>193</v>
      </c>
      <c r="Z3925" t="s">
        <v>191</v>
      </c>
    </row>
    <row r="3926" spans="1:26" x14ac:dyDescent="0.2">
      <c r="A3926">
        <v>7807</v>
      </c>
      <c r="B3926">
        <v>27823</v>
      </c>
      <c r="C3926" s="23">
        <v>44261.981944444444</v>
      </c>
      <c r="D3926" s="23" t="str">
        <f t="shared" si="1275"/>
        <v>Saturday</v>
      </c>
      <c r="E3926" s="24">
        <f t="shared" si="1276"/>
        <v>44261</v>
      </c>
      <c r="F3926" s="22">
        <f t="shared" si="1277"/>
        <v>2021</v>
      </c>
      <c r="G3926" s="25">
        <f t="shared" si="1274"/>
        <v>0.98194444444379769</v>
      </c>
      <c r="H3926" t="s">
        <v>191</v>
      </c>
      <c r="K3926" s="23">
        <v>44262.152083333334</v>
      </c>
      <c r="L3926" s="23"/>
      <c r="M3926" s="23"/>
      <c r="N3926" t="s">
        <v>185</v>
      </c>
      <c r="O3926" t="s">
        <v>186</v>
      </c>
      <c r="P3926" t="s">
        <v>187</v>
      </c>
      <c r="Q3926" t="s">
        <v>202</v>
      </c>
      <c r="R3926" t="s">
        <v>238</v>
      </c>
      <c r="S3926" t="s">
        <v>203</v>
      </c>
      <c r="T3926">
        <v>3</v>
      </c>
      <c r="U3926">
        <v>3</v>
      </c>
      <c r="V3926" t="s">
        <v>300</v>
      </c>
      <c r="W3926" t="s">
        <v>240</v>
      </c>
      <c r="X3926" t="s">
        <v>191</v>
      </c>
      <c r="Y3926" t="s">
        <v>193</v>
      </c>
      <c r="Z3926" t="s">
        <v>212</v>
      </c>
    </row>
    <row r="3927" spans="1:26" x14ac:dyDescent="0.2">
      <c r="A3927">
        <v>7809</v>
      </c>
      <c r="B3927">
        <v>7810</v>
      </c>
      <c r="C3927" s="23">
        <v>44213.275000000001</v>
      </c>
      <c r="D3927" s="23" t="str">
        <f t="shared" si="1275"/>
        <v>Sunday</v>
      </c>
      <c r="E3927" s="24">
        <f t="shared" si="1276"/>
        <v>44213</v>
      </c>
      <c r="F3927" s="22">
        <f t="shared" si="1277"/>
        <v>2021</v>
      </c>
      <c r="G3927" s="25">
        <f t="shared" si="1274"/>
        <v>0.27500000000145519</v>
      </c>
      <c r="H3927" t="s">
        <v>191</v>
      </c>
      <c r="K3927" s="23">
        <v>44213.282638888886</v>
      </c>
      <c r="L3927" s="23"/>
      <c r="M3927" s="23"/>
      <c r="N3927" t="s">
        <v>185</v>
      </c>
      <c r="O3927" t="s">
        <v>186</v>
      </c>
      <c r="P3927" t="s">
        <v>187</v>
      </c>
      <c r="Q3927" t="s">
        <v>202</v>
      </c>
      <c r="R3927" t="s">
        <v>221</v>
      </c>
      <c r="S3927" t="s">
        <v>203</v>
      </c>
      <c r="T3927">
        <v>4</v>
      </c>
      <c r="U3927">
        <v>4</v>
      </c>
      <c r="V3927" t="s">
        <v>623</v>
      </c>
      <c r="W3927" t="s">
        <v>210</v>
      </c>
      <c r="X3927" t="s">
        <v>191</v>
      </c>
      <c r="Y3927" t="s">
        <v>193</v>
      </c>
      <c r="Z3927" t="s">
        <v>212</v>
      </c>
    </row>
    <row r="3928" spans="1:26" x14ac:dyDescent="0.2">
      <c r="A3928">
        <v>7811</v>
      </c>
      <c r="B3928">
        <v>7812</v>
      </c>
      <c r="C3928" s="23">
        <v>44213.46875</v>
      </c>
      <c r="D3928" s="23" t="str">
        <f t="shared" si="1275"/>
        <v>Sunday</v>
      </c>
      <c r="E3928" s="24">
        <f t="shared" si="1276"/>
        <v>44213</v>
      </c>
      <c r="F3928" s="22">
        <f t="shared" si="1277"/>
        <v>2021</v>
      </c>
      <c r="G3928" s="25">
        <f t="shared" si="1274"/>
        <v>0.46875</v>
      </c>
      <c r="H3928" t="s">
        <v>191</v>
      </c>
      <c r="K3928" t="s">
        <v>191</v>
      </c>
      <c r="N3928" t="s">
        <v>185</v>
      </c>
      <c r="O3928" t="s">
        <v>186</v>
      </c>
      <c r="P3928" t="s">
        <v>187</v>
      </c>
      <c r="Q3928" t="s">
        <v>202</v>
      </c>
      <c r="R3928" t="s">
        <v>198</v>
      </c>
      <c r="S3928" t="s">
        <v>203</v>
      </c>
      <c r="T3928">
        <v>4</v>
      </c>
      <c r="U3928">
        <v>4</v>
      </c>
      <c r="V3928" t="s">
        <v>191</v>
      </c>
      <c r="W3928" t="s">
        <v>210</v>
      </c>
      <c r="X3928" t="s">
        <v>191</v>
      </c>
      <c r="Y3928" t="s">
        <v>193</v>
      </c>
      <c r="Z3928" t="s">
        <v>212</v>
      </c>
    </row>
    <row r="3929" spans="1:26" x14ac:dyDescent="0.2">
      <c r="A3929">
        <v>7811</v>
      </c>
      <c r="B3929">
        <v>41020</v>
      </c>
      <c r="C3929" s="23">
        <v>44294.538888888892</v>
      </c>
      <c r="D3929" s="23" t="str">
        <f t="shared" si="1275"/>
        <v>Thursday</v>
      </c>
      <c r="E3929" s="24">
        <f t="shared" si="1276"/>
        <v>44294</v>
      </c>
      <c r="F3929" s="22">
        <f t="shared" si="1277"/>
        <v>2021</v>
      </c>
      <c r="G3929" s="25">
        <f t="shared" si="1274"/>
        <v>0.53888888889196096</v>
      </c>
      <c r="H3929" t="s">
        <v>191</v>
      </c>
      <c r="K3929" t="s">
        <v>191</v>
      </c>
      <c r="N3929" t="s">
        <v>185</v>
      </c>
      <c r="O3929" t="s">
        <v>186</v>
      </c>
      <c r="P3929" t="s">
        <v>187</v>
      </c>
      <c r="Q3929" t="s">
        <v>202</v>
      </c>
      <c r="R3929" t="s">
        <v>191</v>
      </c>
      <c r="S3929" t="s">
        <v>203</v>
      </c>
      <c r="T3929" t="s">
        <v>191</v>
      </c>
      <c r="U3929" t="s">
        <v>191</v>
      </c>
      <c r="V3929" t="s">
        <v>191</v>
      </c>
      <c r="W3929" t="s">
        <v>244</v>
      </c>
      <c r="X3929" t="s">
        <v>191</v>
      </c>
      <c r="Y3929" t="s">
        <v>193</v>
      </c>
      <c r="Z3929" t="s">
        <v>212</v>
      </c>
    </row>
    <row r="3930" spans="1:26" x14ac:dyDescent="0.2">
      <c r="A3930">
        <v>7814</v>
      </c>
      <c r="B3930">
        <v>48761</v>
      </c>
      <c r="C3930" s="23">
        <v>44309.525694444441</v>
      </c>
      <c r="D3930" s="23" t="str">
        <f t="shared" si="1275"/>
        <v>Friday</v>
      </c>
      <c r="E3930" s="24">
        <f t="shared" si="1276"/>
        <v>44309</v>
      </c>
      <c r="F3930" s="22">
        <f t="shared" si="1277"/>
        <v>2021</v>
      </c>
      <c r="G3930" s="25">
        <f t="shared" si="1274"/>
        <v>0.52569444444088731</v>
      </c>
      <c r="H3930" t="s">
        <v>191</v>
      </c>
      <c r="K3930" s="23">
        <v>44309.931250000001</v>
      </c>
      <c r="L3930" s="23"/>
      <c r="M3930" s="23"/>
      <c r="N3930" t="s">
        <v>185</v>
      </c>
      <c r="O3930" t="s">
        <v>186</v>
      </c>
      <c r="P3930" t="s">
        <v>187</v>
      </c>
      <c r="Q3930" t="s">
        <v>202</v>
      </c>
      <c r="R3930" t="s">
        <v>191</v>
      </c>
      <c r="S3930" t="s">
        <v>203</v>
      </c>
      <c r="T3930">
        <v>2</v>
      </c>
      <c r="U3930">
        <v>2</v>
      </c>
      <c r="V3930" t="s">
        <v>191</v>
      </c>
      <c r="W3930" t="s">
        <v>199</v>
      </c>
      <c r="X3930" t="s">
        <v>191</v>
      </c>
      <c r="Y3930" t="s">
        <v>193</v>
      </c>
      <c r="Z3930" t="s">
        <v>191</v>
      </c>
    </row>
    <row r="3931" spans="1:26" x14ac:dyDescent="0.2">
      <c r="A3931">
        <v>7816</v>
      </c>
      <c r="B3931">
        <v>7817</v>
      </c>
      <c r="C3931" s="23">
        <v>44213.015972222223</v>
      </c>
      <c r="D3931" s="23" t="str">
        <f t="shared" si="1275"/>
        <v>Sunday</v>
      </c>
      <c r="E3931" s="24">
        <f t="shared" si="1276"/>
        <v>44213</v>
      </c>
      <c r="F3931" s="22">
        <f t="shared" si="1277"/>
        <v>2021</v>
      </c>
      <c r="G3931" s="25">
        <f t="shared" si="1274"/>
        <v>1.5972222223354038E-2</v>
      </c>
      <c r="H3931" t="s">
        <v>191</v>
      </c>
      <c r="K3931" t="s">
        <v>191</v>
      </c>
      <c r="N3931" t="s">
        <v>185</v>
      </c>
      <c r="O3931" t="s">
        <v>186</v>
      </c>
      <c r="P3931" t="s">
        <v>187</v>
      </c>
      <c r="Q3931" t="s">
        <v>202</v>
      </c>
      <c r="R3931" t="s">
        <v>221</v>
      </c>
      <c r="S3931" t="s">
        <v>203</v>
      </c>
      <c r="T3931">
        <v>3</v>
      </c>
      <c r="U3931">
        <v>3</v>
      </c>
      <c r="V3931" t="s">
        <v>191</v>
      </c>
      <c r="W3931" t="s">
        <v>210</v>
      </c>
      <c r="X3931" t="s">
        <v>191</v>
      </c>
      <c r="Y3931" t="s">
        <v>193</v>
      </c>
      <c r="Z3931" t="s">
        <v>191</v>
      </c>
    </row>
    <row r="3932" spans="1:26" x14ac:dyDescent="0.2">
      <c r="A3932">
        <v>7816</v>
      </c>
      <c r="B3932">
        <v>8777</v>
      </c>
      <c r="C3932" s="23">
        <v>44215.620138888888</v>
      </c>
      <c r="D3932" s="23" t="str">
        <f t="shared" si="1275"/>
        <v>Tuesday</v>
      </c>
      <c r="E3932" s="24">
        <f t="shared" si="1276"/>
        <v>44215</v>
      </c>
      <c r="F3932" s="22">
        <f t="shared" si="1277"/>
        <v>2021</v>
      </c>
      <c r="G3932" s="25">
        <f t="shared" si="1274"/>
        <v>0.62013888888759539</v>
      </c>
      <c r="H3932" t="s">
        <v>191</v>
      </c>
      <c r="K3932" s="23">
        <v>44215.849305555559</v>
      </c>
      <c r="L3932" s="23"/>
      <c r="M3932" s="23"/>
      <c r="N3932" t="s">
        <v>185</v>
      </c>
      <c r="O3932" t="s">
        <v>186</v>
      </c>
      <c r="P3932" t="s">
        <v>187</v>
      </c>
      <c r="Q3932" t="s">
        <v>202</v>
      </c>
      <c r="R3932" t="s">
        <v>221</v>
      </c>
      <c r="S3932" t="s">
        <v>203</v>
      </c>
      <c r="T3932">
        <v>3</v>
      </c>
      <c r="U3932">
        <v>3</v>
      </c>
      <c r="V3932" t="s">
        <v>191</v>
      </c>
      <c r="W3932" t="s">
        <v>210</v>
      </c>
      <c r="X3932" t="s">
        <v>191</v>
      </c>
      <c r="Y3932" t="s">
        <v>193</v>
      </c>
      <c r="Z3932" t="s">
        <v>212</v>
      </c>
    </row>
    <row r="3933" spans="1:26" x14ac:dyDescent="0.2">
      <c r="A3933">
        <v>7818</v>
      </c>
      <c r="B3933">
        <v>7819</v>
      </c>
      <c r="C3933" s="23">
        <v>44213.73541666667</v>
      </c>
      <c r="D3933" s="23" t="str">
        <f t="shared" si="1275"/>
        <v>Sunday</v>
      </c>
      <c r="E3933" s="24">
        <f t="shared" si="1276"/>
        <v>44213</v>
      </c>
      <c r="F3933" s="22">
        <f t="shared" si="1277"/>
        <v>2021</v>
      </c>
      <c r="G3933" s="25">
        <f t="shared" si="1274"/>
        <v>0.73541666667006211</v>
      </c>
      <c r="H3933" t="s">
        <v>191</v>
      </c>
      <c r="K3933" s="23">
        <v>44213.87777777778</v>
      </c>
      <c r="L3933" s="23"/>
      <c r="M3933" s="23"/>
      <c r="N3933" t="s">
        <v>185</v>
      </c>
      <c r="O3933" t="s">
        <v>186</v>
      </c>
      <c r="P3933" t="s">
        <v>187</v>
      </c>
      <c r="Q3933" t="s">
        <v>202</v>
      </c>
      <c r="R3933" t="s">
        <v>191</v>
      </c>
      <c r="S3933" t="s">
        <v>203</v>
      </c>
      <c r="T3933">
        <v>3</v>
      </c>
      <c r="U3933">
        <v>3</v>
      </c>
      <c r="V3933" t="s">
        <v>191</v>
      </c>
      <c r="W3933" t="s">
        <v>210</v>
      </c>
      <c r="X3933" t="s">
        <v>191</v>
      </c>
      <c r="Y3933" t="s">
        <v>193</v>
      </c>
      <c r="Z3933" t="s">
        <v>212</v>
      </c>
    </row>
    <row r="3934" spans="1:26" x14ac:dyDescent="0.2">
      <c r="A3934">
        <v>7824</v>
      </c>
      <c r="B3934">
        <v>7825</v>
      </c>
      <c r="C3934" s="23">
        <v>44213.4</v>
      </c>
      <c r="D3934" s="23" t="str">
        <f t="shared" si="1275"/>
        <v>Sunday</v>
      </c>
      <c r="E3934" s="24">
        <f t="shared" si="1276"/>
        <v>44213</v>
      </c>
      <c r="F3934" s="22">
        <f t="shared" si="1277"/>
        <v>2021</v>
      </c>
      <c r="G3934" s="25">
        <f t="shared" si="1274"/>
        <v>0.40000000000145519</v>
      </c>
      <c r="H3934" t="s">
        <v>191</v>
      </c>
      <c r="K3934" t="s">
        <v>191</v>
      </c>
      <c r="N3934" t="s">
        <v>185</v>
      </c>
      <c r="O3934" t="s">
        <v>186</v>
      </c>
      <c r="P3934" t="s">
        <v>187</v>
      </c>
      <c r="Q3934" t="s">
        <v>202</v>
      </c>
      <c r="R3934" t="s">
        <v>198</v>
      </c>
      <c r="S3934" t="s">
        <v>203</v>
      </c>
      <c r="T3934">
        <v>3</v>
      </c>
      <c r="U3934">
        <v>3</v>
      </c>
      <c r="V3934" t="s">
        <v>191</v>
      </c>
      <c r="W3934" t="s">
        <v>199</v>
      </c>
      <c r="X3934" t="s">
        <v>191</v>
      </c>
      <c r="Y3934" t="s">
        <v>197</v>
      </c>
      <c r="Z3934" t="s">
        <v>191</v>
      </c>
    </row>
    <row r="3935" spans="1:26" x14ac:dyDescent="0.2">
      <c r="A3935">
        <v>7824</v>
      </c>
      <c r="B3935">
        <v>12337</v>
      </c>
      <c r="C3935" s="23">
        <v>44222.522916666669</v>
      </c>
      <c r="D3935" s="23" t="str">
        <f t="shared" si="1275"/>
        <v>Tuesday</v>
      </c>
      <c r="E3935" s="24">
        <f t="shared" si="1276"/>
        <v>44222</v>
      </c>
      <c r="F3935" s="22">
        <f t="shared" si="1277"/>
        <v>2021</v>
      </c>
      <c r="G3935" s="25">
        <f t="shared" si="1274"/>
        <v>0.52291666666860692</v>
      </c>
      <c r="H3935" t="s">
        <v>191</v>
      </c>
      <c r="K3935" t="s">
        <v>191</v>
      </c>
      <c r="N3935" t="s">
        <v>185</v>
      </c>
      <c r="O3935" t="s">
        <v>186</v>
      </c>
      <c r="P3935" t="s">
        <v>187</v>
      </c>
      <c r="Q3935" t="s">
        <v>202</v>
      </c>
      <c r="R3935" t="s">
        <v>198</v>
      </c>
      <c r="S3935" t="s">
        <v>203</v>
      </c>
      <c r="T3935">
        <v>3</v>
      </c>
      <c r="U3935">
        <v>3</v>
      </c>
      <c r="V3935" t="s">
        <v>191</v>
      </c>
      <c r="W3935" t="s">
        <v>214</v>
      </c>
      <c r="X3935" t="s">
        <v>191</v>
      </c>
      <c r="Y3935" t="s">
        <v>193</v>
      </c>
      <c r="Z3935" t="s">
        <v>212</v>
      </c>
    </row>
    <row r="3936" spans="1:26" x14ac:dyDescent="0.2">
      <c r="A3936">
        <v>7824</v>
      </c>
      <c r="B3936">
        <v>46962</v>
      </c>
      <c r="C3936" s="23">
        <v>44306.442361111112</v>
      </c>
      <c r="D3936" s="23" t="str">
        <f t="shared" si="1275"/>
        <v>Tuesday</v>
      </c>
      <c r="E3936" s="24">
        <f t="shared" si="1276"/>
        <v>44306</v>
      </c>
      <c r="F3936" s="22">
        <f t="shared" si="1277"/>
        <v>2021</v>
      </c>
      <c r="G3936" s="25">
        <f t="shared" si="1274"/>
        <v>0.44236111111240461</v>
      </c>
      <c r="H3936" t="s">
        <v>191</v>
      </c>
      <c r="K3936" s="23">
        <v>44306.547222222223</v>
      </c>
      <c r="L3936" s="23"/>
      <c r="M3936" s="23"/>
      <c r="N3936" t="s">
        <v>185</v>
      </c>
      <c r="O3936" t="s">
        <v>186</v>
      </c>
      <c r="P3936" t="s">
        <v>187</v>
      </c>
      <c r="Q3936" t="s">
        <v>202</v>
      </c>
      <c r="R3936" t="s">
        <v>198</v>
      </c>
      <c r="S3936" t="s">
        <v>203</v>
      </c>
      <c r="T3936">
        <v>3</v>
      </c>
      <c r="U3936">
        <v>3</v>
      </c>
      <c r="V3936" t="s">
        <v>191</v>
      </c>
      <c r="W3936" t="s">
        <v>199</v>
      </c>
      <c r="X3936" t="s">
        <v>191</v>
      </c>
      <c r="Y3936" t="s">
        <v>193</v>
      </c>
      <c r="Z3936" t="s">
        <v>212</v>
      </c>
    </row>
    <row r="3937" spans="1:26" x14ac:dyDescent="0.2">
      <c r="A3937">
        <v>7826</v>
      </c>
      <c r="B3937">
        <v>7827</v>
      </c>
      <c r="C3937" s="23">
        <v>44212.703472222223</v>
      </c>
      <c r="D3937" s="23" t="str">
        <f t="shared" si="1275"/>
        <v>Saturday</v>
      </c>
      <c r="E3937" s="24">
        <f t="shared" si="1276"/>
        <v>44212</v>
      </c>
      <c r="F3937" s="22">
        <f t="shared" si="1277"/>
        <v>2021</v>
      </c>
      <c r="G3937" s="25">
        <f t="shared" si="1274"/>
        <v>0.70347222222335404</v>
      </c>
      <c r="H3937" s="23">
        <v>44212.856944444444</v>
      </c>
      <c r="I3937" s="24">
        <f>INT(H3937)</f>
        <v>44212</v>
      </c>
      <c r="J3937" s="25">
        <f>MOD(H3937,1)</f>
        <v>0.85694444444379769</v>
      </c>
      <c r="K3937" s="23">
        <v>44212.888194444444</v>
      </c>
      <c r="L3937" s="24">
        <f>INT(K3937)</f>
        <v>44212</v>
      </c>
      <c r="M3937" s="25">
        <f>MOD(K3937,1)</f>
        <v>0.88819444444379769</v>
      </c>
      <c r="N3937" t="s">
        <v>185</v>
      </c>
      <c r="O3937" t="s">
        <v>186</v>
      </c>
      <c r="P3937" t="s">
        <v>187</v>
      </c>
      <c r="Q3937" t="s">
        <v>228</v>
      </c>
      <c r="R3937" t="s">
        <v>198</v>
      </c>
      <c r="S3937" t="s">
        <v>229</v>
      </c>
      <c r="T3937">
        <v>2</v>
      </c>
      <c r="U3937">
        <v>2</v>
      </c>
      <c r="V3937" t="s">
        <v>191</v>
      </c>
      <c r="W3937" t="s">
        <v>199</v>
      </c>
      <c r="X3937" t="s">
        <v>191</v>
      </c>
      <c r="Y3937" t="s">
        <v>193</v>
      </c>
      <c r="Z3937" t="s">
        <v>200</v>
      </c>
    </row>
    <row r="3938" spans="1:26" x14ac:dyDescent="0.2">
      <c r="A3938">
        <v>7826</v>
      </c>
      <c r="B3938">
        <v>10082</v>
      </c>
      <c r="C3938" s="23">
        <v>44218.564583333333</v>
      </c>
      <c r="D3938" s="23" t="str">
        <f t="shared" si="1275"/>
        <v>Friday</v>
      </c>
      <c r="E3938" s="24">
        <f t="shared" si="1276"/>
        <v>44218</v>
      </c>
      <c r="F3938" s="22">
        <f t="shared" si="1277"/>
        <v>2021</v>
      </c>
      <c r="G3938" s="25">
        <f t="shared" si="1274"/>
        <v>0.56458333333284827</v>
      </c>
      <c r="H3938" t="s">
        <v>191</v>
      </c>
      <c r="K3938" s="23">
        <v>44218.74722222222</v>
      </c>
      <c r="L3938" s="23"/>
      <c r="M3938" s="23"/>
      <c r="N3938" t="s">
        <v>185</v>
      </c>
      <c r="O3938" t="s">
        <v>186</v>
      </c>
      <c r="P3938" t="s">
        <v>187</v>
      </c>
      <c r="Q3938" t="s">
        <v>202</v>
      </c>
      <c r="R3938" t="s">
        <v>198</v>
      </c>
      <c r="S3938" t="s">
        <v>203</v>
      </c>
      <c r="T3938">
        <v>2</v>
      </c>
      <c r="U3938">
        <v>2</v>
      </c>
      <c r="V3938" t="s">
        <v>191</v>
      </c>
      <c r="W3938" t="s">
        <v>199</v>
      </c>
      <c r="X3938" t="s">
        <v>191</v>
      </c>
      <c r="Y3938" t="s">
        <v>193</v>
      </c>
      <c r="Z3938" t="s">
        <v>191</v>
      </c>
    </row>
    <row r="3939" spans="1:26" x14ac:dyDescent="0.2">
      <c r="A3939">
        <v>7826</v>
      </c>
      <c r="B3939">
        <v>10082</v>
      </c>
      <c r="C3939" s="23">
        <v>44218.564583333333</v>
      </c>
      <c r="D3939" s="23" t="str">
        <f t="shared" si="1275"/>
        <v>Friday</v>
      </c>
      <c r="E3939" s="24">
        <f t="shared" si="1276"/>
        <v>44218</v>
      </c>
      <c r="F3939" s="22">
        <f t="shared" si="1277"/>
        <v>2021</v>
      </c>
      <c r="G3939" s="25">
        <f t="shared" si="1274"/>
        <v>0.56458333333284827</v>
      </c>
      <c r="H3939" t="s">
        <v>191</v>
      </c>
      <c r="K3939" s="23">
        <v>44218.74722222222</v>
      </c>
      <c r="L3939" s="23"/>
      <c r="M3939" s="23"/>
      <c r="N3939" t="s">
        <v>185</v>
      </c>
      <c r="O3939" t="s">
        <v>186</v>
      </c>
      <c r="P3939" t="s">
        <v>187</v>
      </c>
      <c r="Q3939" t="s">
        <v>202</v>
      </c>
      <c r="R3939" t="s">
        <v>198</v>
      </c>
      <c r="S3939" t="s">
        <v>203</v>
      </c>
      <c r="T3939">
        <v>2</v>
      </c>
      <c r="U3939">
        <v>2</v>
      </c>
      <c r="V3939" t="s">
        <v>191</v>
      </c>
      <c r="W3939" t="s">
        <v>196</v>
      </c>
      <c r="X3939" t="s">
        <v>191</v>
      </c>
      <c r="Y3939" t="s">
        <v>193</v>
      </c>
      <c r="Z3939" t="s">
        <v>212</v>
      </c>
    </row>
    <row r="3940" spans="1:26" x14ac:dyDescent="0.2">
      <c r="A3940">
        <v>7826</v>
      </c>
      <c r="B3940">
        <v>52481</v>
      </c>
      <c r="C3940" s="23">
        <v>44322.707638888889</v>
      </c>
      <c r="D3940" s="23" t="str">
        <f t="shared" si="1275"/>
        <v>Thursday</v>
      </c>
      <c r="E3940" s="24">
        <f t="shared" si="1276"/>
        <v>44322</v>
      </c>
      <c r="F3940" s="22">
        <f t="shared" si="1277"/>
        <v>2021</v>
      </c>
      <c r="G3940" s="25">
        <f t="shared" si="1274"/>
        <v>0.70763888888905058</v>
      </c>
      <c r="H3940" t="s">
        <v>191</v>
      </c>
      <c r="K3940" s="23">
        <v>44322.939583333333</v>
      </c>
      <c r="L3940" s="23"/>
      <c r="M3940" s="23"/>
      <c r="N3940" t="s">
        <v>185</v>
      </c>
      <c r="O3940" t="s">
        <v>186</v>
      </c>
      <c r="P3940" t="s">
        <v>187</v>
      </c>
      <c r="Q3940" t="s">
        <v>202</v>
      </c>
      <c r="R3940" t="s">
        <v>198</v>
      </c>
      <c r="S3940" t="s">
        <v>203</v>
      </c>
      <c r="T3940">
        <v>2</v>
      </c>
      <c r="U3940">
        <v>2</v>
      </c>
      <c r="V3940" t="s">
        <v>191</v>
      </c>
      <c r="W3940" t="s">
        <v>199</v>
      </c>
      <c r="X3940" t="s">
        <v>191</v>
      </c>
      <c r="Y3940" t="s">
        <v>193</v>
      </c>
      <c r="Z3940" t="s">
        <v>191</v>
      </c>
    </row>
    <row r="3941" spans="1:26" x14ac:dyDescent="0.2">
      <c r="A3941">
        <v>7828</v>
      </c>
      <c r="B3941">
        <v>7829</v>
      </c>
      <c r="C3941" s="23">
        <v>44213.727083333331</v>
      </c>
      <c r="D3941" s="23" t="str">
        <f t="shared" si="1275"/>
        <v>Sunday</v>
      </c>
      <c r="E3941" s="24">
        <f t="shared" si="1276"/>
        <v>44213</v>
      </c>
      <c r="F3941" s="22">
        <f t="shared" si="1277"/>
        <v>2021</v>
      </c>
      <c r="G3941" s="25">
        <f t="shared" si="1274"/>
        <v>0.72708333333139308</v>
      </c>
      <c r="H3941" t="s">
        <v>191</v>
      </c>
      <c r="K3941" s="23">
        <v>44213.875694444447</v>
      </c>
      <c r="L3941" s="23"/>
      <c r="M3941" s="23"/>
      <c r="N3941" t="s">
        <v>185</v>
      </c>
      <c r="O3941" t="s">
        <v>186</v>
      </c>
      <c r="P3941" t="s">
        <v>187</v>
      </c>
      <c r="Q3941" t="s">
        <v>202</v>
      </c>
      <c r="R3941" t="s">
        <v>208</v>
      </c>
      <c r="S3941" t="s">
        <v>203</v>
      </c>
      <c r="T3941">
        <v>4</v>
      </c>
      <c r="U3941">
        <v>4</v>
      </c>
      <c r="V3941" t="s">
        <v>191</v>
      </c>
      <c r="W3941" t="s">
        <v>199</v>
      </c>
      <c r="X3941" t="s">
        <v>191</v>
      </c>
      <c r="Y3941" t="s">
        <v>197</v>
      </c>
      <c r="Z3941" t="s">
        <v>191</v>
      </c>
    </row>
    <row r="3942" spans="1:26" x14ac:dyDescent="0.2">
      <c r="A3942">
        <v>7832</v>
      </c>
      <c r="B3942">
        <v>7833</v>
      </c>
      <c r="C3942" s="23">
        <v>44213.019444444442</v>
      </c>
      <c r="D3942" s="23" t="str">
        <f t="shared" si="1275"/>
        <v>Sunday</v>
      </c>
      <c r="E3942" s="24">
        <f t="shared" si="1276"/>
        <v>44213</v>
      </c>
      <c r="F3942" s="22">
        <f t="shared" si="1277"/>
        <v>2021</v>
      </c>
      <c r="G3942" s="25">
        <f t="shared" si="1274"/>
        <v>1.9444444442342501E-2</v>
      </c>
      <c r="H3942" t="s">
        <v>191</v>
      </c>
      <c r="K3942" s="23">
        <v>44213.186111111114</v>
      </c>
      <c r="L3942" s="23"/>
      <c r="M3942" s="23"/>
      <c r="N3942" t="s">
        <v>185</v>
      </c>
      <c r="O3942" t="s">
        <v>186</v>
      </c>
      <c r="P3942" t="s">
        <v>187</v>
      </c>
      <c r="Q3942" t="s">
        <v>202</v>
      </c>
      <c r="R3942" t="s">
        <v>201</v>
      </c>
      <c r="S3942" t="s">
        <v>203</v>
      </c>
      <c r="T3942">
        <v>3</v>
      </c>
      <c r="U3942">
        <v>3</v>
      </c>
      <c r="V3942" t="s">
        <v>191</v>
      </c>
      <c r="W3942" t="s">
        <v>196</v>
      </c>
      <c r="X3942" t="s">
        <v>191</v>
      </c>
      <c r="Y3942" t="s">
        <v>193</v>
      </c>
      <c r="Z3942" t="s">
        <v>191</v>
      </c>
    </row>
    <row r="3943" spans="1:26" x14ac:dyDescent="0.2">
      <c r="A3943">
        <v>7836</v>
      </c>
      <c r="B3943">
        <v>7837</v>
      </c>
      <c r="C3943" s="23">
        <v>44210.727777777778</v>
      </c>
      <c r="D3943" s="23" t="str">
        <f t="shared" si="1275"/>
        <v>Thursday</v>
      </c>
      <c r="E3943" s="24">
        <f t="shared" si="1276"/>
        <v>44210</v>
      </c>
      <c r="F3943" s="22">
        <f t="shared" si="1277"/>
        <v>2021</v>
      </c>
      <c r="G3943" s="25">
        <f t="shared" si="1274"/>
        <v>0.72777777777810115</v>
      </c>
      <c r="H3943" s="23">
        <v>44210.90347222222</v>
      </c>
      <c r="I3943" s="24">
        <f t="shared" ref="I3943:I3944" si="1282">INT(H3943)</f>
        <v>44210</v>
      </c>
      <c r="J3943" s="25">
        <f t="shared" ref="J3943:J3944" si="1283">MOD(H3943,1)</f>
        <v>0.90347222222044365</v>
      </c>
      <c r="K3943" s="23">
        <v>44210.950694444444</v>
      </c>
      <c r="L3943" s="24">
        <f>INT(K3943)</f>
        <v>44210</v>
      </c>
      <c r="M3943" s="25">
        <f>MOD(K3943,1)</f>
        <v>0.95069444444379769</v>
      </c>
      <c r="N3943" t="s">
        <v>185</v>
      </c>
      <c r="O3943" t="s">
        <v>186</v>
      </c>
      <c r="P3943" t="s">
        <v>187</v>
      </c>
      <c r="Q3943" t="s">
        <v>188</v>
      </c>
      <c r="R3943" t="s">
        <v>189</v>
      </c>
      <c r="S3943" t="s">
        <v>190</v>
      </c>
      <c r="T3943">
        <v>3</v>
      </c>
      <c r="U3943">
        <v>3</v>
      </c>
      <c r="V3943" t="s">
        <v>191</v>
      </c>
      <c r="W3943" t="s">
        <v>196</v>
      </c>
      <c r="X3943" t="s">
        <v>191</v>
      </c>
      <c r="Y3943" t="s">
        <v>193</v>
      </c>
      <c r="Z3943" t="s">
        <v>191</v>
      </c>
    </row>
    <row r="3944" spans="1:26" x14ac:dyDescent="0.2">
      <c r="A3944">
        <v>7839</v>
      </c>
      <c r="B3944">
        <v>7840</v>
      </c>
      <c r="C3944" s="23">
        <v>44211.650694444441</v>
      </c>
      <c r="D3944" s="23" t="str">
        <f t="shared" si="1275"/>
        <v>Friday</v>
      </c>
      <c r="E3944" s="24">
        <f t="shared" si="1276"/>
        <v>44211</v>
      </c>
      <c r="F3944" s="22">
        <f t="shared" si="1277"/>
        <v>2021</v>
      </c>
      <c r="G3944" s="25">
        <f t="shared" si="1274"/>
        <v>0.65069444444088731</v>
      </c>
      <c r="H3944" s="23">
        <v>44210.756944444445</v>
      </c>
      <c r="I3944" s="24">
        <f t="shared" si="1282"/>
        <v>44210</v>
      </c>
      <c r="J3944" s="25">
        <f t="shared" si="1283"/>
        <v>0.75694444444525288</v>
      </c>
      <c r="K3944" t="s">
        <v>191</v>
      </c>
      <c r="N3944" t="s">
        <v>215</v>
      </c>
      <c r="O3944" t="s">
        <v>232</v>
      </c>
      <c r="P3944" t="s">
        <v>187</v>
      </c>
      <c r="Q3944" t="s">
        <v>188</v>
      </c>
      <c r="R3944" t="s">
        <v>189</v>
      </c>
      <c r="S3944" t="s">
        <v>190</v>
      </c>
      <c r="T3944">
        <v>2</v>
      </c>
      <c r="U3944">
        <v>2</v>
      </c>
      <c r="V3944" t="s">
        <v>624</v>
      </c>
      <c r="W3944" t="s">
        <v>210</v>
      </c>
      <c r="X3944" t="s">
        <v>191</v>
      </c>
      <c r="Y3944" t="s">
        <v>193</v>
      </c>
      <c r="Z3944" t="s">
        <v>200</v>
      </c>
    </row>
    <row r="3945" spans="1:26" x14ac:dyDescent="0.2">
      <c r="A3945">
        <v>7844</v>
      </c>
      <c r="B3945">
        <v>7845</v>
      </c>
      <c r="C3945" s="23">
        <v>44213.904861111114</v>
      </c>
      <c r="D3945" s="23" t="str">
        <f t="shared" si="1275"/>
        <v>Sunday</v>
      </c>
      <c r="E3945" s="24">
        <f t="shared" si="1276"/>
        <v>44213</v>
      </c>
      <c r="F3945" s="22">
        <f t="shared" si="1277"/>
        <v>2021</v>
      </c>
      <c r="G3945" s="25">
        <f t="shared" si="1274"/>
        <v>0.90486111111385981</v>
      </c>
      <c r="H3945" t="s">
        <v>191</v>
      </c>
      <c r="K3945" s="23">
        <v>44213.990972222222</v>
      </c>
      <c r="L3945" s="23"/>
      <c r="M3945" s="23"/>
      <c r="N3945" t="s">
        <v>185</v>
      </c>
      <c r="O3945" t="s">
        <v>186</v>
      </c>
      <c r="P3945" t="s">
        <v>187</v>
      </c>
      <c r="Q3945" t="s">
        <v>202</v>
      </c>
      <c r="R3945" t="s">
        <v>198</v>
      </c>
      <c r="S3945" t="s">
        <v>203</v>
      </c>
      <c r="T3945" t="s">
        <v>191</v>
      </c>
      <c r="U3945" t="s">
        <v>191</v>
      </c>
      <c r="V3945" t="s">
        <v>191</v>
      </c>
      <c r="W3945" t="s">
        <v>214</v>
      </c>
      <c r="X3945" t="s">
        <v>191</v>
      </c>
      <c r="Y3945" t="s">
        <v>193</v>
      </c>
      <c r="Z3945" t="s">
        <v>191</v>
      </c>
    </row>
    <row r="3946" spans="1:26" x14ac:dyDescent="0.2">
      <c r="A3946">
        <v>7846</v>
      </c>
      <c r="B3946">
        <v>7847</v>
      </c>
      <c r="C3946" s="23">
        <v>44213.438194444447</v>
      </c>
      <c r="D3946" s="23" t="str">
        <f t="shared" si="1275"/>
        <v>Sunday</v>
      </c>
      <c r="E3946" s="24">
        <f t="shared" si="1276"/>
        <v>44213</v>
      </c>
      <c r="F3946" s="22">
        <f t="shared" si="1277"/>
        <v>2021</v>
      </c>
      <c r="G3946" s="25">
        <f t="shared" si="1274"/>
        <v>0.43819444444670808</v>
      </c>
      <c r="H3946" t="s">
        <v>191</v>
      </c>
      <c r="K3946" s="23">
        <v>44213.579861111109</v>
      </c>
      <c r="L3946" s="23"/>
      <c r="M3946" s="23"/>
      <c r="N3946" t="s">
        <v>185</v>
      </c>
      <c r="O3946" t="s">
        <v>186</v>
      </c>
      <c r="P3946" t="s">
        <v>187</v>
      </c>
      <c r="Q3946" t="s">
        <v>202</v>
      </c>
      <c r="R3946" t="s">
        <v>201</v>
      </c>
      <c r="S3946" t="s">
        <v>203</v>
      </c>
      <c r="T3946">
        <v>3</v>
      </c>
      <c r="U3946">
        <v>3</v>
      </c>
      <c r="V3946" t="s">
        <v>191</v>
      </c>
      <c r="W3946" t="s">
        <v>222</v>
      </c>
      <c r="X3946" t="s">
        <v>191</v>
      </c>
      <c r="Y3946" t="s">
        <v>193</v>
      </c>
      <c r="Z3946" t="s">
        <v>191</v>
      </c>
    </row>
    <row r="3947" spans="1:26" x14ac:dyDescent="0.2">
      <c r="A3947">
        <v>7848</v>
      </c>
      <c r="B3947">
        <v>7849</v>
      </c>
      <c r="C3947" s="23">
        <v>44213.765972222223</v>
      </c>
      <c r="D3947" s="23" t="str">
        <f t="shared" si="1275"/>
        <v>Sunday</v>
      </c>
      <c r="E3947" s="24">
        <f t="shared" si="1276"/>
        <v>44213</v>
      </c>
      <c r="F3947" s="22">
        <f t="shared" si="1277"/>
        <v>2021</v>
      </c>
      <c r="G3947" s="25">
        <f t="shared" si="1274"/>
        <v>0.76597222222335404</v>
      </c>
      <c r="H3947" t="s">
        <v>191</v>
      </c>
      <c r="K3947" s="23">
        <v>44213.950694444444</v>
      </c>
      <c r="L3947" s="23"/>
      <c r="M3947" s="23"/>
      <c r="N3947" t="s">
        <v>185</v>
      </c>
      <c r="O3947" t="s">
        <v>186</v>
      </c>
      <c r="P3947" t="s">
        <v>187</v>
      </c>
      <c r="Q3947" t="s">
        <v>202</v>
      </c>
      <c r="R3947" t="s">
        <v>198</v>
      </c>
      <c r="S3947" t="s">
        <v>203</v>
      </c>
      <c r="T3947">
        <v>3</v>
      </c>
      <c r="U3947">
        <v>3</v>
      </c>
      <c r="V3947" t="s">
        <v>191</v>
      </c>
      <c r="W3947" t="s">
        <v>222</v>
      </c>
      <c r="X3947" t="s">
        <v>191</v>
      </c>
      <c r="Y3947" t="s">
        <v>193</v>
      </c>
      <c r="Z3947" t="s">
        <v>212</v>
      </c>
    </row>
    <row r="3948" spans="1:26" x14ac:dyDescent="0.2">
      <c r="A3948">
        <v>7848</v>
      </c>
      <c r="B3948">
        <v>23742</v>
      </c>
      <c r="C3948" s="23">
        <v>44247.659722222219</v>
      </c>
      <c r="D3948" s="23" t="str">
        <f t="shared" si="1275"/>
        <v>Saturday</v>
      </c>
      <c r="E3948" s="24">
        <f t="shared" si="1276"/>
        <v>44247</v>
      </c>
      <c r="F3948" s="22">
        <f t="shared" si="1277"/>
        <v>2021</v>
      </c>
      <c r="G3948" s="25">
        <f t="shared" si="1274"/>
        <v>0.65972222221898846</v>
      </c>
      <c r="H3948" t="s">
        <v>191</v>
      </c>
      <c r="K3948" s="23">
        <v>44247.793749999997</v>
      </c>
      <c r="L3948" s="23"/>
      <c r="M3948" s="23"/>
      <c r="N3948" t="s">
        <v>185</v>
      </c>
      <c r="O3948" t="s">
        <v>186</v>
      </c>
      <c r="P3948" t="s">
        <v>187</v>
      </c>
      <c r="Q3948" t="s">
        <v>202</v>
      </c>
      <c r="R3948" t="s">
        <v>198</v>
      </c>
      <c r="S3948" t="s">
        <v>203</v>
      </c>
      <c r="T3948">
        <v>3</v>
      </c>
      <c r="U3948">
        <v>3</v>
      </c>
      <c r="V3948" t="s">
        <v>191</v>
      </c>
      <c r="W3948" t="s">
        <v>210</v>
      </c>
      <c r="X3948" t="s">
        <v>191</v>
      </c>
      <c r="Y3948" t="s">
        <v>193</v>
      </c>
      <c r="Z3948" t="s">
        <v>212</v>
      </c>
    </row>
    <row r="3949" spans="1:26" x14ac:dyDescent="0.2">
      <c r="A3949">
        <v>7850</v>
      </c>
      <c r="B3949">
        <v>7851</v>
      </c>
      <c r="C3949" s="23">
        <v>44212.918055555558</v>
      </c>
      <c r="D3949" s="23" t="str">
        <f t="shared" si="1275"/>
        <v>Saturday</v>
      </c>
      <c r="E3949" s="24">
        <f t="shared" si="1276"/>
        <v>44212</v>
      </c>
      <c r="F3949" s="22">
        <f t="shared" si="1277"/>
        <v>2021</v>
      </c>
      <c r="G3949" s="25">
        <f t="shared" si="1274"/>
        <v>0.9180555555576575</v>
      </c>
      <c r="H3949" t="s">
        <v>191</v>
      </c>
      <c r="K3949" s="23">
        <v>44213.020833333336</v>
      </c>
      <c r="L3949" s="23"/>
      <c r="M3949" s="23"/>
      <c r="N3949" t="s">
        <v>185</v>
      </c>
      <c r="O3949" t="s">
        <v>186</v>
      </c>
      <c r="P3949" t="s">
        <v>187</v>
      </c>
      <c r="Q3949" t="s">
        <v>202</v>
      </c>
      <c r="R3949" t="s">
        <v>191</v>
      </c>
      <c r="S3949" t="s">
        <v>203</v>
      </c>
      <c r="T3949">
        <v>3</v>
      </c>
      <c r="U3949">
        <v>3</v>
      </c>
      <c r="V3949" t="s">
        <v>191</v>
      </c>
      <c r="W3949" t="s">
        <v>214</v>
      </c>
      <c r="X3949" t="s">
        <v>191</v>
      </c>
      <c r="Y3949" t="s">
        <v>197</v>
      </c>
      <c r="Z3949" t="s">
        <v>205</v>
      </c>
    </row>
    <row r="3950" spans="1:26" x14ac:dyDescent="0.2">
      <c r="A3950">
        <v>7852</v>
      </c>
      <c r="B3950">
        <v>7853</v>
      </c>
      <c r="C3950" s="23">
        <v>44213.63958333333</v>
      </c>
      <c r="D3950" s="23" t="str">
        <f t="shared" si="1275"/>
        <v>Sunday</v>
      </c>
      <c r="E3950" s="24">
        <f t="shared" si="1276"/>
        <v>44213</v>
      </c>
      <c r="F3950" s="22">
        <f t="shared" si="1277"/>
        <v>2021</v>
      </c>
      <c r="G3950" s="25">
        <f t="shared" si="1274"/>
        <v>0.63958333332993789</v>
      </c>
      <c r="H3950" t="s">
        <v>191</v>
      </c>
      <c r="K3950" s="23">
        <v>44213.775000000001</v>
      </c>
      <c r="L3950" s="23"/>
      <c r="M3950" s="23"/>
      <c r="N3950" t="s">
        <v>185</v>
      </c>
      <c r="O3950" t="s">
        <v>186</v>
      </c>
      <c r="P3950" t="s">
        <v>187</v>
      </c>
      <c r="Q3950" t="s">
        <v>202</v>
      </c>
      <c r="R3950" t="s">
        <v>221</v>
      </c>
      <c r="S3950" t="s">
        <v>203</v>
      </c>
      <c r="T3950">
        <v>3</v>
      </c>
      <c r="U3950">
        <v>3</v>
      </c>
      <c r="V3950" t="s">
        <v>191</v>
      </c>
      <c r="W3950" t="s">
        <v>222</v>
      </c>
      <c r="X3950" t="s">
        <v>191</v>
      </c>
      <c r="Y3950" t="s">
        <v>207</v>
      </c>
      <c r="Z3950" t="s">
        <v>191</v>
      </c>
    </row>
    <row r="3951" spans="1:26" x14ac:dyDescent="0.2">
      <c r="A3951">
        <v>7854</v>
      </c>
      <c r="B3951">
        <v>7855</v>
      </c>
      <c r="C3951" s="23">
        <v>44213.73333333333</v>
      </c>
      <c r="D3951" s="23" t="str">
        <f t="shared" si="1275"/>
        <v>Sunday</v>
      </c>
      <c r="E3951" s="24">
        <f t="shared" si="1276"/>
        <v>44213</v>
      </c>
      <c r="F3951" s="22">
        <f t="shared" si="1277"/>
        <v>2021</v>
      </c>
      <c r="G3951" s="25">
        <f t="shared" si="1274"/>
        <v>0.73333333332993789</v>
      </c>
      <c r="H3951" t="s">
        <v>191</v>
      </c>
      <c r="K3951" s="23">
        <v>44213.911111111112</v>
      </c>
      <c r="L3951" s="23"/>
      <c r="M3951" s="23"/>
      <c r="N3951" t="s">
        <v>185</v>
      </c>
      <c r="O3951" t="s">
        <v>186</v>
      </c>
      <c r="P3951" t="s">
        <v>237</v>
      </c>
      <c r="Q3951" t="s">
        <v>202</v>
      </c>
      <c r="R3951" t="s">
        <v>198</v>
      </c>
      <c r="S3951" t="s">
        <v>203</v>
      </c>
      <c r="T3951">
        <v>2</v>
      </c>
      <c r="U3951">
        <v>2</v>
      </c>
      <c r="V3951" t="s">
        <v>191</v>
      </c>
      <c r="W3951" t="s">
        <v>214</v>
      </c>
      <c r="X3951" t="s">
        <v>191</v>
      </c>
      <c r="Y3951" t="s">
        <v>197</v>
      </c>
      <c r="Z3951" t="s">
        <v>191</v>
      </c>
    </row>
    <row r="3952" spans="1:26" x14ac:dyDescent="0.2">
      <c r="A3952">
        <v>7856</v>
      </c>
      <c r="B3952">
        <v>10842</v>
      </c>
      <c r="C3952" s="23">
        <v>44216.65625</v>
      </c>
      <c r="D3952" s="23" t="str">
        <f t="shared" si="1275"/>
        <v>Wednesday</v>
      </c>
      <c r="E3952" s="24">
        <f t="shared" si="1276"/>
        <v>44216</v>
      </c>
      <c r="F3952" s="22">
        <f t="shared" si="1277"/>
        <v>2021</v>
      </c>
      <c r="G3952" s="25">
        <f t="shared" si="1274"/>
        <v>0.65625</v>
      </c>
      <c r="H3952" s="23">
        <v>44216.847222222219</v>
      </c>
      <c r="I3952" s="24">
        <f t="shared" ref="I3952:I3953" si="1284">INT(H3952)</f>
        <v>44216</v>
      </c>
      <c r="J3952" s="25">
        <f t="shared" ref="J3952:J3953" si="1285">MOD(H3952,1)</f>
        <v>0.84722222221898846</v>
      </c>
      <c r="K3952" s="23">
        <v>44216.913888888892</v>
      </c>
      <c r="L3952" s="24">
        <f t="shared" ref="L3952:L3953" si="1286">INT(K3952)</f>
        <v>44216</v>
      </c>
      <c r="M3952" s="25">
        <f t="shared" ref="M3952:M3953" si="1287">MOD(K3952,1)</f>
        <v>0.91388888889196096</v>
      </c>
      <c r="N3952" t="s">
        <v>185</v>
      </c>
      <c r="O3952" t="s">
        <v>186</v>
      </c>
      <c r="P3952" t="s">
        <v>187</v>
      </c>
      <c r="Q3952" t="s">
        <v>188</v>
      </c>
      <c r="R3952" t="s">
        <v>198</v>
      </c>
      <c r="S3952" t="s">
        <v>190</v>
      </c>
      <c r="T3952">
        <v>3</v>
      </c>
      <c r="U3952">
        <v>3</v>
      </c>
      <c r="V3952" t="s">
        <v>191</v>
      </c>
      <c r="W3952" t="s">
        <v>222</v>
      </c>
      <c r="X3952" t="s">
        <v>191</v>
      </c>
      <c r="Y3952" t="s">
        <v>193</v>
      </c>
      <c r="Z3952" t="s">
        <v>200</v>
      </c>
    </row>
    <row r="3953" spans="1:26" x14ac:dyDescent="0.2">
      <c r="A3953">
        <v>7860</v>
      </c>
      <c r="B3953">
        <v>7861</v>
      </c>
      <c r="C3953" s="23">
        <v>44212.527777777781</v>
      </c>
      <c r="D3953" s="23" t="str">
        <f t="shared" si="1275"/>
        <v>Saturday</v>
      </c>
      <c r="E3953" s="24">
        <f t="shared" si="1276"/>
        <v>44212</v>
      </c>
      <c r="F3953" s="22">
        <f t="shared" si="1277"/>
        <v>2021</v>
      </c>
      <c r="G3953" s="25">
        <f t="shared" si="1274"/>
        <v>0.52777777778101154</v>
      </c>
      <c r="H3953" s="23">
        <v>44212.700694444444</v>
      </c>
      <c r="I3953" s="24">
        <f t="shared" si="1284"/>
        <v>44212</v>
      </c>
      <c r="J3953" s="25">
        <f t="shared" si="1285"/>
        <v>0.70069444444379769</v>
      </c>
      <c r="K3953" s="23">
        <v>44212.716666666667</v>
      </c>
      <c r="L3953" s="24">
        <f t="shared" si="1286"/>
        <v>44212</v>
      </c>
      <c r="M3953" s="25">
        <f t="shared" si="1287"/>
        <v>0.71666666666715173</v>
      </c>
      <c r="N3953" t="s">
        <v>185</v>
      </c>
      <c r="O3953" t="s">
        <v>186</v>
      </c>
      <c r="P3953" t="s">
        <v>187</v>
      </c>
      <c r="Q3953" t="s">
        <v>188</v>
      </c>
      <c r="R3953" t="s">
        <v>198</v>
      </c>
      <c r="S3953" t="s">
        <v>190</v>
      </c>
      <c r="T3953">
        <v>3</v>
      </c>
      <c r="U3953">
        <v>3</v>
      </c>
      <c r="V3953" t="s">
        <v>249</v>
      </c>
      <c r="W3953" t="s">
        <v>196</v>
      </c>
      <c r="X3953" t="s">
        <v>191</v>
      </c>
      <c r="Y3953" t="s">
        <v>197</v>
      </c>
      <c r="Z3953" t="s">
        <v>200</v>
      </c>
    </row>
    <row r="3954" spans="1:26" x14ac:dyDescent="0.2">
      <c r="A3954">
        <v>7864</v>
      </c>
      <c r="B3954">
        <v>7865</v>
      </c>
      <c r="C3954" s="23">
        <v>44212.902777777781</v>
      </c>
      <c r="D3954" s="23" t="str">
        <f t="shared" si="1275"/>
        <v>Saturday</v>
      </c>
      <c r="E3954" s="24">
        <f t="shared" si="1276"/>
        <v>44212</v>
      </c>
      <c r="F3954" s="22">
        <f t="shared" si="1277"/>
        <v>2021</v>
      </c>
      <c r="G3954" s="25">
        <f t="shared" si="1274"/>
        <v>0.90277777778101154</v>
      </c>
      <c r="H3954" t="s">
        <v>191</v>
      </c>
      <c r="K3954" s="23">
        <v>44213.05</v>
      </c>
      <c r="L3954" s="23"/>
      <c r="M3954" s="23"/>
      <c r="N3954" t="s">
        <v>185</v>
      </c>
      <c r="O3954" t="s">
        <v>186</v>
      </c>
      <c r="P3954" t="s">
        <v>187</v>
      </c>
      <c r="Q3954" t="s">
        <v>202</v>
      </c>
      <c r="R3954" t="s">
        <v>198</v>
      </c>
      <c r="S3954" t="s">
        <v>203</v>
      </c>
      <c r="T3954">
        <v>2</v>
      </c>
      <c r="U3954">
        <v>2</v>
      </c>
      <c r="V3954" t="s">
        <v>191</v>
      </c>
      <c r="W3954" t="s">
        <v>199</v>
      </c>
      <c r="X3954" t="s">
        <v>191</v>
      </c>
      <c r="Y3954" t="s">
        <v>197</v>
      </c>
      <c r="Z3954" t="s">
        <v>191</v>
      </c>
    </row>
    <row r="3955" spans="1:26" x14ac:dyDescent="0.2">
      <c r="A3955">
        <v>7866</v>
      </c>
      <c r="B3955">
        <v>7867</v>
      </c>
      <c r="C3955" s="23">
        <v>44213.008333333331</v>
      </c>
      <c r="D3955" s="23" t="str">
        <f t="shared" si="1275"/>
        <v>Sunday</v>
      </c>
      <c r="E3955" s="24">
        <f t="shared" si="1276"/>
        <v>44213</v>
      </c>
      <c r="F3955" s="22">
        <f t="shared" si="1277"/>
        <v>2021</v>
      </c>
      <c r="G3955" s="25">
        <f t="shared" si="1274"/>
        <v>8.333333331393078E-3</v>
      </c>
      <c r="H3955" t="s">
        <v>191</v>
      </c>
      <c r="K3955" s="23">
        <v>44213.186805555553</v>
      </c>
      <c r="L3955" s="23"/>
      <c r="M3955" s="23"/>
      <c r="N3955" t="s">
        <v>185</v>
      </c>
      <c r="O3955" t="s">
        <v>186</v>
      </c>
      <c r="P3955" t="s">
        <v>237</v>
      </c>
      <c r="Q3955" t="s">
        <v>202</v>
      </c>
      <c r="R3955" t="s">
        <v>198</v>
      </c>
      <c r="S3955" t="s">
        <v>203</v>
      </c>
      <c r="T3955">
        <v>2</v>
      </c>
      <c r="U3955">
        <v>2</v>
      </c>
      <c r="V3955" t="s">
        <v>191</v>
      </c>
      <c r="W3955" t="s">
        <v>199</v>
      </c>
      <c r="X3955" t="s">
        <v>191</v>
      </c>
      <c r="Y3955" t="s">
        <v>193</v>
      </c>
      <c r="Z3955" t="s">
        <v>191</v>
      </c>
    </row>
    <row r="3956" spans="1:26" x14ac:dyDescent="0.2">
      <c r="A3956">
        <v>7868</v>
      </c>
      <c r="B3956">
        <v>7869</v>
      </c>
      <c r="C3956" s="23">
        <v>44210.868055555555</v>
      </c>
      <c r="D3956" s="23" t="str">
        <f t="shared" si="1275"/>
        <v>Thursday</v>
      </c>
      <c r="E3956" s="24">
        <f t="shared" si="1276"/>
        <v>44210</v>
      </c>
      <c r="F3956" s="22">
        <f t="shared" si="1277"/>
        <v>2021</v>
      </c>
      <c r="G3956" s="25">
        <f t="shared" si="1274"/>
        <v>0.86805555555474712</v>
      </c>
      <c r="H3956" s="23">
        <v>44211.090277777781</v>
      </c>
      <c r="I3956" s="24">
        <f t="shared" ref="I3956:I3957" si="1288">INT(H3956)</f>
        <v>44211</v>
      </c>
      <c r="J3956" s="25">
        <f t="shared" ref="J3956:J3957" si="1289">MOD(H3956,1)</f>
        <v>9.0277777781011537E-2</v>
      </c>
      <c r="K3956" s="23">
        <v>44211.229861111111</v>
      </c>
      <c r="L3956" s="24">
        <f t="shared" ref="L3956:L3957" si="1290">INT(K3956)</f>
        <v>44211</v>
      </c>
      <c r="M3956" s="25">
        <f t="shared" ref="M3956:M3957" si="1291">MOD(K3956,1)</f>
        <v>0.22986111111094942</v>
      </c>
      <c r="N3956" t="s">
        <v>185</v>
      </c>
      <c r="O3956" t="s">
        <v>217</v>
      </c>
      <c r="P3956" t="s">
        <v>187</v>
      </c>
      <c r="Q3956" t="s">
        <v>228</v>
      </c>
      <c r="R3956" t="s">
        <v>198</v>
      </c>
      <c r="S3956" t="s">
        <v>190</v>
      </c>
      <c r="T3956">
        <v>2</v>
      </c>
      <c r="U3956">
        <v>2</v>
      </c>
      <c r="V3956" t="s">
        <v>191</v>
      </c>
      <c r="W3956" t="s">
        <v>199</v>
      </c>
      <c r="X3956" t="s">
        <v>191</v>
      </c>
      <c r="Y3956" t="s">
        <v>197</v>
      </c>
      <c r="Z3956" t="s">
        <v>191</v>
      </c>
    </row>
    <row r="3957" spans="1:26" x14ac:dyDescent="0.2">
      <c r="A3957">
        <v>7868</v>
      </c>
      <c r="B3957">
        <v>9460</v>
      </c>
      <c r="C3957" s="23">
        <v>44214.585416666669</v>
      </c>
      <c r="D3957" s="23" t="str">
        <f t="shared" si="1275"/>
        <v>Monday</v>
      </c>
      <c r="E3957" s="24">
        <f t="shared" si="1276"/>
        <v>44214</v>
      </c>
      <c r="F3957" s="22">
        <f t="shared" si="1277"/>
        <v>2021</v>
      </c>
      <c r="G3957" s="25">
        <f t="shared" si="1274"/>
        <v>0.58541666666860692</v>
      </c>
      <c r="H3957" s="23">
        <v>44214.795138888891</v>
      </c>
      <c r="I3957" s="24">
        <f t="shared" si="1288"/>
        <v>44214</v>
      </c>
      <c r="J3957" s="25">
        <f t="shared" si="1289"/>
        <v>0.79513888889050577</v>
      </c>
      <c r="K3957" s="23">
        <v>44215.038888888892</v>
      </c>
      <c r="L3957" s="24">
        <f t="shared" si="1290"/>
        <v>44215</v>
      </c>
      <c r="M3957" s="25">
        <f t="shared" si="1291"/>
        <v>3.888888889196096E-2</v>
      </c>
      <c r="N3957" t="s">
        <v>185</v>
      </c>
      <c r="O3957" t="s">
        <v>231</v>
      </c>
      <c r="P3957" t="s">
        <v>187</v>
      </c>
      <c r="Q3957" t="s">
        <v>188</v>
      </c>
      <c r="R3957" t="s">
        <v>198</v>
      </c>
      <c r="S3957" t="s">
        <v>190</v>
      </c>
      <c r="T3957">
        <v>3</v>
      </c>
      <c r="U3957">
        <v>3</v>
      </c>
      <c r="V3957" t="s">
        <v>191</v>
      </c>
      <c r="W3957" t="s">
        <v>196</v>
      </c>
      <c r="X3957" t="s">
        <v>191</v>
      </c>
      <c r="Y3957" t="s">
        <v>207</v>
      </c>
      <c r="Z3957" t="s">
        <v>191</v>
      </c>
    </row>
    <row r="3958" spans="1:26" x14ac:dyDescent="0.2">
      <c r="A3958">
        <v>7870</v>
      </c>
      <c r="B3958">
        <v>7871</v>
      </c>
      <c r="C3958" s="23">
        <v>44212.809027777781</v>
      </c>
      <c r="D3958" s="23" t="str">
        <f t="shared" si="1275"/>
        <v>Saturday</v>
      </c>
      <c r="E3958" s="24">
        <f t="shared" si="1276"/>
        <v>44212</v>
      </c>
      <c r="F3958" s="22">
        <f t="shared" si="1277"/>
        <v>2021</v>
      </c>
      <c r="G3958" s="25">
        <f t="shared" si="1274"/>
        <v>0.80902777778101154</v>
      </c>
      <c r="H3958" t="s">
        <v>191</v>
      </c>
      <c r="K3958" s="23">
        <v>44213.024305555555</v>
      </c>
      <c r="L3958" s="23"/>
      <c r="M3958" s="23"/>
      <c r="N3958" t="s">
        <v>185</v>
      </c>
      <c r="O3958" t="s">
        <v>186</v>
      </c>
      <c r="P3958" t="s">
        <v>187</v>
      </c>
      <c r="Q3958" t="s">
        <v>202</v>
      </c>
      <c r="R3958" t="s">
        <v>189</v>
      </c>
      <c r="S3958" t="s">
        <v>203</v>
      </c>
      <c r="T3958">
        <v>2</v>
      </c>
      <c r="U3958">
        <v>2</v>
      </c>
      <c r="V3958" t="s">
        <v>355</v>
      </c>
      <c r="W3958" t="s">
        <v>199</v>
      </c>
      <c r="X3958" t="s">
        <v>191</v>
      </c>
      <c r="Y3958" t="s">
        <v>193</v>
      </c>
      <c r="Z3958" t="s">
        <v>205</v>
      </c>
    </row>
    <row r="3959" spans="1:26" x14ac:dyDescent="0.2">
      <c r="A3959">
        <v>7870</v>
      </c>
      <c r="B3959">
        <v>8574</v>
      </c>
      <c r="C3959" s="23">
        <v>44215.067361111112</v>
      </c>
      <c r="D3959" s="23" t="str">
        <f t="shared" si="1275"/>
        <v>Tuesday</v>
      </c>
      <c r="E3959" s="24">
        <f t="shared" si="1276"/>
        <v>44215</v>
      </c>
      <c r="F3959" s="22">
        <f t="shared" si="1277"/>
        <v>2021</v>
      </c>
      <c r="G3959" s="25">
        <f t="shared" si="1274"/>
        <v>6.7361111112404615E-2</v>
      </c>
      <c r="H3959" s="23">
        <v>44215.01666666667</v>
      </c>
      <c r="I3959" s="24">
        <f>INT(H3959)</f>
        <v>44215</v>
      </c>
      <c r="J3959" s="25">
        <f>MOD(H3959,1)</f>
        <v>1.6666666670062114E-2</v>
      </c>
      <c r="K3959" s="23">
        <v>44215.065972222219</v>
      </c>
      <c r="L3959" s="24">
        <f>INT(K3959)</f>
        <v>44215</v>
      </c>
      <c r="M3959" s="25">
        <f>MOD(K3959,1)</f>
        <v>6.5972222218988463E-2</v>
      </c>
      <c r="N3959" t="s">
        <v>185</v>
      </c>
      <c r="O3959" t="s">
        <v>186</v>
      </c>
      <c r="P3959" t="s">
        <v>187</v>
      </c>
      <c r="Q3959" t="s">
        <v>188</v>
      </c>
      <c r="R3959" t="s">
        <v>189</v>
      </c>
      <c r="S3959" t="s">
        <v>190</v>
      </c>
      <c r="T3959">
        <v>2</v>
      </c>
      <c r="U3959">
        <v>2</v>
      </c>
      <c r="V3959" t="s">
        <v>191</v>
      </c>
      <c r="W3959" t="s">
        <v>199</v>
      </c>
      <c r="X3959" t="s">
        <v>191</v>
      </c>
      <c r="Y3959" t="s">
        <v>193</v>
      </c>
      <c r="Z3959" t="s">
        <v>191</v>
      </c>
    </row>
    <row r="3960" spans="1:26" x14ac:dyDescent="0.2">
      <c r="A3960">
        <v>7872</v>
      </c>
      <c r="B3960">
        <v>10710</v>
      </c>
      <c r="C3960" s="23">
        <v>44219.32916666667</v>
      </c>
      <c r="D3960" s="23" t="str">
        <f t="shared" si="1275"/>
        <v>Saturday</v>
      </c>
      <c r="E3960" s="24">
        <f t="shared" si="1276"/>
        <v>44219</v>
      </c>
      <c r="F3960" s="22">
        <f t="shared" si="1277"/>
        <v>2021</v>
      </c>
      <c r="G3960" s="25">
        <f t="shared" si="1274"/>
        <v>0.32916666667006211</v>
      </c>
      <c r="H3960" t="s">
        <v>191</v>
      </c>
      <c r="K3960" s="23">
        <v>44219.481944444444</v>
      </c>
      <c r="L3960" s="23"/>
      <c r="M3960" s="23"/>
      <c r="N3960" t="s">
        <v>185</v>
      </c>
      <c r="O3960" t="s">
        <v>186</v>
      </c>
      <c r="P3960" t="s">
        <v>187</v>
      </c>
      <c r="Q3960" t="s">
        <v>202</v>
      </c>
      <c r="R3960" t="s">
        <v>198</v>
      </c>
      <c r="S3960" t="s">
        <v>203</v>
      </c>
      <c r="T3960">
        <v>2</v>
      </c>
      <c r="U3960">
        <v>2</v>
      </c>
      <c r="V3960" t="s">
        <v>596</v>
      </c>
      <c r="W3960" t="s">
        <v>199</v>
      </c>
      <c r="X3960" t="s">
        <v>191</v>
      </c>
      <c r="Y3960" t="s">
        <v>197</v>
      </c>
      <c r="Z3960" t="s">
        <v>205</v>
      </c>
    </row>
    <row r="3961" spans="1:26" x14ac:dyDescent="0.2">
      <c r="A3961">
        <v>7872</v>
      </c>
      <c r="B3961">
        <v>58564</v>
      </c>
      <c r="C3961" s="23">
        <v>44334.508333333331</v>
      </c>
      <c r="D3961" s="23" t="str">
        <f t="shared" si="1275"/>
        <v>Tuesday</v>
      </c>
      <c r="E3961" s="24">
        <f t="shared" si="1276"/>
        <v>44334</v>
      </c>
      <c r="F3961" s="22">
        <f t="shared" si="1277"/>
        <v>2021</v>
      </c>
      <c r="G3961" s="25">
        <f t="shared" si="1274"/>
        <v>0.50833333333139308</v>
      </c>
      <c r="H3961" s="23">
        <v>44334.447916666664</v>
      </c>
      <c r="I3961" s="24">
        <f>INT(H3961)</f>
        <v>44334</v>
      </c>
      <c r="J3961" s="25">
        <f>MOD(H3961,1)</f>
        <v>0.44791666666424135</v>
      </c>
      <c r="K3961" s="23">
        <v>44334.532638888886</v>
      </c>
      <c r="L3961" s="24">
        <f>INT(K3961)</f>
        <v>44334</v>
      </c>
      <c r="M3961" s="25">
        <f>MOD(K3961,1)</f>
        <v>0.53263888888614019</v>
      </c>
      <c r="N3961" t="s">
        <v>185</v>
      </c>
      <c r="O3961" t="s">
        <v>232</v>
      </c>
      <c r="P3961" t="s">
        <v>187</v>
      </c>
      <c r="Q3961" t="s">
        <v>188</v>
      </c>
      <c r="R3961" t="s">
        <v>198</v>
      </c>
      <c r="S3961" t="s">
        <v>190</v>
      </c>
      <c r="T3961">
        <v>1</v>
      </c>
      <c r="U3961">
        <v>1</v>
      </c>
      <c r="V3961" t="s">
        <v>625</v>
      </c>
      <c r="W3961" t="s">
        <v>196</v>
      </c>
      <c r="X3961" t="s">
        <v>191</v>
      </c>
      <c r="Y3961" t="s">
        <v>207</v>
      </c>
      <c r="Z3961" t="s">
        <v>200</v>
      </c>
    </row>
    <row r="3962" spans="1:26" x14ac:dyDescent="0.2">
      <c r="A3962">
        <v>7876</v>
      </c>
      <c r="B3962">
        <v>7877</v>
      </c>
      <c r="C3962" s="23">
        <v>44213.102083333331</v>
      </c>
      <c r="D3962" s="23" t="str">
        <f t="shared" si="1275"/>
        <v>Sunday</v>
      </c>
      <c r="E3962" s="24">
        <f t="shared" si="1276"/>
        <v>44213</v>
      </c>
      <c r="F3962" s="22">
        <f t="shared" si="1277"/>
        <v>2021</v>
      </c>
      <c r="G3962" s="25">
        <f t="shared" si="1274"/>
        <v>0.10208333333139308</v>
      </c>
      <c r="H3962" t="s">
        <v>191</v>
      </c>
      <c r="K3962" t="s">
        <v>191</v>
      </c>
      <c r="N3962" t="s">
        <v>185</v>
      </c>
      <c r="O3962" t="s">
        <v>186</v>
      </c>
      <c r="P3962" t="s">
        <v>187</v>
      </c>
      <c r="Q3962" t="s">
        <v>202</v>
      </c>
      <c r="R3962" t="s">
        <v>198</v>
      </c>
      <c r="S3962" t="s">
        <v>203</v>
      </c>
      <c r="T3962">
        <v>3</v>
      </c>
      <c r="U3962">
        <v>3</v>
      </c>
      <c r="V3962" t="s">
        <v>300</v>
      </c>
      <c r="W3962" t="s">
        <v>210</v>
      </c>
      <c r="X3962" t="s">
        <v>191</v>
      </c>
      <c r="Y3962" t="s">
        <v>197</v>
      </c>
      <c r="Z3962" t="s">
        <v>205</v>
      </c>
    </row>
    <row r="3963" spans="1:26" x14ac:dyDescent="0.2">
      <c r="A3963">
        <v>7876</v>
      </c>
      <c r="B3963">
        <v>37319</v>
      </c>
      <c r="C3963" s="23">
        <v>44281.034722222219</v>
      </c>
      <c r="D3963" s="23" t="str">
        <f t="shared" si="1275"/>
        <v>Friday</v>
      </c>
      <c r="E3963" s="24">
        <f t="shared" si="1276"/>
        <v>44281</v>
      </c>
      <c r="F3963" s="22">
        <f t="shared" si="1277"/>
        <v>2021</v>
      </c>
      <c r="G3963" s="25">
        <f t="shared" si="1274"/>
        <v>3.4722222218988463E-2</v>
      </c>
      <c r="H3963" s="23">
        <v>44281.01458333333</v>
      </c>
      <c r="I3963" s="24">
        <f>INT(H3963)</f>
        <v>44281</v>
      </c>
      <c r="J3963" s="25">
        <f>MOD(H3963,1)</f>
        <v>1.4583333329937886E-2</v>
      </c>
      <c r="K3963" s="23">
        <v>44281.055555555555</v>
      </c>
      <c r="L3963" s="24">
        <f>INT(K3963)</f>
        <v>44281</v>
      </c>
      <c r="M3963" s="25">
        <f>MOD(K3963,1)</f>
        <v>5.5555555554747116E-2</v>
      </c>
      <c r="N3963" t="s">
        <v>185</v>
      </c>
      <c r="O3963" t="s">
        <v>186</v>
      </c>
      <c r="P3963" t="s">
        <v>187</v>
      </c>
      <c r="Q3963" t="s">
        <v>228</v>
      </c>
      <c r="R3963" t="s">
        <v>198</v>
      </c>
      <c r="S3963" t="s">
        <v>229</v>
      </c>
      <c r="T3963">
        <v>3</v>
      </c>
      <c r="U3963">
        <v>3</v>
      </c>
      <c r="V3963" t="s">
        <v>191</v>
      </c>
      <c r="W3963" t="s">
        <v>196</v>
      </c>
      <c r="X3963" t="s">
        <v>191</v>
      </c>
      <c r="Y3963" t="s">
        <v>207</v>
      </c>
      <c r="Z3963" t="s">
        <v>191</v>
      </c>
    </row>
    <row r="3964" spans="1:26" x14ac:dyDescent="0.2">
      <c r="A3964">
        <v>7876</v>
      </c>
      <c r="B3964">
        <v>37406</v>
      </c>
      <c r="C3964" s="23">
        <v>44283.906944444447</v>
      </c>
      <c r="D3964" s="23" t="str">
        <f t="shared" si="1275"/>
        <v>Sunday</v>
      </c>
      <c r="E3964" s="24">
        <f t="shared" si="1276"/>
        <v>44283</v>
      </c>
      <c r="F3964" s="22">
        <f t="shared" si="1277"/>
        <v>2021</v>
      </c>
      <c r="G3964" s="25">
        <f t="shared" si="1274"/>
        <v>0.90694444444670808</v>
      </c>
      <c r="H3964" t="s">
        <v>191</v>
      </c>
      <c r="K3964" s="23">
        <v>44283.944444444445</v>
      </c>
      <c r="L3964" s="23"/>
      <c r="M3964" s="23"/>
      <c r="N3964" t="s">
        <v>185</v>
      </c>
      <c r="O3964" t="s">
        <v>234</v>
      </c>
      <c r="P3964" t="s">
        <v>187</v>
      </c>
      <c r="Q3964" t="s">
        <v>202</v>
      </c>
      <c r="R3964" t="s">
        <v>198</v>
      </c>
      <c r="S3964" t="s">
        <v>203</v>
      </c>
      <c r="T3964">
        <v>3</v>
      </c>
      <c r="U3964">
        <v>3</v>
      </c>
      <c r="V3964" t="s">
        <v>191</v>
      </c>
      <c r="W3964" t="s">
        <v>240</v>
      </c>
      <c r="X3964" t="s">
        <v>255</v>
      </c>
      <c r="Y3964" t="s">
        <v>207</v>
      </c>
      <c r="Z3964" t="s">
        <v>191</v>
      </c>
    </row>
    <row r="3965" spans="1:26" x14ac:dyDescent="0.2">
      <c r="A3965">
        <v>7876</v>
      </c>
      <c r="B3965">
        <v>59306</v>
      </c>
      <c r="C3965" s="23">
        <v>44336.695833333331</v>
      </c>
      <c r="D3965" s="23" t="str">
        <f t="shared" si="1275"/>
        <v>Thursday</v>
      </c>
      <c r="E3965" s="24">
        <f t="shared" si="1276"/>
        <v>44336</v>
      </c>
      <c r="F3965" s="22">
        <f t="shared" si="1277"/>
        <v>2021</v>
      </c>
      <c r="G3965" s="25">
        <f t="shared" si="1274"/>
        <v>0.69583333333139308</v>
      </c>
      <c r="H3965" t="s">
        <v>191</v>
      </c>
      <c r="K3965" s="23">
        <v>44336.890277777777</v>
      </c>
      <c r="L3965" s="23"/>
      <c r="M3965" s="23"/>
      <c r="N3965" t="s">
        <v>185</v>
      </c>
      <c r="O3965" t="s">
        <v>186</v>
      </c>
      <c r="P3965" t="s">
        <v>187</v>
      </c>
      <c r="Q3965" t="s">
        <v>202</v>
      </c>
      <c r="R3965" t="s">
        <v>198</v>
      </c>
      <c r="S3965" t="s">
        <v>203</v>
      </c>
      <c r="T3965">
        <v>3</v>
      </c>
      <c r="U3965">
        <v>3</v>
      </c>
      <c r="V3965" t="s">
        <v>242</v>
      </c>
      <c r="W3965" t="s">
        <v>210</v>
      </c>
      <c r="X3965" t="s">
        <v>191</v>
      </c>
      <c r="Y3965" t="s">
        <v>197</v>
      </c>
      <c r="Z3965" t="s">
        <v>212</v>
      </c>
    </row>
    <row r="3966" spans="1:26" x14ac:dyDescent="0.2">
      <c r="A3966">
        <v>7879</v>
      </c>
      <c r="B3966">
        <v>7880</v>
      </c>
      <c r="C3966" s="23">
        <v>44213.46597222222</v>
      </c>
      <c r="D3966" s="23" t="str">
        <f t="shared" si="1275"/>
        <v>Sunday</v>
      </c>
      <c r="E3966" s="24">
        <f t="shared" si="1276"/>
        <v>44213</v>
      </c>
      <c r="F3966" s="22">
        <f t="shared" si="1277"/>
        <v>2021</v>
      </c>
      <c r="G3966" s="25">
        <f t="shared" si="1274"/>
        <v>0.46597222222044365</v>
      </c>
      <c r="H3966" t="s">
        <v>191</v>
      </c>
      <c r="K3966" s="23">
        <v>44213.647222222222</v>
      </c>
      <c r="L3966" s="23"/>
      <c r="M3966" s="23"/>
      <c r="N3966" t="s">
        <v>185</v>
      </c>
      <c r="O3966" t="s">
        <v>186</v>
      </c>
      <c r="P3966" t="s">
        <v>187</v>
      </c>
      <c r="Q3966" t="s">
        <v>202</v>
      </c>
      <c r="R3966" t="s">
        <v>201</v>
      </c>
      <c r="S3966" t="s">
        <v>203</v>
      </c>
      <c r="T3966">
        <v>3</v>
      </c>
      <c r="U3966">
        <v>3</v>
      </c>
      <c r="V3966" t="s">
        <v>191</v>
      </c>
      <c r="W3966" t="s">
        <v>240</v>
      </c>
      <c r="X3966" t="s">
        <v>191</v>
      </c>
      <c r="Y3966" t="s">
        <v>197</v>
      </c>
      <c r="Z3966" t="s">
        <v>191</v>
      </c>
    </row>
    <row r="3967" spans="1:26" x14ac:dyDescent="0.2">
      <c r="A3967">
        <v>7883</v>
      </c>
      <c r="B3967">
        <v>7884</v>
      </c>
      <c r="C3967" s="23">
        <v>44212.919444444444</v>
      </c>
      <c r="D3967" s="23" t="str">
        <f t="shared" si="1275"/>
        <v>Saturday</v>
      </c>
      <c r="E3967" s="24">
        <f t="shared" si="1276"/>
        <v>44212</v>
      </c>
      <c r="F3967" s="22">
        <f t="shared" si="1277"/>
        <v>2021</v>
      </c>
      <c r="G3967" s="25">
        <f t="shared" si="1274"/>
        <v>0.91944444444379769</v>
      </c>
      <c r="H3967" t="s">
        <v>191</v>
      </c>
      <c r="K3967" s="23">
        <v>44213.05</v>
      </c>
      <c r="L3967" s="23"/>
      <c r="M3967" s="23"/>
      <c r="N3967" t="s">
        <v>185</v>
      </c>
      <c r="O3967" t="s">
        <v>186</v>
      </c>
      <c r="P3967" t="s">
        <v>187</v>
      </c>
      <c r="Q3967" t="s">
        <v>202</v>
      </c>
      <c r="R3967" t="s">
        <v>198</v>
      </c>
      <c r="S3967" t="s">
        <v>203</v>
      </c>
      <c r="T3967">
        <v>3</v>
      </c>
      <c r="U3967">
        <v>3</v>
      </c>
      <c r="V3967" t="s">
        <v>242</v>
      </c>
      <c r="W3967" t="s">
        <v>210</v>
      </c>
      <c r="X3967" t="s">
        <v>191</v>
      </c>
      <c r="Y3967" t="s">
        <v>193</v>
      </c>
      <c r="Z3967" t="s">
        <v>205</v>
      </c>
    </row>
    <row r="3968" spans="1:26" x14ac:dyDescent="0.2">
      <c r="A3968">
        <v>7883</v>
      </c>
      <c r="B3968">
        <v>7884</v>
      </c>
      <c r="C3968" s="23">
        <v>44212.919444444444</v>
      </c>
      <c r="D3968" s="23" t="str">
        <f t="shared" si="1275"/>
        <v>Saturday</v>
      </c>
      <c r="E3968" s="24">
        <f t="shared" si="1276"/>
        <v>44212</v>
      </c>
      <c r="F3968" s="22">
        <f t="shared" si="1277"/>
        <v>2021</v>
      </c>
      <c r="G3968" s="25">
        <f t="shared" si="1274"/>
        <v>0.91944444444379769</v>
      </c>
      <c r="H3968" t="s">
        <v>191</v>
      </c>
      <c r="K3968" s="23">
        <v>44213.05</v>
      </c>
      <c r="L3968" s="23"/>
      <c r="M3968" s="23"/>
      <c r="N3968" t="s">
        <v>185</v>
      </c>
      <c r="O3968" t="s">
        <v>186</v>
      </c>
      <c r="P3968" t="s">
        <v>187</v>
      </c>
      <c r="Q3968" t="s">
        <v>202</v>
      </c>
      <c r="R3968" t="s">
        <v>198</v>
      </c>
      <c r="S3968" t="s">
        <v>203</v>
      </c>
      <c r="T3968">
        <v>3</v>
      </c>
      <c r="U3968">
        <v>3</v>
      </c>
      <c r="V3968" t="s">
        <v>191</v>
      </c>
      <c r="W3968" t="s">
        <v>210</v>
      </c>
      <c r="X3968" t="s">
        <v>191</v>
      </c>
      <c r="Y3968" t="s">
        <v>193</v>
      </c>
      <c r="Z3968" t="s">
        <v>205</v>
      </c>
    </row>
    <row r="3969" spans="1:26" x14ac:dyDescent="0.2">
      <c r="A3969">
        <v>7883</v>
      </c>
      <c r="B3969">
        <v>14193</v>
      </c>
      <c r="C3969" s="23">
        <v>44226.371527777781</v>
      </c>
      <c r="D3969" s="23" t="str">
        <f t="shared" si="1275"/>
        <v>Saturday</v>
      </c>
      <c r="E3969" s="24">
        <f t="shared" si="1276"/>
        <v>44226</v>
      </c>
      <c r="F3969" s="22">
        <f t="shared" si="1277"/>
        <v>2021</v>
      </c>
      <c r="G3969" s="25">
        <f t="shared" si="1274"/>
        <v>0.37152777778101154</v>
      </c>
      <c r="H3969" t="s">
        <v>191</v>
      </c>
      <c r="K3969" s="23">
        <v>44226.539583333331</v>
      </c>
      <c r="L3969" s="23"/>
      <c r="M3969" s="23"/>
      <c r="N3969" t="s">
        <v>185</v>
      </c>
      <c r="O3969" t="s">
        <v>186</v>
      </c>
      <c r="P3969" t="s">
        <v>187</v>
      </c>
      <c r="Q3969" t="s">
        <v>202</v>
      </c>
      <c r="R3969" t="s">
        <v>198</v>
      </c>
      <c r="S3969" t="s">
        <v>203</v>
      </c>
      <c r="T3969">
        <v>2</v>
      </c>
      <c r="U3969">
        <v>2</v>
      </c>
      <c r="V3969" t="s">
        <v>191</v>
      </c>
      <c r="W3969" t="s">
        <v>226</v>
      </c>
      <c r="X3969" t="s">
        <v>191</v>
      </c>
      <c r="Y3969" t="s">
        <v>193</v>
      </c>
      <c r="Z3969" t="s">
        <v>191</v>
      </c>
    </row>
    <row r="3970" spans="1:26" x14ac:dyDescent="0.2">
      <c r="A3970">
        <v>7883</v>
      </c>
      <c r="B3970">
        <v>21183</v>
      </c>
      <c r="C3970" s="23">
        <v>44241.670138888891</v>
      </c>
      <c r="D3970" s="23" t="str">
        <f t="shared" si="1275"/>
        <v>Sunday</v>
      </c>
      <c r="E3970" s="24">
        <f t="shared" si="1276"/>
        <v>44241</v>
      </c>
      <c r="F3970" s="22">
        <f t="shared" si="1277"/>
        <v>2021</v>
      </c>
      <c r="G3970" s="25">
        <f t="shared" ref="G3970:G4033" si="1292">MOD(C3970,1)</f>
        <v>0.67013888889050577</v>
      </c>
      <c r="H3970" t="s">
        <v>191</v>
      </c>
      <c r="K3970" s="23">
        <v>44241.677777777775</v>
      </c>
      <c r="L3970" s="23"/>
      <c r="M3970" s="23"/>
      <c r="N3970" t="s">
        <v>185</v>
      </c>
      <c r="O3970" t="s">
        <v>186</v>
      </c>
      <c r="P3970" t="s">
        <v>187</v>
      </c>
      <c r="Q3970" t="s">
        <v>202</v>
      </c>
      <c r="R3970" t="s">
        <v>198</v>
      </c>
      <c r="S3970" t="s">
        <v>203</v>
      </c>
      <c r="T3970">
        <v>2</v>
      </c>
      <c r="U3970">
        <v>2</v>
      </c>
      <c r="V3970" t="s">
        <v>191</v>
      </c>
      <c r="W3970" t="s">
        <v>270</v>
      </c>
      <c r="X3970" t="s">
        <v>191</v>
      </c>
      <c r="Y3970" t="s">
        <v>193</v>
      </c>
      <c r="Z3970" t="s">
        <v>191</v>
      </c>
    </row>
    <row r="3971" spans="1:26" x14ac:dyDescent="0.2">
      <c r="A3971">
        <v>7883</v>
      </c>
      <c r="B3971">
        <v>24420</v>
      </c>
      <c r="C3971" s="23">
        <v>44242.961111111108</v>
      </c>
      <c r="D3971" s="23" t="str">
        <f t="shared" ref="D3971:D4034" si="1293">TEXT(E3971,"DDDD")</f>
        <v>Monday</v>
      </c>
      <c r="E3971" s="24">
        <f t="shared" ref="E3971:E4034" si="1294">INT(C3971)</f>
        <v>44242</v>
      </c>
      <c r="F3971" s="22">
        <f t="shared" ref="F3971:F4034" si="1295">YEAR(E3971)</f>
        <v>2021</v>
      </c>
      <c r="G3971" s="25">
        <f t="shared" si="1292"/>
        <v>0.96111111110803904</v>
      </c>
      <c r="H3971" s="23">
        <v>44243.015972222223</v>
      </c>
      <c r="I3971" s="24">
        <f>INT(H3971)</f>
        <v>44243</v>
      </c>
      <c r="J3971" s="25">
        <f>MOD(H3971,1)</f>
        <v>1.5972222223354038E-2</v>
      </c>
      <c r="K3971" t="s">
        <v>191</v>
      </c>
      <c r="N3971" t="s">
        <v>185</v>
      </c>
      <c r="O3971" t="s">
        <v>217</v>
      </c>
      <c r="P3971" t="s">
        <v>187</v>
      </c>
      <c r="Q3971" t="s">
        <v>188</v>
      </c>
      <c r="R3971" t="s">
        <v>198</v>
      </c>
      <c r="S3971" t="s">
        <v>190</v>
      </c>
      <c r="T3971">
        <v>2</v>
      </c>
      <c r="U3971">
        <v>2</v>
      </c>
      <c r="V3971" t="s">
        <v>191</v>
      </c>
      <c r="W3971" t="s">
        <v>196</v>
      </c>
      <c r="X3971" t="s">
        <v>191</v>
      </c>
      <c r="Y3971" t="s">
        <v>207</v>
      </c>
      <c r="Z3971" t="s">
        <v>191</v>
      </c>
    </row>
    <row r="3972" spans="1:26" x14ac:dyDescent="0.2">
      <c r="A3972">
        <v>7885</v>
      </c>
      <c r="B3972">
        <v>7886</v>
      </c>
      <c r="C3972" s="23">
        <v>44213.383333333331</v>
      </c>
      <c r="D3972" s="23" t="str">
        <f t="shared" si="1293"/>
        <v>Sunday</v>
      </c>
      <c r="E3972" s="24">
        <f t="shared" si="1294"/>
        <v>44213</v>
      </c>
      <c r="F3972" s="22">
        <f t="shared" si="1295"/>
        <v>2021</v>
      </c>
      <c r="G3972" s="25">
        <f t="shared" si="1292"/>
        <v>0.38333333333139308</v>
      </c>
      <c r="H3972" t="s">
        <v>191</v>
      </c>
      <c r="K3972" s="23">
        <v>44213.452777777777</v>
      </c>
      <c r="L3972" s="23"/>
      <c r="M3972" s="23"/>
      <c r="N3972" t="s">
        <v>185</v>
      </c>
      <c r="O3972" t="s">
        <v>186</v>
      </c>
      <c r="P3972" t="s">
        <v>187</v>
      </c>
      <c r="Q3972" t="s">
        <v>202</v>
      </c>
      <c r="R3972" t="s">
        <v>191</v>
      </c>
      <c r="S3972" t="s">
        <v>203</v>
      </c>
      <c r="T3972">
        <v>3</v>
      </c>
      <c r="U3972">
        <v>3</v>
      </c>
      <c r="V3972" t="s">
        <v>191</v>
      </c>
      <c r="W3972" t="s">
        <v>222</v>
      </c>
      <c r="X3972" t="s">
        <v>191</v>
      </c>
      <c r="Y3972" t="s">
        <v>207</v>
      </c>
      <c r="Z3972" t="s">
        <v>212</v>
      </c>
    </row>
    <row r="3973" spans="1:26" x14ac:dyDescent="0.2">
      <c r="A3973">
        <v>7889</v>
      </c>
      <c r="B3973">
        <v>7890</v>
      </c>
      <c r="C3973" s="23">
        <v>44213.777777777781</v>
      </c>
      <c r="D3973" s="23" t="str">
        <f t="shared" si="1293"/>
        <v>Sunday</v>
      </c>
      <c r="E3973" s="24">
        <f t="shared" si="1294"/>
        <v>44213</v>
      </c>
      <c r="F3973" s="22">
        <f t="shared" si="1295"/>
        <v>2021</v>
      </c>
      <c r="G3973" s="25">
        <f t="shared" si="1292"/>
        <v>0.77777777778101154</v>
      </c>
      <c r="H3973" t="s">
        <v>191</v>
      </c>
      <c r="K3973" s="23">
        <v>44213.84652777778</v>
      </c>
      <c r="L3973" s="23"/>
      <c r="M3973" s="23"/>
      <c r="N3973" t="s">
        <v>185</v>
      </c>
      <c r="O3973" t="s">
        <v>186</v>
      </c>
      <c r="P3973" t="s">
        <v>187</v>
      </c>
      <c r="Q3973" t="s">
        <v>202</v>
      </c>
      <c r="R3973" t="s">
        <v>198</v>
      </c>
      <c r="S3973" t="s">
        <v>203</v>
      </c>
      <c r="T3973">
        <v>4</v>
      </c>
      <c r="U3973">
        <v>4</v>
      </c>
      <c r="V3973" t="s">
        <v>191</v>
      </c>
      <c r="W3973" t="s">
        <v>240</v>
      </c>
      <c r="X3973" t="s">
        <v>191</v>
      </c>
      <c r="Y3973" t="s">
        <v>193</v>
      </c>
      <c r="Z3973" t="s">
        <v>191</v>
      </c>
    </row>
    <row r="3974" spans="1:26" x14ac:dyDescent="0.2">
      <c r="A3974">
        <v>7889</v>
      </c>
      <c r="B3974">
        <v>22339</v>
      </c>
      <c r="C3974" s="23">
        <v>44244.481944444444</v>
      </c>
      <c r="D3974" s="23" t="str">
        <f t="shared" si="1293"/>
        <v>Wednesday</v>
      </c>
      <c r="E3974" s="24">
        <f t="shared" si="1294"/>
        <v>44244</v>
      </c>
      <c r="F3974" s="22">
        <f t="shared" si="1295"/>
        <v>2021</v>
      </c>
      <c r="G3974" s="25">
        <f t="shared" si="1292"/>
        <v>0.48194444444379769</v>
      </c>
      <c r="H3974" t="s">
        <v>191</v>
      </c>
      <c r="K3974" s="23">
        <v>44244.728472222225</v>
      </c>
      <c r="L3974" s="23"/>
      <c r="M3974" s="23"/>
      <c r="N3974" t="s">
        <v>185</v>
      </c>
      <c r="O3974" t="s">
        <v>186</v>
      </c>
      <c r="P3974" t="s">
        <v>187</v>
      </c>
      <c r="Q3974" t="s">
        <v>202</v>
      </c>
      <c r="R3974" t="s">
        <v>198</v>
      </c>
      <c r="S3974" t="s">
        <v>203</v>
      </c>
      <c r="T3974">
        <v>3</v>
      </c>
      <c r="U3974">
        <v>3</v>
      </c>
      <c r="V3974" t="s">
        <v>191</v>
      </c>
      <c r="W3974" t="s">
        <v>210</v>
      </c>
      <c r="X3974" t="s">
        <v>191</v>
      </c>
      <c r="Y3974" t="s">
        <v>193</v>
      </c>
      <c r="Z3974" t="s">
        <v>191</v>
      </c>
    </row>
    <row r="3975" spans="1:26" x14ac:dyDescent="0.2">
      <c r="A3975">
        <v>7889</v>
      </c>
      <c r="B3975">
        <v>54738</v>
      </c>
      <c r="C3975" s="23">
        <v>44327.795138888891</v>
      </c>
      <c r="D3975" s="23" t="str">
        <f t="shared" si="1293"/>
        <v>Tuesday</v>
      </c>
      <c r="E3975" s="24">
        <f t="shared" si="1294"/>
        <v>44327</v>
      </c>
      <c r="F3975" s="22">
        <f t="shared" si="1295"/>
        <v>2021</v>
      </c>
      <c r="G3975" s="25">
        <f t="shared" si="1292"/>
        <v>0.79513888889050577</v>
      </c>
      <c r="H3975" t="s">
        <v>191</v>
      </c>
      <c r="K3975" s="23">
        <v>44328.020138888889</v>
      </c>
      <c r="L3975" s="23"/>
      <c r="M3975" s="23"/>
      <c r="N3975" t="s">
        <v>185</v>
      </c>
      <c r="O3975" t="s">
        <v>186</v>
      </c>
      <c r="P3975" t="s">
        <v>187</v>
      </c>
      <c r="Q3975" t="s">
        <v>202</v>
      </c>
      <c r="R3975" t="s">
        <v>198</v>
      </c>
      <c r="S3975" t="s">
        <v>203</v>
      </c>
      <c r="T3975">
        <v>3</v>
      </c>
      <c r="U3975">
        <v>3</v>
      </c>
      <c r="V3975" t="s">
        <v>191</v>
      </c>
      <c r="W3975" t="s">
        <v>199</v>
      </c>
      <c r="X3975" t="s">
        <v>191</v>
      </c>
      <c r="Y3975" t="s">
        <v>193</v>
      </c>
      <c r="Z3975" t="s">
        <v>191</v>
      </c>
    </row>
    <row r="3976" spans="1:26" x14ac:dyDescent="0.2">
      <c r="A3976">
        <v>7891</v>
      </c>
      <c r="B3976">
        <v>7892</v>
      </c>
      <c r="C3976" s="23">
        <v>44213.472222222219</v>
      </c>
      <c r="D3976" s="23" t="str">
        <f t="shared" si="1293"/>
        <v>Sunday</v>
      </c>
      <c r="E3976" s="24">
        <f t="shared" si="1294"/>
        <v>44213</v>
      </c>
      <c r="F3976" s="22">
        <f t="shared" si="1295"/>
        <v>2021</v>
      </c>
      <c r="G3976" s="25">
        <f t="shared" si="1292"/>
        <v>0.47222222221898846</v>
      </c>
      <c r="H3976" t="s">
        <v>191</v>
      </c>
      <c r="K3976" s="23">
        <v>44213.756944444445</v>
      </c>
      <c r="L3976" s="23"/>
      <c r="M3976" s="23"/>
      <c r="N3976" t="s">
        <v>185</v>
      </c>
      <c r="O3976" t="s">
        <v>186</v>
      </c>
      <c r="P3976" t="s">
        <v>187</v>
      </c>
      <c r="Q3976" t="s">
        <v>202</v>
      </c>
      <c r="R3976" t="s">
        <v>201</v>
      </c>
      <c r="S3976" t="s">
        <v>203</v>
      </c>
      <c r="T3976">
        <v>3</v>
      </c>
      <c r="U3976">
        <v>3</v>
      </c>
      <c r="V3976" t="s">
        <v>191</v>
      </c>
      <c r="W3976" t="s">
        <v>240</v>
      </c>
      <c r="X3976" t="s">
        <v>191</v>
      </c>
      <c r="Y3976" t="s">
        <v>193</v>
      </c>
      <c r="Z3976" t="s">
        <v>191</v>
      </c>
    </row>
    <row r="3977" spans="1:26" x14ac:dyDescent="0.2">
      <c r="A3977">
        <v>7891</v>
      </c>
      <c r="B3977">
        <v>10323</v>
      </c>
      <c r="C3977" s="23">
        <v>44217.773611111108</v>
      </c>
      <c r="D3977" s="23" t="str">
        <f t="shared" si="1293"/>
        <v>Thursday</v>
      </c>
      <c r="E3977" s="24">
        <f t="shared" si="1294"/>
        <v>44217</v>
      </c>
      <c r="F3977" s="22">
        <f t="shared" si="1295"/>
        <v>2021</v>
      </c>
      <c r="G3977" s="25">
        <f t="shared" si="1292"/>
        <v>0.77361111110803904</v>
      </c>
      <c r="H3977" t="s">
        <v>191</v>
      </c>
      <c r="K3977" t="s">
        <v>191</v>
      </c>
      <c r="N3977" t="s">
        <v>185</v>
      </c>
      <c r="O3977" t="s">
        <v>186</v>
      </c>
      <c r="P3977" t="s">
        <v>187</v>
      </c>
      <c r="Q3977" t="s">
        <v>202</v>
      </c>
      <c r="R3977" t="s">
        <v>201</v>
      </c>
      <c r="S3977" t="s">
        <v>203</v>
      </c>
      <c r="T3977">
        <v>3</v>
      </c>
      <c r="U3977">
        <v>3</v>
      </c>
      <c r="V3977" t="s">
        <v>191</v>
      </c>
      <c r="W3977" t="s">
        <v>240</v>
      </c>
      <c r="X3977" t="s">
        <v>191</v>
      </c>
      <c r="Y3977" t="s">
        <v>193</v>
      </c>
      <c r="Z3977" t="s">
        <v>191</v>
      </c>
    </row>
    <row r="3978" spans="1:26" x14ac:dyDescent="0.2">
      <c r="A3978">
        <v>7894</v>
      </c>
      <c r="B3978">
        <v>7895</v>
      </c>
      <c r="C3978" s="23">
        <v>44213.521527777775</v>
      </c>
      <c r="D3978" s="23" t="str">
        <f t="shared" si="1293"/>
        <v>Sunday</v>
      </c>
      <c r="E3978" s="24">
        <f t="shared" si="1294"/>
        <v>44213</v>
      </c>
      <c r="F3978" s="22">
        <f t="shared" si="1295"/>
        <v>2021</v>
      </c>
      <c r="G3978" s="25">
        <f t="shared" si="1292"/>
        <v>0.52152777777519077</v>
      </c>
      <c r="H3978" t="s">
        <v>191</v>
      </c>
      <c r="K3978" s="23">
        <v>44213.62222222222</v>
      </c>
      <c r="L3978" s="23"/>
      <c r="M3978" s="23"/>
      <c r="N3978" t="s">
        <v>185</v>
      </c>
      <c r="O3978" t="s">
        <v>186</v>
      </c>
      <c r="P3978" t="s">
        <v>187</v>
      </c>
      <c r="Q3978" t="s">
        <v>202</v>
      </c>
      <c r="R3978" t="s">
        <v>221</v>
      </c>
      <c r="S3978" t="s">
        <v>203</v>
      </c>
      <c r="T3978">
        <v>4</v>
      </c>
      <c r="U3978">
        <v>4</v>
      </c>
      <c r="V3978" t="s">
        <v>191</v>
      </c>
      <c r="W3978" t="s">
        <v>214</v>
      </c>
      <c r="X3978" t="s">
        <v>191</v>
      </c>
      <c r="Y3978" t="s">
        <v>193</v>
      </c>
      <c r="Z3978" t="s">
        <v>191</v>
      </c>
    </row>
    <row r="3979" spans="1:26" x14ac:dyDescent="0.2">
      <c r="A3979">
        <v>7898</v>
      </c>
      <c r="B3979">
        <v>7899</v>
      </c>
      <c r="C3979" s="23">
        <v>44213.475694444445</v>
      </c>
      <c r="D3979" s="23" t="str">
        <f t="shared" si="1293"/>
        <v>Sunday</v>
      </c>
      <c r="E3979" s="24">
        <f t="shared" si="1294"/>
        <v>44213</v>
      </c>
      <c r="F3979" s="22">
        <f t="shared" si="1295"/>
        <v>2021</v>
      </c>
      <c r="G3979" s="25">
        <f t="shared" si="1292"/>
        <v>0.47569444444525288</v>
      </c>
      <c r="H3979" t="s">
        <v>191</v>
      </c>
      <c r="K3979" s="23">
        <v>44213.647916666669</v>
      </c>
      <c r="L3979" s="23"/>
      <c r="M3979" s="23"/>
      <c r="N3979" t="s">
        <v>185</v>
      </c>
      <c r="O3979" t="s">
        <v>186</v>
      </c>
      <c r="P3979" t="s">
        <v>187</v>
      </c>
      <c r="Q3979" t="s">
        <v>202</v>
      </c>
      <c r="R3979" t="s">
        <v>191</v>
      </c>
      <c r="S3979" t="s">
        <v>203</v>
      </c>
      <c r="T3979">
        <v>2</v>
      </c>
      <c r="U3979">
        <v>2</v>
      </c>
      <c r="V3979" t="s">
        <v>191</v>
      </c>
      <c r="W3979" t="s">
        <v>199</v>
      </c>
      <c r="X3979" t="s">
        <v>191</v>
      </c>
      <c r="Y3979" t="s">
        <v>193</v>
      </c>
      <c r="Z3979" t="s">
        <v>191</v>
      </c>
    </row>
    <row r="3980" spans="1:26" x14ac:dyDescent="0.2">
      <c r="A3980">
        <v>7900</v>
      </c>
      <c r="B3980">
        <v>7901</v>
      </c>
      <c r="C3980" s="23">
        <v>44213.473611111112</v>
      </c>
      <c r="D3980" s="23" t="str">
        <f t="shared" si="1293"/>
        <v>Sunday</v>
      </c>
      <c r="E3980" s="24">
        <f t="shared" si="1294"/>
        <v>44213</v>
      </c>
      <c r="F3980" s="22">
        <f t="shared" si="1295"/>
        <v>2021</v>
      </c>
      <c r="G3980" s="25">
        <f t="shared" si="1292"/>
        <v>0.47361111111240461</v>
      </c>
      <c r="H3980" t="s">
        <v>191</v>
      </c>
      <c r="K3980" s="23">
        <v>44213.647222222222</v>
      </c>
      <c r="L3980" s="23"/>
      <c r="M3980" s="23"/>
      <c r="N3980" t="s">
        <v>185</v>
      </c>
      <c r="O3980" t="s">
        <v>186</v>
      </c>
      <c r="P3980" t="s">
        <v>187</v>
      </c>
      <c r="Q3980" t="s">
        <v>202</v>
      </c>
      <c r="R3980" t="s">
        <v>191</v>
      </c>
      <c r="S3980" t="s">
        <v>203</v>
      </c>
      <c r="T3980">
        <v>3</v>
      </c>
      <c r="U3980">
        <v>3</v>
      </c>
      <c r="V3980" t="s">
        <v>191</v>
      </c>
      <c r="W3980" t="s">
        <v>256</v>
      </c>
      <c r="X3980" t="s">
        <v>191</v>
      </c>
      <c r="Y3980" t="s">
        <v>193</v>
      </c>
      <c r="Z3980" t="s">
        <v>191</v>
      </c>
    </row>
    <row r="3981" spans="1:26" x14ac:dyDescent="0.2">
      <c r="A3981">
        <v>7902</v>
      </c>
      <c r="B3981">
        <v>7903</v>
      </c>
      <c r="C3981" s="23">
        <v>44210.588194444441</v>
      </c>
      <c r="D3981" s="23" t="str">
        <f t="shared" si="1293"/>
        <v>Thursday</v>
      </c>
      <c r="E3981" s="24">
        <f t="shared" si="1294"/>
        <v>44210</v>
      </c>
      <c r="F3981" s="22">
        <f t="shared" si="1295"/>
        <v>2021</v>
      </c>
      <c r="G3981" s="25">
        <f t="shared" si="1292"/>
        <v>0.58819444444088731</v>
      </c>
      <c r="H3981" s="23">
        <v>44210.706944444442</v>
      </c>
      <c r="I3981" s="24">
        <f>INT(H3981)</f>
        <v>44210</v>
      </c>
      <c r="J3981" s="25">
        <f>MOD(H3981,1)</f>
        <v>0.7069444444423425</v>
      </c>
      <c r="K3981" s="23">
        <v>44210.722222222219</v>
      </c>
      <c r="L3981" s="24">
        <f>INT(K3981)</f>
        <v>44210</v>
      </c>
      <c r="M3981" s="25">
        <f>MOD(K3981,1)</f>
        <v>0.72222222221898846</v>
      </c>
      <c r="N3981" t="s">
        <v>185</v>
      </c>
      <c r="O3981" t="s">
        <v>186</v>
      </c>
      <c r="P3981" t="s">
        <v>187</v>
      </c>
      <c r="Q3981" t="s">
        <v>188</v>
      </c>
      <c r="R3981" t="s">
        <v>189</v>
      </c>
      <c r="S3981" t="s">
        <v>229</v>
      </c>
      <c r="T3981">
        <v>2</v>
      </c>
      <c r="U3981">
        <v>2</v>
      </c>
      <c r="V3981" t="s">
        <v>191</v>
      </c>
      <c r="W3981" t="s">
        <v>210</v>
      </c>
      <c r="X3981" t="s">
        <v>191</v>
      </c>
      <c r="Y3981" t="s">
        <v>207</v>
      </c>
      <c r="Z3981" t="s">
        <v>191</v>
      </c>
    </row>
    <row r="3982" spans="1:26" x14ac:dyDescent="0.2">
      <c r="A3982">
        <v>7904</v>
      </c>
      <c r="B3982">
        <v>7905</v>
      </c>
      <c r="C3982" s="23">
        <v>44213.140277777777</v>
      </c>
      <c r="D3982" s="23" t="str">
        <f t="shared" si="1293"/>
        <v>Sunday</v>
      </c>
      <c r="E3982" s="24">
        <f t="shared" si="1294"/>
        <v>44213</v>
      </c>
      <c r="F3982" s="22">
        <f t="shared" si="1295"/>
        <v>2021</v>
      </c>
      <c r="G3982" s="25">
        <f t="shared" si="1292"/>
        <v>0.14027777777664596</v>
      </c>
      <c r="H3982" t="s">
        <v>191</v>
      </c>
      <c r="K3982" s="23">
        <v>44213.288888888892</v>
      </c>
      <c r="L3982" s="23"/>
      <c r="M3982" s="23"/>
      <c r="N3982" t="s">
        <v>185</v>
      </c>
      <c r="O3982" t="s">
        <v>186</v>
      </c>
      <c r="P3982" t="s">
        <v>187</v>
      </c>
      <c r="Q3982" t="s">
        <v>202</v>
      </c>
      <c r="R3982" t="s">
        <v>198</v>
      </c>
      <c r="S3982" t="s">
        <v>203</v>
      </c>
      <c r="T3982">
        <v>2</v>
      </c>
      <c r="U3982">
        <v>2</v>
      </c>
      <c r="V3982" t="s">
        <v>191</v>
      </c>
      <c r="W3982" t="s">
        <v>222</v>
      </c>
      <c r="X3982" t="s">
        <v>191</v>
      </c>
      <c r="Y3982" t="s">
        <v>207</v>
      </c>
      <c r="Z3982" t="s">
        <v>205</v>
      </c>
    </row>
    <row r="3983" spans="1:26" x14ac:dyDescent="0.2">
      <c r="A3983">
        <v>7906</v>
      </c>
      <c r="B3983">
        <v>7907</v>
      </c>
      <c r="C3983" s="23">
        <v>44213.034722222219</v>
      </c>
      <c r="D3983" s="23" t="str">
        <f t="shared" si="1293"/>
        <v>Sunday</v>
      </c>
      <c r="E3983" s="24">
        <f t="shared" si="1294"/>
        <v>44213</v>
      </c>
      <c r="F3983" s="22">
        <f t="shared" si="1295"/>
        <v>2021</v>
      </c>
      <c r="G3983" s="25">
        <f t="shared" si="1292"/>
        <v>3.4722222218988463E-2</v>
      </c>
      <c r="H3983" t="s">
        <v>191</v>
      </c>
      <c r="K3983" s="23">
        <v>44213.109027777777</v>
      </c>
      <c r="L3983" s="23"/>
      <c r="M3983" s="23"/>
      <c r="N3983" t="s">
        <v>185</v>
      </c>
      <c r="O3983" t="s">
        <v>186</v>
      </c>
      <c r="P3983" t="s">
        <v>187</v>
      </c>
      <c r="Q3983" t="s">
        <v>202</v>
      </c>
      <c r="R3983" t="s">
        <v>191</v>
      </c>
      <c r="S3983" t="s">
        <v>203</v>
      </c>
      <c r="T3983">
        <v>3</v>
      </c>
      <c r="U3983">
        <v>3</v>
      </c>
      <c r="V3983" t="s">
        <v>191</v>
      </c>
      <c r="W3983" t="s">
        <v>214</v>
      </c>
      <c r="X3983" t="s">
        <v>191</v>
      </c>
      <c r="Y3983" t="s">
        <v>193</v>
      </c>
      <c r="Z3983" t="s">
        <v>191</v>
      </c>
    </row>
    <row r="3984" spans="1:26" x14ac:dyDescent="0.2">
      <c r="A3984">
        <v>7912</v>
      </c>
      <c r="B3984">
        <v>7913</v>
      </c>
      <c r="C3984" s="23">
        <v>44213.525000000001</v>
      </c>
      <c r="D3984" s="23" t="str">
        <f t="shared" si="1293"/>
        <v>Sunday</v>
      </c>
      <c r="E3984" s="24">
        <f t="shared" si="1294"/>
        <v>44213</v>
      </c>
      <c r="F3984" s="22">
        <f t="shared" si="1295"/>
        <v>2021</v>
      </c>
      <c r="G3984" s="25">
        <f t="shared" si="1292"/>
        <v>0.52500000000145519</v>
      </c>
      <c r="H3984" t="s">
        <v>191</v>
      </c>
      <c r="K3984" s="23">
        <v>44213.597916666666</v>
      </c>
      <c r="L3984" s="23"/>
      <c r="M3984" s="23"/>
      <c r="N3984" t="s">
        <v>185</v>
      </c>
      <c r="O3984" t="s">
        <v>186</v>
      </c>
      <c r="P3984" t="s">
        <v>187</v>
      </c>
      <c r="Q3984" t="s">
        <v>202</v>
      </c>
      <c r="R3984" t="s">
        <v>198</v>
      </c>
      <c r="S3984" t="s">
        <v>203</v>
      </c>
      <c r="T3984">
        <v>3</v>
      </c>
      <c r="U3984">
        <v>3</v>
      </c>
      <c r="V3984" t="s">
        <v>191</v>
      </c>
      <c r="W3984" t="s">
        <v>214</v>
      </c>
      <c r="X3984" t="s">
        <v>191</v>
      </c>
      <c r="Y3984" t="s">
        <v>193</v>
      </c>
      <c r="Z3984" t="s">
        <v>212</v>
      </c>
    </row>
    <row r="3985" spans="1:26" x14ac:dyDescent="0.2">
      <c r="A3985">
        <v>7914</v>
      </c>
      <c r="B3985">
        <v>7915</v>
      </c>
      <c r="C3985" s="23">
        <v>44211.71875</v>
      </c>
      <c r="D3985" s="23" t="str">
        <f t="shared" si="1293"/>
        <v>Friday</v>
      </c>
      <c r="E3985" s="24">
        <f t="shared" si="1294"/>
        <v>44211</v>
      </c>
      <c r="F3985" s="22">
        <f t="shared" si="1295"/>
        <v>2021</v>
      </c>
      <c r="G3985" s="25">
        <f t="shared" si="1292"/>
        <v>0.71875</v>
      </c>
      <c r="H3985" s="23">
        <v>44211.805555555555</v>
      </c>
      <c r="I3985" s="24">
        <f>INT(H3985)</f>
        <v>44211</v>
      </c>
      <c r="J3985" s="25">
        <f>MOD(H3985,1)</f>
        <v>0.80555555555474712</v>
      </c>
      <c r="K3985" s="23">
        <v>44211.945833333331</v>
      </c>
      <c r="L3985" s="24">
        <f>INT(K3985)</f>
        <v>44211</v>
      </c>
      <c r="M3985" s="25">
        <f>MOD(K3985,1)</f>
        <v>0.94583333333139308</v>
      </c>
      <c r="N3985" t="s">
        <v>185</v>
      </c>
      <c r="O3985" t="s">
        <v>186</v>
      </c>
      <c r="P3985" t="s">
        <v>187</v>
      </c>
      <c r="Q3985" t="s">
        <v>228</v>
      </c>
      <c r="R3985" t="s">
        <v>221</v>
      </c>
      <c r="S3985" t="s">
        <v>229</v>
      </c>
      <c r="T3985">
        <v>2</v>
      </c>
      <c r="U3985">
        <v>2</v>
      </c>
      <c r="V3985" t="s">
        <v>191</v>
      </c>
      <c r="W3985" t="s">
        <v>214</v>
      </c>
      <c r="X3985" t="s">
        <v>191</v>
      </c>
      <c r="Y3985" t="s">
        <v>197</v>
      </c>
      <c r="Z3985" t="s">
        <v>191</v>
      </c>
    </row>
    <row r="3986" spans="1:26" x14ac:dyDescent="0.2">
      <c r="A3986">
        <v>7922</v>
      </c>
      <c r="B3986">
        <v>7923</v>
      </c>
      <c r="C3986" s="23">
        <v>44213.203472222223</v>
      </c>
      <c r="D3986" s="23" t="str">
        <f t="shared" si="1293"/>
        <v>Sunday</v>
      </c>
      <c r="E3986" s="24">
        <f t="shared" si="1294"/>
        <v>44213</v>
      </c>
      <c r="F3986" s="22">
        <f t="shared" si="1295"/>
        <v>2021</v>
      </c>
      <c r="G3986" s="25">
        <f t="shared" si="1292"/>
        <v>0.20347222222335404</v>
      </c>
      <c r="H3986" t="s">
        <v>191</v>
      </c>
      <c r="K3986" s="23">
        <v>44213.205555555556</v>
      </c>
      <c r="L3986" s="23"/>
      <c r="M3986" s="23"/>
      <c r="N3986" t="s">
        <v>185</v>
      </c>
      <c r="O3986" t="s">
        <v>186</v>
      </c>
      <c r="P3986" t="s">
        <v>237</v>
      </c>
      <c r="Q3986" t="s">
        <v>202</v>
      </c>
      <c r="R3986" t="s">
        <v>191</v>
      </c>
      <c r="S3986" t="s">
        <v>203</v>
      </c>
      <c r="T3986">
        <v>3</v>
      </c>
      <c r="U3986">
        <v>3</v>
      </c>
      <c r="V3986" t="s">
        <v>626</v>
      </c>
      <c r="W3986" t="s">
        <v>210</v>
      </c>
      <c r="X3986" t="s">
        <v>191</v>
      </c>
      <c r="Y3986" t="s">
        <v>193</v>
      </c>
      <c r="Z3986" t="s">
        <v>286</v>
      </c>
    </row>
    <row r="3987" spans="1:26" x14ac:dyDescent="0.2">
      <c r="A3987">
        <v>7924</v>
      </c>
      <c r="B3987">
        <v>7925</v>
      </c>
      <c r="C3987" s="23">
        <v>44210.244444444441</v>
      </c>
      <c r="D3987" s="23" t="str">
        <f t="shared" si="1293"/>
        <v>Thursday</v>
      </c>
      <c r="E3987" s="24">
        <f t="shared" si="1294"/>
        <v>44210</v>
      </c>
      <c r="F3987" s="22">
        <f t="shared" si="1295"/>
        <v>2021</v>
      </c>
      <c r="G3987" s="25">
        <f t="shared" si="1292"/>
        <v>0.24444444444088731</v>
      </c>
      <c r="H3987" s="23">
        <v>44209.818055555559</v>
      </c>
      <c r="I3987" s="24">
        <f>INT(H3987)</f>
        <v>44209</v>
      </c>
      <c r="J3987" s="25">
        <f>MOD(H3987,1)</f>
        <v>0.81805555555911269</v>
      </c>
      <c r="K3987" s="23">
        <v>44210.302083333336</v>
      </c>
      <c r="L3987" s="24">
        <f>INT(K3987)</f>
        <v>44210</v>
      </c>
      <c r="M3987" s="25">
        <f>MOD(K3987,1)</f>
        <v>0.30208333333575865</v>
      </c>
      <c r="N3987" t="s">
        <v>185</v>
      </c>
      <c r="O3987" t="s">
        <v>232</v>
      </c>
      <c r="P3987" t="s">
        <v>187</v>
      </c>
      <c r="Q3987" t="s">
        <v>188</v>
      </c>
      <c r="R3987" t="s">
        <v>189</v>
      </c>
      <c r="S3987" t="s">
        <v>190</v>
      </c>
      <c r="T3987">
        <v>2</v>
      </c>
      <c r="U3987">
        <v>2</v>
      </c>
      <c r="V3987" t="s">
        <v>191</v>
      </c>
      <c r="W3987" t="s">
        <v>199</v>
      </c>
      <c r="X3987" t="s">
        <v>191</v>
      </c>
      <c r="Y3987" t="s">
        <v>207</v>
      </c>
      <c r="Z3987" t="s">
        <v>191</v>
      </c>
    </row>
    <row r="3988" spans="1:26" x14ac:dyDescent="0.2">
      <c r="A3988">
        <v>7931</v>
      </c>
      <c r="B3988">
        <v>7932</v>
      </c>
      <c r="C3988" s="23">
        <v>44213.602777777778</v>
      </c>
      <c r="D3988" s="23" t="str">
        <f t="shared" si="1293"/>
        <v>Sunday</v>
      </c>
      <c r="E3988" s="24">
        <f t="shared" si="1294"/>
        <v>44213</v>
      </c>
      <c r="F3988" s="22">
        <f t="shared" si="1295"/>
        <v>2021</v>
      </c>
      <c r="G3988" s="25">
        <f t="shared" si="1292"/>
        <v>0.60277777777810115</v>
      </c>
      <c r="H3988" t="s">
        <v>191</v>
      </c>
      <c r="K3988" s="23">
        <v>44213.635416666664</v>
      </c>
      <c r="L3988" s="23"/>
      <c r="M3988" s="23"/>
      <c r="N3988" t="s">
        <v>185</v>
      </c>
      <c r="O3988" t="s">
        <v>186</v>
      </c>
      <c r="P3988" t="s">
        <v>187</v>
      </c>
      <c r="Q3988" t="s">
        <v>202</v>
      </c>
      <c r="R3988" t="s">
        <v>191</v>
      </c>
      <c r="S3988" t="s">
        <v>203</v>
      </c>
      <c r="T3988">
        <v>3</v>
      </c>
      <c r="U3988">
        <v>3</v>
      </c>
      <c r="V3988" t="s">
        <v>191</v>
      </c>
      <c r="W3988" t="s">
        <v>223</v>
      </c>
      <c r="X3988" t="s">
        <v>191</v>
      </c>
      <c r="Y3988" t="s">
        <v>193</v>
      </c>
      <c r="Z3988" t="s">
        <v>191</v>
      </c>
    </row>
    <row r="3989" spans="1:26" x14ac:dyDescent="0.2">
      <c r="A3989">
        <v>7933</v>
      </c>
      <c r="B3989">
        <v>7934</v>
      </c>
      <c r="C3989" s="23">
        <v>44213.86041666667</v>
      </c>
      <c r="D3989" s="23" t="str">
        <f t="shared" si="1293"/>
        <v>Sunday</v>
      </c>
      <c r="E3989" s="24">
        <f t="shared" si="1294"/>
        <v>44213</v>
      </c>
      <c r="F3989" s="22">
        <f t="shared" si="1295"/>
        <v>2021</v>
      </c>
      <c r="G3989" s="25">
        <f t="shared" si="1292"/>
        <v>0.86041666667006211</v>
      </c>
      <c r="H3989" t="s">
        <v>191</v>
      </c>
      <c r="K3989" s="23">
        <v>44213.991666666669</v>
      </c>
      <c r="L3989" s="23"/>
      <c r="M3989" s="23"/>
      <c r="N3989" t="s">
        <v>185</v>
      </c>
      <c r="O3989" t="s">
        <v>186</v>
      </c>
      <c r="P3989" t="s">
        <v>187</v>
      </c>
      <c r="Q3989" t="s">
        <v>202</v>
      </c>
      <c r="R3989" t="s">
        <v>198</v>
      </c>
      <c r="S3989" t="s">
        <v>203</v>
      </c>
      <c r="T3989">
        <v>3</v>
      </c>
      <c r="U3989">
        <v>3</v>
      </c>
      <c r="V3989" t="s">
        <v>191</v>
      </c>
      <c r="W3989" t="s">
        <v>223</v>
      </c>
      <c r="X3989" t="s">
        <v>191</v>
      </c>
      <c r="Y3989" t="s">
        <v>193</v>
      </c>
      <c r="Z3989" t="s">
        <v>191</v>
      </c>
    </row>
    <row r="3990" spans="1:26" x14ac:dyDescent="0.2">
      <c r="A3990">
        <v>7935</v>
      </c>
      <c r="B3990">
        <v>7936</v>
      </c>
      <c r="C3990" s="23">
        <v>44213.444444444445</v>
      </c>
      <c r="D3990" s="23" t="str">
        <f t="shared" si="1293"/>
        <v>Sunday</v>
      </c>
      <c r="E3990" s="24">
        <f t="shared" si="1294"/>
        <v>44213</v>
      </c>
      <c r="F3990" s="22">
        <f t="shared" si="1295"/>
        <v>2021</v>
      </c>
      <c r="G3990" s="25">
        <f t="shared" si="1292"/>
        <v>0.44444444444525288</v>
      </c>
      <c r="H3990" t="s">
        <v>191</v>
      </c>
      <c r="K3990" s="23">
        <v>44213.6875</v>
      </c>
      <c r="L3990" s="23"/>
      <c r="M3990" s="23"/>
      <c r="N3990" t="s">
        <v>185</v>
      </c>
      <c r="O3990" t="s">
        <v>186</v>
      </c>
      <c r="P3990" t="s">
        <v>187</v>
      </c>
      <c r="Q3990" t="s">
        <v>202</v>
      </c>
      <c r="R3990" t="s">
        <v>198</v>
      </c>
      <c r="S3990" t="s">
        <v>203</v>
      </c>
      <c r="T3990">
        <v>2</v>
      </c>
      <c r="U3990">
        <v>2</v>
      </c>
      <c r="V3990" t="s">
        <v>191</v>
      </c>
      <c r="W3990" t="s">
        <v>199</v>
      </c>
      <c r="X3990" t="s">
        <v>191</v>
      </c>
      <c r="Y3990" t="s">
        <v>197</v>
      </c>
      <c r="Z3990" t="s">
        <v>205</v>
      </c>
    </row>
    <row r="3991" spans="1:26" x14ac:dyDescent="0.2">
      <c r="A3991">
        <v>7947</v>
      </c>
      <c r="B3991">
        <v>7948</v>
      </c>
      <c r="C3991" s="23">
        <v>44213.6875</v>
      </c>
      <c r="D3991" s="23" t="str">
        <f t="shared" si="1293"/>
        <v>Sunday</v>
      </c>
      <c r="E3991" s="24">
        <f t="shared" si="1294"/>
        <v>44213</v>
      </c>
      <c r="F3991" s="22">
        <f t="shared" si="1295"/>
        <v>2021</v>
      </c>
      <c r="G3991" s="25">
        <f t="shared" si="1292"/>
        <v>0.6875</v>
      </c>
      <c r="H3991" t="s">
        <v>191</v>
      </c>
      <c r="K3991" s="23">
        <v>44213.777083333334</v>
      </c>
      <c r="L3991" s="23"/>
      <c r="M3991" s="23"/>
      <c r="N3991" t="s">
        <v>185</v>
      </c>
      <c r="O3991" t="s">
        <v>186</v>
      </c>
      <c r="P3991" t="s">
        <v>237</v>
      </c>
      <c r="Q3991" t="s">
        <v>202</v>
      </c>
      <c r="R3991" t="s">
        <v>198</v>
      </c>
      <c r="S3991" t="s">
        <v>203</v>
      </c>
      <c r="T3991">
        <v>3</v>
      </c>
      <c r="U3991">
        <v>3</v>
      </c>
      <c r="V3991" t="s">
        <v>191</v>
      </c>
      <c r="W3991" t="s">
        <v>214</v>
      </c>
      <c r="X3991" t="s">
        <v>191</v>
      </c>
      <c r="Y3991" t="s">
        <v>193</v>
      </c>
      <c r="Z3991" t="s">
        <v>205</v>
      </c>
    </row>
    <row r="3992" spans="1:26" x14ac:dyDescent="0.2">
      <c r="A3992">
        <v>7949</v>
      </c>
      <c r="B3992">
        <v>7950</v>
      </c>
      <c r="C3992" s="23">
        <v>44213.456250000003</v>
      </c>
      <c r="D3992" s="23" t="str">
        <f t="shared" si="1293"/>
        <v>Sunday</v>
      </c>
      <c r="E3992" s="24">
        <f t="shared" si="1294"/>
        <v>44213</v>
      </c>
      <c r="F3992" s="22">
        <f t="shared" si="1295"/>
        <v>2021</v>
      </c>
      <c r="G3992" s="25">
        <f t="shared" si="1292"/>
        <v>0.45625000000291038</v>
      </c>
      <c r="H3992" t="s">
        <v>191</v>
      </c>
      <c r="K3992" s="23">
        <v>44213.51458333333</v>
      </c>
      <c r="L3992" s="23"/>
      <c r="M3992" s="23"/>
      <c r="N3992" t="s">
        <v>185</v>
      </c>
      <c r="O3992" t="s">
        <v>186</v>
      </c>
      <c r="P3992" t="s">
        <v>187</v>
      </c>
      <c r="Q3992" t="s">
        <v>202</v>
      </c>
      <c r="R3992" t="s">
        <v>201</v>
      </c>
      <c r="S3992" t="s">
        <v>203</v>
      </c>
      <c r="T3992">
        <v>4</v>
      </c>
      <c r="U3992">
        <v>4</v>
      </c>
      <c r="V3992" t="s">
        <v>191</v>
      </c>
      <c r="W3992" t="s">
        <v>240</v>
      </c>
      <c r="X3992" t="s">
        <v>191</v>
      </c>
      <c r="Y3992" t="s">
        <v>193</v>
      </c>
      <c r="Z3992" t="s">
        <v>205</v>
      </c>
    </row>
    <row r="3993" spans="1:26" x14ac:dyDescent="0.2">
      <c r="A3993">
        <v>7955</v>
      </c>
      <c r="B3993">
        <v>7956</v>
      </c>
      <c r="C3993" s="23">
        <v>44213.418055555558</v>
      </c>
      <c r="D3993" s="23" t="str">
        <f t="shared" si="1293"/>
        <v>Sunday</v>
      </c>
      <c r="E3993" s="24">
        <f t="shared" si="1294"/>
        <v>44213</v>
      </c>
      <c r="F3993" s="22">
        <f t="shared" si="1295"/>
        <v>2021</v>
      </c>
      <c r="G3993" s="25">
        <f t="shared" si="1292"/>
        <v>0.4180555555576575</v>
      </c>
      <c r="H3993" t="s">
        <v>191</v>
      </c>
      <c r="K3993" t="s">
        <v>191</v>
      </c>
      <c r="N3993" t="s">
        <v>185</v>
      </c>
      <c r="O3993" t="s">
        <v>186</v>
      </c>
      <c r="P3993" t="s">
        <v>187</v>
      </c>
      <c r="Q3993" t="s">
        <v>202</v>
      </c>
      <c r="R3993" t="s">
        <v>191</v>
      </c>
      <c r="S3993" t="s">
        <v>203</v>
      </c>
      <c r="T3993">
        <v>3</v>
      </c>
      <c r="U3993">
        <v>3</v>
      </c>
      <c r="V3993" t="s">
        <v>627</v>
      </c>
      <c r="W3993" t="s">
        <v>240</v>
      </c>
      <c r="X3993" t="s">
        <v>191</v>
      </c>
      <c r="Y3993" t="s">
        <v>193</v>
      </c>
      <c r="Z3993" t="s">
        <v>205</v>
      </c>
    </row>
    <row r="3994" spans="1:26" x14ac:dyDescent="0.2">
      <c r="A3994">
        <v>7957</v>
      </c>
      <c r="B3994">
        <v>7958</v>
      </c>
      <c r="C3994" s="23">
        <v>44213.427777777775</v>
      </c>
      <c r="D3994" s="23" t="str">
        <f t="shared" si="1293"/>
        <v>Sunday</v>
      </c>
      <c r="E3994" s="24">
        <f t="shared" si="1294"/>
        <v>44213</v>
      </c>
      <c r="F3994" s="22">
        <f t="shared" si="1295"/>
        <v>2021</v>
      </c>
      <c r="G3994" s="25">
        <f t="shared" si="1292"/>
        <v>0.42777777777519077</v>
      </c>
      <c r="H3994" t="s">
        <v>191</v>
      </c>
      <c r="K3994" t="s">
        <v>191</v>
      </c>
      <c r="N3994" t="s">
        <v>185</v>
      </c>
      <c r="O3994" t="s">
        <v>186</v>
      </c>
      <c r="P3994" t="s">
        <v>187</v>
      </c>
      <c r="Q3994" t="s">
        <v>202</v>
      </c>
      <c r="R3994" t="s">
        <v>198</v>
      </c>
      <c r="S3994" t="s">
        <v>203</v>
      </c>
      <c r="T3994">
        <v>4</v>
      </c>
      <c r="U3994">
        <v>4</v>
      </c>
      <c r="V3994" t="s">
        <v>191</v>
      </c>
      <c r="W3994" t="s">
        <v>240</v>
      </c>
      <c r="X3994" t="s">
        <v>191</v>
      </c>
      <c r="Y3994" t="s">
        <v>207</v>
      </c>
      <c r="Z3994" t="s">
        <v>191</v>
      </c>
    </row>
    <row r="3995" spans="1:26" x14ac:dyDescent="0.2">
      <c r="A3995">
        <v>7957</v>
      </c>
      <c r="B3995">
        <v>39726</v>
      </c>
      <c r="C3995" s="23">
        <v>44291.518750000003</v>
      </c>
      <c r="D3995" s="23" t="str">
        <f t="shared" si="1293"/>
        <v>Monday</v>
      </c>
      <c r="E3995" s="24">
        <f t="shared" si="1294"/>
        <v>44291</v>
      </c>
      <c r="F3995" s="22">
        <f t="shared" si="1295"/>
        <v>2021</v>
      </c>
      <c r="G3995" s="25">
        <f t="shared" si="1292"/>
        <v>0.51875000000291038</v>
      </c>
      <c r="H3995" t="s">
        <v>191</v>
      </c>
      <c r="K3995" s="23">
        <v>44291.571527777778</v>
      </c>
      <c r="L3995" s="23"/>
      <c r="M3995" s="23"/>
      <c r="N3995" t="s">
        <v>185</v>
      </c>
      <c r="O3995" t="s">
        <v>186</v>
      </c>
      <c r="P3995" t="s">
        <v>187</v>
      </c>
      <c r="Q3995" t="s">
        <v>202</v>
      </c>
      <c r="R3995" t="s">
        <v>198</v>
      </c>
      <c r="S3995" t="s">
        <v>203</v>
      </c>
      <c r="T3995" t="s">
        <v>191</v>
      </c>
      <c r="U3995" t="s">
        <v>191</v>
      </c>
      <c r="V3995" t="s">
        <v>628</v>
      </c>
      <c r="W3995" t="s">
        <v>196</v>
      </c>
      <c r="X3995" t="s">
        <v>191</v>
      </c>
      <c r="Y3995" t="s">
        <v>193</v>
      </c>
      <c r="Z3995" t="s">
        <v>212</v>
      </c>
    </row>
    <row r="3996" spans="1:26" x14ac:dyDescent="0.2">
      <c r="A3996">
        <v>7957</v>
      </c>
      <c r="B3996">
        <v>62226</v>
      </c>
      <c r="C3996" s="23">
        <v>44342.277083333334</v>
      </c>
      <c r="D3996" s="23" t="str">
        <f t="shared" si="1293"/>
        <v>Wednesday</v>
      </c>
      <c r="E3996" s="24">
        <f t="shared" si="1294"/>
        <v>44342</v>
      </c>
      <c r="F3996" s="22">
        <f t="shared" si="1295"/>
        <v>2021</v>
      </c>
      <c r="G3996" s="25">
        <f t="shared" si="1292"/>
        <v>0.27708333333430346</v>
      </c>
      <c r="H3996" t="s">
        <v>191</v>
      </c>
      <c r="K3996" s="23">
        <v>44342.317361111112</v>
      </c>
      <c r="L3996" s="23"/>
      <c r="M3996" s="23"/>
      <c r="N3996" t="s">
        <v>185</v>
      </c>
      <c r="O3996" t="s">
        <v>186</v>
      </c>
      <c r="P3996" t="s">
        <v>187</v>
      </c>
      <c r="Q3996" t="s">
        <v>202</v>
      </c>
      <c r="R3996" t="s">
        <v>198</v>
      </c>
      <c r="S3996" t="s">
        <v>203</v>
      </c>
      <c r="T3996">
        <v>4</v>
      </c>
      <c r="U3996">
        <v>4</v>
      </c>
      <c r="V3996" t="s">
        <v>191</v>
      </c>
      <c r="W3996" t="s">
        <v>240</v>
      </c>
      <c r="X3996" t="s">
        <v>191</v>
      </c>
      <c r="Y3996" t="s">
        <v>193</v>
      </c>
      <c r="Z3996" t="s">
        <v>205</v>
      </c>
    </row>
    <row r="3997" spans="1:26" x14ac:dyDescent="0.2">
      <c r="A3997">
        <v>7962</v>
      </c>
      <c r="B3997">
        <v>7963</v>
      </c>
      <c r="C3997" s="23">
        <v>44213.193055555559</v>
      </c>
      <c r="D3997" s="23" t="str">
        <f t="shared" si="1293"/>
        <v>Sunday</v>
      </c>
      <c r="E3997" s="24">
        <f t="shared" si="1294"/>
        <v>44213</v>
      </c>
      <c r="F3997" s="22">
        <f t="shared" si="1295"/>
        <v>2021</v>
      </c>
      <c r="G3997" s="25">
        <f t="shared" si="1292"/>
        <v>0.19305555555911269</v>
      </c>
      <c r="H3997" t="s">
        <v>191</v>
      </c>
      <c r="K3997" s="23">
        <v>44213.25</v>
      </c>
      <c r="L3997" s="23"/>
      <c r="M3997" s="23"/>
      <c r="N3997" t="s">
        <v>185</v>
      </c>
      <c r="O3997" t="s">
        <v>206</v>
      </c>
      <c r="P3997" t="s">
        <v>187</v>
      </c>
      <c r="Q3997" t="s">
        <v>202</v>
      </c>
      <c r="R3997" t="s">
        <v>198</v>
      </c>
      <c r="S3997" t="s">
        <v>203</v>
      </c>
      <c r="T3997">
        <v>1</v>
      </c>
      <c r="U3997">
        <v>1</v>
      </c>
      <c r="V3997" t="s">
        <v>191</v>
      </c>
      <c r="W3997" t="s">
        <v>199</v>
      </c>
      <c r="X3997" t="s">
        <v>191</v>
      </c>
      <c r="Y3997" t="s">
        <v>197</v>
      </c>
      <c r="Z3997" t="s">
        <v>191</v>
      </c>
    </row>
    <row r="3998" spans="1:26" x14ac:dyDescent="0.2">
      <c r="A3998">
        <v>7966</v>
      </c>
      <c r="B3998">
        <v>16816</v>
      </c>
      <c r="C3998" s="23">
        <v>44226.572916666664</v>
      </c>
      <c r="D3998" s="23" t="str">
        <f t="shared" si="1293"/>
        <v>Saturday</v>
      </c>
      <c r="E3998" s="24">
        <f t="shared" si="1294"/>
        <v>44226</v>
      </c>
      <c r="F3998" s="22">
        <f t="shared" si="1295"/>
        <v>2021</v>
      </c>
      <c r="G3998" s="25">
        <f t="shared" si="1292"/>
        <v>0.57291666666424135</v>
      </c>
      <c r="H3998" s="23">
        <v>44226.818055555559</v>
      </c>
      <c r="I3998" s="24">
        <f>INT(H3998)</f>
        <v>44226</v>
      </c>
      <c r="J3998" s="25">
        <f>MOD(H3998,1)</f>
        <v>0.81805555555911269</v>
      </c>
      <c r="K3998" s="23">
        <v>44226.936805555553</v>
      </c>
      <c r="L3998" s="24">
        <f>INT(K3998)</f>
        <v>44226</v>
      </c>
      <c r="M3998" s="25">
        <f>MOD(K3998,1)</f>
        <v>0.93680555555329192</v>
      </c>
      <c r="N3998" t="s">
        <v>185</v>
      </c>
      <c r="O3998" t="s">
        <v>232</v>
      </c>
      <c r="P3998" t="s">
        <v>187</v>
      </c>
      <c r="Q3998" t="s">
        <v>188</v>
      </c>
      <c r="R3998" t="s">
        <v>198</v>
      </c>
      <c r="S3998" t="s">
        <v>190</v>
      </c>
      <c r="T3998">
        <v>2</v>
      </c>
      <c r="U3998">
        <v>2</v>
      </c>
      <c r="V3998" t="s">
        <v>629</v>
      </c>
      <c r="W3998" t="s">
        <v>192</v>
      </c>
      <c r="X3998" t="s">
        <v>191</v>
      </c>
      <c r="Y3998" t="s">
        <v>193</v>
      </c>
      <c r="Z3998" t="s">
        <v>200</v>
      </c>
    </row>
    <row r="3999" spans="1:26" x14ac:dyDescent="0.2">
      <c r="A3999">
        <v>7970</v>
      </c>
      <c r="B3999">
        <v>7971</v>
      </c>
      <c r="C3999" s="23">
        <v>44213.031944444447</v>
      </c>
      <c r="D3999" s="23" t="str">
        <f t="shared" si="1293"/>
        <v>Sunday</v>
      </c>
      <c r="E3999" s="24">
        <f t="shared" si="1294"/>
        <v>44213</v>
      </c>
      <c r="F3999" s="22">
        <f t="shared" si="1295"/>
        <v>2021</v>
      </c>
      <c r="G3999" s="25">
        <f t="shared" si="1292"/>
        <v>3.1944444446708076E-2</v>
      </c>
      <c r="H3999" t="s">
        <v>191</v>
      </c>
      <c r="K3999" s="23">
        <v>44213.213194444441</v>
      </c>
      <c r="L3999" s="23"/>
      <c r="M3999" s="23"/>
      <c r="N3999" t="s">
        <v>185</v>
      </c>
      <c r="O3999" t="s">
        <v>186</v>
      </c>
      <c r="P3999" t="s">
        <v>187</v>
      </c>
      <c r="Q3999" t="s">
        <v>202</v>
      </c>
      <c r="R3999" t="s">
        <v>198</v>
      </c>
      <c r="S3999" t="s">
        <v>203</v>
      </c>
      <c r="T3999">
        <v>2</v>
      </c>
      <c r="U3999">
        <v>2</v>
      </c>
      <c r="V3999" t="s">
        <v>630</v>
      </c>
      <c r="W3999" t="s">
        <v>216</v>
      </c>
      <c r="X3999" t="s">
        <v>191</v>
      </c>
      <c r="Y3999" t="s">
        <v>193</v>
      </c>
      <c r="Z3999" t="s">
        <v>212</v>
      </c>
    </row>
    <row r="4000" spans="1:26" x14ac:dyDescent="0.2">
      <c r="A4000">
        <v>7974</v>
      </c>
      <c r="B4000">
        <v>7975</v>
      </c>
      <c r="C4000" s="23">
        <v>44213.63958333333</v>
      </c>
      <c r="D4000" s="23" t="str">
        <f t="shared" si="1293"/>
        <v>Sunday</v>
      </c>
      <c r="E4000" s="24">
        <f t="shared" si="1294"/>
        <v>44213</v>
      </c>
      <c r="F4000" s="22">
        <f t="shared" si="1295"/>
        <v>2021</v>
      </c>
      <c r="G4000" s="25">
        <f t="shared" si="1292"/>
        <v>0.63958333332993789</v>
      </c>
      <c r="H4000" t="s">
        <v>191</v>
      </c>
      <c r="K4000" s="23">
        <v>44213.668055555558</v>
      </c>
      <c r="L4000" s="23"/>
      <c r="M4000" s="23"/>
      <c r="N4000" t="s">
        <v>185</v>
      </c>
      <c r="O4000" t="s">
        <v>234</v>
      </c>
      <c r="P4000" t="s">
        <v>187</v>
      </c>
      <c r="Q4000" t="s">
        <v>202</v>
      </c>
      <c r="R4000" t="s">
        <v>191</v>
      </c>
      <c r="S4000" t="s">
        <v>203</v>
      </c>
      <c r="T4000">
        <v>3</v>
      </c>
      <c r="U4000">
        <v>3</v>
      </c>
      <c r="V4000" t="s">
        <v>191</v>
      </c>
      <c r="W4000" t="s">
        <v>210</v>
      </c>
      <c r="X4000" t="s">
        <v>255</v>
      </c>
      <c r="Y4000" t="s">
        <v>193</v>
      </c>
      <c r="Z4000" t="s">
        <v>191</v>
      </c>
    </row>
    <row r="4001" spans="1:26" x14ac:dyDescent="0.2">
      <c r="A4001">
        <v>7976</v>
      </c>
      <c r="B4001">
        <v>7977</v>
      </c>
      <c r="C4001" s="23">
        <v>44210.837500000001</v>
      </c>
      <c r="D4001" s="23" t="str">
        <f t="shared" si="1293"/>
        <v>Thursday</v>
      </c>
      <c r="E4001" s="24">
        <f t="shared" si="1294"/>
        <v>44210</v>
      </c>
      <c r="F4001" s="22">
        <f t="shared" si="1295"/>
        <v>2021</v>
      </c>
      <c r="G4001" s="25">
        <f t="shared" si="1292"/>
        <v>0.83750000000145519</v>
      </c>
      <c r="H4001" t="s">
        <v>191</v>
      </c>
      <c r="K4001" s="23">
        <v>44210.923611111109</v>
      </c>
      <c r="L4001" s="23"/>
      <c r="M4001" s="23"/>
      <c r="N4001" t="s">
        <v>215</v>
      </c>
      <c r="O4001" t="s">
        <v>186</v>
      </c>
      <c r="P4001" t="s">
        <v>187</v>
      </c>
      <c r="Q4001" t="s">
        <v>188</v>
      </c>
      <c r="R4001" t="s">
        <v>189</v>
      </c>
      <c r="S4001" t="s">
        <v>190</v>
      </c>
      <c r="T4001">
        <v>3</v>
      </c>
      <c r="U4001">
        <v>3</v>
      </c>
      <c r="V4001" t="s">
        <v>191</v>
      </c>
      <c r="W4001" t="s">
        <v>214</v>
      </c>
      <c r="X4001" t="s">
        <v>191</v>
      </c>
      <c r="Y4001" t="s">
        <v>197</v>
      </c>
      <c r="Z4001" t="s">
        <v>191</v>
      </c>
    </row>
    <row r="4002" spans="1:26" x14ac:dyDescent="0.2">
      <c r="A4002">
        <v>7981</v>
      </c>
      <c r="B4002">
        <v>7982</v>
      </c>
      <c r="C4002" s="23">
        <v>44211.245138888888</v>
      </c>
      <c r="D4002" s="23" t="str">
        <f t="shared" si="1293"/>
        <v>Friday</v>
      </c>
      <c r="E4002" s="24">
        <f t="shared" si="1294"/>
        <v>44211</v>
      </c>
      <c r="F4002" s="22">
        <f t="shared" si="1295"/>
        <v>2021</v>
      </c>
      <c r="G4002" s="25">
        <f t="shared" si="1292"/>
        <v>0.24513888888759539</v>
      </c>
      <c r="H4002" s="23">
        <v>44211.418055555558</v>
      </c>
      <c r="I4002" s="24">
        <f>INT(H4002)</f>
        <v>44211</v>
      </c>
      <c r="J4002" s="25">
        <f>MOD(H4002,1)</f>
        <v>0.4180555555576575</v>
      </c>
      <c r="K4002" s="23">
        <v>44211.504861111112</v>
      </c>
      <c r="L4002" s="24">
        <f>INT(K4002)</f>
        <v>44211</v>
      </c>
      <c r="M4002" s="25">
        <f>MOD(K4002,1)</f>
        <v>0.50486111111240461</v>
      </c>
      <c r="N4002" t="s">
        <v>185</v>
      </c>
      <c r="O4002" t="s">
        <v>234</v>
      </c>
      <c r="P4002" t="s">
        <v>187</v>
      </c>
      <c r="Q4002" t="s">
        <v>188</v>
      </c>
      <c r="R4002" t="s">
        <v>191</v>
      </c>
      <c r="S4002" t="s">
        <v>190</v>
      </c>
      <c r="T4002">
        <v>3</v>
      </c>
      <c r="U4002">
        <v>3</v>
      </c>
      <c r="V4002" t="s">
        <v>191</v>
      </c>
      <c r="W4002" t="s">
        <v>214</v>
      </c>
      <c r="X4002" t="s">
        <v>191</v>
      </c>
      <c r="Y4002" t="s">
        <v>207</v>
      </c>
      <c r="Z4002" t="s">
        <v>191</v>
      </c>
    </row>
    <row r="4003" spans="1:26" x14ac:dyDescent="0.2">
      <c r="A4003">
        <v>7981</v>
      </c>
      <c r="B4003">
        <v>7999</v>
      </c>
      <c r="C4003" s="23">
        <v>44213.717361111114</v>
      </c>
      <c r="D4003" s="23" t="str">
        <f t="shared" si="1293"/>
        <v>Sunday</v>
      </c>
      <c r="E4003" s="24">
        <f t="shared" si="1294"/>
        <v>44213</v>
      </c>
      <c r="F4003" s="22">
        <f t="shared" si="1295"/>
        <v>2021</v>
      </c>
      <c r="G4003" s="25">
        <f t="shared" si="1292"/>
        <v>0.71736111111385981</v>
      </c>
      <c r="H4003" t="s">
        <v>191</v>
      </c>
      <c r="K4003" t="s">
        <v>191</v>
      </c>
      <c r="N4003" t="s">
        <v>185</v>
      </c>
      <c r="O4003" t="s">
        <v>234</v>
      </c>
      <c r="P4003" t="s">
        <v>187</v>
      </c>
      <c r="Q4003" t="s">
        <v>202</v>
      </c>
      <c r="R4003" t="s">
        <v>191</v>
      </c>
      <c r="S4003" t="s">
        <v>203</v>
      </c>
      <c r="T4003">
        <v>2</v>
      </c>
      <c r="U4003">
        <v>2</v>
      </c>
      <c r="V4003" t="s">
        <v>191</v>
      </c>
      <c r="W4003" t="s">
        <v>244</v>
      </c>
      <c r="X4003" t="s">
        <v>241</v>
      </c>
      <c r="Y4003" t="s">
        <v>193</v>
      </c>
      <c r="Z4003" t="s">
        <v>191</v>
      </c>
    </row>
    <row r="4004" spans="1:26" x14ac:dyDescent="0.2">
      <c r="A4004">
        <v>7983</v>
      </c>
      <c r="B4004">
        <v>7984</v>
      </c>
      <c r="C4004" s="23">
        <v>44213.513194444444</v>
      </c>
      <c r="D4004" s="23" t="str">
        <f t="shared" si="1293"/>
        <v>Sunday</v>
      </c>
      <c r="E4004" s="24">
        <f t="shared" si="1294"/>
        <v>44213</v>
      </c>
      <c r="F4004" s="22">
        <f t="shared" si="1295"/>
        <v>2021</v>
      </c>
      <c r="G4004" s="25">
        <f t="shared" si="1292"/>
        <v>0.51319444444379769</v>
      </c>
      <c r="H4004" t="s">
        <v>191</v>
      </c>
      <c r="K4004" s="23">
        <v>44213.570833333331</v>
      </c>
      <c r="L4004" s="23"/>
      <c r="M4004" s="23"/>
      <c r="N4004" t="s">
        <v>185</v>
      </c>
      <c r="O4004" t="s">
        <v>186</v>
      </c>
      <c r="P4004" t="s">
        <v>187</v>
      </c>
      <c r="Q4004" t="s">
        <v>202</v>
      </c>
      <c r="R4004" t="s">
        <v>191</v>
      </c>
      <c r="S4004" t="s">
        <v>203</v>
      </c>
      <c r="T4004">
        <v>4</v>
      </c>
      <c r="U4004">
        <v>4</v>
      </c>
      <c r="V4004" t="s">
        <v>191</v>
      </c>
      <c r="W4004" t="s">
        <v>214</v>
      </c>
      <c r="X4004" t="s">
        <v>191</v>
      </c>
      <c r="Y4004" t="s">
        <v>193</v>
      </c>
      <c r="Z4004" t="s">
        <v>191</v>
      </c>
    </row>
    <row r="4005" spans="1:26" x14ac:dyDescent="0.2">
      <c r="A4005">
        <v>7987</v>
      </c>
      <c r="B4005">
        <v>7988</v>
      </c>
      <c r="C4005" s="23">
        <v>44213.81527777778</v>
      </c>
      <c r="D4005" s="23" t="str">
        <f t="shared" si="1293"/>
        <v>Sunday</v>
      </c>
      <c r="E4005" s="24">
        <f t="shared" si="1294"/>
        <v>44213</v>
      </c>
      <c r="F4005" s="22">
        <f t="shared" si="1295"/>
        <v>2021</v>
      </c>
      <c r="G4005" s="25">
        <f t="shared" si="1292"/>
        <v>0.81527777777955635</v>
      </c>
      <c r="H4005" t="s">
        <v>191</v>
      </c>
      <c r="K4005" s="23">
        <v>44213.836805555555</v>
      </c>
      <c r="L4005" s="23"/>
      <c r="M4005" s="23"/>
      <c r="N4005" t="s">
        <v>185</v>
      </c>
      <c r="O4005" t="s">
        <v>186</v>
      </c>
      <c r="P4005" t="s">
        <v>187</v>
      </c>
      <c r="Q4005" t="s">
        <v>202</v>
      </c>
      <c r="R4005" t="s">
        <v>189</v>
      </c>
      <c r="S4005" t="s">
        <v>203</v>
      </c>
      <c r="T4005">
        <v>3</v>
      </c>
      <c r="U4005">
        <v>3</v>
      </c>
      <c r="V4005" t="s">
        <v>191</v>
      </c>
      <c r="W4005" t="s">
        <v>222</v>
      </c>
      <c r="X4005" t="s">
        <v>191</v>
      </c>
      <c r="Y4005" t="s">
        <v>197</v>
      </c>
      <c r="Z4005" t="s">
        <v>200</v>
      </c>
    </row>
    <row r="4006" spans="1:26" x14ac:dyDescent="0.2">
      <c r="A4006">
        <v>7987</v>
      </c>
      <c r="B4006">
        <v>9442</v>
      </c>
      <c r="C4006" s="23">
        <v>44216.810416666667</v>
      </c>
      <c r="D4006" s="23" t="str">
        <f t="shared" si="1293"/>
        <v>Wednesday</v>
      </c>
      <c r="E4006" s="24">
        <f t="shared" si="1294"/>
        <v>44216</v>
      </c>
      <c r="F4006" s="22">
        <f t="shared" si="1295"/>
        <v>2021</v>
      </c>
      <c r="G4006" s="25">
        <f t="shared" si="1292"/>
        <v>0.81041666666715173</v>
      </c>
      <c r="H4006" t="s">
        <v>191</v>
      </c>
      <c r="K4006" s="23">
        <v>44216.978472222225</v>
      </c>
      <c r="L4006" s="23"/>
      <c r="M4006" s="23"/>
      <c r="N4006" t="s">
        <v>185</v>
      </c>
      <c r="O4006" t="s">
        <v>231</v>
      </c>
      <c r="P4006" t="s">
        <v>187</v>
      </c>
      <c r="Q4006" t="s">
        <v>202</v>
      </c>
      <c r="R4006" t="s">
        <v>189</v>
      </c>
      <c r="S4006" t="s">
        <v>203</v>
      </c>
      <c r="T4006">
        <v>3</v>
      </c>
      <c r="U4006">
        <v>3</v>
      </c>
      <c r="V4006" t="s">
        <v>191</v>
      </c>
      <c r="W4006" t="s">
        <v>214</v>
      </c>
      <c r="X4006" t="s">
        <v>191</v>
      </c>
      <c r="Y4006" t="s">
        <v>207</v>
      </c>
      <c r="Z4006" t="s">
        <v>191</v>
      </c>
    </row>
    <row r="4007" spans="1:26" x14ac:dyDescent="0.2">
      <c r="A4007">
        <v>7987</v>
      </c>
      <c r="B4007">
        <v>28782</v>
      </c>
      <c r="C4007" s="23">
        <v>44264.15625</v>
      </c>
      <c r="D4007" s="23" t="str">
        <f t="shared" si="1293"/>
        <v>Tuesday</v>
      </c>
      <c r="E4007" s="24">
        <f t="shared" si="1294"/>
        <v>44264</v>
      </c>
      <c r="F4007" s="22">
        <f t="shared" si="1295"/>
        <v>2021</v>
      </c>
      <c r="G4007" s="25">
        <f t="shared" si="1292"/>
        <v>0.15625</v>
      </c>
      <c r="H4007" t="s">
        <v>191</v>
      </c>
      <c r="K4007" s="23">
        <v>44264.395138888889</v>
      </c>
      <c r="L4007" s="23"/>
      <c r="M4007" s="23"/>
      <c r="N4007" t="s">
        <v>185</v>
      </c>
      <c r="O4007" t="s">
        <v>268</v>
      </c>
      <c r="P4007" t="s">
        <v>187</v>
      </c>
      <c r="Q4007" t="s">
        <v>202</v>
      </c>
      <c r="R4007" t="s">
        <v>189</v>
      </c>
      <c r="S4007" t="s">
        <v>203</v>
      </c>
      <c r="T4007">
        <v>3</v>
      </c>
      <c r="U4007">
        <v>3</v>
      </c>
      <c r="V4007" t="s">
        <v>191</v>
      </c>
      <c r="W4007" t="s">
        <v>214</v>
      </c>
      <c r="X4007" t="s">
        <v>191</v>
      </c>
      <c r="Y4007" t="s">
        <v>197</v>
      </c>
      <c r="Z4007" t="s">
        <v>191</v>
      </c>
    </row>
    <row r="4008" spans="1:26" x14ac:dyDescent="0.2">
      <c r="A4008">
        <v>7987</v>
      </c>
      <c r="B4008">
        <v>61860</v>
      </c>
      <c r="C4008" s="23">
        <v>44339.441666666666</v>
      </c>
      <c r="D4008" s="23" t="str">
        <f t="shared" si="1293"/>
        <v>Sunday</v>
      </c>
      <c r="E4008" s="24">
        <f t="shared" si="1294"/>
        <v>44339</v>
      </c>
      <c r="F4008" s="22">
        <f t="shared" si="1295"/>
        <v>2021</v>
      </c>
      <c r="G4008" s="25">
        <f t="shared" si="1292"/>
        <v>0.44166666666569654</v>
      </c>
      <c r="H4008" s="23">
        <v>44339.613194444442</v>
      </c>
      <c r="I4008" s="24">
        <f>INT(H4008)</f>
        <v>44339</v>
      </c>
      <c r="J4008" s="25">
        <f>MOD(H4008,1)</f>
        <v>0.6131944444423425</v>
      </c>
      <c r="K4008" s="23">
        <v>44339.654861111114</v>
      </c>
      <c r="L4008" s="24">
        <f>INT(K4008)</f>
        <v>44339</v>
      </c>
      <c r="M4008" s="25">
        <f>MOD(K4008,1)</f>
        <v>0.65486111111385981</v>
      </c>
      <c r="N4008" t="s">
        <v>185</v>
      </c>
      <c r="O4008" t="s">
        <v>396</v>
      </c>
      <c r="P4008" t="s">
        <v>187</v>
      </c>
      <c r="Q4008" t="s">
        <v>188</v>
      </c>
      <c r="R4008" t="s">
        <v>189</v>
      </c>
      <c r="S4008" t="s">
        <v>190</v>
      </c>
      <c r="T4008">
        <v>3</v>
      </c>
      <c r="U4008">
        <v>3</v>
      </c>
      <c r="V4008" t="s">
        <v>470</v>
      </c>
      <c r="W4008" t="s">
        <v>222</v>
      </c>
      <c r="X4008" t="s">
        <v>191</v>
      </c>
      <c r="Y4008" t="s">
        <v>197</v>
      </c>
      <c r="Z4008" t="s">
        <v>191</v>
      </c>
    </row>
    <row r="4009" spans="1:26" x14ac:dyDescent="0.2">
      <c r="A4009">
        <v>7987</v>
      </c>
      <c r="B4009">
        <v>63677</v>
      </c>
      <c r="C4009" s="23">
        <v>44345.945138888892</v>
      </c>
      <c r="D4009" s="23" t="str">
        <f t="shared" si="1293"/>
        <v>Saturday</v>
      </c>
      <c r="E4009" s="24">
        <f t="shared" si="1294"/>
        <v>44345</v>
      </c>
      <c r="F4009" s="22">
        <f t="shared" si="1295"/>
        <v>2021</v>
      </c>
      <c r="G4009" s="25">
        <f t="shared" si="1292"/>
        <v>0.94513888889196096</v>
      </c>
      <c r="H4009" t="s">
        <v>191</v>
      </c>
      <c r="K4009" s="23">
        <v>44346.143750000003</v>
      </c>
      <c r="L4009" s="23"/>
      <c r="M4009" s="23"/>
      <c r="N4009" t="s">
        <v>185</v>
      </c>
      <c r="O4009" t="s">
        <v>186</v>
      </c>
      <c r="P4009" t="s">
        <v>187</v>
      </c>
      <c r="Q4009" t="s">
        <v>202</v>
      </c>
      <c r="R4009" t="s">
        <v>189</v>
      </c>
      <c r="S4009" t="s">
        <v>203</v>
      </c>
      <c r="T4009">
        <v>3</v>
      </c>
      <c r="U4009">
        <v>3</v>
      </c>
      <c r="V4009" t="s">
        <v>191</v>
      </c>
      <c r="W4009" t="s">
        <v>222</v>
      </c>
      <c r="X4009" t="s">
        <v>191</v>
      </c>
      <c r="Y4009" t="s">
        <v>207</v>
      </c>
      <c r="Z4009" t="s">
        <v>191</v>
      </c>
    </row>
    <row r="4010" spans="1:26" x14ac:dyDescent="0.2">
      <c r="A4010">
        <v>7989</v>
      </c>
      <c r="B4010">
        <v>7990</v>
      </c>
      <c r="C4010" s="23">
        <v>44207.587500000001</v>
      </c>
      <c r="D4010" s="23" t="str">
        <f t="shared" si="1293"/>
        <v>Monday</v>
      </c>
      <c r="E4010" s="24">
        <f t="shared" si="1294"/>
        <v>44207</v>
      </c>
      <c r="F4010" s="22">
        <f t="shared" si="1295"/>
        <v>2021</v>
      </c>
      <c r="G4010" s="25">
        <f t="shared" si="1292"/>
        <v>0.58750000000145519</v>
      </c>
      <c r="H4010" s="23">
        <v>44207.73333333333</v>
      </c>
      <c r="I4010" s="24">
        <f>INT(H4010)</f>
        <v>44207</v>
      </c>
      <c r="J4010" s="25">
        <f>MOD(H4010,1)</f>
        <v>0.73333333332993789</v>
      </c>
      <c r="K4010" s="23">
        <v>44207.81527777778</v>
      </c>
      <c r="L4010" s="24">
        <f>INT(K4010)</f>
        <v>44207</v>
      </c>
      <c r="M4010" s="25">
        <f>MOD(K4010,1)</f>
        <v>0.81527777777955635</v>
      </c>
      <c r="N4010" t="s">
        <v>185</v>
      </c>
      <c r="O4010" t="s">
        <v>186</v>
      </c>
      <c r="P4010" t="s">
        <v>187</v>
      </c>
      <c r="Q4010" t="s">
        <v>188</v>
      </c>
      <c r="R4010" t="s">
        <v>189</v>
      </c>
      <c r="S4010" t="s">
        <v>190</v>
      </c>
      <c r="T4010">
        <v>3</v>
      </c>
      <c r="U4010">
        <v>3</v>
      </c>
      <c r="V4010" t="s">
        <v>191</v>
      </c>
      <c r="W4010" t="s">
        <v>192</v>
      </c>
      <c r="X4010" t="s">
        <v>191</v>
      </c>
      <c r="Y4010" t="s">
        <v>193</v>
      </c>
      <c r="Z4010" t="s">
        <v>191</v>
      </c>
    </row>
    <row r="4011" spans="1:26" x14ac:dyDescent="0.2">
      <c r="A4011">
        <v>7989</v>
      </c>
      <c r="B4011">
        <v>12474</v>
      </c>
      <c r="C4011" s="23">
        <v>44223.727083333331</v>
      </c>
      <c r="D4011" s="23" t="str">
        <f t="shared" si="1293"/>
        <v>Wednesday</v>
      </c>
      <c r="E4011" s="24">
        <f t="shared" si="1294"/>
        <v>44223</v>
      </c>
      <c r="F4011" s="22">
        <f t="shared" si="1295"/>
        <v>2021</v>
      </c>
      <c r="G4011" s="25">
        <f t="shared" si="1292"/>
        <v>0.72708333333139308</v>
      </c>
      <c r="H4011" t="s">
        <v>191</v>
      </c>
      <c r="K4011" t="s">
        <v>191</v>
      </c>
      <c r="N4011" t="s">
        <v>185</v>
      </c>
      <c r="O4011" t="s">
        <v>186</v>
      </c>
      <c r="P4011" t="s">
        <v>187</v>
      </c>
      <c r="Q4011" t="s">
        <v>202</v>
      </c>
      <c r="R4011" t="s">
        <v>189</v>
      </c>
      <c r="S4011" t="s">
        <v>203</v>
      </c>
      <c r="T4011">
        <v>3</v>
      </c>
      <c r="U4011">
        <v>3</v>
      </c>
      <c r="V4011" t="s">
        <v>436</v>
      </c>
      <c r="W4011" t="s">
        <v>196</v>
      </c>
      <c r="X4011" t="s">
        <v>191</v>
      </c>
      <c r="Y4011" t="s">
        <v>193</v>
      </c>
      <c r="Z4011" t="s">
        <v>212</v>
      </c>
    </row>
    <row r="4012" spans="1:26" x14ac:dyDescent="0.2">
      <c r="A4012">
        <v>7989</v>
      </c>
      <c r="B4012">
        <v>15214</v>
      </c>
      <c r="C4012" s="23">
        <v>44229.80972222222</v>
      </c>
      <c r="D4012" s="23" t="str">
        <f t="shared" si="1293"/>
        <v>Tuesday</v>
      </c>
      <c r="E4012" s="24">
        <f t="shared" si="1294"/>
        <v>44229</v>
      </c>
      <c r="F4012" s="22">
        <f t="shared" si="1295"/>
        <v>2021</v>
      </c>
      <c r="G4012" s="25">
        <f t="shared" si="1292"/>
        <v>0.80972222222044365</v>
      </c>
      <c r="H4012" t="s">
        <v>191</v>
      </c>
      <c r="K4012" s="23">
        <v>44229.900694444441</v>
      </c>
      <c r="L4012" s="23"/>
      <c r="M4012" s="23"/>
      <c r="N4012" t="s">
        <v>185</v>
      </c>
      <c r="O4012" t="s">
        <v>186</v>
      </c>
      <c r="P4012" t="s">
        <v>187</v>
      </c>
      <c r="Q4012" t="s">
        <v>202</v>
      </c>
      <c r="R4012" t="s">
        <v>189</v>
      </c>
      <c r="S4012" t="s">
        <v>203</v>
      </c>
      <c r="T4012">
        <v>3</v>
      </c>
      <c r="U4012">
        <v>3</v>
      </c>
      <c r="V4012" t="s">
        <v>191</v>
      </c>
      <c r="W4012" t="s">
        <v>244</v>
      </c>
      <c r="X4012" t="s">
        <v>255</v>
      </c>
      <c r="Y4012" t="s">
        <v>193</v>
      </c>
      <c r="Z4012" t="s">
        <v>191</v>
      </c>
    </row>
    <row r="4013" spans="1:26" x14ac:dyDescent="0.2">
      <c r="A4013">
        <v>7993</v>
      </c>
      <c r="B4013">
        <v>7994</v>
      </c>
      <c r="C4013" s="23">
        <v>44213.902777777781</v>
      </c>
      <c r="D4013" s="23" t="str">
        <f t="shared" si="1293"/>
        <v>Sunday</v>
      </c>
      <c r="E4013" s="24">
        <f t="shared" si="1294"/>
        <v>44213</v>
      </c>
      <c r="F4013" s="22">
        <f t="shared" si="1295"/>
        <v>2021</v>
      </c>
      <c r="G4013" s="25">
        <f t="shared" si="1292"/>
        <v>0.90277777778101154</v>
      </c>
      <c r="H4013" t="s">
        <v>191</v>
      </c>
      <c r="K4013" t="s">
        <v>191</v>
      </c>
      <c r="N4013" t="s">
        <v>185</v>
      </c>
      <c r="O4013" t="s">
        <v>186</v>
      </c>
      <c r="P4013" t="s">
        <v>237</v>
      </c>
      <c r="Q4013" t="s">
        <v>202</v>
      </c>
      <c r="R4013" t="s">
        <v>198</v>
      </c>
      <c r="S4013" t="s">
        <v>203</v>
      </c>
      <c r="T4013">
        <v>4</v>
      </c>
      <c r="U4013">
        <v>4</v>
      </c>
      <c r="V4013" t="s">
        <v>191</v>
      </c>
      <c r="W4013" t="s">
        <v>214</v>
      </c>
      <c r="X4013" t="s">
        <v>191</v>
      </c>
      <c r="Y4013" t="s">
        <v>193</v>
      </c>
      <c r="Z4013" t="s">
        <v>212</v>
      </c>
    </row>
    <row r="4014" spans="1:26" x14ac:dyDescent="0.2">
      <c r="A4014">
        <v>7995</v>
      </c>
      <c r="B4014">
        <v>7996</v>
      </c>
      <c r="C4014" s="23">
        <v>44212.893750000003</v>
      </c>
      <c r="D4014" s="23" t="str">
        <f t="shared" si="1293"/>
        <v>Saturday</v>
      </c>
      <c r="E4014" s="24">
        <f t="shared" si="1294"/>
        <v>44212</v>
      </c>
      <c r="F4014" s="22">
        <f t="shared" si="1295"/>
        <v>2021</v>
      </c>
      <c r="G4014" s="25">
        <f t="shared" si="1292"/>
        <v>0.89375000000291038</v>
      </c>
      <c r="H4014" t="s">
        <v>191</v>
      </c>
      <c r="K4014" s="23">
        <v>44213.013888888891</v>
      </c>
      <c r="L4014" s="23"/>
      <c r="M4014" s="23"/>
      <c r="N4014" t="s">
        <v>185</v>
      </c>
      <c r="O4014" t="s">
        <v>186</v>
      </c>
      <c r="P4014" t="s">
        <v>187</v>
      </c>
      <c r="Q4014" t="s">
        <v>202</v>
      </c>
      <c r="R4014" t="s">
        <v>198</v>
      </c>
      <c r="S4014" t="s">
        <v>203</v>
      </c>
      <c r="T4014">
        <v>3</v>
      </c>
      <c r="U4014">
        <v>3</v>
      </c>
      <c r="V4014" t="s">
        <v>191</v>
      </c>
      <c r="W4014" t="s">
        <v>256</v>
      </c>
      <c r="X4014" t="s">
        <v>191</v>
      </c>
      <c r="Y4014" t="s">
        <v>193</v>
      </c>
      <c r="Z4014" t="s">
        <v>191</v>
      </c>
    </row>
    <row r="4015" spans="1:26" x14ac:dyDescent="0.2">
      <c r="A4015">
        <v>7997</v>
      </c>
      <c r="B4015">
        <v>7998</v>
      </c>
      <c r="C4015" s="23">
        <v>44213.450694444444</v>
      </c>
      <c r="D4015" s="23" t="str">
        <f t="shared" si="1293"/>
        <v>Sunday</v>
      </c>
      <c r="E4015" s="24">
        <f t="shared" si="1294"/>
        <v>44213</v>
      </c>
      <c r="F4015" s="22">
        <f t="shared" si="1295"/>
        <v>2021</v>
      </c>
      <c r="G4015" s="25">
        <f t="shared" si="1292"/>
        <v>0.45069444444379769</v>
      </c>
      <c r="H4015" t="s">
        <v>191</v>
      </c>
      <c r="K4015" t="s">
        <v>191</v>
      </c>
      <c r="N4015" t="s">
        <v>185</v>
      </c>
      <c r="O4015" t="s">
        <v>186</v>
      </c>
      <c r="P4015" t="s">
        <v>187</v>
      </c>
      <c r="Q4015" t="s">
        <v>202</v>
      </c>
      <c r="R4015" t="s">
        <v>191</v>
      </c>
      <c r="S4015" t="s">
        <v>203</v>
      </c>
      <c r="T4015">
        <v>3</v>
      </c>
      <c r="U4015">
        <v>3</v>
      </c>
      <c r="V4015" t="s">
        <v>191</v>
      </c>
      <c r="W4015" t="s">
        <v>196</v>
      </c>
      <c r="X4015" t="s">
        <v>191</v>
      </c>
      <c r="Y4015" t="s">
        <v>193</v>
      </c>
      <c r="Z4015" t="s">
        <v>191</v>
      </c>
    </row>
    <row r="4016" spans="1:26" x14ac:dyDescent="0.2">
      <c r="A4016">
        <v>8000</v>
      </c>
      <c r="B4016">
        <v>8001</v>
      </c>
      <c r="C4016" s="23">
        <v>44212.997916666667</v>
      </c>
      <c r="D4016" s="23" t="str">
        <f t="shared" si="1293"/>
        <v>Saturday</v>
      </c>
      <c r="E4016" s="24">
        <f t="shared" si="1294"/>
        <v>44212</v>
      </c>
      <c r="F4016" s="22">
        <f t="shared" si="1295"/>
        <v>2021</v>
      </c>
      <c r="G4016" s="25">
        <f t="shared" si="1292"/>
        <v>0.99791666666715173</v>
      </c>
      <c r="H4016" t="s">
        <v>191</v>
      </c>
      <c r="K4016" s="23">
        <v>44213.04791666667</v>
      </c>
      <c r="L4016" s="23"/>
      <c r="M4016" s="23"/>
      <c r="N4016" t="s">
        <v>185</v>
      </c>
      <c r="O4016" t="s">
        <v>234</v>
      </c>
      <c r="P4016" t="s">
        <v>187</v>
      </c>
      <c r="Q4016" t="s">
        <v>202</v>
      </c>
      <c r="R4016" t="s">
        <v>191</v>
      </c>
      <c r="S4016" t="s">
        <v>203</v>
      </c>
      <c r="T4016">
        <v>4</v>
      </c>
      <c r="U4016">
        <v>4</v>
      </c>
      <c r="V4016" t="s">
        <v>191</v>
      </c>
      <c r="W4016" t="s">
        <v>244</v>
      </c>
      <c r="X4016" t="s">
        <v>191</v>
      </c>
      <c r="Y4016" t="s">
        <v>193</v>
      </c>
      <c r="Z4016" t="s">
        <v>191</v>
      </c>
    </row>
    <row r="4017" spans="1:26" x14ac:dyDescent="0.2">
      <c r="A4017">
        <v>8000</v>
      </c>
      <c r="B4017">
        <v>33701</v>
      </c>
      <c r="C4017" s="23">
        <v>44275.818749999999</v>
      </c>
      <c r="D4017" s="23" t="str">
        <f t="shared" si="1293"/>
        <v>Saturday</v>
      </c>
      <c r="E4017" s="24">
        <f t="shared" si="1294"/>
        <v>44275</v>
      </c>
      <c r="F4017" s="22">
        <f t="shared" si="1295"/>
        <v>2021</v>
      </c>
      <c r="G4017" s="25">
        <f t="shared" si="1292"/>
        <v>0.81874999999854481</v>
      </c>
      <c r="H4017" t="s">
        <v>191</v>
      </c>
      <c r="K4017" s="23">
        <v>44275.953472222223</v>
      </c>
      <c r="L4017" s="23"/>
      <c r="M4017" s="23"/>
      <c r="N4017" t="s">
        <v>185</v>
      </c>
      <c r="O4017" t="s">
        <v>186</v>
      </c>
      <c r="P4017" t="s">
        <v>187</v>
      </c>
      <c r="Q4017" t="s">
        <v>202</v>
      </c>
      <c r="R4017" t="s">
        <v>198</v>
      </c>
      <c r="S4017" t="s">
        <v>203</v>
      </c>
      <c r="T4017">
        <v>4</v>
      </c>
      <c r="U4017">
        <v>4</v>
      </c>
      <c r="V4017" t="s">
        <v>191</v>
      </c>
      <c r="W4017" t="s">
        <v>256</v>
      </c>
      <c r="X4017" t="s">
        <v>191</v>
      </c>
      <c r="Y4017" t="s">
        <v>193</v>
      </c>
      <c r="Z4017" t="s">
        <v>212</v>
      </c>
    </row>
    <row r="4018" spans="1:26" x14ac:dyDescent="0.2">
      <c r="A4018">
        <v>8008</v>
      </c>
      <c r="B4018">
        <v>8009</v>
      </c>
      <c r="C4018" s="23">
        <v>44213.491666666669</v>
      </c>
      <c r="D4018" s="23" t="str">
        <f t="shared" si="1293"/>
        <v>Sunday</v>
      </c>
      <c r="E4018" s="24">
        <f t="shared" si="1294"/>
        <v>44213</v>
      </c>
      <c r="F4018" s="22">
        <f t="shared" si="1295"/>
        <v>2021</v>
      </c>
      <c r="G4018" s="25">
        <f t="shared" si="1292"/>
        <v>0.49166666666860692</v>
      </c>
      <c r="H4018" t="s">
        <v>191</v>
      </c>
      <c r="K4018" s="23">
        <v>44213.504166666666</v>
      </c>
      <c r="L4018" s="23"/>
      <c r="M4018" s="23"/>
      <c r="N4018" t="s">
        <v>185</v>
      </c>
      <c r="O4018" t="s">
        <v>186</v>
      </c>
      <c r="P4018" t="s">
        <v>187</v>
      </c>
      <c r="Q4018" t="s">
        <v>202</v>
      </c>
      <c r="R4018" t="s">
        <v>198</v>
      </c>
      <c r="S4018" t="s">
        <v>203</v>
      </c>
      <c r="T4018">
        <v>2</v>
      </c>
      <c r="U4018">
        <v>2</v>
      </c>
      <c r="V4018" t="s">
        <v>191</v>
      </c>
      <c r="W4018" t="s">
        <v>214</v>
      </c>
      <c r="X4018" t="s">
        <v>191</v>
      </c>
      <c r="Y4018" t="s">
        <v>193</v>
      </c>
      <c r="Z4018" t="s">
        <v>191</v>
      </c>
    </row>
    <row r="4019" spans="1:26" x14ac:dyDescent="0.2">
      <c r="A4019">
        <v>8008</v>
      </c>
      <c r="B4019">
        <v>22776</v>
      </c>
      <c r="C4019" s="23">
        <v>44245.767361111109</v>
      </c>
      <c r="D4019" s="23" t="str">
        <f t="shared" si="1293"/>
        <v>Thursday</v>
      </c>
      <c r="E4019" s="24">
        <f t="shared" si="1294"/>
        <v>44245</v>
      </c>
      <c r="F4019" s="22">
        <f t="shared" si="1295"/>
        <v>2021</v>
      </c>
      <c r="G4019" s="25">
        <f t="shared" si="1292"/>
        <v>0.76736111110949423</v>
      </c>
      <c r="H4019" t="s">
        <v>191</v>
      </c>
      <c r="K4019" s="23">
        <v>44245.90902777778</v>
      </c>
      <c r="L4019" s="23"/>
      <c r="M4019" s="23"/>
      <c r="N4019" t="s">
        <v>185</v>
      </c>
      <c r="O4019" t="s">
        <v>217</v>
      </c>
      <c r="P4019" t="s">
        <v>187</v>
      </c>
      <c r="Q4019" t="s">
        <v>202</v>
      </c>
      <c r="R4019" t="s">
        <v>198</v>
      </c>
      <c r="S4019" t="s">
        <v>203</v>
      </c>
      <c r="T4019">
        <v>3</v>
      </c>
      <c r="U4019">
        <v>3</v>
      </c>
      <c r="V4019" t="s">
        <v>191</v>
      </c>
      <c r="W4019" t="s">
        <v>196</v>
      </c>
      <c r="X4019" t="s">
        <v>191</v>
      </c>
      <c r="Y4019" t="s">
        <v>197</v>
      </c>
      <c r="Z4019" t="s">
        <v>200</v>
      </c>
    </row>
    <row r="4020" spans="1:26" x14ac:dyDescent="0.2">
      <c r="A4020">
        <v>8008</v>
      </c>
      <c r="B4020">
        <v>33077</v>
      </c>
      <c r="C4020" s="23">
        <v>44271.683333333334</v>
      </c>
      <c r="D4020" s="23" t="str">
        <f t="shared" si="1293"/>
        <v>Tuesday</v>
      </c>
      <c r="E4020" s="24">
        <f t="shared" si="1294"/>
        <v>44271</v>
      </c>
      <c r="F4020" s="22">
        <f t="shared" si="1295"/>
        <v>2021</v>
      </c>
      <c r="G4020" s="25">
        <f t="shared" si="1292"/>
        <v>0.68333333333430346</v>
      </c>
      <c r="H4020" s="23">
        <v>44271.893055555556</v>
      </c>
      <c r="I4020" s="24">
        <f>INT(H4020)</f>
        <v>44271</v>
      </c>
      <c r="J4020" s="25">
        <f>MOD(H4020,1)</f>
        <v>0.89305555555620231</v>
      </c>
      <c r="K4020" s="23">
        <v>44271.935416666667</v>
      </c>
      <c r="L4020" s="24">
        <f>INT(K4020)</f>
        <v>44271</v>
      </c>
      <c r="M4020" s="25">
        <f>MOD(K4020,1)</f>
        <v>0.93541666666715173</v>
      </c>
      <c r="N4020" t="s">
        <v>213</v>
      </c>
      <c r="O4020" t="s">
        <v>218</v>
      </c>
      <c r="P4020" t="s">
        <v>187</v>
      </c>
      <c r="Q4020" t="s">
        <v>188</v>
      </c>
      <c r="R4020" t="s">
        <v>198</v>
      </c>
      <c r="S4020" t="s">
        <v>190</v>
      </c>
      <c r="T4020">
        <v>3</v>
      </c>
      <c r="U4020">
        <v>3</v>
      </c>
      <c r="V4020" t="s">
        <v>191</v>
      </c>
      <c r="W4020" t="s">
        <v>196</v>
      </c>
      <c r="X4020" t="s">
        <v>191</v>
      </c>
      <c r="Y4020" t="s">
        <v>197</v>
      </c>
      <c r="Z4020" t="s">
        <v>191</v>
      </c>
    </row>
    <row r="4021" spans="1:26" x14ac:dyDescent="0.2">
      <c r="A4021">
        <v>8014</v>
      </c>
      <c r="B4021">
        <v>8015</v>
      </c>
      <c r="C4021" s="23">
        <v>44212.978472222225</v>
      </c>
      <c r="D4021" s="23" t="str">
        <f t="shared" si="1293"/>
        <v>Saturday</v>
      </c>
      <c r="E4021" s="24">
        <f t="shared" si="1294"/>
        <v>44212</v>
      </c>
      <c r="F4021" s="22">
        <f t="shared" si="1295"/>
        <v>2021</v>
      </c>
      <c r="G4021" s="25">
        <f t="shared" si="1292"/>
        <v>0.97847222222480923</v>
      </c>
      <c r="H4021" t="s">
        <v>191</v>
      </c>
      <c r="K4021" s="23">
        <v>44213.043055555558</v>
      </c>
      <c r="L4021" s="23"/>
      <c r="M4021" s="23"/>
      <c r="N4021" t="s">
        <v>185</v>
      </c>
      <c r="O4021" t="s">
        <v>186</v>
      </c>
      <c r="P4021" t="s">
        <v>237</v>
      </c>
      <c r="Q4021" t="s">
        <v>228</v>
      </c>
      <c r="R4021" t="s">
        <v>198</v>
      </c>
      <c r="S4021" t="s">
        <v>229</v>
      </c>
      <c r="T4021">
        <v>3</v>
      </c>
      <c r="U4021">
        <v>3</v>
      </c>
      <c r="V4021" t="s">
        <v>191</v>
      </c>
      <c r="W4021" t="s">
        <v>214</v>
      </c>
      <c r="X4021" t="s">
        <v>191</v>
      </c>
      <c r="Y4021" t="s">
        <v>193</v>
      </c>
      <c r="Z4021" t="s">
        <v>200</v>
      </c>
    </row>
    <row r="4022" spans="1:26" x14ac:dyDescent="0.2">
      <c r="A4022">
        <v>8016</v>
      </c>
      <c r="B4022">
        <v>8017</v>
      </c>
      <c r="C4022" s="23">
        <v>44213.03125</v>
      </c>
      <c r="D4022" s="23" t="str">
        <f t="shared" si="1293"/>
        <v>Sunday</v>
      </c>
      <c r="E4022" s="24">
        <f t="shared" si="1294"/>
        <v>44213</v>
      </c>
      <c r="F4022" s="22">
        <f t="shared" si="1295"/>
        <v>2021</v>
      </c>
      <c r="G4022" s="25">
        <f t="shared" si="1292"/>
        <v>3.125E-2</v>
      </c>
      <c r="H4022" t="s">
        <v>191</v>
      </c>
      <c r="K4022" s="23">
        <v>44213.199305555558</v>
      </c>
      <c r="L4022" s="23"/>
      <c r="M4022" s="23"/>
      <c r="N4022" t="s">
        <v>185</v>
      </c>
      <c r="O4022" t="s">
        <v>186</v>
      </c>
      <c r="P4022" t="s">
        <v>187</v>
      </c>
      <c r="Q4022" t="s">
        <v>202</v>
      </c>
      <c r="R4022" t="s">
        <v>198</v>
      </c>
      <c r="S4022" t="s">
        <v>203</v>
      </c>
      <c r="T4022">
        <v>4</v>
      </c>
      <c r="U4022">
        <v>4</v>
      </c>
      <c r="V4022" t="s">
        <v>191</v>
      </c>
      <c r="W4022" t="s">
        <v>226</v>
      </c>
      <c r="X4022" t="s">
        <v>191</v>
      </c>
      <c r="Y4022" t="s">
        <v>207</v>
      </c>
      <c r="Z4022" t="s">
        <v>191</v>
      </c>
    </row>
    <row r="4023" spans="1:26" x14ac:dyDescent="0.2">
      <c r="A4023">
        <v>8016</v>
      </c>
      <c r="B4023">
        <v>15891</v>
      </c>
      <c r="C4023" s="23">
        <v>44230.831250000003</v>
      </c>
      <c r="D4023" s="23" t="str">
        <f t="shared" si="1293"/>
        <v>Wednesday</v>
      </c>
      <c r="E4023" s="24">
        <f t="shared" si="1294"/>
        <v>44230</v>
      </c>
      <c r="F4023" s="22">
        <f t="shared" si="1295"/>
        <v>2021</v>
      </c>
      <c r="G4023" s="25">
        <f t="shared" si="1292"/>
        <v>0.83125000000291038</v>
      </c>
      <c r="H4023" t="s">
        <v>191</v>
      </c>
      <c r="K4023" s="23">
        <v>44230.967361111114</v>
      </c>
      <c r="L4023" s="23"/>
      <c r="M4023" s="23"/>
      <c r="N4023" t="s">
        <v>185</v>
      </c>
      <c r="O4023" t="s">
        <v>186</v>
      </c>
      <c r="P4023" t="s">
        <v>187</v>
      </c>
      <c r="Q4023" t="s">
        <v>202</v>
      </c>
      <c r="R4023" t="s">
        <v>198</v>
      </c>
      <c r="S4023" t="s">
        <v>203</v>
      </c>
      <c r="T4023">
        <v>2</v>
      </c>
      <c r="U4023">
        <v>2</v>
      </c>
      <c r="V4023" t="s">
        <v>191</v>
      </c>
      <c r="W4023" t="s">
        <v>214</v>
      </c>
      <c r="X4023" t="s">
        <v>191</v>
      </c>
      <c r="Y4023" t="s">
        <v>197</v>
      </c>
      <c r="Z4023" t="s">
        <v>191</v>
      </c>
    </row>
    <row r="4024" spans="1:26" x14ac:dyDescent="0.2">
      <c r="A4024">
        <v>8016</v>
      </c>
      <c r="B4024">
        <v>37798</v>
      </c>
      <c r="C4024" s="23">
        <v>44280.585416666669</v>
      </c>
      <c r="D4024" s="23" t="str">
        <f t="shared" si="1293"/>
        <v>Thursday</v>
      </c>
      <c r="E4024" s="24">
        <f t="shared" si="1294"/>
        <v>44280</v>
      </c>
      <c r="F4024" s="22">
        <f t="shared" si="1295"/>
        <v>2021</v>
      </c>
      <c r="G4024" s="25">
        <f t="shared" si="1292"/>
        <v>0.58541666666860692</v>
      </c>
      <c r="H4024" s="23">
        <v>44280.71875</v>
      </c>
      <c r="I4024" s="24">
        <f t="shared" ref="I4024:I4025" si="1296">INT(H4024)</f>
        <v>44280</v>
      </c>
      <c r="J4024" s="25">
        <f t="shared" ref="J4024:J4025" si="1297">MOD(H4024,1)</f>
        <v>0.71875</v>
      </c>
      <c r="K4024" s="23">
        <v>44280.755555555559</v>
      </c>
      <c r="L4024" s="24">
        <f t="shared" ref="L4024:L4025" si="1298">INT(K4024)</f>
        <v>44280</v>
      </c>
      <c r="M4024" s="25">
        <f t="shared" ref="M4024:M4025" si="1299">MOD(K4024,1)</f>
        <v>0.75555555555911269</v>
      </c>
      <c r="N4024" t="s">
        <v>185</v>
      </c>
      <c r="O4024" t="s">
        <v>217</v>
      </c>
      <c r="P4024" t="s">
        <v>187</v>
      </c>
      <c r="Q4024" t="s">
        <v>188</v>
      </c>
      <c r="R4024" t="s">
        <v>198</v>
      </c>
      <c r="S4024" t="s">
        <v>190</v>
      </c>
      <c r="T4024">
        <v>3</v>
      </c>
      <c r="U4024">
        <v>3</v>
      </c>
      <c r="V4024" t="s">
        <v>191</v>
      </c>
      <c r="W4024" t="s">
        <v>214</v>
      </c>
      <c r="X4024" t="s">
        <v>191</v>
      </c>
      <c r="Y4024" t="s">
        <v>197</v>
      </c>
      <c r="Z4024" t="s">
        <v>191</v>
      </c>
    </row>
    <row r="4025" spans="1:26" x14ac:dyDescent="0.2">
      <c r="A4025">
        <v>8016</v>
      </c>
      <c r="B4025">
        <v>48182</v>
      </c>
      <c r="C4025" s="23">
        <v>44305.179861111108</v>
      </c>
      <c r="D4025" s="23" t="str">
        <f t="shared" si="1293"/>
        <v>Monday</v>
      </c>
      <c r="E4025" s="24">
        <f t="shared" si="1294"/>
        <v>44305</v>
      </c>
      <c r="F4025" s="22">
        <f t="shared" si="1295"/>
        <v>2021</v>
      </c>
      <c r="G4025" s="25">
        <f t="shared" si="1292"/>
        <v>0.17986111110803904</v>
      </c>
      <c r="H4025" s="23">
        <v>44305.213888888888</v>
      </c>
      <c r="I4025" s="24">
        <f t="shared" si="1296"/>
        <v>44305</v>
      </c>
      <c r="J4025" s="25">
        <f t="shared" si="1297"/>
        <v>0.21388888888759539</v>
      </c>
      <c r="K4025" s="23">
        <v>44305.23541666667</v>
      </c>
      <c r="L4025" s="24">
        <f t="shared" si="1298"/>
        <v>44305</v>
      </c>
      <c r="M4025" s="25">
        <f t="shared" si="1299"/>
        <v>0.23541666667006211</v>
      </c>
      <c r="N4025" t="s">
        <v>185</v>
      </c>
      <c r="O4025" t="s">
        <v>217</v>
      </c>
      <c r="P4025" t="s">
        <v>187</v>
      </c>
      <c r="Q4025" t="s">
        <v>188</v>
      </c>
      <c r="R4025" t="s">
        <v>198</v>
      </c>
      <c r="S4025" t="s">
        <v>190</v>
      </c>
      <c r="T4025">
        <v>2</v>
      </c>
      <c r="U4025">
        <v>2</v>
      </c>
      <c r="V4025" t="s">
        <v>631</v>
      </c>
      <c r="W4025" t="s">
        <v>214</v>
      </c>
      <c r="X4025" t="s">
        <v>191</v>
      </c>
      <c r="Y4025" t="s">
        <v>193</v>
      </c>
      <c r="Z4025" t="s">
        <v>200</v>
      </c>
    </row>
    <row r="4026" spans="1:26" x14ac:dyDescent="0.2">
      <c r="A4026">
        <v>8020</v>
      </c>
      <c r="B4026">
        <v>8021</v>
      </c>
      <c r="C4026" s="23">
        <v>44213.763194444444</v>
      </c>
      <c r="D4026" s="23" t="str">
        <f t="shared" si="1293"/>
        <v>Sunday</v>
      </c>
      <c r="E4026" s="24">
        <f t="shared" si="1294"/>
        <v>44213</v>
      </c>
      <c r="F4026" s="22">
        <f t="shared" si="1295"/>
        <v>2021</v>
      </c>
      <c r="G4026" s="25">
        <f t="shared" si="1292"/>
        <v>0.76319444444379769</v>
      </c>
      <c r="H4026" t="s">
        <v>191</v>
      </c>
      <c r="K4026" s="23">
        <v>44213.786111111112</v>
      </c>
      <c r="L4026" s="23"/>
      <c r="M4026" s="23"/>
      <c r="N4026" t="s">
        <v>185</v>
      </c>
      <c r="O4026" t="s">
        <v>186</v>
      </c>
      <c r="P4026" t="s">
        <v>187</v>
      </c>
      <c r="Q4026" t="s">
        <v>202</v>
      </c>
      <c r="R4026" t="s">
        <v>191</v>
      </c>
      <c r="S4026" t="s">
        <v>203</v>
      </c>
      <c r="T4026">
        <v>5</v>
      </c>
      <c r="U4026">
        <v>5</v>
      </c>
      <c r="V4026" t="s">
        <v>191</v>
      </c>
      <c r="W4026" t="s">
        <v>214</v>
      </c>
      <c r="X4026" t="s">
        <v>191</v>
      </c>
      <c r="Y4026" t="s">
        <v>193</v>
      </c>
      <c r="Z4026" t="s">
        <v>212</v>
      </c>
    </row>
    <row r="4027" spans="1:26" x14ac:dyDescent="0.2">
      <c r="A4027">
        <v>8022</v>
      </c>
      <c r="B4027">
        <v>8023</v>
      </c>
      <c r="C4027" s="23">
        <v>44213.027777777781</v>
      </c>
      <c r="D4027" s="23" t="str">
        <f t="shared" si="1293"/>
        <v>Sunday</v>
      </c>
      <c r="E4027" s="24">
        <f t="shared" si="1294"/>
        <v>44213</v>
      </c>
      <c r="F4027" s="22">
        <f t="shared" si="1295"/>
        <v>2021</v>
      </c>
      <c r="G4027" s="25">
        <f t="shared" si="1292"/>
        <v>2.7777777781011537E-2</v>
      </c>
      <c r="H4027" t="s">
        <v>191</v>
      </c>
      <c r="K4027" s="23">
        <v>44213.175000000003</v>
      </c>
      <c r="L4027" s="23"/>
      <c r="M4027" s="23"/>
      <c r="N4027" t="s">
        <v>185</v>
      </c>
      <c r="O4027" t="s">
        <v>186</v>
      </c>
      <c r="P4027" t="s">
        <v>187</v>
      </c>
      <c r="Q4027" t="s">
        <v>202</v>
      </c>
      <c r="R4027" t="s">
        <v>198</v>
      </c>
      <c r="S4027" t="s">
        <v>203</v>
      </c>
      <c r="T4027">
        <v>3</v>
      </c>
      <c r="U4027">
        <v>3</v>
      </c>
      <c r="V4027" t="s">
        <v>632</v>
      </c>
      <c r="W4027" t="s">
        <v>246</v>
      </c>
      <c r="X4027" t="s">
        <v>191</v>
      </c>
      <c r="Y4027" t="s">
        <v>207</v>
      </c>
      <c r="Z4027" t="s">
        <v>212</v>
      </c>
    </row>
    <row r="4028" spans="1:26" x14ac:dyDescent="0.2">
      <c r="A4028">
        <v>8022</v>
      </c>
      <c r="B4028">
        <v>58782</v>
      </c>
      <c r="C4028" s="23">
        <v>44335.538194444445</v>
      </c>
      <c r="D4028" s="23" t="str">
        <f t="shared" si="1293"/>
        <v>Wednesday</v>
      </c>
      <c r="E4028" s="24">
        <f t="shared" si="1294"/>
        <v>44335</v>
      </c>
      <c r="F4028" s="22">
        <f t="shared" si="1295"/>
        <v>2021</v>
      </c>
      <c r="G4028" s="25">
        <f t="shared" si="1292"/>
        <v>0.53819444444525288</v>
      </c>
      <c r="H4028" t="s">
        <v>191</v>
      </c>
      <c r="K4028" s="23">
        <v>44335.789583333331</v>
      </c>
      <c r="L4028" s="23"/>
      <c r="M4028" s="23"/>
      <c r="N4028" t="s">
        <v>185</v>
      </c>
      <c r="O4028" t="s">
        <v>186</v>
      </c>
      <c r="P4028" t="s">
        <v>187</v>
      </c>
      <c r="Q4028" t="s">
        <v>202</v>
      </c>
      <c r="R4028" t="s">
        <v>198</v>
      </c>
      <c r="S4028" t="s">
        <v>203</v>
      </c>
      <c r="T4028">
        <v>3</v>
      </c>
      <c r="U4028">
        <v>3</v>
      </c>
      <c r="V4028" t="s">
        <v>247</v>
      </c>
      <c r="W4028" t="s">
        <v>210</v>
      </c>
      <c r="X4028" t="s">
        <v>191</v>
      </c>
      <c r="Y4028" t="s">
        <v>193</v>
      </c>
      <c r="Z4028" t="s">
        <v>191</v>
      </c>
    </row>
    <row r="4029" spans="1:26" x14ac:dyDescent="0.2">
      <c r="A4029">
        <v>8024</v>
      </c>
      <c r="B4029">
        <v>8025</v>
      </c>
      <c r="C4029" s="23">
        <v>44212.782638888886</v>
      </c>
      <c r="D4029" s="23" t="str">
        <f t="shared" si="1293"/>
        <v>Saturday</v>
      </c>
      <c r="E4029" s="24">
        <f t="shared" si="1294"/>
        <v>44212</v>
      </c>
      <c r="F4029" s="22">
        <f t="shared" si="1295"/>
        <v>2021</v>
      </c>
      <c r="G4029" s="25">
        <f t="shared" si="1292"/>
        <v>0.78263888888614019</v>
      </c>
      <c r="H4029" t="s">
        <v>191</v>
      </c>
      <c r="K4029" t="s">
        <v>191</v>
      </c>
      <c r="N4029" t="s">
        <v>185</v>
      </c>
      <c r="O4029" t="s">
        <v>186</v>
      </c>
      <c r="P4029" t="s">
        <v>187</v>
      </c>
      <c r="Q4029" t="s">
        <v>202</v>
      </c>
      <c r="R4029" t="s">
        <v>191</v>
      </c>
      <c r="S4029" t="s">
        <v>203</v>
      </c>
      <c r="T4029">
        <v>4</v>
      </c>
      <c r="U4029">
        <v>4</v>
      </c>
      <c r="V4029" t="s">
        <v>191</v>
      </c>
      <c r="W4029" t="s">
        <v>246</v>
      </c>
      <c r="X4029" t="s">
        <v>191</v>
      </c>
      <c r="Y4029" t="s">
        <v>207</v>
      </c>
      <c r="Z4029" t="s">
        <v>191</v>
      </c>
    </row>
    <row r="4030" spans="1:26" x14ac:dyDescent="0.2">
      <c r="A4030">
        <v>8024</v>
      </c>
      <c r="B4030">
        <v>23021</v>
      </c>
      <c r="C4030" s="23">
        <v>44245.484027777777</v>
      </c>
      <c r="D4030" s="23" t="str">
        <f t="shared" si="1293"/>
        <v>Thursday</v>
      </c>
      <c r="E4030" s="24">
        <f t="shared" si="1294"/>
        <v>44245</v>
      </c>
      <c r="F4030" s="22">
        <f t="shared" si="1295"/>
        <v>2021</v>
      </c>
      <c r="G4030" s="25">
        <f t="shared" si="1292"/>
        <v>0.48402777777664596</v>
      </c>
      <c r="H4030" t="s">
        <v>191</v>
      </c>
      <c r="K4030" s="23">
        <v>44245.728472222225</v>
      </c>
      <c r="L4030" s="23"/>
      <c r="M4030" s="23"/>
      <c r="N4030" t="s">
        <v>185</v>
      </c>
      <c r="O4030" t="s">
        <v>186</v>
      </c>
      <c r="P4030" t="s">
        <v>187</v>
      </c>
      <c r="Q4030" t="s">
        <v>202</v>
      </c>
      <c r="R4030" t="s">
        <v>191</v>
      </c>
      <c r="S4030" t="s">
        <v>203</v>
      </c>
      <c r="T4030">
        <v>3</v>
      </c>
      <c r="U4030">
        <v>3</v>
      </c>
      <c r="V4030" t="s">
        <v>191</v>
      </c>
      <c r="W4030" t="s">
        <v>246</v>
      </c>
      <c r="X4030" t="s">
        <v>191</v>
      </c>
      <c r="Y4030" t="s">
        <v>207</v>
      </c>
      <c r="Z4030" t="s">
        <v>191</v>
      </c>
    </row>
    <row r="4031" spans="1:26" x14ac:dyDescent="0.2">
      <c r="A4031">
        <v>8026</v>
      </c>
      <c r="B4031">
        <v>8027</v>
      </c>
      <c r="C4031" s="23">
        <v>44213.118055555555</v>
      </c>
      <c r="D4031" s="23" t="str">
        <f t="shared" si="1293"/>
        <v>Sunday</v>
      </c>
      <c r="E4031" s="24">
        <f t="shared" si="1294"/>
        <v>44213</v>
      </c>
      <c r="F4031" s="22">
        <f t="shared" si="1295"/>
        <v>2021</v>
      </c>
      <c r="G4031" s="25">
        <f t="shared" si="1292"/>
        <v>0.11805555555474712</v>
      </c>
      <c r="H4031" t="s">
        <v>191</v>
      </c>
      <c r="K4031" s="23">
        <v>44213.451388888891</v>
      </c>
      <c r="L4031" s="23"/>
      <c r="M4031" s="23"/>
      <c r="N4031" t="s">
        <v>185</v>
      </c>
      <c r="O4031" t="s">
        <v>186</v>
      </c>
      <c r="P4031" t="s">
        <v>187</v>
      </c>
      <c r="Q4031" t="s">
        <v>202</v>
      </c>
      <c r="R4031" t="s">
        <v>221</v>
      </c>
      <c r="S4031" t="s">
        <v>203</v>
      </c>
      <c r="T4031">
        <v>3</v>
      </c>
      <c r="U4031">
        <v>3</v>
      </c>
      <c r="V4031" t="s">
        <v>191</v>
      </c>
      <c r="W4031" t="s">
        <v>246</v>
      </c>
      <c r="X4031" t="s">
        <v>191</v>
      </c>
      <c r="Y4031" t="s">
        <v>207</v>
      </c>
      <c r="Z4031" t="s">
        <v>212</v>
      </c>
    </row>
    <row r="4032" spans="1:26" x14ac:dyDescent="0.2">
      <c r="A4032">
        <v>8028</v>
      </c>
      <c r="B4032">
        <v>8029</v>
      </c>
      <c r="C4032" s="23">
        <v>44213.109722222223</v>
      </c>
      <c r="D4032" s="23" t="str">
        <f t="shared" si="1293"/>
        <v>Sunday</v>
      </c>
      <c r="E4032" s="24">
        <f t="shared" si="1294"/>
        <v>44213</v>
      </c>
      <c r="F4032" s="22">
        <f t="shared" si="1295"/>
        <v>2021</v>
      </c>
      <c r="G4032" s="25">
        <f t="shared" si="1292"/>
        <v>0.10972222222335404</v>
      </c>
      <c r="H4032" t="s">
        <v>191</v>
      </c>
      <c r="K4032" s="23">
        <v>44213.356249999997</v>
      </c>
      <c r="L4032" s="23"/>
      <c r="M4032" s="23"/>
      <c r="N4032" t="s">
        <v>185</v>
      </c>
      <c r="O4032" t="s">
        <v>186</v>
      </c>
      <c r="P4032" t="s">
        <v>187</v>
      </c>
      <c r="Q4032" t="s">
        <v>202</v>
      </c>
      <c r="R4032" t="s">
        <v>198</v>
      </c>
      <c r="S4032" t="s">
        <v>203</v>
      </c>
      <c r="T4032">
        <v>2</v>
      </c>
      <c r="U4032">
        <v>2</v>
      </c>
      <c r="V4032" t="s">
        <v>191</v>
      </c>
      <c r="W4032" t="s">
        <v>246</v>
      </c>
      <c r="X4032" t="s">
        <v>191</v>
      </c>
      <c r="Y4032" t="s">
        <v>193</v>
      </c>
      <c r="Z4032" t="s">
        <v>191</v>
      </c>
    </row>
    <row r="4033" spans="1:26" x14ac:dyDescent="0.2">
      <c r="A4033">
        <v>8030</v>
      </c>
      <c r="B4033">
        <v>8031</v>
      </c>
      <c r="C4033" s="23">
        <v>44213.156944444447</v>
      </c>
      <c r="D4033" s="23" t="str">
        <f t="shared" si="1293"/>
        <v>Sunday</v>
      </c>
      <c r="E4033" s="24">
        <f t="shared" si="1294"/>
        <v>44213</v>
      </c>
      <c r="F4033" s="22">
        <f t="shared" si="1295"/>
        <v>2021</v>
      </c>
      <c r="G4033" s="25">
        <f t="shared" si="1292"/>
        <v>0.15694444444670808</v>
      </c>
      <c r="H4033" t="s">
        <v>191</v>
      </c>
      <c r="K4033" t="s">
        <v>191</v>
      </c>
      <c r="N4033" t="s">
        <v>185</v>
      </c>
      <c r="O4033" t="s">
        <v>186</v>
      </c>
      <c r="P4033" t="s">
        <v>187</v>
      </c>
      <c r="Q4033" t="s">
        <v>202</v>
      </c>
      <c r="R4033" t="s">
        <v>198</v>
      </c>
      <c r="S4033" t="s">
        <v>203</v>
      </c>
      <c r="T4033">
        <v>3</v>
      </c>
      <c r="U4033">
        <v>3</v>
      </c>
      <c r="V4033" t="s">
        <v>191</v>
      </c>
      <c r="W4033" t="s">
        <v>246</v>
      </c>
      <c r="X4033" t="s">
        <v>191</v>
      </c>
      <c r="Y4033" t="s">
        <v>207</v>
      </c>
      <c r="Z4033" t="s">
        <v>191</v>
      </c>
    </row>
    <row r="4034" spans="1:26" x14ac:dyDescent="0.2">
      <c r="A4034">
        <v>8032</v>
      </c>
      <c r="B4034">
        <v>8033</v>
      </c>
      <c r="C4034" s="23">
        <v>44213.447222222225</v>
      </c>
      <c r="D4034" s="23" t="str">
        <f t="shared" si="1293"/>
        <v>Sunday</v>
      </c>
      <c r="E4034" s="24">
        <f t="shared" si="1294"/>
        <v>44213</v>
      </c>
      <c r="F4034" s="22">
        <f t="shared" si="1295"/>
        <v>2021</v>
      </c>
      <c r="G4034" s="25">
        <f t="shared" ref="G4034:G4097" si="1300">MOD(C4034,1)</f>
        <v>0.44722222222480923</v>
      </c>
      <c r="H4034" t="s">
        <v>191</v>
      </c>
      <c r="K4034" s="23">
        <v>44213.59097222222</v>
      </c>
      <c r="L4034" s="23"/>
      <c r="M4034" s="23"/>
      <c r="N4034" t="s">
        <v>185</v>
      </c>
      <c r="O4034" t="s">
        <v>186</v>
      </c>
      <c r="P4034" t="s">
        <v>187</v>
      </c>
      <c r="Q4034" t="s">
        <v>202</v>
      </c>
      <c r="R4034" t="s">
        <v>198</v>
      </c>
      <c r="S4034" t="s">
        <v>203</v>
      </c>
      <c r="T4034">
        <v>4</v>
      </c>
      <c r="U4034">
        <v>4</v>
      </c>
      <c r="V4034" t="s">
        <v>191</v>
      </c>
      <c r="W4034" t="s">
        <v>216</v>
      </c>
      <c r="X4034" t="s">
        <v>191</v>
      </c>
      <c r="Y4034" t="s">
        <v>207</v>
      </c>
      <c r="Z4034" t="s">
        <v>191</v>
      </c>
    </row>
    <row r="4035" spans="1:26" x14ac:dyDescent="0.2">
      <c r="A4035">
        <v>8032</v>
      </c>
      <c r="B4035">
        <v>15284</v>
      </c>
      <c r="C4035" s="23">
        <v>44225.552083333336</v>
      </c>
      <c r="D4035" s="23" t="str">
        <f t="shared" ref="D4035:D4098" si="1301">TEXT(E4035,"DDDD")</f>
        <v>Friday</v>
      </c>
      <c r="E4035" s="24">
        <f t="shared" ref="E4035:E4098" si="1302">INT(C4035)</f>
        <v>44225</v>
      </c>
      <c r="F4035" s="22">
        <f t="shared" ref="F4035:F4098" si="1303">YEAR(E4035)</f>
        <v>2021</v>
      </c>
      <c r="G4035" s="25">
        <f t="shared" si="1300"/>
        <v>0.55208333333575865</v>
      </c>
      <c r="H4035" s="23">
        <v>44225.659722222219</v>
      </c>
      <c r="I4035" s="24">
        <f>INT(H4035)</f>
        <v>44225</v>
      </c>
      <c r="J4035" s="25">
        <f>MOD(H4035,1)</f>
        <v>0.65972222221898846</v>
      </c>
      <c r="K4035" s="23">
        <v>44225.836111111108</v>
      </c>
      <c r="L4035" s="24">
        <f>INT(K4035)</f>
        <v>44225</v>
      </c>
      <c r="M4035" s="25">
        <f>MOD(K4035,1)</f>
        <v>0.83611111110803904</v>
      </c>
      <c r="N4035" t="s">
        <v>323</v>
      </c>
      <c r="O4035" t="s">
        <v>186</v>
      </c>
      <c r="P4035" t="s">
        <v>187</v>
      </c>
      <c r="Q4035" t="s">
        <v>188</v>
      </c>
      <c r="R4035" t="s">
        <v>198</v>
      </c>
      <c r="S4035" t="s">
        <v>190</v>
      </c>
      <c r="T4035">
        <v>2</v>
      </c>
      <c r="U4035">
        <v>2</v>
      </c>
      <c r="V4035" t="s">
        <v>191</v>
      </c>
      <c r="W4035" t="s">
        <v>216</v>
      </c>
      <c r="X4035" t="s">
        <v>191</v>
      </c>
      <c r="Y4035" t="s">
        <v>207</v>
      </c>
      <c r="Z4035" t="s">
        <v>191</v>
      </c>
    </row>
    <row r="4036" spans="1:26" x14ac:dyDescent="0.2">
      <c r="A4036">
        <v>8040</v>
      </c>
      <c r="B4036">
        <v>8041</v>
      </c>
      <c r="C4036" s="23">
        <v>44213.152083333334</v>
      </c>
      <c r="D4036" s="23" t="str">
        <f t="shared" si="1301"/>
        <v>Sunday</v>
      </c>
      <c r="E4036" s="24">
        <f t="shared" si="1302"/>
        <v>44213</v>
      </c>
      <c r="F4036" s="22">
        <f t="shared" si="1303"/>
        <v>2021</v>
      </c>
      <c r="G4036" s="25">
        <f t="shared" si="1300"/>
        <v>0.15208333333430346</v>
      </c>
      <c r="H4036" t="s">
        <v>191</v>
      </c>
      <c r="K4036" s="23">
        <v>44213.15347222222</v>
      </c>
      <c r="L4036" s="23"/>
      <c r="M4036" s="23"/>
      <c r="N4036" t="s">
        <v>185</v>
      </c>
      <c r="O4036" t="s">
        <v>186</v>
      </c>
      <c r="P4036" t="s">
        <v>187</v>
      </c>
      <c r="Q4036" t="s">
        <v>202</v>
      </c>
      <c r="R4036" t="s">
        <v>201</v>
      </c>
      <c r="S4036" t="s">
        <v>203</v>
      </c>
      <c r="T4036">
        <v>4</v>
      </c>
      <c r="U4036">
        <v>4</v>
      </c>
      <c r="V4036" t="s">
        <v>633</v>
      </c>
      <c r="W4036" t="s">
        <v>223</v>
      </c>
      <c r="X4036" t="s">
        <v>191</v>
      </c>
      <c r="Y4036" t="s">
        <v>193</v>
      </c>
      <c r="Z4036" t="s">
        <v>212</v>
      </c>
    </row>
    <row r="4037" spans="1:26" x14ac:dyDescent="0.2">
      <c r="A4037">
        <v>8045</v>
      </c>
      <c r="B4037">
        <v>8046</v>
      </c>
      <c r="C4037" s="23">
        <v>44213.538194444445</v>
      </c>
      <c r="D4037" s="23" t="str">
        <f t="shared" si="1301"/>
        <v>Sunday</v>
      </c>
      <c r="E4037" s="24">
        <f t="shared" si="1302"/>
        <v>44213</v>
      </c>
      <c r="F4037" s="22">
        <f t="shared" si="1303"/>
        <v>2021</v>
      </c>
      <c r="G4037" s="25">
        <f t="shared" si="1300"/>
        <v>0.53819444444525288</v>
      </c>
      <c r="H4037" t="s">
        <v>191</v>
      </c>
      <c r="K4037" s="23">
        <v>44213.597916666666</v>
      </c>
      <c r="L4037" s="23"/>
      <c r="M4037" s="23"/>
      <c r="N4037" t="s">
        <v>185</v>
      </c>
      <c r="O4037" t="s">
        <v>186</v>
      </c>
      <c r="P4037" t="s">
        <v>237</v>
      </c>
      <c r="Q4037" t="s">
        <v>202</v>
      </c>
      <c r="R4037" t="s">
        <v>221</v>
      </c>
      <c r="S4037" t="s">
        <v>203</v>
      </c>
      <c r="T4037">
        <v>3</v>
      </c>
      <c r="U4037">
        <v>3</v>
      </c>
      <c r="V4037" t="s">
        <v>191</v>
      </c>
      <c r="W4037" t="s">
        <v>223</v>
      </c>
      <c r="X4037" t="s">
        <v>191</v>
      </c>
      <c r="Y4037" t="s">
        <v>193</v>
      </c>
      <c r="Z4037" t="s">
        <v>212</v>
      </c>
    </row>
    <row r="4038" spans="1:26" x14ac:dyDescent="0.2">
      <c r="A4038">
        <v>8045</v>
      </c>
      <c r="B4038">
        <v>14652</v>
      </c>
      <c r="C4038" s="23">
        <v>44227.964583333334</v>
      </c>
      <c r="D4038" s="23" t="str">
        <f t="shared" si="1301"/>
        <v>Sunday</v>
      </c>
      <c r="E4038" s="24">
        <f t="shared" si="1302"/>
        <v>44227</v>
      </c>
      <c r="F4038" s="22">
        <f t="shared" si="1303"/>
        <v>2021</v>
      </c>
      <c r="G4038" s="25">
        <f t="shared" si="1300"/>
        <v>0.96458333333430346</v>
      </c>
      <c r="H4038" t="s">
        <v>191</v>
      </c>
      <c r="K4038" s="23">
        <v>44228.046527777777</v>
      </c>
      <c r="L4038" s="23"/>
      <c r="M4038" s="23"/>
      <c r="N4038" t="s">
        <v>185</v>
      </c>
      <c r="O4038" t="s">
        <v>186</v>
      </c>
      <c r="P4038" t="s">
        <v>237</v>
      </c>
      <c r="Q4038" t="s">
        <v>202</v>
      </c>
      <c r="R4038" t="s">
        <v>221</v>
      </c>
      <c r="S4038" t="s">
        <v>203</v>
      </c>
      <c r="T4038">
        <v>3</v>
      </c>
      <c r="U4038">
        <v>3</v>
      </c>
      <c r="V4038" t="s">
        <v>191</v>
      </c>
      <c r="W4038" t="s">
        <v>262</v>
      </c>
      <c r="X4038" t="s">
        <v>191</v>
      </c>
      <c r="Y4038" t="s">
        <v>193</v>
      </c>
      <c r="Z4038" t="s">
        <v>191</v>
      </c>
    </row>
    <row r="4039" spans="1:26" x14ac:dyDescent="0.2">
      <c r="A4039">
        <v>8050</v>
      </c>
      <c r="B4039">
        <v>8051</v>
      </c>
      <c r="C4039" s="23">
        <v>44213.134027777778</v>
      </c>
      <c r="D4039" s="23" t="str">
        <f t="shared" si="1301"/>
        <v>Sunday</v>
      </c>
      <c r="E4039" s="24">
        <f t="shared" si="1302"/>
        <v>44213</v>
      </c>
      <c r="F4039" s="22">
        <f t="shared" si="1303"/>
        <v>2021</v>
      </c>
      <c r="G4039" s="25">
        <f t="shared" si="1300"/>
        <v>0.13402777777810115</v>
      </c>
      <c r="H4039" t="s">
        <v>191</v>
      </c>
      <c r="K4039" s="23">
        <v>44213.502083333333</v>
      </c>
      <c r="L4039" s="23"/>
      <c r="M4039" s="23"/>
      <c r="N4039" t="s">
        <v>185</v>
      </c>
      <c r="O4039" t="s">
        <v>186</v>
      </c>
      <c r="P4039" t="s">
        <v>187</v>
      </c>
      <c r="Q4039" t="s">
        <v>202</v>
      </c>
      <c r="R4039" t="s">
        <v>191</v>
      </c>
      <c r="S4039" t="s">
        <v>203</v>
      </c>
      <c r="T4039">
        <v>3</v>
      </c>
      <c r="U4039">
        <v>3</v>
      </c>
      <c r="V4039" t="s">
        <v>191</v>
      </c>
      <c r="W4039" t="s">
        <v>246</v>
      </c>
      <c r="X4039" t="s">
        <v>191</v>
      </c>
      <c r="Y4039" t="s">
        <v>207</v>
      </c>
      <c r="Z4039" t="s">
        <v>191</v>
      </c>
    </row>
    <row r="4040" spans="1:26" x14ac:dyDescent="0.2">
      <c r="A4040">
        <v>8054</v>
      </c>
      <c r="B4040">
        <v>43157</v>
      </c>
      <c r="C4040" s="23">
        <v>44298.374305555553</v>
      </c>
      <c r="D4040" s="23" t="str">
        <f t="shared" si="1301"/>
        <v>Monday</v>
      </c>
      <c r="E4040" s="24">
        <f t="shared" si="1302"/>
        <v>44298</v>
      </c>
      <c r="F4040" s="22">
        <f t="shared" si="1303"/>
        <v>2021</v>
      </c>
      <c r="G4040" s="25">
        <f t="shared" si="1300"/>
        <v>0.37430555555329192</v>
      </c>
      <c r="H4040" t="s">
        <v>191</v>
      </c>
      <c r="K4040" s="23">
        <v>44298.420138888891</v>
      </c>
      <c r="L4040" s="23"/>
      <c r="M4040" s="23"/>
      <c r="N4040" t="s">
        <v>185</v>
      </c>
      <c r="O4040" t="s">
        <v>234</v>
      </c>
      <c r="P4040" t="s">
        <v>187</v>
      </c>
      <c r="Q4040" t="s">
        <v>202</v>
      </c>
      <c r="R4040" t="s">
        <v>198</v>
      </c>
      <c r="S4040" t="s">
        <v>203</v>
      </c>
      <c r="T4040">
        <v>4</v>
      </c>
      <c r="U4040">
        <v>4</v>
      </c>
      <c r="V4040" t="s">
        <v>191</v>
      </c>
      <c r="W4040" t="s">
        <v>244</v>
      </c>
      <c r="X4040" t="s">
        <v>241</v>
      </c>
      <c r="Y4040" t="s">
        <v>193</v>
      </c>
      <c r="Z4040" t="s">
        <v>191</v>
      </c>
    </row>
    <row r="4041" spans="1:26" x14ac:dyDescent="0.2">
      <c r="A4041">
        <v>8058</v>
      </c>
      <c r="B4041">
        <v>8059</v>
      </c>
      <c r="C4041" s="23">
        <v>44213.292361111111</v>
      </c>
      <c r="D4041" s="23" t="str">
        <f t="shared" si="1301"/>
        <v>Sunday</v>
      </c>
      <c r="E4041" s="24">
        <f t="shared" si="1302"/>
        <v>44213</v>
      </c>
      <c r="F4041" s="22">
        <f t="shared" si="1303"/>
        <v>2021</v>
      </c>
      <c r="G4041" s="25">
        <f t="shared" si="1300"/>
        <v>0.29236111111094942</v>
      </c>
      <c r="H4041" t="s">
        <v>191</v>
      </c>
      <c r="K4041" s="23">
        <v>44213.436111111114</v>
      </c>
      <c r="L4041" s="23"/>
      <c r="M4041" s="23"/>
      <c r="N4041" t="s">
        <v>185</v>
      </c>
      <c r="O4041" t="s">
        <v>186</v>
      </c>
      <c r="P4041" t="s">
        <v>187</v>
      </c>
      <c r="Q4041" t="s">
        <v>202</v>
      </c>
      <c r="R4041" t="s">
        <v>198</v>
      </c>
      <c r="S4041" t="s">
        <v>203</v>
      </c>
      <c r="T4041">
        <v>3</v>
      </c>
      <c r="U4041">
        <v>3</v>
      </c>
      <c r="V4041" t="s">
        <v>191</v>
      </c>
      <c r="W4041" t="s">
        <v>196</v>
      </c>
      <c r="X4041" t="s">
        <v>191</v>
      </c>
      <c r="Y4041" t="s">
        <v>193</v>
      </c>
      <c r="Z4041" t="s">
        <v>200</v>
      </c>
    </row>
    <row r="4042" spans="1:26" x14ac:dyDescent="0.2">
      <c r="A4042">
        <v>8058</v>
      </c>
      <c r="B4042">
        <v>12897</v>
      </c>
      <c r="C4042" s="23">
        <v>44223.320833333331</v>
      </c>
      <c r="D4042" s="23" t="str">
        <f t="shared" si="1301"/>
        <v>Wednesday</v>
      </c>
      <c r="E4042" s="24">
        <f t="shared" si="1302"/>
        <v>44223</v>
      </c>
      <c r="F4042" s="22">
        <f t="shared" si="1303"/>
        <v>2021</v>
      </c>
      <c r="G4042" s="25">
        <f t="shared" si="1300"/>
        <v>0.32083333333139308</v>
      </c>
      <c r="H4042" t="s">
        <v>191</v>
      </c>
      <c r="K4042" t="s">
        <v>191</v>
      </c>
      <c r="N4042" t="s">
        <v>185</v>
      </c>
      <c r="O4042" t="s">
        <v>186</v>
      </c>
      <c r="P4042" t="s">
        <v>187</v>
      </c>
      <c r="Q4042" t="s">
        <v>202</v>
      </c>
      <c r="R4042" t="s">
        <v>198</v>
      </c>
      <c r="S4042" t="s">
        <v>203</v>
      </c>
      <c r="T4042">
        <v>2</v>
      </c>
      <c r="U4042">
        <v>2</v>
      </c>
      <c r="V4042" t="s">
        <v>191</v>
      </c>
      <c r="W4042" t="s">
        <v>196</v>
      </c>
      <c r="X4042" t="s">
        <v>191</v>
      </c>
      <c r="Y4042" t="s">
        <v>193</v>
      </c>
      <c r="Z4042" t="s">
        <v>191</v>
      </c>
    </row>
    <row r="4043" spans="1:26" x14ac:dyDescent="0.2">
      <c r="A4043">
        <v>8058</v>
      </c>
      <c r="B4043">
        <v>23672</v>
      </c>
      <c r="C4043" s="23">
        <v>44247.556944444441</v>
      </c>
      <c r="D4043" s="23" t="str">
        <f t="shared" si="1301"/>
        <v>Saturday</v>
      </c>
      <c r="E4043" s="24">
        <f t="shared" si="1302"/>
        <v>44247</v>
      </c>
      <c r="F4043" s="22">
        <f t="shared" si="1303"/>
        <v>2021</v>
      </c>
      <c r="G4043" s="25">
        <f t="shared" si="1300"/>
        <v>0.55694444444088731</v>
      </c>
      <c r="H4043" t="s">
        <v>191</v>
      </c>
      <c r="K4043" t="s">
        <v>191</v>
      </c>
      <c r="N4043" t="s">
        <v>185</v>
      </c>
      <c r="O4043" t="s">
        <v>186</v>
      </c>
      <c r="P4043" t="s">
        <v>187</v>
      </c>
      <c r="Q4043" t="s">
        <v>202</v>
      </c>
      <c r="R4043" t="s">
        <v>198</v>
      </c>
      <c r="S4043" t="s">
        <v>203</v>
      </c>
      <c r="T4043">
        <v>3</v>
      </c>
      <c r="U4043">
        <v>3</v>
      </c>
      <c r="V4043" t="s">
        <v>191</v>
      </c>
      <c r="W4043" t="s">
        <v>196</v>
      </c>
      <c r="X4043" t="s">
        <v>191</v>
      </c>
      <c r="Y4043" t="s">
        <v>193</v>
      </c>
      <c r="Z4043" t="s">
        <v>191</v>
      </c>
    </row>
    <row r="4044" spans="1:26" x14ac:dyDescent="0.2">
      <c r="A4044">
        <v>8058</v>
      </c>
      <c r="B4044">
        <v>35479</v>
      </c>
      <c r="C4044" s="23">
        <v>44279.520138888889</v>
      </c>
      <c r="D4044" s="23" t="str">
        <f t="shared" si="1301"/>
        <v>Wednesday</v>
      </c>
      <c r="E4044" s="24">
        <f t="shared" si="1302"/>
        <v>44279</v>
      </c>
      <c r="F4044" s="22">
        <f t="shared" si="1303"/>
        <v>2021</v>
      </c>
      <c r="G4044" s="25">
        <f t="shared" si="1300"/>
        <v>0.52013888888905058</v>
      </c>
      <c r="H4044" t="s">
        <v>191</v>
      </c>
      <c r="K4044" s="23">
        <v>44279.643750000003</v>
      </c>
      <c r="L4044" s="23"/>
      <c r="M4044" s="23"/>
      <c r="N4044" t="s">
        <v>185</v>
      </c>
      <c r="O4044" t="s">
        <v>186</v>
      </c>
      <c r="P4044" t="s">
        <v>187</v>
      </c>
      <c r="Q4044" t="s">
        <v>202</v>
      </c>
      <c r="R4044" t="s">
        <v>198</v>
      </c>
      <c r="S4044" t="s">
        <v>203</v>
      </c>
      <c r="T4044">
        <v>3</v>
      </c>
      <c r="U4044">
        <v>3</v>
      </c>
      <c r="V4044" t="s">
        <v>191</v>
      </c>
      <c r="W4044" t="s">
        <v>222</v>
      </c>
      <c r="X4044" t="s">
        <v>191</v>
      </c>
      <c r="Y4044" t="s">
        <v>207</v>
      </c>
      <c r="Z4044" t="s">
        <v>191</v>
      </c>
    </row>
    <row r="4045" spans="1:26" x14ac:dyDescent="0.2">
      <c r="A4045">
        <v>8058</v>
      </c>
      <c r="B4045">
        <v>62269</v>
      </c>
      <c r="C4045" s="23">
        <v>44339.193749999999</v>
      </c>
      <c r="D4045" s="23" t="str">
        <f t="shared" si="1301"/>
        <v>Sunday</v>
      </c>
      <c r="E4045" s="24">
        <f t="shared" si="1302"/>
        <v>44339</v>
      </c>
      <c r="F4045" s="22">
        <f t="shared" si="1303"/>
        <v>2021</v>
      </c>
      <c r="G4045" s="25">
        <f t="shared" si="1300"/>
        <v>0.19374999999854481</v>
      </c>
      <c r="H4045" s="23">
        <v>44339.260416666664</v>
      </c>
      <c r="I4045" s="24">
        <f>INT(H4045)</f>
        <v>44339</v>
      </c>
      <c r="J4045" s="25">
        <f>MOD(H4045,1)</f>
        <v>0.26041666666424135</v>
      </c>
      <c r="K4045" t="s">
        <v>191</v>
      </c>
      <c r="N4045" t="s">
        <v>224</v>
      </c>
      <c r="O4045" t="s">
        <v>186</v>
      </c>
      <c r="P4045" t="s">
        <v>187</v>
      </c>
      <c r="Q4045" t="s">
        <v>228</v>
      </c>
      <c r="R4045" t="s">
        <v>198</v>
      </c>
      <c r="S4045" t="s">
        <v>229</v>
      </c>
      <c r="T4045">
        <v>4</v>
      </c>
      <c r="U4045">
        <v>4</v>
      </c>
      <c r="V4045" t="s">
        <v>634</v>
      </c>
      <c r="W4045" t="s">
        <v>210</v>
      </c>
      <c r="X4045" t="s">
        <v>191</v>
      </c>
      <c r="Y4045" t="s">
        <v>193</v>
      </c>
      <c r="Z4045" t="s">
        <v>200</v>
      </c>
    </row>
    <row r="4046" spans="1:26" x14ac:dyDescent="0.2">
      <c r="A4046">
        <v>8060</v>
      </c>
      <c r="B4046">
        <v>8061</v>
      </c>
      <c r="C4046" s="23">
        <v>44213.85</v>
      </c>
      <c r="D4046" s="23" t="str">
        <f t="shared" si="1301"/>
        <v>Sunday</v>
      </c>
      <c r="E4046" s="24">
        <f t="shared" si="1302"/>
        <v>44213</v>
      </c>
      <c r="F4046" s="22">
        <f t="shared" si="1303"/>
        <v>2021</v>
      </c>
      <c r="G4046" s="25">
        <f t="shared" si="1300"/>
        <v>0.84999999999854481</v>
      </c>
      <c r="H4046" t="s">
        <v>191</v>
      </c>
      <c r="K4046" s="23">
        <v>44213.906944444447</v>
      </c>
      <c r="L4046" s="23"/>
      <c r="M4046" s="23"/>
      <c r="N4046" t="s">
        <v>185</v>
      </c>
      <c r="O4046" t="s">
        <v>186</v>
      </c>
      <c r="P4046" t="s">
        <v>187</v>
      </c>
      <c r="Q4046" t="s">
        <v>202</v>
      </c>
      <c r="R4046" t="s">
        <v>198</v>
      </c>
      <c r="S4046" t="s">
        <v>203</v>
      </c>
      <c r="T4046">
        <v>3</v>
      </c>
      <c r="U4046">
        <v>3</v>
      </c>
      <c r="V4046" t="s">
        <v>635</v>
      </c>
      <c r="W4046" t="s">
        <v>223</v>
      </c>
      <c r="X4046" t="s">
        <v>191</v>
      </c>
      <c r="Y4046" t="s">
        <v>193</v>
      </c>
      <c r="Z4046" t="s">
        <v>212</v>
      </c>
    </row>
    <row r="4047" spans="1:26" x14ac:dyDescent="0.2">
      <c r="A4047">
        <v>8062</v>
      </c>
      <c r="B4047">
        <v>8063</v>
      </c>
      <c r="C4047" s="23">
        <v>44213.013194444444</v>
      </c>
      <c r="D4047" s="23" t="str">
        <f t="shared" si="1301"/>
        <v>Sunday</v>
      </c>
      <c r="E4047" s="24">
        <f t="shared" si="1302"/>
        <v>44213</v>
      </c>
      <c r="F4047" s="22">
        <f t="shared" si="1303"/>
        <v>2021</v>
      </c>
      <c r="G4047" s="25">
        <f t="shared" si="1300"/>
        <v>1.3194444443797693E-2</v>
      </c>
      <c r="H4047" t="s">
        <v>191</v>
      </c>
      <c r="K4047" s="23">
        <v>44213.01458333333</v>
      </c>
      <c r="L4047" s="23"/>
      <c r="M4047" s="23"/>
      <c r="N4047" t="s">
        <v>185</v>
      </c>
      <c r="O4047" t="s">
        <v>186</v>
      </c>
      <c r="P4047" t="s">
        <v>187</v>
      </c>
      <c r="Q4047" t="s">
        <v>202</v>
      </c>
      <c r="R4047" t="s">
        <v>198</v>
      </c>
      <c r="S4047" t="s">
        <v>203</v>
      </c>
      <c r="T4047">
        <v>5</v>
      </c>
      <c r="U4047">
        <v>5</v>
      </c>
      <c r="V4047" t="s">
        <v>636</v>
      </c>
      <c r="W4047" t="s">
        <v>214</v>
      </c>
      <c r="X4047" t="s">
        <v>191</v>
      </c>
      <c r="Y4047" t="s">
        <v>193</v>
      </c>
      <c r="Z4047" t="s">
        <v>286</v>
      </c>
    </row>
    <row r="4048" spans="1:26" x14ac:dyDescent="0.2">
      <c r="A4048">
        <v>8065</v>
      </c>
      <c r="B4048">
        <v>8066</v>
      </c>
      <c r="C4048" s="23">
        <v>44213.75277777778</v>
      </c>
      <c r="D4048" s="23" t="str">
        <f t="shared" si="1301"/>
        <v>Sunday</v>
      </c>
      <c r="E4048" s="24">
        <f t="shared" si="1302"/>
        <v>44213</v>
      </c>
      <c r="F4048" s="22">
        <f t="shared" si="1303"/>
        <v>2021</v>
      </c>
      <c r="G4048" s="25">
        <f t="shared" si="1300"/>
        <v>0.75277777777955635</v>
      </c>
      <c r="H4048" t="s">
        <v>191</v>
      </c>
      <c r="K4048" s="23">
        <v>44213.792361111111</v>
      </c>
      <c r="L4048" s="23"/>
      <c r="M4048" s="23"/>
      <c r="N4048" t="s">
        <v>185</v>
      </c>
      <c r="O4048" t="s">
        <v>186</v>
      </c>
      <c r="P4048" t="s">
        <v>187</v>
      </c>
      <c r="Q4048" t="s">
        <v>202</v>
      </c>
      <c r="R4048" t="s">
        <v>191</v>
      </c>
      <c r="S4048" t="s">
        <v>203</v>
      </c>
      <c r="T4048">
        <v>4</v>
      </c>
      <c r="U4048">
        <v>4</v>
      </c>
      <c r="V4048" t="s">
        <v>637</v>
      </c>
      <c r="W4048" t="s">
        <v>226</v>
      </c>
      <c r="X4048" t="s">
        <v>191</v>
      </c>
      <c r="Y4048" t="s">
        <v>207</v>
      </c>
      <c r="Z4048" t="s">
        <v>212</v>
      </c>
    </row>
    <row r="4049" spans="1:26" x14ac:dyDescent="0.2">
      <c r="A4049">
        <v>8067</v>
      </c>
      <c r="B4049">
        <v>8068</v>
      </c>
      <c r="C4049" s="23">
        <v>44213.476388888892</v>
      </c>
      <c r="D4049" s="23" t="str">
        <f t="shared" si="1301"/>
        <v>Sunday</v>
      </c>
      <c r="E4049" s="24">
        <f t="shared" si="1302"/>
        <v>44213</v>
      </c>
      <c r="F4049" s="22">
        <f t="shared" si="1303"/>
        <v>2021</v>
      </c>
      <c r="G4049" s="25">
        <f t="shared" si="1300"/>
        <v>0.47638888889196096</v>
      </c>
      <c r="H4049" t="s">
        <v>191</v>
      </c>
      <c r="K4049" s="23">
        <v>44213.574305555558</v>
      </c>
      <c r="L4049" s="23"/>
      <c r="M4049" s="23"/>
      <c r="N4049" t="s">
        <v>185</v>
      </c>
      <c r="O4049" t="s">
        <v>186</v>
      </c>
      <c r="P4049" t="s">
        <v>187</v>
      </c>
      <c r="Q4049" t="s">
        <v>202</v>
      </c>
      <c r="R4049" t="s">
        <v>208</v>
      </c>
      <c r="S4049" t="s">
        <v>203</v>
      </c>
      <c r="T4049">
        <v>3</v>
      </c>
      <c r="U4049">
        <v>3</v>
      </c>
      <c r="V4049" t="s">
        <v>191</v>
      </c>
      <c r="W4049" t="s">
        <v>210</v>
      </c>
      <c r="X4049" t="s">
        <v>269</v>
      </c>
      <c r="Y4049" t="s">
        <v>207</v>
      </c>
      <c r="Z4049" t="s">
        <v>191</v>
      </c>
    </row>
    <row r="4050" spans="1:26" x14ac:dyDescent="0.2">
      <c r="A4050">
        <v>8067</v>
      </c>
      <c r="B4050">
        <v>8506</v>
      </c>
      <c r="C4050" s="23">
        <v>44214.509722222225</v>
      </c>
      <c r="D4050" s="23" t="str">
        <f t="shared" si="1301"/>
        <v>Monday</v>
      </c>
      <c r="E4050" s="24">
        <f t="shared" si="1302"/>
        <v>44214</v>
      </c>
      <c r="F4050" s="22">
        <f t="shared" si="1303"/>
        <v>2021</v>
      </c>
      <c r="G4050" s="25">
        <f t="shared" si="1300"/>
        <v>0.50972222222480923</v>
      </c>
      <c r="H4050" t="s">
        <v>191</v>
      </c>
      <c r="K4050" s="23">
        <v>44214.537499999999</v>
      </c>
      <c r="L4050" s="23"/>
      <c r="M4050" s="23"/>
      <c r="N4050" t="s">
        <v>185</v>
      </c>
      <c r="O4050" t="s">
        <v>234</v>
      </c>
      <c r="P4050" t="s">
        <v>187</v>
      </c>
      <c r="Q4050" t="s">
        <v>202</v>
      </c>
      <c r="R4050" t="s">
        <v>208</v>
      </c>
      <c r="S4050" t="s">
        <v>203</v>
      </c>
      <c r="T4050" t="s">
        <v>191</v>
      </c>
      <c r="U4050" t="s">
        <v>191</v>
      </c>
      <c r="V4050" t="s">
        <v>191</v>
      </c>
      <c r="W4050" t="s">
        <v>244</v>
      </c>
      <c r="X4050" t="s">
        <v>235</v>
      </c>
      <c r="Y4050" t="s">
        <v>193</v>
      </c>
      <c r="Z4050" t="s">
        <v>191</v>
      </c>
    </row>
    <row r="4051" spans="1:26" x14ac:dyDescent="0.2">
      <c r="A4051">
        <v>8067</v>
      </c>
      <c r="B4051">
        <v>9319</v>
      </c>
      <c r="C4051" s="23">
        <v>44214.5625</v>
      </c>
      <c r="D4051" s="23" t="str">
        <f t="shared" si="1301"/>
        <v>Monday</v>
      </c>
      <c r="E4051" s="24">
        <f t="shared" si="1302"/>
        <v>44214</v>
      </c>
      <c r="F4051" s="22">
        <f t="shared" si="1303"/>
        <v>2021</v>
      </c>
      <c r="G4051" s="25">
        <f t="shared" si="1300"/>
        <v>0.5625</v>
      </c>
      <c r="H4051" s="23">
        <v>44214.739583333336</v>
      </c>
      <c r="I4051" s="24">
        <f t="shared" ref="I4051:I4052" si="1304">INT(H4051)</f>
        <v>44214</v>
      </c>
      <c r="J4051" s="25">
        <f t="shared" ref="J4051:J4052" si="1305">MOD(H4051,1)</f>
        <v>0.73958333333575865</v>
      </c>
      <c r="K4051" s="23">
        <v>44214.797222222223</v>
      </c>
      <c r="L4051" s="24">
        <f t="shared" ref="L4051:L4052" si="1306">INT(K4051)</f>
        <v>44214</v>
      </c>
      <c r="M4051" s="25">
        <f t="shared" ref="M4051:M4052" si="1307">MOD(K4051,1)</f>
        <v>0.79722222222335404</v>
      </c>
      <c r="N4051" t="s">
        <v>185</v>
      </c>
      <c r="O4051" t="s">
        <v>186</v>
      </c>
      <c r="P4051" t="s">
        <v>187</v>
      </c>
      <c r="Q4051" t="s">
        <v>188</v>
      </c>
      <c r="R4051" t="s">
        <v>208</v>
      </c>
      <c r="S4051" t="s">
        <v>190</v>
      </c>
      <c r="T4051">
        <v>3</v>
      </c>
      <c r="U4051">
        <v>3</v>
      </c>
      <c r="V4051" t="s">
        <v>191</v>
      </c>
      <c r="W4051" t="s">
        <v>226</v>
      </c>
      <c r="X4051" t="s">
        <v>191</v>
      </c>
      <c r="Y4051" t="s">
        <v>197</v>
      </c>
      <c r="Z4051" t="s">
        <v>191</v>
      </c>
    </row>
    <row r="4052" spans="1:26" x14ac:dyDescent="0.2">
      <c r="A4052">
        <v>8070</v>
      </c>
      <c r="B4052">
        <v>8071</v>
      </c>
      <c r="C4052" s="23">
        <v>44210.690972222219</v>
      </c>
      <c r="D4052" s="23" t="str">
        <f t="shared" si="1301"/>
        <v>Thursday</v>
      </c>
      <c r="E4052" s="24">
        <f t="shared" si="1302"/>
        <v>44210</v>
      </c>
      <c r="F4052" s="22">
        <f t="shared" si="1303"/>
        <v>2021</v>
      </c>
      <c r="G4052" s="25">
        <f t="shared" si="1300"/>
        <v>0.69097222221898846</v>
      </c>
      <c r="H4052" s="23">
        <v>44210.848611111112</v>
      </c>
      <c r="I4052" s="24">
        <f t="shared" si="1304"/>
        <v>44210</v>
      </c>
      <c r="J4052" s="25">
        <f t="shared" si="1305"/>
        <v>0.84861111111240461</v>
      </c>
      <c r="K4052" s="23">
        <v>44210.916666666664</v>
      </c>
      <c r="L4052" s="24">
        <f t="shared" si="1306"/>
        <v>44210</v>
      </c>
      <c r="M4052" s="25">
        <f t="shared" si="1307"/>
        <v>0.91666666666424135</v>
      </c>
      <c r="N4052" t="s">
        <v>185</v>
      </c>
      <c r="O4052" t="s">
        <v>186</v>
      </c>
      <c r="P4052" t="s">
        <v>187</v>
      </c>
      <c r="Q4052" t="s">
        <v>188</v>
      </c>
      <c r="R4052" t="s">
        <v>189</v>
      </c>
      <c r="S4052" t="s">
        <v>190</v>
      </c>
      <c r="T4052">
        <v>2</v>
      </c>
      <c r="U4052">
        <v>2</v>
      </c>
      <c r="V4052" t="s">
        <v>191</v>
      </c>
      <c r="W4052" t="s">
        <v>214</v>
      </c>
      <c r="X4052" t="s">
        <v>191</v>
      </c>
      <c r="Y4052" t="s">
        <v>197</v>
      </c>
      <c r="Z4052" t="s">
        <v>191</v>
      </c>
    </row>
    <row r="4053" spans="1:26" x14ac:dyDescent="0.2">
      <c r="A4053">
        <v>8072</v>
      </c>
      <c r="B4053">
        <v>8073</v>
      </c>
      <c r="C4053" s="23">
        <v>44213.333333333336</v>
      </c>
      <c r="D4053" s="23" t="str">
        <f t="shared" si="1301"/>
        <v>Sunday</v>
      </c>
      <c r="E4053" s="24">
        <f t="shared" si="1302"/>
        <v>44213</v>
      </c>
      <c r="F4053" s="22">
        <f t="shared" si="1303"/>
        <v>2021</v>
      </c>
      <c r="G4053" s="25">
        <f t="shared" si="1300"/>
        <v>0.33333333333575865</v>
      </c>
      <c r="H4053" t="s">
        <v>191</v>
      </c>
      <c r="K4053" t="s">
        <v>191</v>
      </c>
      <c r="N4053" t="s">
        <v>185</v>
      </c>
      <c r="O4053" t="s">
        <v>186</v>
      </c>
      <c r="P4053" t="s">
        <v>187</v>
      </c>
      <c r="Q4053" t="s">
        <v>202</v>
      </c>
      <c r="R4053" t="s">
        <v>198</v>
      </c>
      <c r="S4053" t="s">
        <v>203</v>
      </c>
      <c r="T4053">
        <v>4</v>
      </c>
      <c r="U4053">
        <v>4</v>
      </c>
      <c r="V4053" t="s">
        <v>191</v>
      </c>
      <c r="W4053" t="s">
        <v>223</v>
      </c>
      <c r="X4053" t="s">
        <v>191</v>
      </c>
      <c r="Y4053" t="s">
        <v>207</v>
      </c>
      <c r="Z4053" t="s">
        <v>212</v>
      </c>
    </row>
    <row r="4054" spans="1:26" x14ac:dyDescent="0.2">
      <c r="A4054">
        <v>8074</v>
      </c>
      <c r="B4054">
        <v>8075</v>
      </c>
      <c r="C4054" s="23">
        <v>44213.151388888888</v>
      </c>
      <c r="D4054" s="23" t="str">
        <f t="shared" si="1301"/>
        <v>Sunday</v>
      </c>
      <c r="E4054" s="24">
        <f t="shared" si="1302"/>
        <v>44213</v>
      </c>
      <c r="F4054" s="22">
        <f t="shared" si="1303"/>
        <v>2021</v>
      </c>
      <c r="G4054" s="25">
        <f t="shared" si="1300"/>
        <v>0.15138888888759539</v>
      </c>
      <c r="H4054" t="s">
        <v>191</v>
      </c>
      <c r="K4054" s="23">
        <v>44213.272222222222</v>
      </c>
      <c r="L4054" s="23"/>
      <c r="M4054" s="23"/>
      <c r="N4054" t="s">
        <v>185</v>
      </c>
      <c r="O4054" t="s">
        <v>186</v>
      </c>
      <c r="P4054" t="s">
        <v>237</v>
      </c>
      <c r="Q4054" t="s">
        <v>202</v>
      </c>
      <c r="R4054" t="s">
        <v>198</v>
      </c>
      <c r="S4054" t="s">
        <v>203</v>
      </c>
      <c r="T4054">
        <v>4</v>
      </c>
      <c r="U4054">
        <v>4</v>
      </c>
      <c r="V4054" t="s">
        <v>191</v>
      </c>
      <c r="W4054" t="s">
        <v>199</v>
      </c>
      <c r="X4054" t="s">
        <v>191</v>
      </c>
      <c r="Y4054" t="s">
        <v>193</v>
      </c>
      <c r="Z4054" t="s">
        <v>191</v>
      </c>
    </row>
    <row r="4055" spans="1:26" x14ac:dyDescent="0.2">
      <c r="A4055">
        <v>8077</v>
      </c>
      <c r="B4055">
        <v>8078</v>
      </c>
      <c r="C4055" s="23">
        <v>44212.909722222219</v>
      </c>
      <c r="D4055" s="23" t="str">
        <f t="shared" si="1301"/>
        <v>Saturday</v>
      </c>
      <c r="E4055" s="24">
        <f t="shared" si="1302"/>
        <v>44212</v>
      </c>
      <c r="F4055" s="22">
        <f t="shared" si="1303"/>
        <v>2021</v>
      </c>
      <c r="G4055" s="25">
        <f t="shared" si="1300"/>
        <v>0.90972222221898846</v>
      </c>
      <c r="H4055" t="s">
        <v>191</v>
      </c>
      <c r="K4055" s="23">
        <v>44213.090277777781</v>
      </c>
      <c r="L4055" s="23"/>
      <c r="M4055" s="23"/>
      <c r="N4055" t="s">
        <v>185</v>
      </c>
      <c r="O4055" t="s">
        <v>186</v>
      </c>
      <c r="P4055" t="s">
        <v>187</v>
      </c>
      <c r="Q4055" t="s">
        <v>202</v>
      </c>
      <c r="R4055" t="s">
        <v>191</v>
      </c>
      <c r="S4055" t="s">
        <v>203</v>
      </c>
      <c r="T4055">
        <v>2</v>
      </c>
      <c r="U4055">
        <v>2</v>
      </c>
      <c r="V4055" t="s">
        <v>191</v>
      </c>
      <c r="W4055" t="s">
        <v>214</v>
      </c>
      <c r="X4055" t="s">
        <v>191</v>
      </c>
      <c r="Y4055" t="s">
        <v>197</v>
      </c>
      <c r="Z4055" t="s">
        <v>191</v>
      </c>
    </row>
    <row r="4056" spans="1:26" x14ac:dyDescent="0.2">
      <c r="A4056">
        <v>8081</v>
      </c>
      <c r="B4056">
        <v>8082</v>
      </c>
      <c r="C4056" s="23">
        <v>44211.996527777781</v>
      </c>
      <c r="D4056" s="23" t="str">
        <f t="shared" si="1301"/>
        <v>Friday</v>
      </c>
      <c r="E4056" s="24">
        <f t="shared" si="1302"/>
        <v>44211</v>
      </c>
      <c r="F4056" s="22">
        <f t="shared" si="1303"/>
        <v>2021</v>
      </c>
      <c r="G4056" s="25">
        <f t="shared" si="1300"/>
        <v>0.99652777778101154</v>
      </c>
      <c r="H4056" s="23">
        <v>44212.077777777777</v>
      </c>
      <c r="I4056" s="24">
        <f t="shared" ref="I4056:I4058" si="1308">INT(H4056)</f>
        <v>44212</v>
      </c>
      <c r="J4056" s="25">
        <f t="shared" ref="J4056:J4058" si="1309">MOD(H4056,1)</f>
        <v>7.7777777776645962E-2</v>
      </c>
      <c r="K4056" s="23">
        <v>44212.10833333333</v>
      </c>
      <c r="L4056" s="24">
        <f t="shared" ref="L4056:L4057" si="1310">INT(K4056)</f>
        <v>44212</v>
      </c>
      <c r="M4056" s="25">
        <f t="shared" ref="M4056:M4057" si="1311">MOD(K4056,1)</f>
        <v>0.10833333332993789</v>
      </c>
      <c r="N4056" t="s">
        <v>185</v>
      </c>
      <c r="O4056" t="s">
        <v>186</v>
      </c>
      <c r="P4056" t="s">
        <v>187</v>
      </c>
      <c r="Q4056" t="s">
        <v>188</v>
      </c>
      <c r="R4056" t="s">
        <v>221</v>
      </c>
      <c r="S4056" t="s">
        <v>190</v>
      </c>
      <c r="T4056">
        <v>3</v>
      </c>
      <c r="U4056">
        <v>3</v>
      </c>
      <c r="V4056" t="s">
        <v>191</v>
      </c>
      <c r="W4056" t="s">
        <v>223</v>
      </c>
      <c r="X4056" t="s">
        <v>191</v>
      </c>
      <c r="Y4056" t="s">
        <v>193</v>
      </c>
      <c r="Z4056" t="s">
        <v>191</v>
      </c>
    </row>
    <row r="4057" spans="1:26" x14ac:dyDescent="0.2">
      <c r="A4057">
        <v>8083</v>
      </c>
      <c r="B4057">
        <v>8084</v>
      </c>
      <c r="C4057" s="23">
        <v>44210.851388888892</v>
      </c>
      <c r="D4057" s="23" t="str">
        <f t="shared" si="1301"/>
        <v>Thursday</v>
      </c>
      <c r="E4057" s="24">
        <f t="shared" si="1302"/>
        <v>44210</v>
      </c>
      <c r="F4057" s="22">
        <f t="shared" si="1303"/>
        <v>2021</v>
      </c>
      <c r="G4057" s="25">
        <f t="shared" si="1300"/>
        <v>0.85138888889196096</v>
      </c>
      <c r="H4057" s="23">
        <v>44211.01666666667</v>
      </c>
      <c r="I4057" s="24">
        <f t="shared" si="1308"/>
        <v>44211</v>
      </c>
      <c r="J4057" s="25">
        <f t="shared" si="1309"/>
        <v>1.6666666670062114E-2</v>
      </c>
      <c r="K4057" s="23">
        <v>44210.966666666667</v>
      </c>
      <c r="L4057" s="24">
        <f t="shared" si="1310"/>
        <v>44210</v>
      </c>
      <c r="M4057" s="25">
        <f t="shared" si="1311"/>
        <v>0.96666666666715173</v>
      </c>
      <c r="N4057" t="s">
        <v>185</v>
      </c>
      <c r="O4057" t="s">
        <v>186</v>
      </c>
      <c r="P4057" t="s">
        <v>187</v>
      </c>
      <c r="Q4057" t="s">
        <v>188</v>
      </c>
      <c r="R4057" t="s">
        <v>198</v>
      </c>
      <c r="S4057" t="s">
        <v>190</v>
      </c>
      <c r="T4057">
        <v>3</v>
      </c>
      <c r="U4057">
        <v>3</v>
      </c>
      <c r="V4057" t="s">
        <v>191</v>
      </c>
      <c r="W4057" t="s">
        <v>214</v>
      </c>
      <c r="X4057" t="s">
        <v>191</v>
      </c>
      <c r="Y4057" t="s">
        <v>207</v>
      </c>
      <c r="Z4057" t="s">
        <v>191</v>
      </c>
    </row>
    <row r="4058" spans="1:26" x14ac:dyDescent="0.2">
      <c r="A4058">
        <v>8085</v>
      </c>
      <c r="B4058">
        <v>8086</v>
      </c>
      <c r="C4058" s="23">
        <v>44204.506944444445</v>
      </c>
      <c r="D4058" s="23" t="str">
        <f t="shared" si="1301"/>
        <v>Friday</v>
      </c>
      <c r="E4058" s="24">
        <f t="shared" si="1302"/>
        <v>44204</v>
      </c>
      <c r="F4058" s="22">
        <f t="shared" si="1303"/>
        <v>2021</v>
      </c>
      <c r="G4058" s="25">
        <f t="shared" si="1300"/>
        <v>0.50694444444525288</v>
      </c>
      <c r="H4058" s="23">
        <v>44204.695833333331</v>
      </c>
      <c r="I4058" s="24">
        <f t="shared" si="1308"/>
        <v>44204</v>
      </c>
      <c r="J4058" s="25">
        <f t="shared" si="1309"/>
        <v>0.69583333333139308</v>
      </c>
      <c r="K4058" t="s">
        <v>191</v>
      </c>
      <c r="N4058" t="s">
        <v>185</v>
      </c>
      <c r="O4058" t="s">
        <v>220</v>
      </c>
      <c r="P4058" t="s">
        <v>187</v>
      </c>
      <c r="Q4058" t="s">
        <v>188</v>
      </c>
      <c r="R4058" t="s">
        <v>201</v>
      </c>
      <c r="S4058" t="s">
        <v>190</v>
      </c>
      <c r="T4058">
        <v>3</v>
      </c>
      <c r="U4058">
        <v>3</v>
      </c>
      <c r="V4058" t="s">
        <v>191</v>
      </c>
      <c r="W4058" t="s">
        <v>199</v>
      </c>
      <c r="X4058" t="s">
        <v>191</v>
      </c>
      <c r="Y4058" t="s">
        <v>207</v>
      </c>
      <c r="Z4058" t="s">
        <v>191</v>
      </c>
    </row>
    <row r="4059" spans="1:26" x14ac:dyDescent="0.2">
      <c r="A4059">
        <v>8087</v>
      </c>
      <c r="B4059">
        <v>8088</v>
      </c>
      <c r="C4059" s="23">
        <v>44214.997916666667</v>
      </c>
      <c r="D4059" s="23" t="str">
        <f t="shared" si="1301"/>
        <v>Monday</v>
      </c>
      <c r="E4059" s="24">
        <f t="shared" si="1302"/>
        <v>44214</v>
      </c>
      <c r="F4059" s="22">
        <f t="shared" si="1303"/>
        <v>2021</v>
      </c>
      <c r="G4059" s="25">
        <f t="shared" si="1300"/>
        <v>0.99791666666715173</v>
      </c>
      <c r="H4059" t="s">
        <v>191</v>
      </c>
      <c r="K4059" t="s">
        <v>191</v>
      </c>
      <c r="N4059" t="s">
        <v>185</v>
      </c>
      <c r="O4059" t="s">
        <v>186</v>
      </c>
      <c r="P4059" t="s">
        <v>187</v>
      </c>
      <c r="Q4059" t="s">
        <v>313</v>
      </c>
      <c r="R4059" t="s">
        <v>191</v>
      </c>
      <c r="S4059" t="s">
        <v>203</v>
      </c>
      <c r="T4059">
        <v>2</v>
      </c>
      <c r="U4059">
        <v>2</v>
      </c>
      <c r="V4059" t="s">
        <v>191</v>
      </c>
      <c r="W4059" t="s">
        <v>244</v>
      </c>
      <c r="X4059" t="s">
        <v>191</v>
      </c>
      <c r="Y4059" t="s">
        <v>193</v>
      </c>
      <c r="Z4059" t="s">
        <v>191</v>
      </c>
    </row>
    <row r="4060" spans="1:26" x14ac:dyDescent="0.2">
      <c r="A4060">
        <v>8089</v>
      </c>
      <c r="B4060">
        <v>8090</v>
      </c>
      <c r="C4060" s="23">
        <v>44214.613194444442</v>
      </c>
      <c r="D4060" s="23" t="str">
        <f t="shared" si="1301"/>
        <v>Monday</v>
      </c>
      <c r="E4060" s="24">
        <f t="shared" si="1302"/>
        <v>44214</v>
      </c>
      <c r="F4060" s="22">
        <f t="shared" si="1303"/>
        <v>2021</v>
      </c>
      <c r="G4060" s="25">
        <f t="shared" si="1300"/>
        <v>0.6131944444423425</v>
      </c>
      <c r="H4060" t="s">
        <v>191</v>
      </c>
      <c r="K4060" s="23">
        <v>44214.84375</v>
      </c>
      <c r="L4060" s="23"/>
      <c r="M4060" s="23"/>
      <c r="N4060" t="s">
        <v>185</v>
      </c>
      <c r="O4060" t="s">
        <v>186</v>
      </c>
      <c r="P4060" t="s">
        <v>187</v>
      </c>
      <c r="Q4060" t="s">
        <v>202</v>
      </c>
      <c r="R4060" t="s">
        <v>198</v>
      </c>
      <c r="S4060" t="s">
        <v>203</v>
      </c>
      <c r="T4060">
        <v>2</v>
      </c>
      <c r="U4060">
        <v>2</v>
      </c>
      <c r="V4060" t="s">
        <v>191</v>
      </c>
      <c r="W4060" t="s">
        <v>199</v>
      </c>
      <c r="X4060" t="s">
        <v>191</v>
      </c>
      <c r="Y4060" t="s">
        <v>193</v>
      </c>
      <c r="Z4060" t="s">
        <v>191</v>
      </c>
    </row>
    <row r="4061" spans="1:26" x14ac:dyDescent="0.2">
      <c r="A4061">
        <v>8089</v>
      </c>
      <c r="B4061">
        <v>15027</v>
      </c>
      <c r="C4061" s="23">
        <v>44224.625694444447</v>
      </c>
      <c r="D4061" s="23" t="str">
        <f t="shared" si="1301"/>
        <v>Thursday</v>
      </c>
      <c r="E4061" s="24">
        <f t="shared" si="1302"/>
        <v>44224</v>
      </c>
      <c r="F4061" s="22">
        <f t="shared" si="1303"/>
        <v>2021</v>
      </c>
      <c r="G4061" s="25">
        <f t="shared" si="1300"/>
        <v>0.62569444444670808</v>
      </c>
      <c r="H4061" s="23">
        <v>44224.722916666666</v>
      </c>
      <c r="I4061" s="24">
        <f t="shared" ref="I4061:I4063" si="1312">INT(H4061)</f>
        <v>44224</v>
      </c>
      <c r="J4061" s="25">
        <f t="shared" ref="J4061:J4063" si="1313">MOD(H4061,1)</f>
        <v>0.72291666666569654</v>
      </c>
      <c r="K4061" s="23">
        <v>44224.816666666666</v>
      </c>
      <c r="L4061" s="24">
        <f t="shared" ref="L4061:L4063" si="1314">INT(K4061)</f>
        <v>44224</v>
      </c>
      <c r="M4061" s="25">
        <f t="shared" ref="M4061:M4063" si="1315">MOD(K4061,1)</f>
        <v>0.81666666666569654</v>
      </c>
      <c r="N4061" t="s">
        <v>185</v>
      </c>
      <c r="O4061" t="s">
        <v>186</v>
      </c>
      <c r="P4061" t="s">
        <v>187</v>
      </c>
      <c r="Q4061" t="s">
        <v>188</v>
      </c>
      <c r="R4061" t="s">
        <v>198</v>
      </c>
      <c r="S4061" t="s">
        <v>190</v>
      </c>
      <c r="T4061">
        <v>3</v>
      </c>
      <c r="U4061">
        <v>3</v>
      </c>
      <c r="V4061" t="s">
        <v>191</v>
      </c>
      <c r="W4061" t="s">
        <v>226</v>
      </c>
      <c r="X4061" t="s">
        <v>191</v>
      </c>
      <c r="Y4061" t="s">
        <v>207</v>
      </c>
      <c r="Z4061" t="s">
        <v>200</v>
      </c>
    </row>
    <row r="4062" spans="1:26" x14ac:dyDescent="0.2">
      <c r="A4062">
        <v>8089</v>
      </c>
      <c r="B4062">
        <v>15027</v>
      </c>
      <c r="C4062" s="23">
        <v>44224.625694444447</v>
      </c>
      <c r="D4062" s="23" t="str">
        <f t="shared" si="1301"/>
        <v>Thursday</v>
      </c>
      <c r="E4062" s="24">
        <f t="shared" si="1302"/>
        <v>44224</v>
      </c>
      <c r="F4062" s="22">
        <f t="shared" si="1303"/>
        <v>2021</v>
      </c>
      <c r="G4062" s="25">
        <f t="shared" si="1300"/>
        <v>0.62569444444670808</v>
      </c>
      <c r="H4062" s="23">
        <v>44224.722916666666</v>
      </c>
      <c r="I4062" s="24">
        <f t="shared" si="1312"/>
        <v>44224</v>
      </c>
      <c r="J4062" s="25">
        <f t="shared" si="1313"/>
        <v>0.72291666666569654</v>
      </c>
      <c r="K4062" s="23">
        <v>44224.816666666666</v>
      </c>
      <c r="L4062" s="24">
        <f t="shared" si="1314"/>
        <v>44224</v>
      </c>
      <c r="M4062" s="25">
        <f t="shared" si="1315"/>
        <v>0.81666666666569654</v>
      </c>
      <c r="N4062" t="s">
        <v>185</v>
      </c>
      <c r="O4062" t="s">
        <v>186</v>
      </c>
      <c r="P4062" t="s">
        <v>187</v>
      </c>
      <c r="Q4062" t="s">
        <v>188</v>
      </c>
      <c r="R4062" t="s">
        <v>198</v>
      </c>
      <c r="S4062" t="s">
        <v>190</v>
      </c>
      <c r="T4062">
        <v>3</v>
      </c>
      <c r="U4062">
        <v>3</v>
      </c>
      <c r="V4062" t="s">
        <v>191</v>
      </c>
      <c r="W4062" t="s">
        <v>226</v>
      </c>
      <c r="X4062" t="s">
        <v>191</v>
      </c>
      <c r="Y4062" t="s">
        <v>193</v>
      </c>
      <c r="Z4062" t="s">
        <v>191</v>
      </c>
    </row>
    <row r="4063" spans="1:26" x14ac:dyDescent="0.2">
      <c r="A4063">
        <v>8089</v>
      </c>
      <c r="B4063">
        <v>40413</v>
      </c>
      <c r="C4063" s="23">
        <v>44286.65</v>
      </c>
      <c r="D4063" s="23" t="str">
        <f t="shared" si="1301"/>
        <v>Wednesday</v>
      </c>
      <c r="E4063" s="24">
        <f t="shared" si="1302"/>
        <v>44286</v>
      </c>
      <c r="F4063" s="22">
        <f t="shared" si="1303"/>
        <v>2021</v>
      </c>
      <c r="G4063" s="25">
        <f t="shared" si="1300"/>
        <v>0.65000000000145519</v>
      </c>
      <c r="H4063" s="23">
        <v>44286.742361111108</v>
      </c>
      <c r="I4063" s="24">
        <f t="shared" si="1312"/>
        <v>44286</v>
      </c>
      <c r="J4063" s="25">
        <f t="shared" si="1313"/>
        <v>0.74236111110803904</v>
      </c>
      <c r="K4063" s="23">
        <v>44286.895833333336</v>
      </c>
      <c r="L4063" s="24">
        <f t="shared" si="1314"/>
        <v>44286</v>
      </c>
      <c r="M4063" s="25">
        <f t="shared" si="1315"/>
        <v>0.89583333333575865</v>
      </c>
      <c r="N4063" t="s">
        <v>185</v>
      </c>
      <c r="O4063" t="s">
        <v>186</v>
      </c>
      <c r="P4063" t="s">
        <v>187</v>
      </c>
      <c r="Q4063" t="s">
        <v>188</v>
      </c>
      <c r="R4063" t="s">
        <v>198</v>
      </c>
      <c r="S4063" t="s">
        <v>190</v>
      </c>
      <c r="T4063" t="s">
        <v>191</v>
      </c>
      <c r="U4063" t="s">
        <v>191</v>
      </c>
      <c r="V4063" t="s">
        <v>191</v>
      </c>
      <c r="W4063" t="s">
        <v>196</v>
      </c>
      <c r="X4063" t="s">
        <v>191</v>
      </c>
      <c r="Y4063" t="s">
        <v>193</v>
      </c>
      <c r="Z4063" t="s">
        <v>191</v>
      </c>
    </row>
    <row r="4064" spans="1:26" x14ac:dyDescent="0.2">
      <c r="A4064">
        <v>8093</v>
      </c>
      <c r="B4064">
        <v>8094</v>
      </c>
      <c r="C4064" s="23">
        <v>44213.97152777778</v>
      </c>
      <c r="D4064" s="23" t="str">
        <f t="shared" si="1301"/>
        <v>Sunday</v>
      </c>
      <c r="E4064" s="24">
        <f t="shared" si="1302"/>
        <v>44213</v>
      </c>
      <c r="F4064" s="22">
        <f t="shared" si="1303"/>
        <v>2021</v>
      </c>
      <c r="G4064" s="25">
        <f t="shared" si="1300"/>
        <v>0.97152777777955635</v>
      </c>
      <c r="H4064" t="s">
        <v>191</v>
      </c>
      <c r="K4064" s="23">
        <v>44214.106249999997</v>
      </c>
      <c r="L4064" s="23"/>
      <c r="M4064" s="23"/>
      <c r="N4064" t="s">
        <v>185</v>
      </c>
      <c r="O4064" t="s">
        <v>186</v>
      </c>
      <c r="P4064" t="s">
        <v>187</v>
      </c>
      <c r="Q4064" t="s">
        <v>202</v>
      </c>
      <c r="R4064" t="s">
        <v>221</v>
      </c>
      <c r="S4064" t="s">
        <v>203</v>
      </c>
      <c r="T4064">
        <v>3</v>
      </c>
      <c r="U4064">
        <v>3</v>
      </c>
      <c r="V4064" t="s">
        <v>191</v>
      </c>
      <c r="W4064" t="s">
        <v>216</v>
      </c>
      <c r="X4064" t="s">
        <v>191</v>
      </c>
      <c r="Y4064" t="s">
        <v>193</v>
      </c>
      <c r="Z4064" t="s">
        <v>191</v>
      </c>
    </row>
    <row r="4065" spans="1:26" x14ac:dyDescent="0.2">
      <c r="A4065">
        <v>8095</v>
      </c>
      <c r="B4065">
        <v>8096</v>
      </c>
      <c r="C4065" s="23">
        <v>44202.515277777777</v>
      </c>
      <c r="D4065" s="23" t="str">
        <f t="shared" si="1301"/>
        <v>Wednesday</v>
      </c>
      <c r="E4065" s="24">
        <f t="shared" si="1302"/>
        <v>44202</v>
      </c>
      <c r="F4065" s="22">
        <f t="shared" si="1303"/>
        <v>2021</v>
      </c>
      <c r="G4065" s="25">
        <f t="shared" si="1300"/>
        <v>0.51527777777664596</v>
      </c>
      <c r="H4065" s="23">
        <v>44202.923611111109</v>
      </c>
      <c r="I4065" s="24">
        <f t="shared" ref="I4065:I4066" si="1316">INT(H4065)</f>
        <v>44202</v>
      </c>
      <c r="J4065" s="25">
        <f t="shared" ref="J4065:J4066" si="1317">MOD(H4065,1)</f>
        <v>0.92361111110949423</v>
      </c>
      <c r="K4065" s="23">
        <v>44202.945833333331</v>
      </c>
      <c r="L4065" s="24">
        <f t="shared" ref="L4065:L4066" si="1318">INT(K4065)</f>
        <v>44202</v>
      </c>
      <c r="M4065" s="25">
        <f t="shared" ref="M4065:M4066" si="1319">MOD(K4065,1)</f>
        <v>0.94583333333139308</v>
      </c>
      <c r="N4065" t="s">
        <v>185</v>
      </c>
      <c r="O4065" t="s">
        <v>217</v>
      </c>
      <c r="P4065" t="s">
        <v>187</v>
      </c>
      <c r="Q4065" t="s">
        <v>188</v>
      </c>
      <c r="R4065" t="s">
        <v>198</v>
      </c>
      <c r="S4065" t="s">
        <v>190</v>
      </c>
      <c r="T4065">
        <v>3</v>
      </c>
      <c r="U4065">
        <v>3</v>
      </c>
      <c r="V4065" t="s">
        <v>191</v>
      </c>
      <c r="W4065" t="s">
        <v>210</v>
      </c>
      <c r="X4065" t="s">
        <v>191</v>
      </c>
      <c r="Y4065" t="s">
        <v>193</v>
      </c>
      <c r="Z4065" t="s">
        <v>212</v>
      </c>
    </row>
    <row r="4066" spans="1:26" x14ac:dyDescent="0.2">
      <c r="A4066">
        <v>8095</v>
      </c>
      <c r="B4066">
        <v>21691</v>
      </c>
      <c r="C4066" s="23">
        <v>44232.843055555553</v>
      </c>
      <c r="D4066" s="23" t="str">
        <f t="shared" si="1301"/>
        <v>Friday</v>
      </c>
      <c r="E4066" s="24">
        <f t="shared" si="1302"/>
        <v>44232</v>
      </c>
      <c r="F4066" s="22">
        <f t="shared" si="1303"/>
        <v>2021</v>
      </c>
      <c r="G4066" s="25">
        <f t="shared" si="1300"/>
        <v>0.84305555555329192</v>
      </c>
      <c r="H4066" s="23">
        <v>44233.11041666667</v>
      </c>
      <c r="I4066" s="24">
        <f t="shared" si="1316"/>
        <v>44233</v>
      </c>
      <c r="J4066" s="25">
        <f t="shared" si="1317"/>
        <v>0.11041666667006211</v>
      </c>
      <c r="K4066" s="23">
        <v>44233.447222222225</v>
      </c>
      <c r="L4066" s="24">
        <f t="shared" si="1318"/>
        <v>44233</v>
      </c>
      <c r="M4066" s="25">
        <f t="shared" si="1319"/>
        <v>0.44722222222480923</v>
      </c>
      <c r="N4066" t="s">
        <v>194</v>
      </c>
      <c r="O4066" t="s">
        <v>217</v>
      </c>
      <c r="P4066" t="s">
        <v>187</v>
      </c>
      <c r="Q4066" t="s">
        <v>188</v>
      </c>
      <c r="R4066" t="s">
        <v>198</v>
      </c>
      <c r="S4066" t="s">
        <v>190</v>
      </c>
      <c r="T4066">
        <v>2</v>
      </c>
      <c r="U4066">
        <v>2</v>
      </c>
      <c r="V4066" t="s">
        <v>638</v>
      </c>
      <c r="W4066" t="s">
        <v>199</v>
      </c>
      <c r="X4066" t="s">
        <v>191</v>
      </c>
      <c r="Y4066" t="s">
        <v>197</v>
      </c>
      <c r="Z4066" t="s">
        <v>191</v>
      </c>
    </row>
    <row r="4067" spans="1:26" x14ac:dyDescent="0.2">
      <c r="A4067">
        <v>8095</v>
      </c>
      <c r="B4067">
        <v>40164</v>
      </c>
      <c r="C4067" s="23">
        <v>44291.705555555556</v>
      </c>
      <c r="D4067" s="23" t="str">
        <f t="shared" si="1301"/>
        <v>Monday</v>
      </c>
      <c r="E4067" s="24">
        <f t="shared" si="1302"/>
        <v>44291</v>
      </c>
      <c r="F4067" s="22">
        <f t="shared" si="1303"/>
        <v>2021</v>
      </c>
      <c r="G4067" s="25">
        <f t="shared" si="1300"/>
        <v>0.70555555555620231</v>
      </c>
      <c r="H4067" t="s">
        <v>191</v>
      </c>
      <c r="K4067" s="23">
        <v>44291.890972222223</v>
      </c>
      <c r="L4067" s="23"/>
      <c r="M4067" s="23"/>
      <c r="N4067" t="s">
        <v>185</v>
      </c>
      <c r="O4067" t="s">
        <v>186</v>
      </c>
      <c r="P4067" t="s">
        <v>187</v>
      </c>
      <c r="Q4067" t="s">
        <v>202</v>
      </c>
      <c r="R4067" t="s">
        <v>189</v>
      </c>
      <c r="S4067" t="s">
        <v>203</v>
      </c>
      <c r="T4067" t="s">
        <v>191</v>
      </c>
      <c r="U4067" t="s">
        <v>191</v>
      </c>
      <c r="V4067" t="s">
        <v>191</v>
      </c>
      <c r="W4067" t="s">
        <v>240</v>
      </c>
      <c r="X4067" t="s">
        <v>191</v>
      </c>
      <c r="Y4067" t="s">
        <v>207</v>
      </c>
      <c r="Z4067" t="s">
        <v>200</v>
      </c>
    </row>
    <row r="4068" spans="1:26" x14ac:dyDescent="0.2">
      <c r="A4068">
        <v>8097</v>
      </c>
      <c r="B4068">
        <v>8098</v>
      </c>
      <c r="C4068" s="23">
        <v>44212.48333333333</v>
      </c>
      <c r="D4068" s="23" t="str">
        <f t="shared" si="1301"/>
        <v>Saturday</v>
      </c>
      <c r="E4068" s="24">
        <f t="shared" si="1302"/>
        <v>44212</v>
      </c>
      <c r="F4068" s="22">
        <f t="shared" si="1303"/>
        <v>2021</v>
      </c>
      <c r="G4068" s="25">
        <f t="shared" si="1300"/>
        <v>0.48333333332993789</v>
      </c>
      <c r="H4068" s="23">
        <v>44212.543749999997</v>
      </c>
      <c r="I4068" s="24">
        <f t="shared" ref="I4068:I4070" si="1320">INT(H4068)</f>
        <v>44212</v>
      </c>
      <c r="J4068" s="25">
        <f t="shared" ref="J4068:J4070" si="1321">MOD(H4068,1)</f>
        <v>0.54374999999708962</v>
      </c>
      <c r="K4068" t="s">
        <v>191</v>
      </c>
      <c r="N4068" t="s">
        <v>185</v>
      </c>
      <c r="O4068" t="s">
        <v>206</v>
      </c>
      <c r="P4068" t="s">
        <v>187</v>
      </c>
      <c r="Q4068" t="s">
        <v>188</v>
      </c>
      <c r="R4068" t="s">
        <v>189</v>
      </c>
      <c r="S4068" t="s">
        <v>190</v>
      </c>
      <c r="T4068">
        <v>2</v>
      </c>
      <c r="U4068">
        <v>2</v>
      </c>
      <c r="V4068" t="s">
        <v>191</v>
      </c>
      <c r="W4068" t="s">
        <v>199</v>
      </c>
      <c r="X4068" t="s">
        <v>191</v>
      </c>
      <c r="Y4068" t="s">
        <v>197</v>
      </c>
      <c r="Z4068" t="s">
        <v>191</v>
      </c>
    </row>
    <row r="4069" spans="1:26" x14ac:dyDescent="0.2">
      <c r="A4069">
        <v>8099</v>
      </c>
      <c r="B4069">
        <v>8100</v>
      </c>
      <c r="C4069" s="23">
        <v>44203.39166666667</v>
      </c>
      <c r="D4069" s="23" t="str">
        <f t="shared" si="1301"/>
        <v>Thursday</v>
      </c>
      <c r="E4069" s="24">
        <f t="shared" si="1302"/>
        <v>44203</v>
      </c>
      <c r="F4069" s="22">
        <f t="shared" si="1303"/>
        <v>2021</v>
      </c>
      <c r="G4069" s="25">
        <f t="shared" si="1300"/>
        <v>0.39166666667006211</v>
      </c>
      <c r="H4069" s="23">
        <v>44203.586111111108</v>
      </c>
      <c r="I4069" s="24">
        <f t="shared" si="1320"/>
        <v>44203</v>
      </c>
      <c r="J4069" s="25">
        <f t="shared" si="1321"/>
        <v>0.58611111110803904</v>
      </c>
      <c r="K4069" s="23">
        <v>44203.861111111109</v>
      </c>
      <c r="L4069" s="24">
        <f t="shared" ref="L4069:L4070" si="1322">INT(K4069)</f>
        <v>44203</v>
      </c>
      <c r="M4069" s="25">
        <f t="shared" ref="M4069:M4070" si="1323">MOD(K4069,1)</f>
        <v>0.86111111110949423</v>
      </c>
      <c r="N4069" t="s">
        <v>185</v>
      </c>
      <c r="O4069" t="s">
        <v>206</v>
      </c>
      <c r="P4069" t="s">
        <v>187</v>
      </c>
      <c r="Q4069" t="s">
        <v>188</v>
      </c>
      <c r="R4069" t="s">
        <v>198</v>
      </c>
      <c r="S4069" t="s">
        <v>203</v>
      </c>
      <c r="T4069">
        <v>2</v>
      </c>
      <c r="U4069">
        <v>2</v>
      </c>
      <c r="V4069" t="s">
        <v>191</v>
      </c>
      <c r="W4069" t="s">
        <v>199</v>
      </c>
      <c r="X4069" t="s">
        <v>191</v>
      </c>
      <c r="Y4069" t="s">
        <v>193</v>
      </c>
      <c r="Z4069" t="s">
        <v>200</v>
      </c>
    </row>
    <row r="4070" spans="1:26" x14ac:dyDescent="0.2">
      <c r="A4070">
        <v>8102</v>
      </c>
      <c r="B4070">
        <v>8103</v>
      </c>
      <c r="C4070" s="23">
        <v>44210.640277777777</v>
      </c>
      <c r="D4070" s="23" t="str">
        <f t="shared" si="1301"/>
        <v>Thursday</v>
      </c>
      <c r="E4070" s="24">
        <f t="shared" si="1302"/>
        <v>44210</v>
      </c>
      <c r="F4070" s="22">
        <f t="shared" si="1303"/>
        <v>2021</v>
      </c>
      <c r="G4070" s="25">
        <f t="shared" si="1300"/>
        <v>0.64027777777664596</v>
      </c>
      <c r="H4070" s="23">
        <v>44210.792361111111</v>
      </c>
      <c r="I4070" s="24">
        <f t="shared" si="1320"/>
        <v>44210</v>
      </c>
      <c r="J4070" s="25">
        <f t="shared" si="1321"/>
        <v>0.79236111111094942</v>
      </c>
      <c r="K4070" s="23">
        <v>44211</v>
      </c>
      <c r="L4070" s="24">
        <f t="shared" si="1322"/>
        <v>44211</v>
      </c>
      <c r="M4070" s="25">
        <f t="shared" si="1323"/>
        <v>0</v>
      </c>
      <c r="N4070" t="s">
        <v>185</v>
      </c>
      <c r="O4070" t="s">
        <v>232</v>
      </c>
      <c r="P4070" t="s">
        <v>187</v>
      </c>
      <c r="Q4070" t="s">
        <v>188</v>
      </c>
      <c r="R4070" t="s">
        <v>189</v>
      </c>
      <c r="S4070" t="s">
        <v>190</v>
      </c>
      <c r="T4070">
        <v>2</v>
      </c>
      <c r="U4070">
        <v>2</v>
      </c>
      <c r="V4070" t="s">
        <v>191</v>
      </c>
      <c r="W4070" t="s">
        <v>199</v>
      </c>
      <c r="X4070" t="s">
        <v>191</v>
      </c>
      <c r="Y4070" t="s">
        <v>197</v>
      </c>
      <c r="Z4070" t="s">
        <v>191</v>
      </c>
    </row>
    <row r="4071" spans="1:26" x14ac:dyDescent="0.2">
      <c r="A4071">
        <v>8105</v>
      </c>
      <c r="B4071">
        <v>8106</v>
      </c>
      <c r="C4071" s="23">
        <v>44214.379861111112</v>
      </c>
      <c r="D4071" s="23" t="str">
        <f t="shared" si="1301"/>
        <v>Monday</v>
      </c>
      <c r="E4071" s="24">
        <f t="shared" si="1302"/>
        <v>44214</v>
      </c>
      <c r="F4071" s="22">
        <f t="shared" si="1303"/>
        <v>2021</v>
      </c>
      <c r="G4071" s="25">
        <f t="shared" si="1300"/>
        <v>0.37986111111240461</v>
      </c>
      <c r="H4071" t="s">
        <v>191</v>
      </c>
      <c r="K4071" t="s">
        <v>191</v>
      </c>
      <c r="N4071" t="s">
        <v>185</v>
      </c>
      <c r="O4071" t="s">
        <v>186</v>
      </c>
      <c r="P4071" t="s">
        <v>187</v>
      </c>
      <c r="Q4071" t="s">
        <v>202</v>
      </c>
      <c r="R4071" t="s">
        <v>198</v>
      </c>
      <c r="S4071" t="s">
        <v>203</v>
      </c>
      <c r="T4071">
        <v>3</v>
      </c>
      <c r="U4071">
        <v>3</v>
      </c>
      <c r="V4071" t="s">
        <v>191</v>
      </c>
      <c r="W4071" t="s">
        <v>196</v>
      </c>
      <c r="X4071" t="s">
        <v>191</v>
      </c>
      <c r="Y4071" t="s">
        <v>193</v>
      </c>
      <c r="Z4071" t="s">
        <v>191</v>
      </c>
    </row>
    <row r="4072" spans="1:26" x14ac:dyDescent="0.2">
      <c r="A4072">
        <v>8107</v>
      </c>
      <c r="B4072">
        <v>8108</v>
      </c>
      <c r="C4072" s="23">
        <v>44212.552083333336</v>
      </c>
      <c r="D4072" s="23" t="str">
        <f t="shared" si="1301"/>
        <v>Saturday</v>
      </c>
      <c r="E4072" s="24">
        <f t="shared" si="1302"/>
        <v>44212</v>
      </c>
      <c r="F4072" s="22">
        <f t="shared" si="1303"/>
        <v>2021</v>
      </c>
      <c r="G4072" s="25">
        <f t="shared" si="1300"/>
        <v>0.55208333333575865</v>
      </c>
      <c r="H4072" s="23">
        <v>44212.621527777781</v>
      </c>
      <c r="I4072" s="24">
        <f t="shared" ref="I4072:I4073" si="1324">INT(H4072)</f>
        <v>44212</v>
      </c>
      <c r="J4072" s="25">
        <f t="shared" ref="J4072:J4073" si="1325">MOD(H4072,1)</f>
        <v>0.62152777778101154</v>
      </c>
      <c r="K4072" t="s">
        <v>191</v>
      </c>
      <c r="N4072" t="s">
        <v>185</v>
      </c>
      <c r="O4072" t="s">
        <v>186</v>
      </c>
      <c r="P4072" t="s">
        <v>187</v>
      </c>
      <c r="Q4072" t="s">
        <v>188</v>
      </c>
      <c r="R4072" t="s">
        <v>198</v>
      </c>
      <c r="S4072" t="s">
        <v>190</v>
      </c>
      <c r="T4072">
        <v>3</v>
      </c>
      <c r="U4072">
        <v>3</v>
      </c>
      <c r="V4072" t="s">
        <v>191</v>
      </c>
      <c r="W4072" t="s">
        <v>199</v>
      </c>
      <c r="X4072" t="s">
        <v>191</v>
      </c>
      <c r="Y4072" t="s">
        <v>197</v>
      </c>
      <c r="Z4072" t="s">
        <v>191</v>
      </c>
    </row>
    <row r="4073" spans="1:26" x14ac:dyDescent="0.2">
      <c r="A4073">
        <v>8110</v>
      </c>
      <c r="B4073">
        <v>12435</v>
      </c>
      <c r="C4073" s="23">
        <v>44215.691666666666</v>
      </c>
      <c r="D4073" s="23" t="str">
        <f t="shared" si="1301"/>
        <v>Tuesday</v>
      </c>
      <c r="E4073" s="24">
        <f t="shared" si="1302"/>
        <v>44215</v>
      </c>
      <c r="F4073" s="22">
        <f t="shared" si="1303"/>
        <v>2021</v>
      </c>
      <c r="G4073" s="25">
        <f t="shared" si="1300"/>
        <v>0.69166666666569654</v>
      </c>
      <c r="H4073" s="23">
        <v>44215.845138888886</v>
      </c>
      <c r="I4073" s="24">
        <f t="shared" si="1324"/>
        <v>44215</v>
      </c>
      <c r="J4073" s="25">
        <f t="shared" si="1325"/>
        <v>0.84513888888614019</v>
      </c>
      <c r="K4073" s="23">
        <v>44215.904166666667</v>
      </c>
      <c r="L4073" s="24">
        <f>INT(K4073)</f>
        <v>44215</v>
      </c>
      <c r="M4073" s="25">
        <f>MOD(K4073,1)</f>
        <v>0.90416666666715173</v>
      </c>
      <c r="N4073" t="s">
        <v>185</v>
      </c>
      <c r="O4073" t="s">
        <v>220</v>
      </c>
      <c r="P4073" t="s">
        <v>187</v>
      </c>
      <c r="Q4073" t="s">
        <v>188</v>
      </c>
      <c r="R4073" t="s">
        <v>221</v>
      </c>
      <c r="S4073" t="s">
        <v>190</v>
      </c>
      <c r="T4073">
        <v>2</v>
      </c>
      <c r="U4073">
        <v>2</v>
      </c>
      <c r="V4073" t="s">
        <v>191</v>
      </c>
      <c r="W4073" t="s">
        <v>199</v>
      </c>
      <c r="X4073" t="s">
        <v>191</v>
      </c>
      <c r="Y4073" t="s">
        <v>193</v>
      </c>
      <c r="Z4073" t="s">
        <v>200</v>
      </c>
    </row>
    <row r="4074" spans="1:26" x14ac:dyDescent="0.2">
      <c r="A4074">
        <v>8115</v>
      </c>
      <c r="B4074">
        <v>8116</v>
      </c>
      <c r="C4074" s="23">
        <v>44213.568055555559</v>
      </c>
      <c r="D4074" s="23" t="str">
        <f t="shared" si="1301"/>
        <v>Sunday</v>
      </c>
      <c r="E4074" s="24">
        <f t="shared" si="1302"/>
        <v>44213</v>
      </c>
      <c r="F4074" s="22">
        <f t="shared" si="1303"/>
        <v>2021</v>
      </c>
      <c r="G4074" s="25">
        <f t="shared" si="1300"/>
        <v>0.56805555555911269</v>
      </c>
      <c r="H4074" t="s">
        <v>191</v>
      </c>
      <c r="K4074" s="23">
        <v>44213.926388888889</v>
      </c>
      <c r="L4074" s="23"/>
      <c r="M4074" s="23"/>
      <c r="N4074" t="s">
        <v>185</v>
      </c>
      <c r="O4074" t="s">
        <v>186</v>
      </c>
      <c r="P4074" t="s">
        <v>187</v>
      </c>
      <c r="Q4074" t="s">
        <v>228</v>
      </c>
      <c r="R4074" t="s">
        <v>189</v>
      </c>
      <c r="S4074" t="s">
        <v>229</v>
      </c>
      <c r="T4074">
        <v>2</v>
      </c>
      <c r="U4074">
        <v>2</v>
      </c>
      <c r="V4074" t="s">
        <v>191</v>
      </c>
      <c r="W4074" t="s">
        <v>196</v>
      </c>
      <c r="X4074" t="s">
        <v>191</v>
      </c>
      <c r="Y4074" t="s">
        <v>207</v>
      </c>
      <c r="Z4074" t="s">
        <v>191</v>
      </c>
    </row>
    <row r="4075" spans="1:26" x14ac:dyDescent="0.2">
      <c r="A4075">
        <v>8119</v>
      </c>
      <c r="B4075">
        <v>8120</v>
      </c>
      <c r="C4075" s="23">
        <v>44213.993055555555</v>
      </c>
      <c r="D4075" s="23" t="str">
        <f t="shared" si="1301"/>
        <v>Sunday</v>
      </c>
      <c r="E4075" s="24">
        <f t="shared" si="1302"/>
        <v>44213</v>
      </c>
      <c r="F4075" s="22">
        <f t="shared" si="1303"/>
        <v>2021</v>
      </c>
      <c r="G4075" s="25">
        <f t="shared" si="1300"/>
        <v>0.99305555555474712</v>
      </c>
      <c r="H4075" s="23">
        <v>44214.218055555553</v>
      </c>
      <c r="I4075" s="24">
        <f t="shared" ref="I4075:I4077" si="1326">INT(H4075)</f>
        <v>44214</v>
      </c>
      <c r="J4075" s="25">
        <f t="shared" ref="J4075:J4077" si="1327">MOD(H4075,1)</f>
        <v>0.21805555555329192</v>
      </c>
      <c r="K4075" s="23">
        <v>44214.394444444442</v>
      </c>
      <c r="L4075" s="24">
        <f t="shared" ref="L4075:L4077" si="1328">INT(K4075)</f>
        <v>44214</v>
      </c>
      <c r="M4075" s="25">
        <f t="shared" ref="M4075:M4077" si="1329">MOD(K4075,1)</f>
        <v>0.3944444444423425</v>
      </c>
      <c r="N4075" t="s">
        <v>185</v>
      </c>
      <c r="O4075" t="s">
        <v>186</v>
      </c>
      <c r="P4075" t="s">
        <v>187</v>
      </c>
      <c r="Q4075" t="s">
        <v>202</v>
      </c>
      <c r="R4075" t="s">
        <v>191</v>
      </c>
      <c r="S4075" t="s">
        <v>229</v>
      </c>
      <c r="T4075">
        <v>3</v>
      </c>
      <c r="U4075">
        <v>3</v>
      </c>
      <c r="V4075" t="s">
        <v>191</v>
      </c>
      <c r="W4075" t="s">
        <v>246</v>
      </c>
      <c r="X4075" t="s">
        <v>191</v>
      </c>
      <c r="Y4075" t="s">
        <v>197</v>
      </c>
      <c r="Z4075" t="s">
        <v>191</v>
      </c>
    </row>
    <row r="4076" spans="1:26" x14ac:dyDescent="0.2">
      <c r="A4076">
        <v>8124</v>
      </c>
      <c r="B4076">
        <v>8125</v>
      </c>
      <c r="C4076" s="23">
        <v>44211.700694444444</v>
      </c>
      <c r="D4076" s="23" t="str">
        <f t="shared" si="1301"/>
        <v>Friday</v>
      </c>
      <c r="E4076" s="24">
        <f t="shared" si="1302"/>
        <v>44211</v>
      </c>
      <c r="F4076" s="22">
        <f t="shared" si="1303"/>
        <v>2021</v>
      </c>
      <c r="G4076" s="25">
        <f t="shared" si="1300"/>
        <v>0.70069444444379769</v>
      </c>
      <c r="H4076" s="23">
        <v>44211.838194444441</v>
      </c>
      <c r="I4076" s="24">
        <f t="shared" si="1326"/>
        <v>44211</v>
      </c>
      <c r="J4076" s="25">
        <f t="shared" si="1327"/>
        <v>0.83819444444088731</v>
      </c>
      <c r="K4076" s="23">
        <v>44212.166666666664</v>
      </c>
      <c r="L4076" s="24">
        <f t="shared" si="1328"/>
        <v>44212</v>
      </c>
      <c r="M4076" s="25">
        <f t="shared" si="1329"/>
        <v>0.16666666666424135</v>
      </c>
      <c r="N4076" t="s">
        <v>185</v>
      </c>
      <c r="O4076" t="s">
        <v>232</v>
      </c>
      <c r="P4076" t="s">
        <v>187</v>
      </c>
      <c r="Q4076" t="s">
        <v>188</v>
      </c>
      <c r="R4076" t="s">
        <v>198</v>
      </c>
      <c r="S4076" t="s">
        <v>190</v>
      </c>
      <c r="T4076">
        <v>2</v>
      </c>
      <c r="U4076">
        <v>2</v>
      </c>
      <c r="V4076" t="s">
        <v>607</v>
      </c>
      <c r="W4076" t="s">
        <v>199</v>
      </c>
      <c r="X4076" t="s">
        <v>191</v>
      </c>
      <c r="Y4076" t="s">
        <v>193</v>
      </c>
      <c r="Z4076" t="s">
        <v>200</v>
      </c>
    </row>
    <row r="4077" spans="1:26" x14ac:dyDescent="0.2">
      <c r="A4077">
        <v>8126</v>
      </c>
      <c r="B4077">
        <v>8127</v>
      </c>
      <c r="C4077" s="23">
        <v>44211.402083333334</v>
      </c>
      <c r="D4077" s="23" t="str">
        <f t="shared" si="1301"/>
        <v>Friday</v>
      </c>
      <c r="E4077" s="24">
        <f t="shared" si="1302"/>
        <v>44211</v>
      </c>
      <c r="F4077" s="22">
        <f t="shared" si="1303"/>
        <v>2021</v>
      </c>
      <c r="G4077" s="25">
        <f t="shared" si="1300"/>
        <v>0.40208333333430346</v>
      </c>
      <c r="H4077" s="23">
        <v>44211.575694444444</v>
      </c>
      <c r="I4077" s="24">
        <f t="shared" si="1326"/>
        <v>44211</v>
      </c>
      <c r="J4077" s="25">
        <f t="shared" si="1327"/>
        <v>0.57569444444379769</v>
      </c>
      <c r="K4077" s="23">
        <v>44211.896527777775</v>
      </c>
      <c r="L4077" s="24">
        <f t="shared" si="1328"/>
        <v>44211</v>
      </c>
      <c r="M4077" s="25">
        <f t="shared" si="1329"/>
        <v>0.89652777777519077</v>
      </c>
      <c r="N4077" t="s">
        <v>185</v>
      </c>
      <c r="O4077" t="s">
        <v>186</v>
      </c>
      <c r="P4077" t="s">
        <v>187</v>
      </c>
      <c r="Q4077" t="s">
        <v>188</v>
      </c>
      <c r="R4077" t="s">
        <v>198</v>
      </c>
      <c r="S4077" t="s">
        <v>190</v>
      </c>
      <c r="T4077">
        <v>2</v>
      </c>
      <c r="U4077">
        <v>2</v>
      </c>
      <c r="V4077" t="s">
        <v>191</v>
      </c>
      <c r="W4077" t="s">
        <v>199</v>
      </c>
      <c r="X4077" t="s">
        <v>191</v>
      </c>
      <c r="Y4077" t="s">
        <v>193</v>
      </c>
      <c r="Z4077" t="s">
        <v>191</v>
      </c>
    </row>
    <row r="4078" spans="1:26" x14ac:dyDescent="0.2">
      <c r="A4078">
        <v>8126</v>
      </c>
      <c r="B4078">
        <v>22445</v>
      </c>
      <c r="C4078" s="23">
        <v>44240.461805555555</v>
      </c>
      <c r="D4078" s="23" t="str">
        <f t="shared" si="1301"/>
        <v>Saturday</v>
      </c>
      <c r="E4078" s="24">
        <f t="shared" si="1302"/>
        <v>44240</v>
      </c>
      <c r="F4078" s="22">
        <f t="shared" si="1303"/>
        <v>2021</v>
      </c>
      <c r="G4078" s="25">
        <f t="shared" si="1300"/>
        <v>0.46180555555474712</v>
      </c>
      <c r="H4078" t="s">
        <v>191</v>
      </c>
      <c r="K4078" t="s">
        <v>191</v>
      </c>
      <c r="N4078" t="s">
        <v>185</v>
      </c>
      <c r="O4078" t="s">
        <v>232</v>
      </c>
      <c r="P4078" t="s">
        <v>187</v>
      </c>
      <c r="Q4078" t="s">
        <v>188</v>
      </c>
      <c r="R4078" t="s">
        <v>198</v>
      </c>
      <c r="S4078" t="s">
        <v>190</v>
      </c>
      <c r="T4078">
        <v>2</v>
      </c>
      <c r="U4078">
        <v>2</v>
      </c>
      <c r="V4078" t="s">
        <v>191</v>
      </c>
      <c r="W4078" t="s">
        <v>199</v>
      </c>
      <c r="X4078" t="s">
        <v>191</v>
      </c>
      <c r="Y4078" t="s">
        <v>197</v>
      </c>
      <c r="Z4078" t="s">
        <v>191</v>
      </c>
    </row>
    <row r="4079" spans="1:26" x14ac:dyDescent="0.2">
      <c r="A4079">
        <v>8132</v>
      </c>
      <c r="B4079">
        <v>8133</v>
      </c>
      <c r="C4079" s="23">
        <v>44196.175000000003</v>
      </c>
      <c r="D4079" s="23" t="str">
        <f t="shared" si="1301"/>
        <v>Thursday</v>
      </c>
      <c r="E4079" s="24">
        <f t="shared" si="1302"/>
        <v>44196</v>
      </c>
      <c r="F4079" s="22">
        <f t="shared" si="1303"/>
        <v>2020</v>
      </c>
      <c r="G4079" s="25">
        <f t="shared" si="1300"/>
        <v>0.17500000000291038</v>
      </c>
      <c r="H4079" s="23">
        <v>44196.397222222222</v>
      </c>
      <c r="I4079" s="24">
        <f t="shared" ref="I4079:I4080" si="1330">INT(H4079)</f>
        <v>44196</v>
      </c>
      <c r="J4079" s="25">
        <f t="shared" ref="J4079:J4080" si="1331">MOD(H4079,1)</f>
        <v>0.39722222222189885</v>
      </c>
      <c r="K4079" s="23">
        <v>44196.771527777775</v>
      </c>
      <c r="L4079" s="24">
        <f t="shared" ref="L4079:L4080" si="1332">INT(K4079)</f>
        <v>44196</v>
      </c>
      <c r="M4079" s="25">
        <f t="shared" ref="M4079:M4080" si="1333">MOD(K4079,1)</f>
        <v>0.77152777777519077</v>
      </c>
      <c r="N4079" t="s">
        <v>194</v>
      </c>
      <c r="O4079" t="s">
        <v>195</v>
      </c>
      <c r="P4079" t="s">
        <v>187</v>
      </c>
      <c r="Q4079" t="s">
        <v>188</v>
      </c>
      <c r="R4079" t="s">
        <v>198</v>
      </c>
      <c r="S4079" t="s">
        <v>190</v>
      </c>
      <c r="T4079">
        <v>1</v>
      </c>
      <c r="U4079">
        <v>1</v>
      </c>
      <c r="V4079" t="s">
        <v>191</v>
      </c>
      <c r="W4079" t="s">
        <v>199</v>
      </c>
      <c r="X4079" t="s">
        <v>191</v>
      </c>
      <c r="Y4079" t="s">
        <v>197</v>
      </c>
      <c r="Z4079" t="s">
        <v>191</v>
      </c>
    </row>
    <row r="4080" spans="1:26" x14ac:dyDescent="0.2">
      <c r="A4080">
        <v>8134</v>
      </c>
      <c r="B4080">
        <v>8135</v>
      </c>
      <c r="C4080" s="23">
        <v>44208.680555555555</v>
      </c>
      <c r="D4080" s="23" t="str">
        <f t="shared" si="1301"/>
        <v>Tuesday</v>
      </c>
      <c r="E4080" s="24">
        <f t="shared" si="1302"/>
        <v>44208</v>
      </c>
      <c r="F4080" s="22">
        <f t="shared" si="1303"/>
        <v>2021</v>
      </c>
      <c r="G4080" s="25">
        <f t="shared" si="1300"/>
        <v>0.68055555555474712</v>
      </c>
      <c r="H4080" s="23">
        <v>44209.839583333334</v>
      </c>
      <c r="I4080" s="24">
        <f t="shared" si="1330"/>
        <v>44209</v>
      </c>
      <c r="J4080" s="25">
        <f t="shared" si="1331"/>
        <v>0.83958333333430346</v>
      </c>
      <c r="K4080" s="23">
        <v>44209.972916666666</v>
      </c>
      <c r="L4080" s="24">
        <f t="shared" si="1332"/>
        <v>44209</v>
      </c>
      <c r="M4080" s="25">
        <f t="shared" si="1333"/>
        <v>0.97291666666569654</v>
      </c>
      <c r="N4080" t="s">
        <v>185</v>
      </c>
      <c r="O4080" t="s">
        <v>220</v>
      </c>
      <c r="P4080" t="s">
        <v>187</v>
      </c>
      <c r="Q4080" t="s">
        <v>188</v>
      </c>
      <c r="R4080" t="s">
        <v>221</v>
      </c>
      <c r="S4080" t="s">
        <v>190</v>
      </c>
      <c r="T4080">
        <v>1</v>
      </c>
      <c r="U4080">
        <v>1</v>
      </c>
      <c r="V4080" t="s">
        <v>191</v>
      </c>
      <c r="W4080" t="s">
        <v>196</v>
      </c>
      <c r="X4080" t="s">
        <v>191</v>
      </c>
      <c r="Y4080" t="s">
        <v>207</v>
      </c>
      <c r="Z4080" t="s">
        <v>191</v>
      </c>
    </row>
    <row r="4081" spans="1:26" x14ac:dyDescent="0.2">
      <c r="A4081">
        <v>8136</v>
      </c>
      <c r="B4081">
        <v>8137</v>
      </c>
      <c r="C4081" s="23">
        <v>44214.484027777777</v>
      </c>
      <c r="D4081" s="23" t="str">
        <f t="shared" si="1301"/>
        <v>Monday</v>
      </c>
      <c r="E4081" s="24">
        <f t="shared" si="1302"/>
        <v>44214</v>
      </c>
      <c r="F4081" s="22">
        <f t="shared" si="1303"/>
        <v>2021</v>
      </c>
      <c r="G4081" s="25">
        <f t="shared" si="1300"/>
        <v>0.48402777777664596</v>
      </c>
      <c r="H4081" t="s">
        <v>191</v>
      </c>
      <c r="K4081" s="23">
        <v>44214.649305555555</v>
      </c>
      <c r="L4081" s="23"/>
      <c r="M4081" s="23"/>
      <c r="N4081" t="s">
        <v>185</v>
      </c>
      <c r="O4081" t="s">
        <v>186</v>
      </c>
      <c r="P4081" t="s">
        <v>187</v>
      </c>
      <c r="Q4081" t="s">
        <v>202</v>
      </c>
      <c r="R4081" t="s">
        <v>198</v>
      </c>
      <c r="S4081" t="s">
        <v>203</v>
      </c>
      <c r="T4081">
        <v>3</v>
      </c>
      <c r="U4081">
        <v>3</v>
      </c>
      <c r="V4081" t="s">
        <v>191</v>
      </c>
      <c r="W4081" t="s">
        <v>196</v>
      </c>
      <c r="X4081" t="s">
        <v>191</v>
      </c>
      <c r="Y4081" t="s">
        <v>193</v>
      </c>
      <c r="Z4081" t="s">
        <v>191</v>
      </c>
    </row>
    <row r="4082" spans="1:26" x14ac:dyDescent="0.2">
      <c r="A4082">
        <v>8139</v>
      </c>
      <c r="B4082">
        <v>8140</v>
      </c>
      <c r="C4082" s="23">
        <v>44191.415277777778</v>
      </c>
      <c r="D4082" s="23" t="str">
        <f t="shared" si="1301"/>
        <v>Saturday</v>
      </c>
      <c r="E4082" s="24">
        <f t="shared" si="1302"/>
        <v>44191</v>
      </c>
      <c r="F4082" s="22">
        <f t="shared" si="1303"/>
        <v>2020</v>
      </c>
      <c r="G4082" s="25">
        <f t="shared" si="1300"/>
        <v>0.41527777777810115</v>
      </c>
      <c r="H4082" s="23">
        <v>44191.665277777778</v>
      </c>
      <c r="I4082" s="24">
        <f t="shared" ref="I4082:I4083" si="1334">INT(H4082)</f>
        <v>44191</v>
      </c>
      <c r="J4082" s="25">
        <f t="shared" ref="J4082:J4083" si="1335">MOD(H4082,1)</f>
        <v>0.66527777777810115</v>
      </c>
      <c r="K4082" s="23">
        <v>44191.693749999999</v>
      </c>
      <c r="L4082" s="24">
        <f t="shared" ref="L4082:L4083" si="1336">INT(K4082)</f>
        <v>44191</v>
      </c>
      <c r="M4082" s="25">
        <f t="shared" ref="M4082:M4083" si="1337">MOD(K4082,1)</f>
        <v>0.69374999999854481</v>
      </c>
      <c r="N4082" t="s">
        <v>185</v>
      </c>
      <c r="O4082" t="s">
        <v>248</v>
      </c>
      <c r="P4082" t="s">
        <v>187</v>
      </c>
      <c r="Q4082" t="s">
        <v>188</v>
      </c>
      <c r="R4082" t="s">
        <v>198</v>
      </c>
      <c r="S4082" t="s">
        <v>190</v>
      </c>
      <c r="T4082">
        <v>1</v>
      </c>
      <c r="U4082">
        <v>1</v>
      </c>
      <c r="V4082" t="s">
        <v>191</v>
      </c>
      <c r="W4082" t="s">
        <v>196</v>
      </c>
      <c r="X4082" t="s">
        <v>191</v>
      </c>
      <c r="Y4082" t="s">
        <v>197</v>
      </c>
      <c r="Z4082" t="s">
        <v>191</v>
      </c>
    </row>
    <row r="4083" spans="1:26" x14ac:dyDescent="0.2">
      <c r="A4083">
        <v>8142</v>
      </c>
      <c r="B4083">
        <v>8143</v>
      </c>
      <c r="C4083" s="23">
        <v>44206.599305555559</v>
      </c>
      <c r="D4083" s="23" t="str">
        <f t="shared" si="1301"/>
        <v>Sunday</v>
      </c>
      <c r="E4083" s="24">
        <f t="shared" si="1302"/>
        <v>44206</v>
      </c>
      <c r="F4083" s="22">
        <f t="shared" si="1303"/>
        <v>2021</v>
      </c>
      <c r="G4083" s="25">
        <f t="shared" si="1300"/>
        <v>0.59930555555911269</v>
      </c>
      <c r="H4083" s="23">
        <v>44206.689583333333</v>
      </c>
      <c r="I4083" s="24">
        <f t="shared" si="1334"/>
        <v>44206</v>
      </c>
      <c r="J4083" s="25">
        <f t="shared" si="1335"/>
        <v>0.68958333333284827</v>
      </c>
      <c r="K4083" s="23">
        <v>44206.727777777778</v>
      </c>
      <c r="L4083" s="24">
        <f t="shared" si="1336"/>
        <v>44206</v>
      </c>
      <c r="M4083" s="25">
        <f t="shared" si="1337"/>
        <v>0.72777777777810115</v>
      </c>
      <c r="N4083" t="s">
        <v>185</v>
      </c>
      <c r="O4083" t="s">
        <v>186</v>
      </c>
      <c r="P4083" t="s">
        <v>187</v>
      </c>
      <c r="Q4083" t="s">
        <v>188</v>
      </c>
      <c r="R4083" t="s">
        <v>189</v>
      </c>
      <c r="S4083" t="s">
        <v>190</v>
      </c>
      <c r="T4083">
        <v>2</v>
      </c>
      <c r="U4083">
        <v>2</v>
      </c>
      <c r="V4083" t="s">
        <v>639</v>
      </c>
      <c r="W4083" t="s">
        <v>199</v>
      </c>
      <c r="X4083" t="s">
        <v>191</v>
      </c>
      <c r="Y4083" t="s">
        <v>193</v>
      </c>
      <c r="Z4083" t="s">
        <v>200</v>
      </c>
    </row>
    <row r="4084" spans="1:26" x14ac:dyDescent="0.2">
      <c r="A4084">
        <v>8144</v>
      </c>
      <c r="B4084">
        <v>8145</v>
      </c>
      <c r="C4084" s="23">
        <v>44204.808333333334</v>
      </c>
      <c r="D4084" s="23" t="str">
        <f t="shared" si="1301"/>
        <v>Friday</v>
      </c>
      <c r="E4084" s="24">
        <f t="shared" si="1302"/>
        <v>44204</v>
      </c>
      <c r="F4084" s="22">
        <f t="shared" si="1303"/>
        <v>2021</v>
      </c>
      <c r="G4084" s="25">
        <f t="shared" si="1300"/>
        <v>0.80833333333430346</v>
      </c>
      <c r="H4084" t="s">
        <v>191</v>
      </c>
      <c r="K4084" s="23">
        <v>44204.81527777778</v>
      </c>
      <c r="L4084" s="23"/>
      <c r="M4084" s="23"/>
      <c r="N4084" t="s">
        <v>185</v>
      </c>
      <c r="O4084" t="s">
        <v>231</v>
      </c>
      <c r="P4084" t="s">
        <v>187</v>
      </c>
      <c r="Q4084" t="s">
        <v>188</v>
      </c>
      <c r="R4084" t="s">
        <v>201</v>
      </c>
      <c r="S4084" t="s">
        <v>190</v>
      </c>
      <c r="T4084">
        <v>3</v>
      </c>
      <c r="U4084">
        <v>3</v>
      </c>
      <c r="V4084" t="s">
        <v>191</v>
      </c>
      <c r="W4084" t="s">
        <v>226</v>
      </c>
      <c r="X4084" t="s">
        <v>191</v>
      </c>
      <c r="Y4084" t="s">
        <v>207</v>
      </c>
      <c r="Z4084" t="s">
        <v>191</v>
      </c>
    </row>
    <row r="4085" spans="1:26" x14ac:dyDescent="0.2">
      <c r="A4085">
        <v>8148</v>
      </c>
      <c r="B4085">
        <v>8149</v>
      </c>
      <c r="C4085" s="23">
        <v>44201.77847222222</v>
      </c>
      <c r="D4085" s="23" t="str">
        <f t="shared" si="1301"/>
        <v>Tuesday</v>
      </c>
      <c r="E4085" s="24">
        <f t="shared" si="1302"/>
        <v>44201</v>
      </c>
      <c r="F4085" s="22">
        <f t="shared" si="1303"/>
        <v>2021</v>
      </c>
      <c r="G4085" s="25">
        <f t="shared" si="1300"/>
        <v>0.77847222222044365</v>
      </c>
      <c r="H4085" t="s">
        <v>191</v>
      </c>
      <c r="K4085" s="23">
        <v>44201.76458333333</v>
      </c>
      <c r="L4085" s="23"/>
      <c r="M4085" s="23"/>
      <c r="N4085" t="s">
        <v>185</v>
      </c>
      <c r="O4085" t="s">
        <v>217</v>
      </c>
      <c r="P4085" t="s">
        <v>187</v>
      </c>
      <c r="Q4085" t="s">
        <v>188</v>
      </c>
      <c r="R4085" t="s">
        <v>198</v>
      </c>
      <c r="S4085" t="s">
        <v>190</v>
      </c>
      <c r="T4085">
        <v>1</v>
      </c>
      <c r="U4085">
        <v>1</v>
      </c>
      <c r="V4085" t="s">
        <v>191</v>
      </c>
      <c r="W4085" t="s">
        <v>222</v>
      </c>
      <c r="X4085" t="s">
        <v>191</v>
      </c>
      <c r="Y4085" t="s">
        <v>197</v>
      </c>
      <c r="Z4085" t="s">
        <v>191</v>
      </c>
    </row>
    <row r="4086" spans="1:26" x14ac:dyDescent="0.2">
      <c r="A4086">
        <v>8148</v>
      </c>
      <c r="B4086">
        <v>10422</v>
      </c>
      <c r="C4086" s="23">
        <v>44218.270833333336</v>
      </c>
      <c r="D4086" s="23" t="str">
        <f t="shared" si="1301"/>
        <v>Friday</v>
      </c>
      <c r="E4086" s="24">
        <f t="shared" si="1302"/>
        <v>44218</v>
      </c>
      <c r="F4086" s="22">
        <f t="shared" si="1303"/>
        <v>2021</v>
      </c>
      <c r="G4086" s="25">
        <f t="shared" si="1300"/>
        <v>0.27083333333575865</v>
      </c>
      <c r="H4086" t="s">
        <v>191</v>
      </c>
      <c r="K4086" t="s">
        <v>191</v>
      </c>
      <c r="N4086" t="s">
        <v>185</v>
      </c>
      <c r="O4086" t="s">
        <v>206</v>
      </c>
      <c r="P4086" t="s">
        <v>187</v>
      </c>
      <c r="Q4086" t="s">
        <v>202</v>
      </c>
      <c r="R4086" t="s">
        <v>198</v>
      </c>
      <c r="S4086" t="s">
        <v>203</v>
      </c>
      <c r="T4086">
        <v>1</v>
      </c>
      <c r="U4086">
        <v>1</v>
      </c>
      <c r="V4086" t="s">
        <v>191</v>
      </c>
      <c r="W4086" t="s">
        <v>199</v>
      </c>
      <c r="X4086" t="s">
        <v>191</v>
      </c>
      <c r="Y4086" t="s">
        <v>197</v>
      </c>
      <c r="Z4086" t="s">
        <v>191</v>
      </c>
    </row>
    <row r="4087" spans="1:26" x14ac:dyDescent="0.2">
      <c r="A4087">
        <v>8150</v>
      </c>
      <c r="B4087">
        <v>8151</v>
      </c>
      <c r="C4087" s="23">
        <v>44214.538194444445</v>
      </c>
      <c r="D4087" s="23" t="str">
        <f t="shared" si="1301"/>
        <v>Monday</v>
      </c>
      <c r="E4087" s="24">
        <f t="shared" si="1302"/>
        <v>44214</v>
      </c>
      <c r="F4087" s="22">
        <f t="shared" si="1303"/>
        <v>2021</v>
      </c>
      <c r="G4087" s="25">
        <f t="shared" si="1300"/>
        <v>0.53819444444525288</v>
      </c>
      <c r="H4087" t="s">
        <v>191</v>
      </c>
      <c r="K4087" s="23">
        <v>44214.588888888888</v>
      </c>
      <c r="L4087" s="23"/>
      <c r="M4087" s="23"/>
      <c r="N4087" t="s">
        <v>185</v>
      </c>
      <c r="O4087" t="s">
        <v>186</v>
      </c>
      <c r="P4087" t="s">
        <v>187</v>
      </c>
      <c r="Q4087" t="s">
        <v>202</v>
      </c>
      <c r="R4087" t="s">
        <v>208</v>
      </c>
      <c r="S4087" t="s">
        <v>203</v>
      </c>
      <c r="T4087">
        <v>4</v>
      </c>
      <c r="U4087">
        <v>4</v>
      </c>
      <c r="V4087" t="s">
        <v>191</v>
      </c>
      <c r="W4087" t="s">
        <v>192</v>
      </c>
      <c r="X4087" t="s">
        <v>191</v>
      </c>
      <c r="Y4087" t="s">
        <v>193</v>
      </c>
      <c r="Z4087" t="s">
        <v>212</v>
      </c>
    </row>
    <row r="4088" spans="1:26" x14ac:dyDescent="0.2">
      <c r="A4088">
        <v>8152</v>
      </c>
      <c r="B4088">
        <v>8153</v>
      </c>
      <c r="C4088" s="23">
        <v>44214.694444444445</v>
      </c>
      <c r="D4088" s="23" t="str">
        <f t="shared" si="1301"/>
        <v>Monday</v>
      </c>
      <c r="E4088" s="24">
        <f t="shared" si="1302"/>
        <v>44214</v>
      </c>
      <c r="F4088" s="22">
        <f t="shared" si="1303"/>
        <v>2021</v>
      </c>
      <c r="G4088" s="25">
        <f t="shared" si="1300"/>
        <v>0.69444444444525288</v>
      </c>
      <c r="H4088" t="s">
        <v>191</v>
      </c>
      <c r="K4088" t="s">
        <v>191</v>
      </c>
      <c r="N4088" t="s">
        <v>185</v>
      </c>
      <c r="O4088" t="s">
        <v>186</v>
      </c>
      <c r="P4088" t="s">
        <v>187</v>
      </c>
      <c r="Q4088" t="s">
        <v>202</v>
      </c>
      <c r="R4088" t="s">
        <v>189</v>
      </c>
      <c r="S4088" t="s">
        <v>203</v>
      </c>
      <c r="T4088">
        <v>3</v>
      </c>
      <c r="U4088">
        <v>3</v>
      </c>
      <c r="V4088" t="s">
        <v>191</v>
      </c>
      <c r="W4088" t="s">
        <v>196</v>
      </c>
      <c r="X4088" t="s">
        <v>191</v>
      </c>
      <c r="Y4088" t="s">
        <v>193</v>
      </c>
      <c r="Z4088" t="s">
        <v>191</v>
      </c>
    </row>
    <row r="4089" spans="1:26" x14ac:dyDescent="0.2">
      <c r="A4089">
        <v>8161</v>
      </c>
      <c r="B4089">
        <v>8162</v>
      </c>
      <c r="C4089" s="23">
        <v>44214.681944444441</v>
      </c>
      <c r="D4089" s="23" t="str">
        <f t="shared" si="1301"/>
        <v>Monday</v>
      </c>
      <c r="E4089" s="24">
        <f t="shared" si="1302"/>
        <v>44214</v>
      </c>
      <c r="F4089" s="22">
        <f t="shared" si="1303"/>
        <v>2021</v>
      </c>
      <c r="G4089" s="25">
        <f t="shared" si="1300"/>
        <v>0.68194444444088731</v>
      </c>
      <c r="H4089" t="s">
        <v>191</v>
      </c>
      <c r="K4089" s="23">
        <v>44214.818055555559</v>
      </c>
      <c r="L4089" s="23"/>
      <c r="M4089" s="23"/>
      <c r="N4089" t="s">
        <v>185</v>
      </c>
      <c r="O4089" t="s">
        <v>186</v>
      </c>
      <c r="P4089" t="s">
        <v>187</v>
      </c>
      <c r="Q4089" t="s">
        <v>202</v>
      </c>
      <c r="R4089" t="s">
        <v>201</v>
      </c>
      <c r="S4089" t="s">
        <v>203</v>
      </c>
      <c r="T4089">
        <v>2</v>
      </c>
      <c r="U4089">
        <v>2</v>
      </c>
      <c r="V4089" t="s">
        <v>640</v>
      </c>
      <c r="W4089" t="s">
        <v>199</v>
      </c>
      <c r="X4089" t="s">
        <v>191</v>
      </c>
      <c r="Y4089" t="s">
        <v>193</v>
      </c>
      <c r="Z4089" t="s">
        <v>245</v>
      </c>
    </row>
    <row r="4090" spans="1:26" x14ac:dyDescent="0.2">
      <c r="A4090">
        <v>8165</v>
      </c>
      <c r="B4090">
        <v>8166</v>
      </c>
      <c r="C4090" s="23">
        <v>44214.879861111112</v>
      </c>
      <c r="D4090" s="23" t="str">
        <f t="shared" si="1301"/>
        <v>Monday</v>
      </c>
      <c r="E4090" s="24">
        <f t="shared" si="1302"/>
        <v>44214</v>
      </c>
      <c r="F4090" s="22">
        <f t="shared" si="1303"/>
        <v>2021</v>
      </c>
      <c r="G4090" s="25">
        <f t="shared" si="1300"/>
        <v>0.87986111111240461</v>
      </c>
      <c r="H4090" t="s">
        <v>191</v>
      </c>
      <c r="K4090" s="23">
        <v>44214.893750000003</v>
      </c>
      <c r="L4090" s="23"/>
      <c r="M4090" s="23"/>
      <c r="N4090" t="s">
        <v>185</v>
      </c>
      <c r="O4090" t="s">
        <v>186</v>
      </c>
      <c r="P4090" t="s">
        <v>187</v>
      </c>
      <c r="Q4090" t="s">
        <v>202</v>
      </c>
      <c r="R4090" t="s">
        <v>221</v>
      </c>
      <c r="S4090" t="s">
        <v>203</v>
      </c>
      <c r="T4090">
        <v>2</v>
      </c>
      <c r="U4090">
        <v>2</v>
      </c>
      <c r="V4090" t="s">
        <v>191</v>
      </c>
      <c r="W4090" t="s">
        <v>214</v>
      </c>
      <c r="X4090" t="s">
        <v>191</v>
      </c>
      <c r="Y4090" t="s">
        <v>197</v>
      </c>
      <c r="Z4090" t="s">
        <v>191</v>
      </c>
    </row>
    <row r="4091" spans="1:26" x14ac:dyDescent="0.2">
      <c r="A4091">
        <v>8167</v>
      </c>
      <c r="B4091">
        <v>8168</v>
      </c>
      <c r="C4091" s="23">
        <v>44213.935416666667</v>
      </c>
      <c r="D4091" s="23" t="str">
        <f t="shared" si="1301"/>
        <v>Sunday</v>
      </c>
      <c r="E4091" s="24">
        <f t="shared" si="1302"/>
        <v>44213</v>
      </c>
      <c r="F4091" s="22">
        <f t="shared" si="1303"/>
        <v>2021</v>
      </c>
      <c r="G4091" s="25">
        <f t="shared" si="1300"/>
        <v>0.93541666666715173</v>
      </c>
      <c r="H4091" t="s">
        <v>191</v>
      </c>
      <c r="K4091" s="23">
        <v>44214.194444444445</v>
      </c>
      <c r="L4091" s="23"/>
      <c r="M4091" s="23"/>
      <c r="N4091" t="s">
        <v>185</v>
      </c>
      <c r="O4091" t="s">
        <v>186</v>
      </c>
      <c r="P4091" t="s">
        <v>187</v>
      </c>
      <c r="Q4091" t="s">
        <v>202</v>
      </c>
      <c r="R4091" t="s">
        <v>201</v>
      </c>
      <c r="S4091" t="s">
        <v>203</v>
      </c>
      <c r="T4091">
        <v>4</v>
      </c>
      <c r="U4091">
        <v>4</v>
      </c>
      <c r="V4091" t="s">
        <v>191</v>
      </c>
      <c r="W4091" t="s">
        <v>199</v>
      </c>
      <c r="X4091" t="s">
        <v>191</v>
      </c>
      <c r="Y4091" t="s">
        <v>197</v>
      </c>
      <c r="Z4091" t="s">
        <v>212</v>
      </c>
    </row>
    <row r="4092" spans="1:26" x14ac:dyDescent="0.2">
      <c r="A4092">
        <v>8167</v>
      </c>
      <c r="B4092">
        <v>9095</v>
      </c>
      <c r="C4092" s="23">
        <v>44214.896527777775</v>
      </c>
      <c r="D4092" s="23" t="str">
        <f t="shared" si="1301"/>
        <v>Monday</v>
      </c>
      <c r="E4092" s="24">
        <f t="shared" si="1302"/>
        <v>44214</v>
      </c>
      <c r="F4092" s="22">
        <f t="shared" si="1303"/>
        <v>2021</v>
      </c>
      <c r="G4092" s="25">
        <f t="shared" si="1300"/>
        <v>0.89652777777519077</v>
      </c>
      <c r="H4092" s="23">
        <v>44215.17291666667</v>
      </c>
      <c r="I4092" s="24">
        <f t="shared" ref="I4092:I4093" si="1338">INT(H4092)</f>
        <v>44215</v>
      </c>
      <c r="J4092" s="25">
        <f t="shared" ref="J4092:J4093" si="1339">MOD(H4092,1)</f>
        <v>0.17291666667006211</v>
      </c>
      <c r="K4092" s="23">
        <v>44215.232638888891</v>
      </c>
      <c r="L4092" s="24">
        <f>INT(K4092)</f>
        <v>44215</v>
      </c>
      <c r="M4092" s="25">
        <f>MOD(K4092,1)</f>
        <v>0.23263888889050577</v>
      </c>
      <c r="N4092" t="s">
        <v>185</v>
      </c>
      <c r="O4092" t="s">
        <v>186</v>
      </c>
      <c r="P4092" t="s">
        <v>187</v>
      </c>
      <c r="Q4092" t="s">
        <v>188</v>
      </c>
      <c r="R4092" t="s">
        <v>201</v>
      </c>
      <c r="S4092" t="s">
        <v>190</v>
      </c>
      <c r="T4092">
        <v>3</v>
      </c>
      <c r="U4092">
        <v>3</v>
      </c>
      <c r="V4092" t="s">
        <v>191</v>
      </c>
      <c r="W4092" t="s">
        <v>199</v>
      </c>
      <c r="X4092" t="s">
        <v>191</v>
      </c>
      <c r="Y4092" t="s">
        <v>207</v>
      </c>
      <c r="Z4092" t="s">
        <v>191</v>
      </c>
    </row>
    <row r="4093" spans="1:26" x14ac:dyDescent="0.2">
      <c r="A4093">
        <v>8171</v>
      </c>
      <c r="B4093">
        <v>8172</v>
      </c>
      <c r="C4093" s="23">
        <v>44213.508333333331</v>
      </c>
      <c r="D4093" s="23" t="str">
        <f t="shared" si="1301"/>
        <v>Sunday</v>
      </c>
      <c r="E4093" s="24">
        <f t="shared" si="1302"/>
        <v>44213</v>
      </c>
      <c r="F4093" s="22">
        <f t="shared" si="1303"/>
        <v>2021</v>
      </c>
      <c r="G4093" s="25">
        <f t="shared" si="1300"/>
        <v>0.50833333333139308</v>
      </c>
      <c r="H4093" s="23">
        <v>44213.595833333333</v>
      </c>
      <c r="I4093" s="24">
        <f t="shared" si="1338"/>
        <v>44213</v>
      </c>
      <c r="J4093" s="25">
        <f t="shared" si="1339"/>
        <v>0.59583333333284827</v>
      </c>
      <c r="K4093" t="s">
        <v>191</v>
      </c>
      <c r="N4093" t="s">
        <v>185</v>
      </c>
      <c r="O4093" t="s">
        <v>186</v>
      </c>
      <c r="P4093" t="s">
        <v>187</v>
      </c>
      <c r="Q4093" t="s">
        <v>228</v>
      </c>
      <c r="R4093" t="s">
        <v>198</v>
      </c>
      <c r="S4093" t="s">
        <v>229</v>
      </c>
      <c r="T4093">
        <v>2</v>
      </c>
      <c r="U4093">
        <v>2</v>
      </c>
      <c r="V4093" t="s">
        <v>191</v>
      </c>
      <c r="W4093" t="s">
        <v>199</v>
      </c>
      <c r="X4093" t="s">
        <v>191</v>
      </c>
      <c r="Y4093" t="s">
        <v>193</v>
      </c>
      <c r="Z4093" t="s">
        <v>191</v>
      </c>
    </row>
    <row r="4094" spans="1:26" x14ac:dyDescent="0.2">
      <c r="A4094">
        <v>8171</v>
      </c>
      <c r="B4094">
        <v>20429</v>
      </c>
      <c r="C4094" s="23">
        <v>44240.632638888892</v>
      </c>
      <c r="D4094" s="23" t="str">
        <f t="shared" si="1301"/>
        <v>Saturday</v>
      </c>
      <c r="E4094" s="24">
        <f t="shared" si="1302"/>
        <v>44240</v>
      </c>
      <c r="F4094" s="22">
        <f t="shared" si="1303"/>
        <v>2021</v>
      </c>
      <c r="G4094" s="25">
        <f t="shared" si="1300"/>
        <v>0.63263888889196096</v>
      </c>
      <c r="H4094" t="s">
        <v>191</v>
      </c>
      <c r="K4094" s="23">
        <v>44240.647916666669</v>
      </c>
      <c r="L4094" s="23"/>
      <c r="M4094" s="23"/>
      <c r="N4094" t="s">
        <v>185</v>
      </c>
      <c r="O4094" t="s">
        <v>186</v>
      </c>
      <c r="P4094" t="s">
        <v>187</v>
      </c>
      <c r="Q4094" t="s">
        <v>202</v>
      </c>
      <c r="R4094" t="s">
        <v>198</v>
      </c>
      <c r="S4094" t="s">
        <v>203</v>
      </c>
      <c r="T4094">
        <v>3</v>
      </c>
      <c r="U4094">
        <v>3</v>
      </c>
      <c r="V4094" t="s">
        <v>191</v>
      </c>
      <c r="W4094" t="s">
        <v>199</v>
      </c>
      <c r="X4094" t="s">
        <v>191</v>
      </c>
      <c r="Y4094" t="s">
        <v>193</v>
      </c>
      <c r="Z4094" t="s">
        <v>191</v>
      </c>
    </row>
    <row r="4095" spans="1:26" x14ac:dyDescent="0.2">
      <c r="A4095">
        <v>8173</v>
      </c>
      <c r="B4095">
        <v>14796</v>
      </c>
      <c r="C4095" s="23">
        <v>44225.530555555553</v>
      </c>
      <c r="D4095" s="23" t="str">
        <f t="shared" si="1301"/>
        <v>Friday</v>
      </c>
      <c r="E4095" s="24">
        <f t="shared" si="1302"/>
        <v>44225</v>
      </c>
      <c r="F4095" s="22">
        <f t="shared" si="1303"/>
        <v>2021</v>
      </c>
      <c r="G4095" s="25">
        <f t="shared" si="1300"/>
        <v>0.53055555555329192</v>
      </c>
      <c r="H4095" s="23">
        <v>44225.85</v>
      </c>
      <c r="I4095" s="24">
        <f t="shared" ref="I4095:I4096" si="1340">INT(H4095)</f>
        <v>44225</v>
      </c>
      <c r="J4095" s="25">
        <f t="shared" ref="J4095:J4096" si="1341">MOD(H4095,1)</f>
        <v>0.84999999999854481</v>
      </c>
      <c r="K4095" t="s">
        <v>191</v>
      </c>
      <c r="N4095" t="s">
        <v>185</v>
      </c>
      <c r="O4095" t="s">
        <v>186</v>
      </c>
      <c r="P4095" t="s">
        <v>187</v>
      </c>
      <c r="Q4095" t="s">
        <v>188</v>
      </c>
      <c r="R4095" t="s">
        <v>198</v>
      </c>
      <c r="S4095" t="s">
        <v>190</v>
      </c>
      <c r="T4095">
        <v>2</v>
      </c>
      <c r="U4095">
        <v>2</v>
      </c>
      <c r="V4095" t="s">
        <v>641</v>
      </c>
      <c r="W4095" t="s">
        <v>199</v>
      </c>
      <c r="X4095" t="s">
        <v>191</v>
      </c>
      <c r="Y4095" t="s">
        <v>193</v>
      </c>
      <c r="Z4095" t="s">
        <v>200</v>
      </c>
    </row>
    <row r="4096" spans="1:26" x14ac:dyDescent="0.2">
      <c r="A4096">
        <v>8173</v>
      </c>
      <c r="B4096">
        <v>22417</v>
      </c>
      <c r="C4096" s="23">
        <v>44243.103472222225</v>
      </c>
      <c r="D4096" s="23" t="str">
        <f t="shared" si="1301"/>
        <v>Tuesday</v>
      </c>
      <c r="E4096" s="24">
        <f t="shared" si="1302"/>
        <v>44243</v>
      </c>
      <c r="F4096" s="22">
        <f t="shared" si="1303"/>
        <v>2021</v>
      </c>
      <c r="G4096" s="25">
        <f t="shared" si="1300"/>
        <v>0.10347222222480923</v>
      </c>
      <c r="H4096" s="23">
        <v>44243.072222222225</v>
      </c>
      <c r="I4096" s="24">
        <f t="shared" si="1340"/>
        <v>44243</v>
      </c>
      <c r="J4096" s="25">
        <f t="shared" si="1341"/>
        <v>7.2222222224809229E-2</v>
      </c>
      <c r="K4096" s="23">
        <v>44243.109722222223</v>
      </c>
      <c r="L4096" s="24">
        <f>INT(K4096)</f>
        <v>44243</v>
      </c>
      <c r="M4096" s="25">
        <f>MOD(K4096,1)</f>
        <v>0.10972222222335404</v>
      </c>
      <c r="N4096" t="s">
        <v>185</v>
      </c>
      <c r="O4096" t="s">
        <v>186</v>
      </c>
      <c r="P4096" t="s">
        <v>187</v>
      </c>
      <c r="Q4096" t="s">
        <v>188</v>
      </c>
      <c r="R4096" t="s">
        <v>198</v>
      </c>
      <c r="S4096" t="s">
        <v>190</v>
      </c>
      <c r="T4096">
        <v>2</v>
      </c>
      <c r="U4096">
        <v>2</v>
      </c>
      <c r="V4096" t="s">
        <v>191</v>
      </c>
      <c r="W4096" t="s">
        <v>196</v>
      </c>
      <c r="X4096" t="s">
        <v>191</v>
      </c>
      <c r="Y4096" t="s">
        <v>207</v>
      </c>
      <c r="Z4096" t="s">
        <v>191</v>
      </c>
    </row>
    <row r="4097" spans="1:26" x14ac:dyDescent="0.2">
      <c r="A4097">
        <v>8175</v>
      </c>
      <c r="B4097">
        <v>8176</v>
      </c>
      <c r="C4097" s="23">
        <v>44214.515972222223</v>
      </c>
      <c r="D4097" s="23" t="str">
        <f t="shared" si="1301"/>
        <v>Monday</v>
      </c>
      <c r="E4097" s="24">
        <f t="shared" si="1302"/>
        <v>44214</v>
      </c>
      <c r="F4097" s="22">
        <f t="shared" si="1303"/>
        <v>2021</v>
      </c>
      <c r="G4097" s="25">
        <f t="shared" si="1300"/>
        <v>0.51597222222335404</v>
      </c>
      <c r="H4097" t="s">
        <v>191</v>
      </c>
      <c r="K4097" s="23">
        <v>44214.695138888892</v>
      </c>
      <c r="L4097" s="23"/>
      <c r="M4097" s="23"/>
      <c r="N4097" t="s">
        <v>185</v>
      </c>
      <c r="O4097" t="s">
        <v>186</v>
      </c>
      <c r="P4097" t="s">
        <v>187</v>
      </c>
      <c r="Q4097" t="s">
        <v>202</v>
      </c>
      <c r="R4097" t="s">
        <v>221</v>
      </c>
      <c r="S4097" t="s">
        <v>203</v>
      </c>
      <c r="T4097">
        <v>2</v>
      </c>
      <c r="U4097">
        <v>2</v>
      </c>
      <c r="V4097" t="s">
        <v>191</v>
      </c>
      <c r="W4097" t="s">
        <v>214</v>
      </c>
      <c r="X4097" t="s">
        <v>191</v>
      </c>
      <c r="Y4097" t="s">
        <v>193</v>
      </c>
      <c r="Z4097" t="s">
        <v>212</v>
      </c>
    </row>
    <row r="4098" spans="1:26" x14ac:dyDescent="0.2">
      <c r="A4098">
        <v>8177</v>
      </c>
      <c r="B4098">
        <v>8178</v>
      </c>
      <c r="C4098" s="23">
        <v>44214.711111111108</v>
      </c>
      <c r="D4098" s="23" t="str">
        <f t="shared" si="1301"/>
        <v>Monday</v>
      </c>
      <c r="E4098" s="24">
        <f t="shared" si="1302"/>
        <v>44214</v>
      </c>
      <c r="F4098" s="22">
        <f t="shared" si="1303"/>
        <v>2021</v>
      </c>
      <c r="G4098" s="25">
        <f t="shared" ref="G4098:G4161" si="1342">MOD(C4098,1)</f>
        <v>0.71111111110803904</v>
      </c>
      <c r="H4098" t="s">
        <v>191</v>
      </c>
      <c r="K4098" s="23">
        <v>44214.800694444442</v>
      </c>
      <c r="L4098" s="23"/>
      <c r="M4098" s="23"/>
      <c r="N4098" t="s">
        <v>185</v>
      </c>
      <c r="O4098" t="s">
        <v>234</v>
      </c>
      <c r="P4098" t="s">
        <v>187</v>
      </c>
      <c r="Q4098" t="s">
        <v>202</v>
      </c>
      <c r="R4098" t="s">
        <v>221</v>
      </c>
      <c r="S4098" t="s">
        <v>203</v>
      </c>
      <c r="T4098">
        <v>2</v>
      </c>
      <c r="U4098">
        <v>2</v>
      </c>
      <c r="V4098" t="s">
        <v>642</v>
      </c>
      <c r="W4098" t="s">
        <v>244</v>
      </c>
      <c r="X4098" t="s">
        <v>241</v>
      </c>
      <c r="Y4098" t="s">
        <v>193</v>
      </c>
      <c r="Z4098" t="s">
        <v>191</v>
      </c>
    </row>
    <row r="4099" spans="1:26" x14ac:dyDescent="0.2">
      <c r="A4099">
        <v>8179</v>
      </c>
      <c r="B4099">
        <v>8180</v>
      </c>
      <c r="C4099" s="23">
        <v>44214.056250000001</v>
      </c>
      <c r="D4099" s="23" t="str">
        <f t="shared" ref="D4099:D4162" si="1343">TEXT(E4099,"DDDD")</f>
        <v>Monday</v>
      </c>
      <c r="E4099" s="24">
        <f t="shared" ref="E4099:E4162" si="1344">INT(C4099)</f>
        <v>44214</v>
      </c>
      <c r="F4099" s="22">
        <f t="shared" ref="F4099:F4162" si="1345">YEAR(E4099)</f>
        <v>2021</v>
      </c>
      <c r="G4099" s="25">
        <f t="shared" si="1342"/>
        <v>5.6250000001455192E-2</v>
      </c>
      <c r="H4099" t="s">
        <v>191</v>
      </c>
      <c r="K4099" s="23">
        <v>44214.193055555559</v>
      </c>
      <c r="L4099" s="23"/>
      <c r="M4099" s="23"/>
      <c r="N4099" t="s">
        <v>185</v>
      </c>
      <c r="O4099" t="s">
        <v>186</v>
      </c>
      <c r="P4099" t="s">
        <v>187</v>
      </c>
      <c r="Q4099" t="s">
        <v>202</v>
      </c>
      <c r="R4099" t="s">
        <v>198</v>
      </c>
      <c r="S4099" t="s">
        <v>203</v>
      </c>
      <c r="T4099">
        <v>3</v>
      </c>
      <c r="U4099">
        <v>3</v>
      </c>
      <c r="V4099" t="s">
        <v>643</v>
      </c>
      <c r="W4099" t="s">
        <v>199</v>
      </c>
      <c r="X4099" t="s">
        <v>191</v>
      </c>
      <c r="Y4099" t="s">
        <v>193</v>
      </c>
      <c r="Z4099" t="s">
        <v>212</v>
      </c>
    </row>
    <row r="4100" spans="1:26" x14ac:dyDescent="0.2">
      <c r="A4100">
        <v>8181</v>
      </c>
      <c r="B4100">
        <v>17963</v>
      </c>
      <c r="C4100" s="23">
        <v>44235.464583333334</v>
      </c>
      <c r="D4100" s="23" t="str">
        <f t="shared" si="1343"/>
        <v>Monday</v>
      </c>
      <c r="E4100" s="24">
        <f t="shared" si="1344"/>
        <v>44235</v>
      </c>
      <c r="F4100" s="22">
        <f t="shared" si="1345"/>
        <v>2021</v>
      </c>
      <c r="G4100" s="25">
        <f t="shared" si="1342"/>
        <v>0.46458333333430346</v>
      </c>
      <c r="H4100" t="s">
        <v>191</v>
      </c>
      <c r="K4100" s="23">
        <v>44235.552083333336</v>
      </c>
      <c r="L4100" s="23"/>
      <c r="M4100" s="23"/>
      <c r="N4100" t="s">
        <v>185</v>
      </c>
      <c r="O4100" t="s">
        <v>186</v>
      </c>
      <c r="P4100" t="s">
        <v>187</v>
      </c>
      <c r="Q4100" t="s">
        <v>202</v>
      </c>
      <c r="R4100" t="s">
        <v>198</v>
      </c>
      <c r="S4100" t="s">
        <v>203</v>
      </c>
      <c r="T4100">
        <v>3</v>
      </c>
      <c r="U4100">
        <v>3</v>
      </c>
      <c r="V4100" t="s">
        <v>191</v>
      </c>
      <c r="W4100" t="s">
        <v>196</v>
      </c>
      <c r="X4100" t="s">
        <v>191</v>
      </c>
      <c r="Y4100" t="s">
        <v>207</v>
      </c>
      <c r="Z4100" t="s">
        <v>191</v>
      </c>
    </row>
    <row r="4101" spans="1:26" x14ac:dyDescent="0.2">
      <c r="A4101">
        <v>8185</v>
      </c>
      <c r="B4101">
        <v>8186</v>
      </c>
      <c r="C4101" s="23">
        <v>44214.791666666664</v>
      </c>
      <c r="D4101" s="23" t="str">
        <f t="shared" si="1343"/>
        <v>Monday</v>
      </c>
      <c r="E4101" s="24">
        <f t="shared" si="1344"/>
        <v>44214</v>
      </c>
      <c r="F4101" s="22">
        <f t="shared" si="1345"/>
        <v>2021</v>
      </c>
      <c r="G4101" s="25">
        <f t="shared" si="1342"/>
        <v>0.79166666666424135</v>
      </c>
      <c r="H4101" t="s">
        <v>191</v>
      </c>
      <c r="K4101" t="s">
        <v>191</v>
      </c>
      <c r="N4101" t="s">
        <v>185</v>
      </c>
      <c r="O4101" t="s">
        <v>234</v>
      </c>
      <c r="P4101" t="s">
        <v>237</v>
      </c>
      <c r="Q4101" t="s">
        <v>202</v>
      </c>
      <c r="R4101" t="s">
        <v>198</v>
      </c>
      <c r="S4101" t="s">
        <v>203</v>
      </c>
      <c r="T4101" t="s">
        <v>191</v>
      </c>
      <c r="U4101" t="s">
        <v>191</v>
      </c>
      <c r="V4101" t="s">
        <v>191</v>
      </c>
      <c r="W4101" t="s">
        <v>226</v>
      </c>
      <c r="X4101" t="s">
        <v>235</v>
      </c>
      <c r="Y4101" t="s">
        <v>193</v>
      </c>
      <c r="Z4101" t="s">
        <v>191</v>
      </c>
    </row>
    <row r="4102" spans="1:26" x14ac:dyDescent="0.2">
      <c r="A4102">
        <v>8190</v>
      </c>
      <c r="B4102">
        <v>8191</v>
      </c>
      <c r="C4102" s="23">
        <v>44213.942361111112</v>
      </c>
      <c r="D4102" s="23" t="str">
        <f t="shared" si="1343"/>
        <v>Sunday</v>
      </c>
      <c r="E4102" s="24">
        <f t="shared" si="1344"/>
        <v>44213</v>
      </c>
      <c r="F4102" s="22">
        <f t="shared" si="1345"/>
        <v>2021</v>
      </c>
      <c r="G4102" s="25">
        <f t="shared" si="1342"/>
        <v>0.94236111111240461</v>
      </c>
      <c r="H4102" t="s">
        <v>191</v>
      </c>
      <c r="K4102" s="23">
        <v>44214.186805555553</v>
      </c>
      <c r="L4102" s="23"/>
      <c r="M4102" s="23"/>
      <c r="N4102" t="s">
        <v>185</v>
      </c>
      <c r="O4102" t="s">
        <v>186</v>
      </c>
      <c r="P4102" t="s">
        <v>187</v>
      </c>
      <c r="Q4102" t="s">
        <v>202</v>
      </c>
      <c r="R4102" t="s">
        <v>198</v>
      </c>
      <c r="S4102" t="s">
        <v>203</v>
      </c>
      <c r="T4102">
        <v>2</v>
      </c>
      <c r="U4102">
        <v>2</v>
      </c>
      <c r="V4102" t="s">
        <v>644</v>
      </c>
      <c r="W4102" t="s">
        <v>196</v>
      </c>
      <c r="X4102" t="s">
        <v>191</v>
      </c>
      <c r="Y4102" t="s">
        <v>197</v>
      </c>
      <c r="Z4102" t="s">
        <v>212</v>
      </c>
    </row>
    <row r="4103" spans="1:26" x14ac:dyDescent="0.2">
      <c r="A4103">
        <v>8190</v>
      </c>
      <c r="B4103">
        <v>11893</v>
      </c>
      <c r="C4103" s="23">
        <v>44221.402083333334</v>
      </c>
      <c r="D4103" s="23" t="str">
        <f t="shared" si="1343"/>
        <v>Monday</v>
      </c>
      <c r="E4103" s="24">
        <f t="shared" si="1344"/>
        <v>44221</v>
      </c>
      <c r="F4103" s="22">
        <f t="shared" si="1345"/>
        <v>2021</v>
      </c>
      <c r="G4103" s="25">
        <f t="shared" si="1342"/>
        <v>0.40208333333430346</v>
      </c>
      <c r="H4103" t="s">
        <v>191</v>
      </c>
      <c r="K4103" t="s">
        <v>191</v>
      </c>
      <c r="N4103" t="s">
        <v>185</v>
      </c>
      <c r="O4103" t="s">
        <v>186</v>
      </c>
      <c r="P4103" t="s">
        <v>187</v>
      </c>
      <c r="Q4103" t="s">
        <v>202</v>
      </c>
      <c r="R4103" t="s">
        <v>198</v>
      </c>
      <c r="S4103" t="s">
        <v>203</v>
      </c>
      <c r="T4103">
        <v>2</v>
      </c>
      <c r="U4103">
        <v>2</v>
      </c>
      <c r="V4103" t="s">
        <v>191</v>
      </c>
      <c r="W4103" t="s">
        <v>196</v>
      </c>
      <c r="X4103" t="s">
        <v>191</v>
      </c>
      <c r="Y4103" t="s">
        <v>207</v>
      </c>
      <c r="Z4103" t="s">
        <v>191</v>
      </c>
    </row>
    <row r="4104" spans="1:26" x14ac:dyDescent="0.2">
      <c r="A4104">
        <v>8190</v>
      </c>
      <c r="B4104">
        <v>28404</v>
      </c>
      <c r="C4104" s="23">
        <v>44261.181250000001</v>
      </c>
      <c r="D4104" s="23" t="str">
        <f t="shared" si="1343"/>
        <v>Saturday</v>
      </c>
      <c r="E4104" s="24">
        <f t="shared" si="1344"/>
        <v>44261</v>
      </c>
      <c r="F4104" s="22">
        <f t="shared" si="1345"/>
        <v>2021</v>
      </c>
      <c r="G4104" s="25">
        <f t="shared" si="1342"/>
        <v>0.18125000000145519</v>
      </c>
      <c r="H4104" s="23">
        <v>44261.259027777778</v>
      </c>
      <c r="I4104" s="24">
        <f>INT(H4104)</f>
        <v>44261</v>
      </c>
      <c r="J4104" s="25">
        <f>MOD(H4104,1)</f>
        <v>0.25902777777810115</v>
      </c>
      <c r="K4104" s="23">
        <v>44261.3</v>
      </c>
      <c r="L4104" s="24">
        <f>INT(K4104)</f>
        <v>44261</v>
      </c>
      <c r="M4104" s="25">
        <f>MOD(K4104,1)</f>
        <v>0.30000000000291038</v>
      </c>
      <c r="N4104" t="s">
        <v>185</v>
      </c>
      <c r="O4104" t="s">
        <v>186</v>
      </c>
      <c r="P4104" t="s">
        <v>187</v>
      </c>
      <c r="Q4104" t="s">
        <v>188</v>
      </c>
      <c r="R4104" t="s">
        <v>198</v>
      </c>
      <c r="S4104" t="s">
        <v>190</v>
      </c>
      <c r="T4104">
        <v>3</v>
      </c>
      <c r="U4104">
        <v>3</v>
      </c>
      <c r="V4104" t="s">
        <v>645</v>
      </c>
      <c r="W4104" t="s">
        <v>196</v>
      </c>
      <c r="X4104" t="s">
        <v>191</v>
      </c>
      <c r="Y4104" t="s">
        <v>193</v>
      </c>
      <c r="Z4104" t="s">
        <v>200</v>
      </c>
    </row>
    <row r="4105" spans="1:26" x14ac:dyDescent="0.2">
      <c r="A4105">
        <v>8190</v>
      </c>
      <c r="B4105">
        <v>31112</v>
      </c>
      <c r="C4105" s="23">
        <v>44268.87222222222</v>
      </c>
      <c r="D4105" s="23" t="str">
        <f t="shared" si="1343"/>
        <v>Saturday</v>
      </c>
      <c r="E4105" s="24">
        <f t="shared" si="1344"/>
        <v>44268</v>
      </c>
      <c r="F4105" s="22">
        <f t="shared" si="1345"/>
        <v>2021</v>
      </c>
      <c r="G4105" s="25">
        <f t="shared" si="1342"/>
        <v>0.87222222222044365</v>
      </c>
      <c r="H4105" t="s">
        <v>191</v>
      </c>
      <c r="K4105" s="23">
        <v>44269.006944444445</v>
      </c>
      <c r="L4105" s="23"/>
      <c r="M4105" s="23"/>
      <c r="N4105" t="s">
        <v>185</v>
      </c>
      <c r="O4105" t="s">
        <v>186</v>
      </c>
      <c r="P4105" t="s">
        <v>187</v>
      </c>
      <c r="Q4105" t="s">
        <v>202</v>
      </c>
      <c r="R4105" t="s">
        <v>198</v>
      </c>
      <c r="S4105" t="s">
        <v>203</v>
      </c>
      <c r="T4105">
        <v>2</v>
      </c>
      <c r="U4105">
        <v>2</v>
      </c>
      <c r="V4105" t="s">
        <v>646</v>
      </c>
      <c r="W4105" t="s">
        <v>196</v>
      </c>
      <c r="X4105" t="s">
        <v>191</v>
      </c>
      <c r="Y4105" t="s">
        <v>193</v>
      </c>
      <c r="Z4105" t="s">
        <v>205</v>
      </c>
    </row>
    <row r="4106" spans="1:26" x14ac:dyDescent="0.2">
      <c r="A4106">
        <v>8190</v>
      </c>
      <c r="B4106">
        <v>59339</v>
      </c>
      <c r="C4106" s="23">
        <v>44336.307638888888</v>
      </c>
      <c r="D4106" s="23" t="str">
        <f t="shared" si="1343"/>
        <v>Thursday</v>
      </c>
      <c r="E4106" s="24">
        <f t="shared" si="1344"/>
        <v>44336</v>
      </c>
      <c r="F4106" s="22">
        <f t="shared" si="1345"/>
        <v>2021</v>
      </c>
      <c r="G4106" s="25">
        <f t="shared" si="1342"/>
        <v>0.30763888888759539</v>
      </c>
      <c r="H4106" t="s">
        <v>191</v>
      </c>
      <c r="K4106" s="23">
        <v>44336.388888888891</v>
      </c>
      <c r="L4106" s="23"/>
      <c r="M4106" s="23"/>
      <c r="N4106" t="s">
        <v>185</v>
      </c>
      <c r="O4106" t="s">
        <v>186</v>
      </c>
      <c r="P4106" t="s">
        <v>187</v>
      </c>
      <c r="Q4106" t="s">
        <v>202</v>
      </c>
      <c r="R4106" t="s">
        <v>198</v>
      </c>
      <c r="S4106" t="s">
        <v>203</v>
      </c>
      <c r="T4106">
        <v>3</v>
      </c>
      <c r="U4106">
        <v>3</v>
      </c>
      <c r="V4106" t="s">
        <v>191</v>
      </c>
      <c r="W4106" t="s">
        <v>196</v>
      </c>
      <c r="X4106" t="s">
        <v>191</v>
      </c>
      <c r="Y4106" t="s">
        <v>193</v>
      </c>
      <c r="Z4106" t="s">
        <v>191</v>
      </c>
    </row>
    <row r="4107" spans="1:26" x14ac:dyDescent="0.2">
      <c r="A4107">
        <v>8190</v>
      </c>
      <c r="B4107">
        <v>60155</v>
      </c>
      <c r="C4107" s="23">
        <v>44338.250694444447</v>
      </c>
      <c r="D4107" s="23" t="str">
        <f t="shared" si="1343"/>
        <v>Saturday</v>
      </c>
      <c r="E4107" s="24">
        <f t="shared" si="1344"/>
        <v>44338</v>
      </c>
      <c r="F4107" s="22">
        <f t="shared" si="1345"/>
        <v>2021</v>
      </c>
      <c r="G4107" s="25">
        <f t="shared" si="1342"/>
        <v>0.25069444444670808</v>
      </c>
      <c r="H4107" s="23">
        <v>44338.21597222222</v>
      </c>
      <c r="I4107" s="24">
        <f t="shared" ref="I4107:I4108" si="1346">INT(H4107)</f>
        <v>44338</v>
      </c>
      <c r="J4107" s="25">
        <f t="shared" ref="J4107:J4108" si="1347">MOD(H4107,1)</f>
        <v>0.21597222222044365</v>
      </c>
      <c r="K4107" s="23">
        <v>44338.276388888888</v>
      </c>
      <c r="L4107" s="24">
        <f t="shared" ref="L4107:L4108" si="1348">INT(K4107)</f>
        <v>44338</v>
      </c>
      <c r="M4107" s="25">
        <f t="shared" ref="M4107:M4108" si="1349">MOD(K4107,1)</f>
        <v>0.27638888888759539</v>
      </c>
      <c r="N4107" t="s">
        <v>185</v>
      </c>
      <c r="O4107" t="s">
        <v>186</v>
      </c>
      <c r="P4107" t="s">
        <v>187</v>
      </c>
      <c r="Q4107" t="s">
        <v>228</v>
      </c>
      <c r="R4107" t="s">
        <v>198</v>
      </c>
      <c r="S4107" t="s">
        <v>229</v>
      </c>
      <c r="T4107">
        <v>3</v>
      </c>
      <c r="U4107">
        <v>3</v>
      </c>
      <c r="V4107" t="s">
        <v>191</v>
      </c>
      <c r="W4107" t="s">
        <v>196</v>
      </c>
      <c r="X4107" t="s">
        <v>191</v>
      </c>
      <c r="Y4107" t="s">
        <v>197</v>
      </c>
      <c r="Z4107" t="s">
        <v>191</v>
      </c>
    </row>
    <row r="4108" spans="1:26" x14ac:dyDescent="0.2">
      <c r="A4108">
        <v>8192</v>
      </c>
      <c r="B4108">
        <v>8193</v>
      </c>
      <c r="C4108" s="23">
        <v>44213.725694444445</v>
      </c>
      <c r="D4108" s="23" t="str">
        <f t="shared" si="1343"/>
        <v>Sunday</v>
      </c>
      <c r="E4108" s="24">
        <f t="shared" si="1344"/>
        <v>44213</v>
      </c>
      <c r="F4108" s="22">
        <f t="shared" si="1345"/>
        <v>2021</v>
      </c>
      <c r="G4108" s="25">
        <f t="shared" si="1342"/>
        <v>0.72569444444525288</v>
      </c>
      <c r="H4108" s="23">
        <v>44213.888194444444</v>
      </c>
      <c r="I4108" s="24">
        <f t="shared" si="1346"/>
        <v>44213</v>
      </c>
      <c r="J4108" s="25">
        <f t="shared" si="1347"/>
        <v>0.88819444444379769</v>
      </c>
      <c r="K4108" s="23">
        <v>44213.984027777777</v>
      </c>
      <c r="L4108" s="24">
        <f t="shared" si="1348"/>
        <v>44213</v>
      </c>
      <c r="M4108" s="25">
        <f t="shared" si="1349"/>
        <v>0.98402777777664596</v>
      </c>
      <c r="N4108" t="s">
        <v>185</v>
      </c>
      <c r="O4108" t="s">
        <v>186</v>
      </c>
      <c r="P4108" t="s">
        <v>187</v>
      </c>
      <c r="Q4108" t="s">
        <v>228</v>
      </c>
      <c r="R4108" t="s">
        <v>201</v>
      </c>
      <c r="S4108" t="s">
        <v>229</v>
      </c>
      <c r="T4108">
        <v>2</v>
      </c>
      <c r="U4108">
        <v>2</v>
      </c>
      <c r="V4108" t="s">
        <v>191</v>
      </c>
      <c r="W4108" t="s">
        <v>196</v>
      </c>
      <c r="X4108" t="s">
        <v>191</v>
      </c>
      <c r="Y4108" t="s">
        <v>193</v>
      </c>
      <c r="Z4108" t="s">
        <v>191</v>
      </c>
    </row>
    <row r="4109" spans="1:26" x14ac:dyDescent="0.2">
      <c r="A4109">
        <v>8198</v>
      </c>
      <c r="B4109">
        <v>8199</v>
      </c>
      <c r="C4109" s="23">
        <v>44213.945138888892</v>
      </c>
      <c r="D4109" s="23" t="str">
        <f t="shared" si="1343"/>
        <v>Sunday</v>
      </c>
      <c r="E4109" s="24">
        <f t="shared" si="1344"/>
        <v>44213</v>
      </c>
      <c r="F4109" s="22">
        <f t="shared" si="1345"/>
        <v>2021</v>
      </c>
      <c r="G4109" s="25">
        <f t="shared" si="1342"/>
        <v>0.94513888889196096</v>
      </c>
      <c r="H4109" t="s">
        <v>191</v>
      </c>
      <c r="K4109" s="23">
        <v>44214.052083333336</v>
      </c>
      <c r="L4109" s="23"/>
      <c r="M4109" s="23"/>
      <c r="N4109" t="s">
        <v>185</v>
      </c>
      <c r="O4109" t="s">
        <v>186</v>
      </c>
      <c r="P4109" t="s">
        <v>237</v>
      </c>
      <c r="Q4109" t="s">
        <v>202</v>
      </c>
      <c r="R4109" t="s">
        <v>198</v>
      </c>
      <c r="S4109" t="s">
        <v>203</v>
      </c>
      <c r="T4109">
        <v>2</v>
      </c>
      <c r="U4109">
        <v>2</v>
      </c>
      <c r="V4109" t="s">
        <v>191</v>
      </c>
      <c r="W4109" t="s">
        <v>199</v>
      </c>
      <c r="X4109" t="s">
        <v>191</v>
      </c>
      <c r="Y4109" t="s">
        <v>207</v>
      </c>
      <c r="Z4109" t="s">
        <v>191</v>
      </c>
    </row>
    <row r="4110" spans="1:26" x14ac:dyDescent="0.2">
      <c r="A4110">
        <v>8200</v>
      </c>
      <c r="B4110">
        <v>63064</v>
      </c>
      <c r="C4110" s="23">
        <v>44344.279861111114</v>
      </c>
      <c r="D4110" s="23" t="str">
        <f t="shared" si="1343"/>
        <v>Friday</v>
      </c>
      <c r="E4110" s="24">
        <f t="shared" si="1344"/>
        <v>44344</v>
      </c>
      <c r="F4110" s="22">
        <f t="shared" si="1345"/>
        <v>2021</v>
      </c>
      <c r="G4110" s="25">
        <f t="shared" si="1342"/>
        <v>0.27986111111385981</v>
      </c>
      <c r="H4110" t="s">
        <v>191</v>
      </c>
      <c r="K4110" s="23">
        <v>44344.393055555556</v>
      </c>
      <c r="L4110" s="23"/>
      <c r="M4110" s="23"/>
      <c r="N4110" t="s">
        <v>185</v>
      </c>
      <c r="O4110" t="s">
        <v>186</v>
      </c>
      <c r="P4110" t="s">
        <v>187</v>
      </c>
      <c r="Q4110" t="s">
        <v>202</v>
      </c>
      <c r="R4110" t="s">
        <v>189</v>
      </c>
      <c r="S4110" t="s">
        <v>203</v>
      </c>
      <c r="T4110">
        <v>3</v>
      </c>
      <c r="U4110">
        <v>3</v>
      </c>
      <c r="V4110" t="s">
        <v>191</v>
      </c>
      <c r="W4110" t="s">
        <v>196</v>
      </c>
      <c r="X4110" t="s">
        <v>191</v>
      </c>
      <c r="Y4110" t="s">
        <v>193</v>
      </c>
      <c r="Z4110" t="s">
        <v>191</v>
      </c>
    </row>
    <row r="4111" spans="1:26" x14ac:dyDescent="0.2">
      <c r="A4111">
        <v>8202</v>
      </c>
      <c r="B4111">
        <v>8203</v>
      </c>
      <c r="C4111" s="23">
        <v>44214.79583333333</v>
      </c>
      <c r="D4111" s="23" t="str">
        <f t="shared" si="1343"/>
        <v>Monday</v>
      </c>
      <c r="E4111" s="24">
        <f t="shared" si="1344"/>
        <v>44214</v>
      </c>
      <c r="F4111" s="22">
        <f t="shared" si="1345"/>
        <v>2021</v>
      </c>
      <c r="G4111" s="25">
        <f t="shared" si="1342"/>
        <v>0.79583333332993789</v>
      </c>
      <c r="H4111" t="s">
        <v>191</v>
      </c>
      <c r="K4111" s="23">
        <v>44214.845138888886</v>
      </c>
      <c r="L4111" s="23"/>
      <c r="M4111" s="23"/>
      <c r="N4111" t="s">
        <v>185</v>
      </c>
      <c r="O4111" t="s">
        <v>234</v>
      </c>
      <c r="P4111" t="s">
        <v>237</v>
      </c>
      <c r="Q4111" t="s">
        <v>202</v>
      </c>
      <c r="R4111" t="s">
        <v>191</v>
      </c>
      <c r="S4111" t="s">
        <v>203</v>
      </c>
      <c r="T4111" t="s">
        <v>191</v>
      </c>
      <c r="U4111" t="s">
        <v>191</v>
      </c>
      <c r="V4111" t="s">
        <v>191</v>
      </c>
      <c r="W4111" t="s">
        <v>244</v>
      </c>
      <c r="X4111" t="s">
        <v>235</v>
      </c>
      <c r="Y4111" t="s">
        <v>193</v>
      </c>
      <c r="Z4111" t="s">
        <v>191</v>
      </c>
    </row>
    <row r="4112" spans="1:26" x14ac:dyDescent="0.2">
      <c r="A4112">
        <v>8207</v>
      </c>
      <c r="B4112">
        <v>8208</v>
      </c>
      <c r="C4112" s="23">
        <v>44214.643750000003</v>
      </c>
      <c r="D4112" s="23" t="str">
        <f t="shared" si="1343"/>
        <v>Monday</v>
      </c>
      <c r="E4112" s="24">
        <f t="shared" si="1344"/>
        <v>44214</v>
      </c>
      <c r="F4112" s="22">
        <f t="shared" si="1345"/>
        <v>2021</v>
      </c>
      <c r="G4112" s="25">
        <f t="shared" si="1342"/>
        <v>0.64375000000291038</v>
      </c>
      <c r="H4112" t="s">
        <v>191</v>
      </c>
      <c r="K4112" t="s">
        <v>191</v>
      </c>
      <c r="N4112" t="s">
        <v>185</v>
      </c>
      <c r="O4112" t="s">
        <v>186</v>
      </c>
      <c r="P4112" t="s">
        <v>187</v>
      </c>
      <c r="Q4112" t="s">
        <v>202</v>
      </c>
      <c r="R4112" t="s">
        <v>221</v>
      </c>
      <c r="S4112" t="s">
        <v>203</v>
      </c>
      <c r="T4112">
        <v>2</v>
      </c>
      <c r="U4112">
        <v>2</v>
      </c>
      <c r="V4112" t="s">
        <v>191</v>
      </c>
      <c r="W4112" t="s">
        <v>196</v>
      </c>
      <c r="X4112" t="s">
        <v>191</v>
      </c>
      <c r="Y4112" t="s">
        <v>207</v>
      </c>
      <c r="Z4112" t="s">
        <v>191</v>
      </c>
    </row>
    <row r="4113" spans="1:26" x14ac:dyDescent="0.2">
      <c r="A4113">
        <v>8209</v>
      </c>
      <c r="B4113">
        <v>8210</v>
      </c>
      <c r="C4113" s="23">
        <v>44214.741666666669</v>
      </c>
      <c r="D4113" s="23" t="str">
        <f t="shared" si="1343"/>
        <v>Monday</v>
      </c>
      <c r="E4113" s="24">
        <f t="shared" si="1344"/>
        <v>44214</v>
      </c>
      <c r="F4113" s="22">
        <f t="shared" si="1345"/>
        <v>2021</v>
      </c>
      <c r="G4113" s="25">
        <f t="shared" si="1342"/>
        <v>0.74166666666860692</v>
      </c>
      <c r="H4113" t="s">
        <v>191</v>
      </c>
      <c r="K4113" s="23">
        <v>44214.745833333334</v>
      </c>
      <c r="L4113" s="23"/>
      <c r="M4113" s="23"/>
      <c r="N4113" t="s">
        <v>185</v>
      </c>
      <c r="O4113" t="s">
        <v>186</v>
      </c>
      <c r="P4113" t="s">
        <v>187</v>
      </c>
      <c r="Q4113" t="s">
        <v>202</v>
      </c>
      <c r="R4113" t="s">
        <v>201</v>
      </c>
      <c r="S4113" t="s">
        <v>203</v>
      </c>
      <c r="T4113">
        <v>2</v>
      </c>
      <c r="U4113">
        <v>2</v>
      </c>
      <c r="V4113" t="s">
        <v>191</v>
      </c>
      <c r="W4113" t="s">
        <v>199</v>
      </c>
      <c r="X4113" t="s">
        <v>191</v>
      </c>
      <c r="Y4113" t="s">
        <v>193</v>
      </c>
      <c r="Z4113" t="s">
        <v>191</v>
      </c>
    </row>
    <row r="4114" spans="1:26" x14ac:dyDescent="0.2">
      <c r="A4114">
        <v>8209</v>
      </c>
      <c r="B4114">
        <v>31710</v>
      </c>
      <c r="C4114" s="23">
        <v>44271.481249999997</v>
      </c>
      <c r="D4114" s="23" t="str">
        <f t="shared" si="1343"/>
        <v>Tuesday</v>
      </c>
      <c r="E4114" s="24">
        <f t="shared" si="1344"/>
        <v>44271</v>
      </c>
      <c r="F4114" s="22">
        <f t="shared" si="1345"/>
        <v>2021</v>
      </c>
      <c r="G4114" s="25">
        <f t="shared" si="1342"/>
        <v>0.48124999999708962</v>
      </c>
      <c r="H4114" s="23">
        <v>44271.636111111111</v>
      </c>
      <c r="I4114" s="24">
        <f>INT(H4114)</f>
        <v>44271</v>
      </c>
      <c r="J4114" s="25">
        <f>MOD(H4114,1)</f>
        <v>0.63611111111094942</v>
      </c>
      <c r="K4114" t="s">
        <v>191</v>
      </c>
      <c r="N4114" t="s">
        <v>185</v>
      </c>
      <c r="O4114" t="s">
        <v>186</v>
      </c>
      <c r="P4114" t="s">
        <v>187</v>
      </c>
      <c r="Q4114" t="s">
        <v>202</v>
      </c>
      <c r="R4114" t="s">
        <v>201</v>
      </c>
      <c r="S4114" t="s">
        <v>229</v>
      </c>
      <c r="T4114">
        <v>3</v>
      </c>
      <c r="U4114">
        <v>3</v>
      </c>
      <c r="V4114" t="s">
        <v>191</v>
      </c>
      <c r="W4114" t="s">
        <v>199</v>
      </c>
      <c r="X4114" t="s">
        <v>191</v>
      </c>
      <c r="Y4114" t="s">
        <v>193</v>
      </c>
      <c r="Z4114" t="s">
        <v>191</v>
      </c>
    </row>
    <row r="4115" spans="1:26" x14ac:dyDescent="0.2">
      <c r="A4115">
        <v>8216</v>
      </c>
      <c r="B4115">
        <v>8217</v>
      </c>
      <c r="C4115" s="23">
        <v>44214.55972222222</v>
      </c>
      <c r="D4115" s="23" t="str">
        <f t="shared" si="1343"/>
        <v>Monday</v>
      </c>
      <c r="E4115" s="24">
        <f t="shared" si="1344"/>
        <v>44214</v>
      </c>
      <c r="F4115" s="22">
        <f t="shared" si="1345"/>
        <v>2021</v>
      </c>
      <c r="G4115" s="25">
        <f t="shared" si="1342"/>
        <v>0.55972222222044365</v>
      </c>
      <c r="H4115" t="s">
        <v>191</v>
      </c>
      <c r="K4115" s="23">
        <v>44214.658333333333</v>
      </c>
      <c r="L4115" s="23"/>
      <c r="M4115" s="23"/>
      <c r="N4115" t="s">
        <v>185</v>
      </c>
      <c r="O4115" t="s">
        <v>186</v>
      </c>
      <c r="P4115" t="s">
        <v>237</v>
      </c>
      <c r="Q4115" t="s">
        <v>202</v>
      </c>
      <c r="R4115" t="s">
        <v>198</v>
      </c>
      <c r="S4115" t="s">
        <v>203</v>
      </c>
      <c r="T4115">
        <v>3</v>
      </c>
      <c r="U4115">
        <v>3</v>
      </c>
      <c r="V4115" t="s">
        <v>191</v>
      </c>
      <c r="W4115" t="s">
        <v>199</v>
      </c>
      <c r="X4115" t="s">
        <v>191</v>
      </c>
      <c r="Y4115" t="s">
        <v>193</v>
      </c>
      <c r="Z4115" t="s">
        <v>191</v>
      </c>
    </row>
    <row r="4116" spans="1:26" x14ac:dyDescent="0.2">
      <c r="A4116">
        <v>8216</v>
      </c>
      <c r="B4116">
        <v>22809</v>
      </c>
      <c r="C4116" s="23">
        <v>44245.420138888891</v>
      </c>
      <c r="D4116" s="23" t="str">
        <f t="shared" si="1343"/>
        <v>Thursday</v>
      </c>
      <c r="E4116" s="24">
        <f t="shared" si="1344"/>
        <v>44245</v>
      </c>
      <c r="F4116" s="22">
        <f t="shared" si="1345"/>
        <v>2021</v>
      </c>
      <c r="G4116" s="25">
        <f t="shared" si="1342"/>
        <v>0.42013888889050577</v>
      </c>
      <c r="H4116" t="s">
        <v>191</v>
      </c>
      <c r="K4116" s="23">
        <v>44245.518750000003</v>
      </c>
      <c r="L4116" s="23"/>
      <c r="M4116" s="23"/>
      <c r="N4116" t="s">
        <v>185</v>
      </c>
      <c r="O4116" t="s">
        <v>186</v>
      </c>
      <c r="P4116" t="s">
        <v>237</v>
      </c>
      <c r="Q4116" t="s">
        <v>202</v>
      </c>
      <c r="R4116" t="s">
        <v>198</v>
      </c>
      <c r="S4116" t="s">
        <v>203</v>
      </c>
      <c r="T4116">
        <v>3</v>
      </c>
      <c r="U4116">
        <v>3</v>
      </c>
      <c r="V4116" t="s">
        <v>191</v>
      </c>
      <c r="W4116" t="s">
        <v>210</v>
      </c>
      <c r="X4116" t="s">
        <v>191</v>
      </c>
      <c r="Y4116" t="s">
        <v>193</v>
      </c>
      <c r="Z4116" t="s">
        <v>191</v>
      </c>
    </row>
    <row r="4117" spans="1:26" x14ac:dyDescent="0.2">
      <c r="A4117">
        <v>8224</v>
      </c>
      <c r="B4117">
        <v>8225</v>
      </c>
      <c r="C4117" s="23">
        <v>44213.970138888886</v>
      </c>
      <c r="D4117" s="23" t="str">
        <f t="shared" si="1343"/>
        <v>Sunday</v>
      </c>
      <c r="E4117" s="24">
        <f t="shared" si="1344"/>
        <v>44213</v>
      </c>
      <c r="F4117" s="22">
        <f t="shared" si="1345"/>
        <v>2021</v>
      </c>
      <c r="G4117" s="25">
        <f t="shared" si="1342"/>
        <v>0.97013888888614019</v>
      </c>
      <c r="H4117" t="s">
        <v>191</v>
      </c>
      <c r="K4117" s="23">
        <v>44214.093055555553</v>
      </c>
      <c r="L4117" s="23"/>
      <c r="M4117" s="23"/>
      <c r="N4117" t="s">
        <v>185</v>
      </c>
      <c r="O4117" t="s">
        <v>186</v>
      </c>
      <c r="P4117" t="s">
        <v>237</v>
      </c>
      <c r="Q4117" t="s">
        <v>202</v>
      </c>
      <c r="R4117" t="s">
        <v>198</v>
      </c>
      <c r="S4117" t="s">
        <v>203</v>
      </c>
      <c r="T4117">
        <v>3</v>
      </c>
      <c r="U4117">
        <v>3</v>
      </c>
      <c r="V4117" t="s">
        <v>191</v>
      </c>
      <c r="W4117" t="s">
        <v>196</v>
      </c>
      <c r="X4117" t="s">
        <v>191</v>
      </c>
      <c r="Y4117" t="s">
        <v>207</v>
      </c>
      <c r="Z4117" t="s">
        <v>191</v>
      </c>
    </row>
    <row r="4118" spans="1:26" x14ac:dyDescent="0.2">
      <c r="A4118">
        <v>8230</v>
      </c>
      <c r="B4118">
        <v>8231</v>
      </c>
      <c r="C4118" s="23">
        <v>44214.61041666667</v>
      </c>
      <c r="D4118" s="23" t="str">
        <f t="shared" si="1343"/>
        <v>Monday</v>
      </c>
      <c r="E4118" s="24">
        <f t="shared" si="1344"/>
        <v>44214</v>
      </c>
      <c r="F4118" s="22">
        <f t="shared" si="1345"/>
        <v>2021</v>
      </c>
      <c r="G4118" s="25">
        <f t="shared" si="1342"/>
        <v>0.61041666667006211</v>
      </c>
      <c r="H4118" t="s">
        <v>191</v>
      </c>
      <c r="K4118" t="s">
        <v>191</v>
      </c>
      <c r="N4118" t="s">
        <v>185</v>
      </c>
      <c r="O4118" t="s">
        <v>186</v>
      </c>
      <c r="P4118" t="s">
        <v>187</v>
      </c>
      <c r="Q4118" t="s">
        <v>202</v>
      </c>
      <c r="R4118" t="s">
        <v>189</v>
      </c>
      <c r="S4118" t="s">
        <v>203</v>
      </c>
      <c r="T4118">
        <v>3</v>
      </c>
      <c r="U4118">
        <v>3</v>
      </c>
      <c r="V4118" t="s">
        <v>191</v>
      </c>
      <c r="W4118" t="s">
        <v>196</v>
      </c>
      <c r="X4118" t="s">
        <v>191</v>
      </c>
      <c r="Y4118" t="s">
        <v>193</v>
      </c>
      <c r="Z4118" t="s">
        <v>191</v>
      </c>
    </row>
    <row r="4119" spans="1:26" x14ac:dyDescent="0.2">
      <c r="A4119">
        <v>8232</v>
      </c>
      <c r="B4119">
        <v>8233</v>
      </c>
      <c r="C4119" s="23">
        <v>44199.655555555553</v>
      </c>
      <c r="D4119" s="23" t="str">
        <f t="shared" si="1343"/>
        <v>Sunday</v>
      </c>
      <c r="E4119" s="24">
        <f t="shared" si="1344"/>
        <v>44199</v>
      </c>
      <c r="F4119" s="22">
        <f t="shared" si="1345"/>
        <v>2021</v>
      </c>
      <c r="G4119" s="25">
        <f t="shared" si="1342"/>
        <v>0.65555555555329192</v>
      </c>
      <c r="H4119" s="23">
        <v>44199.902083333334</v>
      </c>
      <c r="I4119" s="24">
        <f t="shared" ref="I4119:I4120" si="1350">INT(H4119)</f>
        <v>44199</v>
      </c>
      <c r="J4119" s="25">
        <f t="shared" ref="J4119:J4120" si="1351">MOD(H4119,1)</f>
        <v>0.90208333333430346</v>
      </c>
      <c r="K4119" s="23">
        <v>44199.94027777778</v>
      </c>
      <c r="L4119" s="24">
        <f t="shared" ref="L4119:L4120" si="1352">INT(K4119)</f>
        <v>44199</v>
      </c>
      <c r="M4119" s="25">
        <f t="shared" ref="M4119:M4120" si="1353">MOD(K4119,1)</f>
        <v>0.94027777777955635</v>
      </c>
      <c r="N4119" t="s">
        <v>194</v>
      </c>
      <c r="O4119" t="s">
        <v>217</v>
      </c>
      <c r="P4119" t="s">
        <v>187</v>
      </c>
      <c r="Q4119" t="s">
        <v>188</v>
      </c>
      <c r="R4119" t="s">
        <v>198</v>
      </c>
      <c r="S4119" t="s">
        <v>190</v>
      </c>
      <c r="T4119">
        <v>3</v>
      </c>
      <c r="U4119">
        <v>3</v>
      </c>
      <c r="V4119" t="s">
        <v>191</v>
      </c>
      <c r="W4119" t="s">
        <v>216</v>
      </c>
      <c r="X4119" t="s">
        <v>191</v>
      </c>
      <c r="Y4119" t="s">
        <v>197</v>
      </c>
      <c r="Z4119" t="s">
        <v>191</v>
      </c>
    </row>
    <row r="4120" spans="1:26" x14ac:dyDescent="0.2">
      <c r="A4120">
        <v>8234</v>
      </c>
      <c r="B4120">
        <v>8235</v>
      </c>
      <c r="C4120" s="23">
        <v>44211.949305555558</v>
      </c>
      <c r="D4120" s="23" t="str">
        <f t="shared" si="1343"/>
        <v>Friday</v>
      </c>
      <c r="E4120" s="24">
        <f t="shared" si="1344"/>
        <v>44211</v>
      </c>
      <c r="F4120" s="22">
        <f t="shared" si="1345"/>
        <v>2021</v>
      </c>
      <c r="G4120" s="25">
        <f t="shared" si="1342"/>
        <v>0.9493055555576575</v>
      </c>
      <c r="H4120" s="23">
        <v>44212.057638888888</v>
      </c>
      <c r="I4120" s="24">
        <f t="shared" si="1350"/>
        <v>44212</v>
      </c>
      <c r="J4120" s="25">
        <f t="shared" si="1351"/>
        <v>5.7638888887595385E-2</v>
      </c>
      <c r="K4120" s="23">
        <v>44212.168749999997</v>
      </c>
      <c r="L4120" s="24">
        <f t="shared" si="1352"/>
        <v>44212</v>
      </c>
      <c r="M4120" s="25">
        <f t="shared" si="1353"/>
        <v>0.16874999999708962</v>
      </c>
      <c r="N4120" t="s">
        <v>185</v>
      </c>
      <c r="O4120" t="s">
        <v>186</v>
      </c>
      <c r="P4120" t="s">
        <v>187</v>
      </c>
      <c r="Q4120" t="s">
        <v>188</v>
      </c>
      <c r="R4120" t="s">
        <v>189</v>
      </c>
      <c r="S4120" t="s">
        <v>190</v>
      </c>
      <c r="T4120">
        <v>3</v>
      </c>
      <c r="U4120">
        <v>3</v>
      </c>
      <c r="V4120" t="s">
        <v>191</v>
      </c>
      <c r="W4120" t="s">
        <v>196</v>
      </c>
      <c r="X4120" t="s">
        <v>191</v>
      </c>
      <c r="Y4120" t="s">
        <v>193</v>
      </c>
      <c r="Z4120" t="s">
        <v>191</v>
      </c>
    </row>
    <row r="4121" spans="1:26" x14ac:dyDescent="0.2">
      <c r="A4121">
        <v>8234</v>
      </c>
      <c r="B4121">
        <v>14012</v>
      </c>
      <c r="C4121" s="23">
        <v>44226.698611111111</v>
      </c>
      <c r="D4121" s="23" t="str">
        <f t="shared" si="1343"/>
        <v>Saturday</v>
      </c>
      <c r="E4121" s="24">
        <f t="shared" si="1344"/>
        <v>44226</v>
      </c>
      <c r="F4121" s="22">
        <f t="shared" si="1345"/>
        <v>2021</v>
      </c>
      <c r="G4121" s="25">
        <f t="shared" si="1342"/>
        <v>0.69861111111094942</v>
      </c>
      <c r="H4121" t="s">
        <v>191</v>
      </c>
      <c r="K4121" s="23">
        <v>44226.915277777778</v>
      </c>
      <c r="L4121" s="23"/>
      <c r="M4121" s="23"/>
      <c r="N4121" t="s">
        <v>185</v>
      </c>
      <c r="O4121" t="s">
        <v>186</v>
      </c>
      <c r="P4121" t="s">
        <v>187</v>
      </c>
      <c r="Q4121" t="s">
        <v>202</v>
      </c>
      <c r="R4121" t="s">
        <v>189</v>
      </c>
      <c r="S4121" t="s">
        <v>203</v>
      </c>
      <c r="T4121">
        <v>2</v>
      </c>
      <c r="U4121">
        <v>2</v>
      </c>
      <c r="V4121" t="s">
        <v>529</v>
      </c>
      <c r="W4121" t="s">
        <v>199</v>
      </c>
      <c r="X4121" t="s">
        <v>191</v>
      </c>
      <c r="Y4121" t="s">
        <v>193</v>
      </c>
      <c r="Z4121" t="s">
        <v>212</v>
      </c>
    </row>
    <row r="4122" spans="1:26" x14ac:dyDescent="0.2">
      <c r="A4122">
        <v>8234</v>
      </c>
      <c r="B4122">
        <v>31227</v>
      </c>
      <c r="C4122" s="23">
        <v>44270.821527777778</v>
      </c>
      <c r="D4122" s="23" t="str">
        <f t="shared" si="1343"/>
        <v>Monday</v>
      </c>
      <c r="E4122" s="24">
        <f t="shared" si="1344"/>
        <v>44270</v>
      </c>
      <c r="F4122" s="22">
        <f t="shared" si="1345"/>
        <v>2021</v>
      </c>
      <c r="G4122" s="25">
        <f t="shared" si="1342"/>
        <v>0.82152777777810115</v>
      </c>
      <c r="H4122" t="s">
        <v>191</v>
      </c>
      <c r="K4122" s="23">
        <v>44270.843055555553</v>
      </c>
      <c r="L4122" s="23"/>
      <c r="M4122" s="23"/>
      <c r="N4122" t="s">
        <v>185</v>
      </c>
      <c r="O4122" t="s">
        <v>186</v>
      </c>
      <c r="P4122" t="s">
        <v>187</v>
      </c>
      <c r="Q4122" t="s">
        <v>202</v>
      </c>
      <c r="R4122" t="s">
        <v>189</v>
      </c>
      <c r="S4122" t="s">
        <v>203</v>
      </c>
      <c r="T4122">
        <v>2</v>
      </c>
      <c r="U4122">
        <v>2</v>
      </c>
      <c r="V4122" t="s">
        <v>191</v>
      </c>
      <c r="W4122" t="s">
        <v>196</v>
      </c>
      <c r="X4122" t="s">
        <v>191</v>
      </c>
      <c r="Y4122" t="s">
        <v>197</v>
      </c>
      <c r="Z4122" t="s">
        <v>191</v>
      </c>
    </row>
    <row r="4123" spans="1:26" x14ac:dyDescent="0.2">
      <c r="A4123">
        <v>8234</v>
      </c>
      <c r="B4123">
        <v>31861</v>
      </c>
      <c r="C4123" s="23">
        <v>44271.618750000001</v>
      </c>
      <c r="D4123" s="23" t="str">
        <f t="shared" si="1343"/>
        <v>Tuesday</v>
      </c>
      <c r="E4123" s="24">
        <f t="shared" si="1344"/>
        <v>44271</v>
      </c>
      <c r="F4123" s="22">
        <f t="shared" si="1345"/>
        <v>2021</v>
      </c>
      <c r="G4123" s="25">
        <f t="shared" si="1342"/>
        <v>0.61875000000145519</v>
      </c>
      <c r="H4123" t="s">
        <v>191</v>
      </c>
      <c r="K4123" s="23">
        <v>44271.765277777777</v>
      </c>
      <c r="L4123" s="23"/>
      <c r="M4123" s="23"/>
      <c r="N4123" t="s">
        <v>185</v>
      </c>
      <c r="O4123" t="s">
        <v>186</v>
      </c>
      <c r="P4123" t="s">
        <v>187</v>
      </c>
      <c r="Q4123" t="s">
        <v>202</v>
      </c>
      <c r="R4123" t="s">
        <v>189</v>
      </c>
      <c r="S4123" t="s">
        <v>203</v>
      </c>
      <c r="T4123">
        <v>3</v>
      </c>
      <c r="U4123">
        <v>3</v>
      </c>
      <c r="V4123" t="s">
        <v>191</v>
      </c>
      <c r="W4123" t="s">
        <v>196</v>
      </c>
      <c r="X4123" t="s">
        <v>191</v>
      </c>
      <c r="Y4123" t="s">
        <v>193</v>
      </c>
      <c r="Z4123" t="s">
        <v>191</v>
      </c>
    </row>
    <row r="4124" spans="1:26" x14ac:dyDescent="0.2">
      <c r="A4124">
        <v>8234</v>
      </c>
      <c r="B4124">
        <v>39709</v>
      </c>
      <c r="C4124" s="23">
        <v>44288.602777777778</v>
      </c>
      <c r="D4124" s="23" t="str">
        <f t="shared" si="1343"/>
        <v>Friday</v>
      </c>
      <c r="E4124" s="24">
        <f t="shared" si="1344"/>
        <v>44288</v>
      </c>
      <c r="F4124" s="22">
        <f t="shared" si="1345"/>
        <v>2021</v>
      </c>
      <c r="G4124" s="25">
        <f t="shared" si="1342"/>
        <v>0.60277777777810115</v>
      </c>
      <c r="H4124" s="23">
        <v>44288.722222222219</v>
      </c>
      <c r="I4124" s="24">
        <f>INT(H4124)</f>
        <v>44288</v>
      </c>
      <c r="J4124" s="25">
        <f>MOD(H4124,1)</f>
        <v>0.72222222221898846</v>
      </c>
      <c r="K4124" s="23">
        <v>44289.29583333333</v>
      </c>
      <c r="L4124" s="24">
        <f>INT(K4124)</f>
        <v>44289</v>
      </c>
      <c r="M4124" s="25">
        <f>MOD(K4124,1)</f>
        <v>0.29583333332993789</v>
      </c>
      <c r="N4124" t="s">
        <v>185</v>
      </c>
      <c r="O4124" t="s">
        <v>186</v>
      </c>
      <c r="P4124" t="s">
        <v>187</v>
      </c>
      <c r="Q4124" t="s">
        <v>188</v>
      </c>
      <c r="R4124" t="s">
        <v>189</v>
      </c>
      <c r="S4124" t="s">
        <v>190</v>
      </c>
      <c r="T4124" t="s">
        <v>191</v>
      </c>
      <c r="U4124" t="s">
        <v>191</v>
      </c>
      <c r="V4124" t="s">
        <v>191</v>
      </c>
      <c r="W4124" t="s">
        <v>196</v>
      </c>
      <c r="X4124" t="s">
        <v>191</v>
      </c>
      <c r="Y4124" t="s">
        <v>207</v>
      </c>
      <c r="Z4124" t="s">
        <v>191</v>
      </c>
    </row>
    <row r="4125" spans="1:26" x14ac:dyDescent="0.2">
      <c r="A4125">
        <v>8236</v>
      </c>
      <c r="B4125">
        <v>8237</v>
      </c>
      <c r="C4125" s="23">
        <v>44214.632638888892</v>
      </c>
      <c r="D4125" s="23" t="str">
        <f t="shared" si="1343"/>
        <v>Monday</v>
      </c>
      <c r="E4125" s="24">
        <f t="shared" si="1344"/>
        <v>44214</v>
      </c>
      <c r="F4125" s="22">
        <f t="shared" si="1345"/>
        <v>2021</v>
      </c>
      <c r="G4125" s="25">
        <f t="shared" si="1342"/>
        <v>0.63263888889196096</v>
      </c>
      <c r="H4125" t="s">
        <v>191</v>
      </c>
      <c r="K4125" s="23">
        <v>44214.875694444447</v>
      </c>
      <c r="L4125" s="23"/>
      <c r="M4125" s="23"/>
      <c r="N4125" t="s">
        <v>185</v>
      </c>
      <c r="O4125" t="s">
        <v>186</v>
      </c>
      <c r="P4125" t="s">
        <v>187</v>
      </c>
      <c r="Q4125" t="s">
        <v>202</v>
      </c>
      <c r="R4125" t="s">
        <v>198</v>
      </c>
      <c r="S4125" t="s">
        <v>203</v>
      </c>
      <c r="T4125">
        <v>3</v>
      </c>
      <c r="U4125">
        <v>3</v>
      </c>
      <c r="V4125" t="s">
        <v>191</v>
      </c>
      <c r="W4125" t="s">
        <v>210</v>
      </c>
      <c r="X4125" t="s">
        <v>191</v>
      </c>
      <c r="Y4125" t="s">
        <v>207</v>
      </c>
      <c r="Z4125" t="s">
        <v>191</v>
      </c>
    </row>
    <row r="4126" spans="1:26" x14ac:dyDescent="0.2">
      <c r="A4126">
        <v>8238</v>
      </c>
      <c r="B4126">
        <v>8239</v>
      </c>
      <c r="C4126" s="23">
        <v>44214.678472222222</v>
      </c>
      <c r="D4126" s="23" t="str">
        <f t="shared" si="1343"/>
        <v>Monday</v>
      </c>
      <c r="E4126" s="24">
        <f t="shared" si="1344"/>
        <v>44214</v>
      </c>
      <c r="F4126" s="22">
        <f t="shared" si="1345"/>
        <v>2021</v>
      </c>
      <c r="G4126" s="25">
        <f t="shared" si="1342"/>
        <v>0.67847222222189885</v>
      </c>
      <c r="H4126" t="s">
        <v>191</v>
      </c>
      <c r="K4126" s="23">
        <v>44214.862500000003</v>
      </c>
      <c r="L4126" s="23"/>
      <c r="M4126" s="23"/>
      <c r="N4126" t="s">
        <v>185</v>
      </c>
      <c r="O4126" t="s">
        <v>186</v>
      </c>
      <c r="P4126" t="s">
        <v>237</v>
      </c>
      <c r="Q4126" t="s">
        <v>202</v>
      </c>
      <c r="R4126" t="s">
        <v>198</v>
      </c>
      <c r="S4126" t="s">
        <v>203</v>
      </c>
      <c r="T4126">
        <v>3</v>
      </c>
      <c r="U4126">
        <v>3</v>
      </c>
      <c r="V4126" t="s">
        <v>191</v>
      </c>
      <c r="W4126" t="s">
        <v>196</v>
      </c>
      <c r="X4126" t="s">
        <v>191</v>
      </c>
      <c r="Y4126" t="s">
        <v>193</v>
      </c>
      <c r="Z4126" t="s">
        <v>191</v>
      </c>
    </row>
    <row r="4127" spans="1:26" x14ac:dyDescent="0.2">
      <c r="A4127">
        <v>8240</v>
      </c>
      <c r="B4127">
        <v>8241</v>
      </c>
      <c r="C4127" s="23">
        <v>44214.490972222222</v>
      </c>
      <c r="D4127" s="23" t="str">
        <f t="shared" si="1343"/>
        <v>Monday</v>
      </c>
      <c r="E4127" s="24">
        <f t="shared" si="1344"/>
        <v>44214</v>
      </c>
      <c r="F4127" s="22">
        <f t="shared" si="1345"/>
        <v>2021</v>
      </c>
      <c r="G4127" s="25">
        <f t="shared" si="1342"/>
        <v>0.49097222222189885</v>
      </c>
      <c r="H4127" t="s">
        <v>191</v>
      </c>
      <c r="K4127" s="23">
        <v>44214.714583333334</v>
      </c>
      <c r="L4127" s="23"/>
      <c r="M4127" s="23"/>
      <c r="N4127" t="s">
        <v>185</v>
      </c>
      <c r="O4127" t="s">
        <v>186</v>
      </c>
      <c r="P4127" t="s">
        <v>187</v>
      </c>
      <c r="Q4127" t="s">
        <v>202</v>
      </c>
      <c r="R4127" t="s">
        <v>189</v>
      </c>
      <c r="S4127" t="s">
        <v>203</v>
      </c>
      <c r="T4127">
        <v>2</v>
      </c>
      <c r="U4127">
        <v>2</v>
      </c>
      <c r="V4127" t="s">
        <v>191</v>
      </c>
      <c r="W4127" t="s">
        <v>199</v>
      </c>
      <c r="X4127" t="s">
        <v>191</v>
      </c>
      <c r="Y4127" t="s">
        <v>193</v>
      </c>
      <c r="Z4127" t="s">
        <v>191</v>
      </c>
    </row>
    <row r="4128" spans="1:26" x14ac:dyDescent="0.2">
      <c r="A4128">
        <v>8240</v>
      </c>
      <c r="B4128">
        <v>22128</v>
      </c>
      <c r="C4128" s="23">
        <v>44241.732638888891</v>
      </c>
      <c r="D4128" s="23" t="str">
        <f t="shared" si="1343"/>
        <v>Sunday</v>
      </c>
      <c r="E4128" s="24">
        <f t="shared" si="1344"/>
        <v>44241</v>
      </c>
      <c r="F4128" s="22">
        <f t="shared" si="1345"/>
        <v>2021</v>
      </c>
      <c r="G4128" s="25">
        <f t="shared" si="1342"/>
        <v>0.73263888889050577</v>
      </c>
      <c r="H4128" s="23">
        <v>44242.938194444447</v>
      </c>
      <c r="I4128" s="24">
        <f>INT(H4128)</f>
        <v>44242</v>
      </c>
      <c r="J4128" s="25">
        <f>MOD(H4128,1)</f>
        <v>0.93819444444670808</v>
      </c>
      <c r="K4128" s="23">
        <v>44242.993055555555</v>
      </c>
      <c r="L4128" s="24">
        <f>INT(K4128)</f>
        <v>44242</v>
      </c>
      <c r="M4128" s="25">
        <f>MOD(K4128,1)</f>
        <v>0.99305555555474712</v>
      </c>
      <c r="N4128" t="s">
        <v>185</v>
      </c>
      <c r="O4128" t="s">
        <v>186</v>
      </c>
      <c r="P4128" t="s">
        <v>187</v>
      </c>
      <c r="Q4128" t="s">
        <v>188</v>
      </c>
      <c r="R4128" t="s">
        <v>189</v>
      </c>
      <c r="S4128" t="s">
        <v>190</v>
      </c>
      <c r="T4128">
        <v>3</v>
      </c>
      <c r="U4128">
        <v>3</v>
      </c>
      <c r="V4128" t="s">
        <v>191</v>
      </c>
      <c r="W4128" t="s">
        <v>210</v>
      </c>
      <c r="X4128" t="s">
        <v>191</v>
      </c>
      <c r="Y4128" t="s">
        <v>193</v>
      </c>
      <c r="Z4128" t="s">
        <v>200</v>
      </c>
    </row>
    <row r="4129" spans="1:26" x14ac:dyDescent="0.2">
      <c r="A4129">
        <v>8254</v>
      </c>
      <c r="B4129">
        <v>8255</v>
      </c>
      <c r="C4129" s="23">
        <v>44213.892361111109</v>
      </c>
      <c r="D4129" s="23" t="str">
        <f t="shared" si="1343"/>
        <v>Sunday</v>
      </c>
      <c r="E4129" s="24">
        <f t="shared" si="1344"/>
        <v>44213</v>
      </c>
      <c r="F4129" s="22">
        <f t="shared" si="1345"/>
        <v>2021</v>
      </c>
      <c r="G4129" s="25">
        <f t="shared" si="1342"/>
        <v>0.89236111110949423</v>
      </c>
      <c r="H4129" t="s">
        <v>191</v>
      </c>
      <c r="K4129" s="23">
        <v>44214.117361111108</v>
      </c>
      <c r="L4129" s="23"/>
      <c r="M4129" s="23"/>
      <c r="N4129" t="s">
        <v>185</v>
      </c>
      <c r="O4129" t="s">
        <v>186</v>
      </c>
      <c r="P4129" t="s">
        <v>187</v>
      </c>
      <c r="Q4129" t="s">
        <v>202</v>
      </c>
      <c r="R4129" t="s">
        <v>221</v>
      </c>
      <c r="S4129" t="s">
        <v>203</v>
      </c>
      <c r="T4129">
        <v>2</v>
      </c>
      <c r="U4129">
        <v>2</v>
      </c>
      <c r="V4129" t="s">
        <v>191</v>
      </c>
      <c r="W4129" t="s">
        <v>210</v>
      </c>
      <c r="X4129" t="s">
        <v>191</v>
      </c>
      <c r="Y4129" t="s">
        <v>207</v>
      </c>
      <c r="Z4129" t="s">
        <v>191</v>
      </c>
    </row>
    <row r="4130" spans="1:26" x14ac:dyDescent="0.2">
      <c r="A4130">
        <v>8254</v>
      </c>
      <c r="B4130">
        <v>8255</v>
      </c>
      <c r="C4130" s="23">
        <v>44213.892361111109</v>
      </c>
      <c r="D4130" s="23" t="str">
        <f t="shared" si="1343"/>
        <v>Sunday</v>
      </c>
      <c r="E4130" s="24">
        <f t="shared" si="1344"/>
        <v>44213</v>
      </c>
      <c r="F4130" s="22">
        <f t="shared" si="1345"/>
        <v>2021</v>
      </c>
      <c r="G4130" s="25">
        <f t="shared" si="1342"/>
        <v>0.89236111110949423</v>
      </c>
      <c r="H4130" t="s">
        <v>191</v>
      </c>
      <c r="K4130" s="23">
        <v>44214.117361111108</v>
      </c>
      <c r="L4130" s="23"/>
      <c r="M4130" s="23"/>
      <c r="N4130" t="s">
        <v>185</v>
      </c>
      <c r="O4130" t="s">
        <v>186</v>
      </c>
      <c r="P4130" t="s">
        <v>187</v>
      </c>
      <c r="Q4130" t="s">
        <v>202</v>
      </c>
      <c r="R4130" t="s">
        <v>221</v>
      </c>
      <c r="S4130" t="s">
        <v>203</v>
      </c>
      <c r="T4130">
        <v>2</v>
      </c>
      <c r="U4130">
        <v>2</v>
      </c>
      <c r="V4130" t="s">
        <v>191</v>
      </c>
      <c r="W4130" t="s">
        <v>196</v>
      </c>
      <c r="X4130" t="s">
        <v>191</v>
      </c>
      <c r="Y4130" t="s">
        <v>197</v>
      </c>
      <c r="Z4130" t="s">
        <v>212</v>
      </c>
    </row>
    <row r="4131" spans="1:26" x14ac:dyDescent="0.2">
      <c r="A4131">
        <v>8254</v>
      </c>
      <c r="B4131">
        <v>8702</v>
      </c>
      <c r="C4131" s="23">
        <v>44215.553472222222</v>
      </c>
      <c r="D4131" s="23" t="str">
        <f t="shared" si="1343"/>
        <v>Tuesday</v>
      </c>
      <c r="E4131" s="24">
        <f t="shared" si="1344"/>
        <v>44215</v>
      </c>
      <c r="F4131" s="22">
        <f t="shared" si="1345"/>
        <v>2021</v>
      </c>
      <c r="G4131" s="25">
        <f t="shared" si="1342"/>
        <v>0.55347222222189885</v>
      </c>
      <c r="H4131" t="s">
        <v>191</v>
      </c>
      <c r="K4131" s="23">
        <v>44215.757638888892</v>
      </c>
      <c r="L4131" s="23"/>
      <c r="M4131" s="23"/>
      <c r="N4131" t="s">
        <v>185</v>
      </c>
      <c r="O4131" t="s">
        <v>186</v>
      </c>
      <c r="P4131" t="s">
        <v>187</v>
      </c>
      <c r="Q4131" t="s">
        <v>202</v>
      </c>
      <c r="R4131" t="s">
        <v>221</v>
      </c>
      <c r="S4131" t="s">
        <v>203</v>
      </c>
      <c r="T4131">
        <v>3</v>
      </c>
      <c r="U4131">
        <v>3</v>
      </c>
      <c r="V4131" t="s">
        <v>191</v>
      </c>
      <c r="W4131" t="s">
        <v>210</v>
      </c>
      <c r="X4131" t="s">
        <v>191</v>
      </c>
      <c r="Y4131" t="s">
        <v>207</v>
      </c>
      <c r="Z4131" t="s">
        <v>191</v>
      </c>
    </row>
    <row r="4132" spans="1:26" x14ac:dyDescent="0.2">
      <c r="A4132">
        <v>8254</v>
      </c>
      <c r="B4132">
        <v>9630</v>
      </c>
      <c r="C4132" s="23">
        <v>44216.78125</v>
      </c>
      <c r="D4132" s="23" t="str">
        <f t="shared" si="1343"/>
        <v>Wednesday</v>
      </c>
      <c r="E4132" s="24">
        <f t="shared" si="1344"/>
        <v>44216</v>
      </c>
      <c r="F4132" s="22">
        <f t="shared" si="1345"/>
        <v>2021</v>
      </c>
      <c r="G4132" s="25">
        <f t="shared" si="1342"/>
        <v>0.78125</v>
      </c>
      <c r="H4132" t="s">
        <v>191</v>
      </c>
      <c r="K4132" s="23">
        <v>44217.01666666667</v>
      </c>
      <c r="L4132" s="23"/>
      <c r="M4132" s="23"/>
      <c r="N4132" t="s">
        <v>185</v>
      </c>
      <c r="O4132" t="s">
        <v>186</v>
      </c>
      <c r="P4132" t="s">
        <v>187</v>
      </c>
      <c r="Q4132" t="s">
        <v>202</v>
      </c>
      <c r="R4132" t="s">
        <v>221</v>
      </c>
      <c r="S4132" t="s">
        <v>203</v>
      </c>
      <c r="T4132">
        <v>3</v>
      </c>
      <c r="U4132">
        <v>3</v>
      </c>
      <c r="V4132" t="s">
        <v>647</v>
      </c>
      <c r="W4132" t="s">
        <v>210</v>
      </c>
      <c r="X4132" t="s">
        <v>191</v>
      </c>
      <c r="Y4132" t="s">
        <v>197</v>
      </c>
      <c r="Z4132" t="s">
        <v>212</v>
      </c>
    </row>
    <row r="4133" spans="1:26" x14ac:dyDescent="0.2">
      <c r="A4133">
        <v>8254</v>
      </c>
      <c r="B4133">
        <v>11605</v>
      </c>
      <c r="C4133" s="23">
        <v>44221.789583333331</v>
      </c>
      <c r="D4133" s="23" t="str">
        <f t="shared" si="1343"/>
        <v>Monday</v>
      </c>
      <c r="E4133" s="24">
        <f t="shared" si="1344"/>
        <v>44221</v>
      </c>
      <c r="F4133" s="22">
        <f t="shared" si="1345"/>
        <v>2021</v>
      </c>
      <c r="G4133" s="25">
        <f t="shared" si="1342"/>
        <v>0.78958333333139308</v>
      </c>
      <c r="H4133" t="s">
        <v>191</v>
      </c>
      <c r="K4133" s="23">
        <v>44222.027083333334</v>
      </c>
      <c r="L4133" s="23"/>
      <c r="M4133" s="23"/>
      <c r="N4133" t="s">
        <v>185</v>
      </c>
      <c r="O4133" t="s">
        <v>186</v>
      </c>
      <c r="P4133" t="s">
        <v>187</v>
      </c>
      <c r="Q4133" t="s">
        <v>202</v>
      </c>
      <c r="R4133" t="s">
        <v>221</v>
      </c>
      <c r="S4133" t="s">
        <v>203</v>
      </c>
      <c r="T4133">
        <v>3</v>
      </c>
      <c r="U4133">
        <v>3</v>
      </c>
      <c r="V4133" t="s">
        <v>191</v>
      </c>
      <c r="W4133" t="s">
        <v>210</v>
      </c>
      <c r="X4133" t="s">
        <v>191</v>
      </c>
      <c r="Y4133" t="s">
        <v>193</v>
      </c>
      <c r="Z4133" t="s">
        <v>191</v>
      </c>
    </row>
    <row r="4134" spans="1:26" x14ac:dyDescent="0.2">
      <c r="A4134">
        <v>8254</v>
      </c>
      <c r="B4134">
        <v>27335</v>
      </c>
      <c r="C4134" s="23">
        <v>44261.243055555555</v>
      </c>
      <c r="D4134" s="23" t="str">
        <f t="shared" si="1343"/>
        <v>Saturday</v>
      </c>
      <c r="E4134" s="24">
        <f t="shared" si="1344"/>
        <v>44261</v>
      </c>
      <c r="F4134" s="22">
        <f t="shared" si="1345"/>
        <v>2021</v>
      </c>
      <c r="G4134" s="25">
        <f t="shared" si="1342"/>
        <v>0.24305555555474712</v>
      </c>
      <c r="H4134" t="s">
        <v>191</v>
      </c>
      <c r="K4134" s="23">
        <v>44261.425694444442</v>
      </c>
      <c r="L4134" s="23"/>
      <c r="M4134" s="23"/>
      <c r="N4134" t="s">
        <v>185</v>
      </c>
      <c r="O4134" t="s">
        <v>186</v>
      </c>
      <c r="P4134" t="s">
        <v>187</v>
      </c>
      <c r="Q4134" t="s">
        <v>202</v>
      </c>
      <c r="R4134" t="s">
        <v>201</v>
      </c>
      <c r="S4134" t="s">
        <v>203</v>
      </c>
      <c r="T4134">
        <v>2</v>
      </c>
      <c r="U4134">
        <v>2</v>
      </c>
      <c r="V4134" t="s">
        <v>648</v>
      </c>
      <c r="W4134" t="s">
        <v>210</v>
      </c>
      <c r="X4134" t="s">
        <v>191</v>
      </c>
      <c r="Y4134" t="s">
        <v>193</v>
      </c>
      <c r="Z4134" t="s">
        <v>212</v>
      </c>
    </row>
    <row r="4135" spans="1:26" x14ac:dyDescent="0.2">
      <c r="A4135">
        <v>8254</v>
      </c>
      <c r="B4135">
        <v>42788</v>
      </c>
      <c r="C4135" s="23">
        <v>44297.789583333331</v>
      </c>
      <c r="D4135" s="23" t="str">
        <f t="shared" si="1343"/>
        <v>Sunday</v>
      </c>
      <c r="E4135" s="24">
        <f t="shared" si="1344"/>
        <v>44297</v>
      </c>
      <c r="F4135" s="22">
        <f t="shared" si="1345"/>
        <v>2021</v>
      </c>
      <c r="G4135" s="25">
        <f t="shared" si="1342"/>
        <v>0.78958333333139308</v>
      </c>
      <c r="H4135" t="s">
        <v>191</v>
      </c>
      <c r="K4135" s="23">
        <v>44298.03125</v>
      </c>
      <c r="L4135" s="23"/>
      <c r="M4135" s="23"/>
      <c r="N4135" t="s">
        <v>185</v>
      </c>
      <c r="O4135" t="s">
        <v>186</v>
      </c>
      <c r="P4135" t="s">
        <v>187</v>
      </c>
      <c r="Q4135" t="s">
        <v>202</v>
      </c>
      <c r="R4135" t="s">
        <v>201</v>
      </c>
      <c r="S4135" t="s">
        <v>203</v>
      </c>
      <c r="T4135">
        <v>2</v>
      </c>
      <c r="U4135">
        <v>2</v>
      </c>
      <c r="V4135" t="s">
        <v>191</v>
      </c>
      <c r="W4135" t="s">
        <v>196</v>
      </c>
      <c r="X4135" t="s">
        <v>191</v>
      </c>
      <c r="Y4135" t="s">
        <v>193</v>
      </c>
      <c r="Z4135" t="s">
        <v>191</v>
      </c>
    </row>
    <row r="4136" spans="1:26" x14ac:dyDescent="0.2">
      <c r="A4136">
        <v>8254</v>
      </c>
      <c r="B4136">
        <v>55371</v>
      </c>
      <c r="C4136" s="23">
        <v>44327.944444444445</v>
      </c>
      <c r="D4136" s="23" t="str">
        <f t="shared" si="1343"/>
        <v>Tuesday</v>
      </c>
      <c r="E4136" s="24">
        <f t="shared" si="1344"/>
        <v>44327</v>
      </c>
      <c r="F4136" s="22">
        <f t="shared" si="1345"/>
        <v>2021</v>
      </c>
      <c r="G4136" s="25">
        <f t="shared" si="1342"/>
        <v>0.94444444444525288</v>
      </c>
      <c r="H4136" s="23">
        <v>44328.250694444447</v>
      </c>
      <c r="I4136" s="24">
        <f>INT(H4136)</f>
        <v>44328</v>
      </c>
      <c r="J4136" s="25">
        <f>MOD(H4136,1)</f>
        <v>0.25069444444670808</v>
      </c>
      <c r="K4136" s="23">
        <v>44328.476388888892</v>
      </c>
      <c r="L4136" s="24">
        <f>INT(K4136)</f>
        <v>44328</v>
      </c>
      <c r="M4136" s="25">
        <f>MOD(K4136,1)</f>
        <v>0.47638888889196096</v>
      </c>
      <c r="N4136" t="s">
        <v>185</v>
      </c>
      <c r="O4136" t="s">
        <v>186</v>
      </c>
      <c r="P4136" t="s">
        <v>187</v>
      </c>
      <c r="Q4136" t="s">
        <v>228</v>
      </c>
      <c r="R4136" t="s">
        <v>221</v>
      </c>
      <c r="S4136" t="s">
        <v>229</v>
      </c>
      <c r="T4136">
        <v>3</v>
      </c>
      <c r="U4136">
        <v>3</v>
      </c>
      <c r="V4136" t="s">
        <v>191</v>
      </c>
      <c r="W4136" t="s">
        <v>210</v>
      </c>
      <c r="X4136" t="s">
        <v>191</v>
      </c>
      <c r="Y4136" t="s">
        <v>193</v>
      </c>
      <c r="Z4136" t="s">
        <v>191</v>
      </c>
    </row>
    <row r="4137" spans="1:26" x14ac:dyDescent="0.2">
      <c r="A4137">
        <v>8258</v>
      </c>
      <c r="B4137">
        <v>8259</v>
      </c>
      <c r="C4137" s="23">
        <v>44214.717361111114</v>
      </c>
      <c r="D4137" s="23" t="str">
        <f t="shared" si="1343"/>
        <v>Monday</v>
      </c>
      <c r="E4137" s="24">
        <f t="shared" si="1344"/>
        <v>44214</v>
      </c>
      <c r="F4137" s="22">
        <f t="shared" si="1345"/>
        <v>2021</v>
      </c>
      <c r="G4137" s="25">
        <f t="shared" si="1342"/>
        <v>0.71736111111385981</v>
      </c>
      <c r="H4137" t="s">
        <v>191</v>
      </c>
      <c r="K4137" s="23">
        <v>44214.945833333331</v>
      </c>
      <c r="L4137" s="23"/>
      <c r="M4137" s="23"/>
      <c r="N4137" t="s">
        <v>185</v>
      </c>
      <c r="O4137" t="s">
        <v>186</v>
      </c>
      <c r="P4137" t="s">
        <v>187</v>
      </c>
      <c r="Q4137" t="s">
        <v>202</v>
      </c>
      <c r="R4137" t="s">
        <v>201</v>
      </c>
      <c r="S4137" t="s">
        <v>203</v>
      </c>
      <c r="T4137">
        <v>2</v>
      </c>
      <c r="U4137">
        <v>2</v>
      </c>
      <c r="V4137" t="s">
        <v>191</v>
      </c>
      <c r="W4137" t="s">
        <v>210</v>
      </c>
      <c r="X4137" t="s">
        <v>191</v>
      </c>
      <c r="Y4137" t="s">
        <v>193</v>
      </c>
      <c r="Z4137" t="s">
        <v>212</v>
      </c>
    </row>
    <row r="4138" spans="1:26" x14ac:dyDescent="0.2">
      <c r="A4138">
        <v>8262</v>
      </c>
      <c r="B4138">
        <v>8263</v>
      </c>
      <c r="C4138" s="23">
        <v>44214.493055555555</v>
      </c>
      <c r="D4138" s="23" t="str">
        <f t="shared" si="1343"/>
        <v>Monday</v>
      </c>
      <c r="E4138" s="24">
        <f t="shared" si="1344"/>
        <v>44214</v>
      </c>
      <c r="F4138" s="22">
        <f t="shared" si="1345"/>
        <v>2021</v>
      </c>
      <c r="G4138" s="25">
        <f t="shared" si="1342"/>
        <v>0.49305555555474712</v>
      </c>
      <c r="H4138" t="s">
        <v>191</v>
      </c>
      <c r="K4138" t="s">
        <v>191</v>
      </c>
      <c r="N4138" t="s">
        <v>185</v>
      </c>
      <c r="O4138" t="s">
        <v>186</v>
      </c>
      <c r="P4138" t="s">
        <v>187</v>
      </c>
      <c r="Q4138" t="s">
        <v>202</v>
      </c>
      <c r="R4138" t="s">
        <v>198</v>
      </c>
      <c r="S4138" t="s">
        <v>203</v>
      </c>
      <c r="T4138">
        <v>3</v>
      </c>
      <c r="U4138">
        <v>3</v>
      </c>
      <c r="V4138" t="s">
        <v>191</v>
      </c>
      <c r="W4138" t="s">
        <v>216</v>
      </c>
      <c r="X4138" t="s">
        <v>191</v>
      </c>
      <c r="Y4138" t="s">
        <v>193</v>
      </c>
      <c r="Z4138" t="s">
        <v>191</v>
      </c>
    </row>
    <row r="4139" spans="1:26" x14ac:dyDescent="0.2">
      <c r="A4139">
        <v>8265</v>
      </c>
      <c r="B4139">
        <v>8266</v>
      </c>
      <c r="C4139" s="23">
        <v>44214.663194444445</v>
      </c>
      <c r="D4139" s="23" t="str">
        <f t="shared" si="1343"/>
        <v>Monday</v>
      </c>
      <c r="E4139" s="24">
        <f t="shared" si="1344"/>
        <v>44214</v>
      </c>
      <c r="F4139" s="22">
        <f t="shared" si="1345"/>
        <v>2021</v>
      </c>
      <c r="G4139" s="25">
        <f t="shared" si="1342"/>
        <v>0.66319444444525288</v>
      </c>
      <c r="H4139" t="s">
        <v>191</v>
      </c>
      <c r="K4139" t="s">
        <v>191</v>
      </c>
      <c r="N4139" t="s">
        <v>185</v>
      </c>
      <c r="O4139" t="s">
        <v>186</v>
      </c>
      <c r="P4139" t="s">
        <v>187</v>
      </c>
      <c r="Q4139" t="s">
        <v>202</v>
      </c>
      <c r="R4139" t="s">
        <v>198</v>
      </c>
      <c r="S4139" t="s">
        <v>203</v>
      </c>
      <c r="T4139">
        <v>2</v>
      </c>
      <c r="U4139">
        <v>2</v>
      </c>
      <c r="V4139" t="s">
        <v>191</v>
      </c>
      <c r="W4139" t="s">
        <v>199</v>
      </c>
      <c r="X4139" t="s">
        <v>191</v>
      </c>
      <c r="Y4139" t="s">
        <v>193</v>
      </c>
      <c r="Z4139" t="s">
        <v>191</v>
      </c>
    </row>
    <row r="4140" spans="1:26" x14ac:dyDescent="0.2">
      <c r="A4140">
        <v>8267</v>
      </c>
      <c r="B4140">
        <v>8268</v>
      </c>
      <c r="C4140" s="23">
        <v>44214.058333333334</v>
      </c>
      <c r="D4140" s="23" t="str">
        <f t="shared" si="1343"/>
        <v>Monday</v>
      </c>
      <c r="E4140" s="24">
        <f t="shared" si="1344"/>
        <v>44214</v>
      </c>
      <c r="F4140" s="22">
        <f t="shared" si="1345"/>
        <v>2021</v>
      </c>
      <c r="G4140" s="25">
        <f t="shared" si="1342"/>
        <v>5.8333333334303461E-2</v>
      </c>
      <c r="H4140" t="s">
        <v>191</v>
      </c>
      <c r="K4140" s="23">
        <v>44214.231944444444</v>
      </c>
      <c r="L4140" s="23"/>
      <c r="M4140" s="23"/>
      <c r="N4140" t="s">
        <v>185</v>
      </c>
      <c r="O4140" t="s">
        <v>186</v>
      </c>
      <c r="P4140" t="s">
        <v>187</v>
      </c>
      <c r="Q4140" t="s">
        <v>202</v>
      </c>
      <c r="R4140" t="s">
        <v>198</v>
      </c>
      <c r="S4140" t="s">
        <v>203</v>
      </c>
      <c r="T4140">
        <v>3</v>
      </c>
      <c r="U4140">
        <v>3</v>
      </c>
      <c r="V4140" t="s">
        <v>191</v>
      </c>
      <c r="W4140" t="s">
        <v>240</v>
      </c>
      <c r="X4140" t="s">
        <v>191</v>
      </c>
      <c r="Y4140" t="s">
        <v>193</v>
      </c>
      <c r="Z4140" t="s">
        <v>205</v>
      </c>
    </row>
    <row r="4141" spans="1:26" x14ac:dyDescent="0.2">
      <c r="A4141">
        <v>8269</v>
      </c>
      <c r="B4141">
        <v>8270</v>
      </c>
      <c r="C4141" s="23">
        <v>44214.569444444445</v>
      </c>
      <c r="D4141" s="23" t="str">
        <f t="shared" si="1343"/>
        <v>Monday</v>
      </c>
      <c r="E4141" s="24">
        <f t="shared" si="1344"/>
        <v>44214</v>
      </c>
      <c r="F4141" s="22">
        <f t="shared" si="1345"/>
        <v>2021</v>
      </c>
      <c r="G4141" s="25">
        <f t="shared" si="1342"/>
        <v>0.56944444444525288</v>
      </c>
      <c r="H4141" t="s">
        <v>191</v>
      </c>
      <c r="K4141" s="23">
        <v>44214.690972222219</v>
      </c>
      <c r="L4141" s="23"/>
      <c r="M4141" s="23"/>
      <c r="N4141" t="s">
        <v>185</v>
      </c>
      <c r="O4141" t="s">
        <v>186</v>
      </c>
      <c r="P4141" t="s">
        <v>187</v>
      </c>
      <c r="Q4141" t="s">
        <v>202</v>
      </c>
      <c r="R4141" t="s">
        <v>191</v>
      </c>
      <c r="S4141" t="s">
        <v>203</v>
      </c>
      <c r="T4141">
        <v>3</v>
      </c>
      <c r="U4141">
        <v>3</v>
      </c>
      <c r="V4141" t="s">
        <v>191</v>
      </c>
      <c r="W4141" t="s">
        <v>210</v>
      </c>
      <c r="X4141" t="s">
        <v>191</v>
      </c>
      <c r="Y4141" t="s">
        <v>193</v>
      </c>
      <c r="Z4141" t="s">
        <v>212</v>
      </c>
    </row>
    <row r="4142" spans="1:26" x14ac:dyDescent="0.2">
      <c r="A4142">
        <v>8273</v>
      </c>
      <c r="B4142">
        <v>8274</v>
      </c>
      <c r="C4142" s="23">
        <v>44214.308333333334</v>
      </c>
      <c r="D4142" s="23" t="str">
        <f t="shared" si="1343"/>
        <v>Monday</v>
      </c>
      <c r="E4142" s="24">
        <f t="shared" si="1344"/>
        <v>44214</v>
      </c>
      <c r="F4142" s="22">
        <f t="shared" si="1345"/>
        <v>2021</v>
      </c>
      <c r="G4142" s="25">
        <f t="shared" si="1342"/>
        <v>0.30833333333430346</v>
      </c>
      <c r="H4142" t="s">
        <v>191</v>
      </c>
      <c r="K4142" t="s">
        <v>191</v>
      </c>
      <c r="N4142" t="s">
        <v>185</v>
      </c>
      <c r="O4142" t="s">
        <v>186</v>
      </c>
      <c r="P4142" t="s">
        <v>187</v>
      </c>
      <c r="Q4142" t="s">
        <v>202</v>
      </c>
      <c r="R4142" t="s">
        <v>191</v>
      </c>
      <c r="S4142" t="s">
        <v>203</v>
      </c>
      <c r="T4142">
        <v>2</v>
      </c>
      <c r="U4142">
        <v>2</v>
      </c>
      <c r="V4142" t="s">
        <v>191</v>
      </c>
      <c r="W4142" t="s">
        <v>199</v>
      </c>
      <c r="X4142" t="s">
        <v>191</v>
      </c>
      <c r="Y4142" t="s">
        <v>207</v>
      </c>
      <c r="Z4142" t="s">
        <v>191</v>
      </c>
    </row>
    <row r="4143" spans="1:26" x14ac:dyDescent="0.2">
      <c r="A4143">
        <v>8273</v>
      </c>
      <c r="B4143">
        <v>16276</v>
      </c>
      <c r="C4143" s="23">
        <v>44231.740277777775</v>
      </c>
      <c r="D4143" s="23" t="str">
        <f t="shared" si="1343"/>
        <v>Thursday</v>
      </c>
      <c r="E4143" s="24">
        <f t="shared" si="1344"/>
        <v>44231</v>
      </c>
      <c r="F4143" s="22">
        <f t="shared" si="1345"/>
        <v>2021</v>
      </c>
      <c r="G4143" s="25">
        <f t="shared" si="1342"/>
        <v>0.74027777777519077</v>
      </c>
      <c r="H4143" t="s">
        <v>191</v>
      </c>
      <c r="K4143" s="23">
        <v>44231.910416666666</v>
      </c>
      <c r="L4143" s="23"/>
      <c r="M4143" s="23"/>
      <c r="N4143" t="s">
        <v>185</v>
      </c>
      <c r="O4143" t="s">
        <v>186</v>
      </c>
      <c r="P4143" t="s">
        <v>187</v>
      </c>
      <c r="Q4143" t="s">
        <v>202</v>
      </c>
      <c r="R4143" t="s">
        <v>191</v>
      </c>
      <c r="S4143" t="s">
        <v>203</v>
      </c>
      <c r="T4143">
        <v>3</v>
      </c>
      <c r="U4143">
        <v>3</v>
      </c>
      <c r="V4143" t="s">
        <v>191</v>
      </c>
      <c r="W4143" t="s">
        <v>199</v>
      </c>
      <c r="X4143" t="s">
        <v>191</v>
      </c>
      <c r="Y4143" t="s">
        <v>193</v>
      </c>
      <c r="Z4143" t="s">
        <v>245</v>
      </c>
    </row>
    <row r="4144" spans="1:26" x14ac:dyDescent="0.2">
      <c r="A4144">
        <v>8273</v>
      </c>
      <c r="B4144">
        <v>16363</v>
      </c>
      <c r="C4144" s="23">
        <v>44231.063888888886</v>
      </c>
      <c r="D4144" s="23" t="str">
        <f t="shared" si="1343"/>
        <v>Thursday</v>
      </c>
      <c r="E4144" s="24">
        <f t="shared" si="1344"/>
        <v>44231</v>
      </c>
      <c r="F4144" s="22">
        <f t="shared" si="1345"/>
        <v>2021</v>
      </c>
      <c r="G4144" s="25">
        <f t="shared" si="1342"/>
        <v>6.3888888886140194E-2</v>
      </c>
      <c r="H4144" t="s">
        <v>191</v>
      </c>
      <c r="K4144" s="23">
        <v>44231.147916666669</v>
      </c>
      <c r="L4144" s="23"/>
      <c r="M4144" s="23"/>
      <c r="N4144" t="s">
        <v>185</v>
      </c>
      <c r="O4144" t="s">
        <v>186</v>
      </c>
      <c r="P4144" t="s">
        <v>187</v>
      </c>
      <c r="Q4144" t="s">
        <v>202</v>
      </c>
      <c r="R4144" t="s">
        <v>191</v>
      </c>
      <c r="S4144" t="s">
        <v>203</v>
      </c>
      <c r="T4144">
        <v>3</v>
      </c>
      <c r="U4144">
        <v>3</v>
      </c>
      <c r="V4144" t="s">
        <v>191</v>
      </c>
      <c r="W4144" t="s">
        <v>199</v>
      </c>
      <c r="X4144" t="s">
        <v>191</v>
      </c>
      <c r="Y4144" t="s">
        <v>207</v>
      </c>
      <c r="Z4144" t="s">
        <v>191</v>
      </c>
    </row>
    <row r="4145" spans="1:26" x14ac:dyDescent="0.2">
      <c r="A4145">
        <v>8275</v>
      </c>
      <c r="B4145">
        <v>8276</v>
      </c>
      <c r="C4145" s="23">
        <v>44210.563888888886</v>
      </c>
      <c r="D4145" s="23" t="str">
        <f t="shared" si="1343"/>
        <v>Thursday</v>
      </c>
      <c r="E4145" s="24">
        <f t="shared" si="1344"/>
        <v>44210</v>
      </c>
      <c r="F4145" s="22">
        <f t="shared" si="1345"/>
        <v>2021</v>
      </c>
      <c r="G4145" s="25">
        <f t="shared" si="1342"/>
        <v>0.56388888888614019</v>
      </c>
      <c r="H4145" s="23">
        <v>44210.849305555559</v>
      </c>
      <c r="I4145" s="24">
        <f>INT(H4145)</f>
        <v>44210</v>
      </c>
      <c r="J4145" s="25">
        <f>MOD(H4145,1)</f>
        <v>0.84930555555911269</v>
      </c>
      <c r="K4145" s="23">
        <v>44210.988888888889</v>
      </c>
      <c r="L4145" s="24">
        <f>INT(K4145)</f>
        <v>44210</v>
      </c>
      <c r="M4145" s="25">
        <f>MOD(K4145,1)</f>
        <v>0.98888888888905058</v>
      </c>
      <c r="N4145" t="s">
        <v>185</v>
      </c>
      <c r="O4145" t="s">
        <v>186</v>
      </c>
      <c r="P4145" t="s">
        <v>187</v>
      </c>
      <c r="Q4145" t="s">
        <v>188</v>
      </c>
      <c r="R4145" t="s">
        <v>198</v>
      </c>
      <c r="S4145" t="s">
        <v>190</v>
      </c>
      <c r="T4145">
        <v>3</v>
      </c>
      <c r="U4145">
        <v>3</v>
      </c>
      <c r="V4145" t="s">
        <v>191</v>
      </c>
      <c r="W4145" t="s">
        <v>199</v>
      </c>
      <c r="X4145" t="s">
        <v>191</v>
      </c>
      <c r="Y4145" t="s">
        <v>193</v>
      </c>
      <c r="Z4145" t="s">
        <v>200</v>
      </c>
    </row>
    <row r="4146" spans="1:26" x14ac:dyDescent="0.2">
      <c r="A4146">
        <v>8275</v>
      </c>
      <c r="B4146">
        <v>15399</v>
      </c>
      <c r="C4146" s="23">
        <v>44229.695833333331</v>
      </c>
      <c r="D4146" s="23" t="str">
        <f t="shared" si="1343"/>
        <v>Tuesday</v>
      </c>
      <c r="E4146" s="24">
        <f t="shared" si="1344"/>
        <v>44229</v>
      </c>
      <c r="F4146" s="22">
        <f t="shared" si="1345"/>
        <v>2021</v>
      </c>
      <c r="G4146" s="25">
        <f t="shared" si="1342"/>
        <v>0.69583333333139308</v>
      </c>
      <c r="H4146" t="s">
        <v>191</v>
      </c>
      <c r="K4146" s="23">
        <v>44229.695833333331</v>
      </c>
      <c r="L4146" s="23"/>
      <c r="M4146" s="23"/>
      <c r="N4146" t="s">
        <v>185</v>
      </c>
      <c r="O4146" t="s">
        <v>186</v>
      </c>
      <c r="P4146" t="s">
        <v>187</v>
      </c>
      <c r="Q4146" t="s">
        <v>202</v>
      </c>
      <c r="R4146" t="s">
        <v>198</v>
      </c>
      <c r="S4146" t="s">
        <v>203</v>
      </c>
      <c r="T4146">
        <v>3</v>
      </c>
      <c r="U4146">
        <v>3</v>
      </c>
      <c r="V4146" t="s">
        <v>191</v>
      </c>
      <c r="W4146" t="s">
        <v>199</v>
      </c>
      <c r="X4146" t="s">
        <v>191</v>
      </c>
      <c r="Y4146" t="s">
        <v>193</v>
      </c>
      <c r="Z4146" t="s">
        <v>191</v>
      </c>
    </row>
    <row r="4147" spans="1:26" x14ac:dyDescent="0.2">
      <c r="A4147">
        <v>8277</v>
      </c>
      <c r="B4147">
        <v>8278</v>
      </c>
      <c r="C4147" s="23">
        <v>44214.356944444444</v>
      </c>
      <c r="D4147" s="23" t="str">
        <f t="shared" si="1343"/>
        <v>Monday</v>
      </c>
      <c r="E4147" s="24">
        <f t="shared" si="1344"/>
        <v>44214</v>
      </c>
      <c r="F4147" s="22">
        <f t="shared" si="1345"/>
        <v>2021</v>
      </c>
      <c r="G4147" s="25">
        <f t="shared" si="1342"/>
        <v>0.35694444444379769</v>
      </c>
      <c r="H4147" t="s">
        <v>191</v>
      </c>
      <c r="K4147" s="23">
        <v>44214.428472222222</v>
      </c>
      <c r="L4147" s="23"/>
      <c r="M4147" s="23"/>
      <c r="N4147" t="s">
        <v>185</v>
      </c>
      <c r="O4147" t="s">
        <v>186</v>
      </c>
      <c r="P4147" t="s">
        <v>187</v>
      </c>
      <c r="Q4147" t="s">
        <v>202</v>
      </c>
      <c r="R4147" t="s">
        <v>238</v>
      </c>
      <c r="S4147" t="s">
        <v>203</v>
      </c>
      <c r="T4147">
        <v>3</v>
      </c>
      <c r="U4147">
        <v>3</v>
      </c>
      <c r="V4147" t="s">
        <v>649</v>
      </c>
      <c r="W4147" t="s">
        <v>199</v>
      </c>
      <c r="X4147" t="s">
        <v>191</v>
      </c>
      <c r="Y4147" t="s">
        <v>193</v>
      </c>
      <c r="Z4147" t="s">
        <v>212</v>
      </c>
    </row>
    <row r="4148" spans="1:26" x14ac:dyDescent="0.2">
      <c r="A4148">
        <v>8279</v>
      </c>
      <c r="B4148">
        <v>8280</v>
      </c>
      <c r="C4148" s="23">
        <v>44214.361111111109</v>
      </c>
      <c r="D4148" s="23" t="str">
        <f t="shared" si="1343"/>
        <v>Monday</v>
      </c>
      <c r="E4148" s="24">
        <f t="shared" si="1344"/>
        <v>44214</v>
      </c>
      <c r="F4148" s="22">
        <f t="shared" si="1345"/>
        <v>2021</v>
      </c>
      <c r="G4148" s="25">
        <f t="shared" si="1342"/>
        <v>0.36111111110949423</v>
      </c>
      <c r="H4148" t="s">
        <v>191</v>
      </c>
      <c r="K4148" t="s">
        <v>191</v>
      </c>
      <c r="N4148" t="s">
        <v>185</v>
      </c>
      <c r="O4148" t="s">
        <v>186</v>
      </c>
      <c r="P4148" t="s">
        <v>187</v>
      </c>
      <c r="Q4148" t="s">
        <v>202</v>
      </c>
      <c r="R4148" t="s">
        <v>198</v>
      </c>
      <c r="S4148" t="s">
        <v>203</v>
      </c>
      <c r="T4148">
        <v>3</v>
      </c>
      <c r="U4148">
        <v>3</v>
      </c>
      <c r="V4148" t="s">
        <v>191</v>
      </c>
      <c r="W4148" t="s">
        <v>196</v>
      </c>
      <c r="X4148" t="s">
        <v>191</v>
      </c>
      <c r="Y4148" t="s">
        <v>207</v>
      </c>
      <c r="Z4148" t="s">
        <v>191</v>
      </c>
    </row>
    <row r="4149" spans="1:26" x14ac:dyDescent="0.2">
      <c r="A4149">
        <v>8279</v>
      </c>
      <c r="B4149">
        <v>8743</v>
      </c>
      <c r="C4149" s="23">
        <v>44215.327777777777</v>
      </c>
      <c r="D4149" s="23" t="str">
        <f t="shared" si="1343"/>
        <v>Tuesday</v>
      </c>
      <c r="E4149" s="24">
        <f t="shared" si="1344"/>
        <v>44215</v>
      </c>
      <c r="F4149" s="22">
        <f t="shared" si="1345"/>
        <v>2021</v>
      </c>
      <c r="G4149" s="25">
        <f t="shared" si="1342"/>
        <v>0.32777777777664596</v>
      </c>
      <c r="H4149" t="s">
        <v>191</v>
      </c>
      <c r="K4149" s="23">
        <v>44215.351388888892</v>
      </c>
      <c r="L4149" s="23"/>
      <c r="M4149" s="23"/>
      <c r="N4149" t="s">
        <v>185</v>
      </c>
      <c r="O4149" t="s">
        <v>186</v>
      </c>
      <c r="P4149" t="s">
        <v>187</v>
      </c>
      <c r="Q4149" t="s">
        <v>202</v>
      </c>
      <c r="R4149" t="s">
        <v>198</v>
      </c>
      <c r="S4149" t="s">
        <v>203</v>
      </c>
      <c r="T4149">
        <v>2</v>
      </c>
      <c r="U4149">
        <v>2</v>
      </c>
      <c r="V4149" t="s">
        <v>191</v>
      </c>
      <c r="W4149" t="s">
        <v>199</v>
      </c>
      <c r="X4149" t="s">
        <v>191</v>
      </c>
      <c r="Y4149" t="s">
        <v>197</v>
      </c>
      <c r="Z4149" t="s">
        <v>212</v>
      </c>
    </row>
    <row r="4150" spans="1:26" x14ac:dyDescent="0.2">
      <c r="A4150">
        <v>8279</v>
      </c>
      <c r="B4150">
        <v>13577</v>
      </c>
      <c r="C4150" s="23">
        <v>44223.307638888888</v>
      </c>
      <c r="D4150" s="23" t="str">
        <f t="shared" si="1343"/>
        <v>Wednesday</v>
      </c>
      <c r="E4150" s="24">
        <f t="shared" si="1344"/>
        <v>44223</v>
      </c>
      <c r="F4150" s="22">
        <f t="shared" si="1345"/>
        <v>2021</v>
      </c>
      <c r="G4150" s="25">
        <f t="shared" si="1342"/>
        <v>0.30763888888759539</v>
      </c>
      <c r="H4150" s="23">
        <v>44223.43472222222</v>
      </c>
      <c r="I4150" s="24">
        <f>INT(H4150)</f>
        <v>44223</v>
      </c>
      <c r="J4150" s="25">
        <f>MOD(H4150,1)</f>
        <v>0.43472222222044365</v>
      </c>
      <c r="K4150" s="23">
        <v>44223.702777777777</v>
      </c>
      <c r="L4150" s="24">
        <f>INT(K4150)</f>
        <v>44223</v>
      </c>
      <c r="M4150" s="25">
        <f>MOD(K4150,1)</f>
        <v>0.70277777777664596</v>
      </c>
      <c r="N4150" t="s">
        <v>185</v>
      </c>
      <c r="O4150" t="s">
        <v>232</v>
      </c>
      <c r="P4150" t="s">
        <v>187</v>
      </c>
      <c r="Q4150" t="s">
        <v>228</v>
      </c>
      <c r="R4150" t="s">
        <v>198</v>
      </c>
      <c r="S4150" t="s">
        <v>229</v>
      </c>
      <c r="T4150">
        <v>2</v>
      </c>
      <c r="U4150">
        <v>2</v>
      </c>
      <c r="V4150" t="s">
        <v>191</v>
      </c>
      <c r="W4150" t="s">
        <v>199</v>
      </c>
      <c r="X4150" t="s">
        <v>191</v>
      </c>
      <c r="Y4150" t="s">
        <v>193</v>
      </c>
      <c r="Z4150" t="s">
        <v>191</v>
      </c>
    </row>
    <row r="4151" spans="1:26" x14ac:dyDescent="0.2">
      <c r="A4151">
        <v>8279</v>
      </c>
      <c r="B4151">
        <v>14962</v>
      </c>
      <c r="C4151" s="23">
        <v>44228.311111111114</v>
      </c>
      <c r="D4151" s="23" t="str">
        <f t="shared" si="1343"/>
        <v>Monday</v>
      </c>
      <c r="E4151" s="24">
        <f t="shared" si="1344"/>
        <v>44228</v>
      </c>
      <c r="F4151" s="22">
        <f t="shared" si="1345"/>
        <v>2021</v>
      </c>
      <c r="G4151" s="25">
        <f t="shared" si="1342"/>
        <v>0.31111111111385981</v>
      </c>
      <c r="H4151" t="s">
        <v>191</v>
      </c>
      <c r="K4151" s="23">
        <v>44228.460416666669</v>
      </c>
      <c r="L4151" s="23"/>
      <c r="M4151" s="23"/>
      <c r="N4151" t="s">
        <v>185</v>
      </c>
      <c r="O4151" t="s">
        <v>186</v>
      </c>
      <c r="P4151" t="s">
        <v>187</v>
      </c>
      <c r="Q4151" t="s">
        <v>202</v>
      </c>
      <c r="R4151" t="s">
        <v>198</v>
      </c>
      <c r="S4151" t="s">
        <v>203</v>
      </c>
      <c r="T4151">
        <v>2</v>
      </c>
      <c r="U4151">
        <v>2</v>
      </c>
      <c r="V4151" t="s">
        <v>191</v>
      </c>
      <c r="W4151" t="s">
        <v>199</v>
      </c>
      <c r="X4151" t="s">
        <v>191</v>
      </c>
      <c r="Y4151" t="s">
        <v>193</v>
      </c>
      <c r="Z4151" t="s">
        <v>191</v>
      </c>
    </row>
    <row r="4152" spans="1:26" x14ac:dyDescent="0.2">
      <c r="A4152">
        <v>8279</v>
      </c>
      <c r="B4152">
        <v>20740</v>
      </c>
      <c r="C4152" s="23">
        <v>44238.185416666667</v>
      </c>
      <c r="D4152" s="23" t="str">
        <f t="shared" si="1343"/>
        <v>Thursday</v>
      </c>
      <c r="E4152" s="24">
        <f t="shared" si="1344"/>
        <v>44238</v>
      </c>
      <c r="F4152" s="22">
        <f t="shared" si="1345"/>
        <v>2021</v>
      </c>
      <c r="G4152" s="25">
        <f t="shared" si="1342"/>
        <v>0.18541666666715173</v>
      </c>
      <c r="H4152" s="23">
        <v>44238.259722222225</v>
      </c>
      <c r="I4152" s="24">
        <f>INT(H4152)</f>
        <v>44238</v>
      </c>
      <c r="J4152" s="25">
        <f>MOD(H4152,1)</f>
        <v>0.25972222222480923</v>
      </c>
      <c r="K4152" s="23">
        <v>44238.319444444445</v>
      </c>
      <c r="L4152" s="24">
        <f>INT(K4152)</f>
        <v>44238</v>
      </c>
      <c r="M4152" s="25">
        <f>MOD(K4152,1)</f>
        <v>0.31944444444525288</v>
      </c>
      <c r="N4152" t="s">
        <v>185</v>
      </c>
      <c r="O4152" t="s">
        <v>186</v>
      </c>
      <c r="P4152" t="s">
        <v>187</v>
      </c>
      <c r="Q4152" t="s">
        <v>228</v>
      </c>
      <c r="R4152" t="s">
        <v>198</v>
      </c>
      <c r="S4152" t="s">
        <v>190</v>
      </c>
      <c r="T4152">
        <v>2</v>
      </c>
      <c r="U4152">
        <v>2</v>
      </c>
      <c r="V4152" t="s">
        <v>529</v>
      </c>
      <c r="W4152" t="s">
        <v>199</v>
      </c>
      <c r="X4152" t="s">
        <v>191</v>
      </c>
      <c r="Y4152" t="s">
        <v>197</v>
      </c>
      <c r="Z4152" t="s">
        <v>191</v>
      </c>
    </row>
    <row r="4153" spans="1:26" x14ac:dyDescent="0.2">
      <c r="A4153">
        <v>8281</v>
      </c>
      <c r="B4153">
        <v>8282</v>
      </c>
      <c r="C4153" s="23">
        <v>44214.424305555556</v>
      </c>
      <c r="D4153" s="23" t="str">
        <f t="shared" si="1343"/>
        <v>Monday</v>
      </c>
      <c r="E4153" s="24">
        <f t="shared" si="1344"/>
        <v>44214</v>
      </c>
      <c r="F4153" s="22">
        <f t="shared" si="1345"/>
        <v>2021</v>
      </c>
      <c r="G4153" s="25">
        <f t="shared" si="1342"/>
        <v>0.42430555555620231</v>
      </c>
      <c r="H4153" t="s">
        <v>191</v>
      </c>
      <c r="K4153" s="23">
        <v>44214.534722222219</v>
      </c>
      <c r="L4153" s="23"/>
      <c r="M4153" s="23"/>
      <c r="N4153" t="s">
        <v>185</v>
      </c>
      <c r="O4153" t="s">
        <v>186</v>
      </c>
      <c r="P4153" t="s">
        <v>187</v>
      </c>
      <c r="Q4153" t="s">
        <v>202</v>
      </c>
      <c r="R4153" t="s">
        <v>198</v>
      </c>
      <c r="S4153" t="s">
        <v>203</v>
      </c>
      <c r="T4153">
        <v>2</v>
      </c>
      <c r="U4153">
        <v>2</v>
      </c>
      <c r="V4153" t="s">
        <v>650</v>
      </c>
      <c r="W4153" t="s">
        <v>199</v>
      </c>
      <c r="X4153" t="s">
        <v>191</v>
      </c>
      <c r="Y4153" t="s">
        <v>197</v>
      </c>
      <c r="Z4153" t="s">
        <v>212</v>
      </c>
    </row>
    <row r="4154" spans="1:26" x14ac:dyDescent="0.2">
      <c r="A4154">
        <v>8283</v>
      </c>
      <c r="B4154">
        <v>8284</v>
      </c>
      <c r="C4154" s="23">
        <v>44214.177777777775</v>
      </c>
      <c r="D4154" s="23" t="str">
        <f t="shared" si="1343"/>
        <v>Monday</v>
      </c>
      <c r="E4154" s="24">
        <f t="shared" si="1344"/>
        <v>44214</v>
      </c>
      <c r="F4154" s="22">
        <f t="shared" si="1345"/>
        <v>2021</v>
      </c>
      <c r="G4154" s="25">
        <f t="shared" si="1342"/>
        <v>0.17777777777519077</v>
      </c>
      <c r="H4154" t="s">
        <v>191</v>
      </c>
      <c r="K4154" s="23">
        <v>44214.287499999999</v>
      </c>
      <c r="L4154" s="23"/>
      <c r="M4154" s="23"/>
      <c r="N4154" t="s">
        <v>185</v>
      </c>
      <c r="O4154" t="s">
        <v>186</v>
      </c>
      <c r="P4154" t="s">
        <v>187</v>
      </c>
      <c r="Q4154" t="s">
        <v>202</v>
      </c>
      <c r="R4154" t="s">
        <v>189</v>
      </c>
      <c r="S4154" t="s">
        <v>203</v>
      </c>
      <c r="T4154">
        <v>2</v>
      </c>
      <c r="U4154">
        <v>2</v>
      </c>
      <c r="V4154" t="s">
        <v>191</v>
      </c>
      <c r="W4154" t="s">
        <v>199</v>
      </c>
      <c r="X4154" t="s">
        <v>191</v>
      </c>
      <c r="Y4154" t="s">
        <v>197</v>
      </c>
      <c r="Z4154" t="s">
        <v>212</v>
      </c>
    </row>
    <row r="4155" spans="1:26" x14ac:dyDescent="0.2">
      <c r="A4155">
        <v>8285</v>
      </c>
      <c r="B4155">
        <v>8286</v>
      </c>
      <c r="C4155" s="23">
        <v>44214.29791666667</v>
      </c>
      <c r="D4155" s="23" t="str">
        <f t="shared" si="1343"/>
        <v>Monday</v>
      </c>
      <c r="E4155" s="24">
        <f t="shared" si="1344"/>
        <v>44214</v>
      </c>
      <c r="F4155" s="22">
        <f t="shared" si="1345"/>
        <v>2021</v>
      </c>
      <c r="G4155" s="25">
        <f t="shared" si="1342"/>
        <v>0.29791666667006211</v>
      </c>
      <c r="H4155" t="s">
        <v>191</v>
      </c>
      <c r="K4155" t="s">
        <v>191</v>
      </c>
      <c r="N4155" t="s">
        <v>185</v>
      </c>
      <c r="O4155" t="s">
        <v>186</v>
      </c>
      <c r="P4155" t="s">
        <v>187</v>
      </c>
      <c r="Q4155" t="s">
        <v>202</v>
      </c>
      <c r="R4155" t="s">
        <v>221</v>
      </c>
      <c r="S4155" t="s">
        <v>203</v>
      </c>
      <c r="T4155">
        <v>2</v>
      </c>
      <c r="U4155">
        <v>2</v>
      </c>
      <c r="V4155" t="s">
        <v>191</v>
      </c>
      <c r="W4155" t="s">
        <v>199</v>
      </c>
      <c r="X4155" t="s">
        <v>191</v>
      </c>
      <c r="Y4155" t="s">
        <v>193</v>
      </c>
      <c r="Z4155" t="s">
        <v>212</v>
      </c>
    </row>
    <row r="4156" spans="1:26" x14ac:dyDescent="0.2">
      <c r="A4156">
        <v>8285</v>
      </c>
      <c r="B4156">
        <v>13970</v>
      </c>
      <c r="C4156" s="23">
        <v>44226.617361111108</v>
      </c>
      <c r="D4156" s="23" t="str">
        <f t="shared" si="1343"/>
        <v>Saturday</v>
      </c>
      <c r="E4156" s="24">
        <f t="shared" si="1344"/>
        <v>44226</v>
      </c>
      <c r="F4156" s="22">
        <f t="shared" si="1345"/>
        <v>2021</v>
      </c>
      <c r="G4156" s="25">
        <f t="shared" si="1342"/>
        <v>0.61736111110803904</v>
      </c>
      <c r="H4156" t="s">
        <v>191</v>
      </c>
      <c r="K4156" s="23">
        <v>44226.640972222223</v>
      </c>
      <c r="L4156" s="23"/>
      <c r="M4156" s="23"/>
      <c r="N4156" t="s">
        <v>185</v>
      </c>
      <c r="O4156" t="s">
        <v>186</v>
      </c>
      <c r="P4156" t="s">
        <v>187</v>
      </c>
      <c r="Q4156" t="s">
        <v>202</v>
      </c>
      <c r="R4156" t="s">
        <v>221</v>
      </c>
      <c r="S4156" t="s">
        <v>203</v>
      </c>
      <c r="T4156">
        <v>3</v>
      </c>
      <c r="U4156">
        <v>3</v>
      </c>
      <c r="V4156" t="s">
        <v>191</v>
      </c>
      <c r="W4156" t="s">
        <v>226</v>
      </c>
      <c r="X4156" t="s">
        <v>191</v>
      </c>
      <c r="Y4156" t="s">
        <v>193</v>
      </c>
      <c r="Z4156" t="s">
        <v>212</v>
      </c>
    </row>
    <row r="4157" spans="1:26" x14ac:dyDescent="0.2">
      <c r="A4157">
        <v>8285</v>
      </c>
      <c r="B4157">
        <v>15700</v>
      </c>
      <c r="C4157" s="23">
        <v>44230.336805555555</v>
      </c>
      <c r="D4157" s="23" t="str">
        <f t="shared" si="1343"/>
        <v>Wednesday</v>
      </c>
      <c r="E4157" s="24">
        <f t="shared" si="1344"/>
        <v>44230</v>
      </c>
      <c r="F4157" s="22">
        <f t="shared" si="1345"/>
        <v>2021</v>
      </c>
      <c r="G4157" s="25">
        <f t="shared" si="1342"/>
        <v>0.33680555555474712</v>
      </c>
      <c r="H4157" t="s">
        <v>191</v>
      </c>
      <c r="K4157" t="s">
        <v>191</v>
      </c>
      <c r="N4157" t="s">
        <v>185</v>
      </c>
      <c r="O4157" t="s">
        <v>186</v>
      </c>
      <c r="P4157" t="s">
        <v>187</v>
      </c>
      <c r="Q4157" t="s">
        <v>202</v>
      </c>
      <c r="R4157" t="s">
        <v>221</v>
      </c>
      <c r="S4157" t="s">
        <v>203</v>
      </c>
      <c r="T4157">
        <v>4</v>
      </c>
      <c r="U4157">
        <v>4</v>
      </c>
      <c r="V4157" t="s">
        <v>191</v>
      </c>
      <c r="W4157" t="s">
        <v>226</v>
      </c>
      <c r="X4157" t="s">
        <v>191</v>
      </c>
      <c r="Y4157" t="s">
        <v>193</v>
      </c>
      <c r="Z4157" t="s">
        <v>191</v>
      </c>
    </row>
    <row r="4158" spans="1:26" x14ac:dyDescent="0.2">
      <c r="A4158">
        <v>8289</v>
      </c>
      <c r="B4158">
        <v>8290</v>
      </c>
      <c r="C4158" s="23">
        <v>44214.880555555559</v>
      </c>
      <c r="D4158" s="23" t="str">
        <f t="shared" si="1343"/>
        <v>Monday</v>
      </c>
      <c r="E4158" s="24">
        <f t="shared" si="1344"/>
        <v>44214</v>
      </c>
      <c r="F4158" s="22">
        <f t="shared" si="1345"/>
        <v>2021</v>
      </c>
      <c r="G4158" s="25">
        <f t="shared" si="1342"/>
        <v>0.88055555555911269</v>
      </c>
      <c r="H4158" t="s">
        <v>191</v>
      </c>
      <c r="K4158" s="23">
        <v>44214.982638888891</v>
      </c>
      <c r="L4158" s="23"/>
      <c r="M4158" s="23"/>
      <c r="N4158" t="s">
        <v>185</v>
      </c>
      <c r="O4158" t="s">
        <v>186</v>
      </c>
      <c r="P4158" t="s">
        <v>237</v>
      </c>
      <c r="Q4158" t="s">
        <v>202</v>
      </c>
      <c r="R4158" t="s">
        <v>198</v>
      </c>
      <c r="S4158" t="s">
        <v>203</v>
      </c>
      <c r="T4158">
        <v>3</v>
      </c>
      <c r="U4158">
        <v>3</v>
      </c>
      <c r="V4158" t="s">
        <v>528</v>
      </c>
      <c r="W4158" t="s">
        <v>199</v>
      </c>
      <c r="X4158" t="s">
        <v>191</v>
      </c>
      <c r="Y4158" t="s">
        <v>193</v>
      </c>
      <c r="Z4158" t="s">
        <v>212</v>
      </c>
    </row>
    <row r="4159" spans="1:26" x14ac:dyDescent="0.2">
      <c r="A4159">
        <v>8289</v>
      </c>
      <c r="B4159">
        <v>50552</v>
      </c>
      <c r="C4159" s="23">
        <v>44313.339583333334</v>
      </c>
      <c r="D4159" s="23" t="str">
        <f t="shared" si="1343"/>
        <v>Tuesday</v>
      </c>
      <c r="E4159" s="24">
        <f t="shared" si="1344"/>
        <v>44313</v>
      </c>
      <c r="F4159" s="22">
        <f t="shared" si="1345"/>
        <v>2021</v>
      </c>
      <c r="G4159" s="25">
        <f t="shared" si="1342"/>
        <v>0.33958333333430346</v>
      </c>
      <c r="H4159" t="s">
        <v>191</v>
      </c>
      <c r="K4159" s="23">
        <v>44313.398611111108</v>
      </c>
      <c r="L4159" s="23"/>
      <c r="M4159" s="23"/>
      <c r="N4159" t="s">
        <v>185</v>
      </c>
      <c r="O4159" t="s">
        <v>186</v>
      </c>
      <c r="P4159" t="s">
        <v>237</v>
      </c>
      <c r="Q4159" t="s">
        <v>202</v>
      </c>
      <c r="R4159" t="s">
        <v>198</v>
      </c>
      <c r="S4159" t="s">
        <v>203</v>
      </c>
      <c r="T4159">
        <v>3</v>
      </c>
      <c r="U4159">
        <v>3</v>
      </c>
      <c r="V4159" t="s">
        <v>191</v>
      </c>
      <c r="W4159" t="s">
        <v>210</v>
      </c>
      <c r="X4159" t="s">
        <v>191</v>
      </c>
      <c r="Y4159" t="s">
        <v>207</v>
      </c>
      <c r="Z4159" t="s">
        <v>191</v>
      </c>
    </row>
    <row r="4160" spans="1:26" x14ac:dyDescent="0.2">
      <c r="A4160">
        <v>8291</v>
      </c>
      <c r="B4160">
        <v>8292</v>
      </c>
      <c r="C4160" s="23">
        <v>44214.061805555553</v>
      </c>
      <c r="D4160" s="23" t="str">
        <f t="shared" si="1343"/>
        <v>Monday</v>
      </c>
      <c r="E4160" s="24">
        <f t="shared" si="1344"/>
        <v>44214</v>
      </c>
      <c r="F4160" s="22">
        <f t="shared" si="1345"/>
        <v>2021</v>
      </c>
      <c r="G4160" s="25">
        <f t="shared" si="1342"/>
        <v>6.1805555553291924E-2</v>
      </c>
      <c r="H4160" t="s">
        <v>191</v>
      </c>
      <c r="K4160" s="23">
        <v>44214.150694444441</v>
      </c>
      <c r="L4160" s="23"/>
      <c r="M4160" s="23"/>
      <c r="N4160" t="s">
        <v>185</v>
      </c>
      <c r="O4160" t="s">
        <v>186</v>
      </c>
      <c r="P4160" t="s">
        <v>187</v>
      </c>
      <c r="Q4160" t="s">
        <v>202</v>
      </c>
      <c r="R4160" t="s">
        <v>198</v>
      </c>
      <c r="S4160" t="s">
        <v>203</v>
      </c>
      <c r="T4160">
        <v>3</v>
      </c>
      <c r="U4160">
        <v>3</v>
      </c>
      <c r="V4160" t="s">
        <v>651</v>
      </c>
      <c r="W4160" t="s">
        <v>199</v>
      </c>
      <c r="X4160" t="s">
        <v>191</v>
      </c>
      <c r="Y4160" t="s">
        <v>193</v>
      </c>
      <c r="Z4160" t="s">
        <v>212</v>
      </c>
    </row>
    <row r="4161" spans="1:26" x14ac:dyDescent="0.2">
      <c r="A4161">
        <v>8293</v>
      </c>
      <c r="B4161">
        <v>8294</v>
      </c>
      <c r="C4161" s="23">
        <v>44211.732638888891</v>
      </c>
      <c r="D4161" s="23" t="str">
        <f t="shared" si="1343"/>
        <v>Friday</v>
      </c>
      <c r="E4161" s="24">
        <f t="shared" si="1344"/>
        <v>44211</v>
      </c>
      <c r="F4161" s="22">
        <f t="shared" si="1345"/>
        <v>2021</v>
      </c>
      <c r="G4161" s="25">
        <f t="shared" si="1342"/>
        <v>0.73263888889050577</v>
      </c>
      <c r="H4161" s="23">
        <v>44211.831944444442</v>
      </c>
      <c r="I4161" s="24">
        <f>INT(H4161)</f>
        <v>44211</v>
      </c>
      <c r="J4161" s="25">
        <f>MOD(H4161,1)</f>
        <v>0.8319444444423425</v>
      </c>
      <c r="K4161" s="23">
        <v>44212.013194444444</v>
      </c>
      <c r="L4161" s="24">
        <f>INT(K4161)</f>
        <v>44212</v>
      </c>
      <c r="M4161" s="25">
        <f>MOD(K4161,1)</f>
        <v>1.3194444443797693E-2</v>
      </c>
      <c r="N4161" t="s">
        <v>185</v>
      </c>
      <c r="O4161" t="s">
        <v>186</v>
      </c>
      <c r="P4161" t="s">
        <v>187</v>
      </c>
      <c r="Q4161" t="s">
        <v>188</v>
      </c>
      <c r="R4161" t="s">
        <v>191</v>
      </c>
      <c r="S4161" t="s">
        <v>190</v>
      </c>
      <c r="T4161">
        <v>2</v>
      </c>
      <c r="U4161">
        <v>2</v>
      </c>
      <c r="V4161" t="s">
        <v>191</v>
      </c>
      <c r="W4161" t="s">
        <v>222</v>
      </c>
      <c r="X4161" t="s">
        <v>191</v>
      </c>
      <c r="Y4161" t="s">
        <v>193</v>
      </c>
      <c r="Z4161" t="s">
        <v>212</v>
      </c>
    </row>
    <row r="4162" spans="1:26" x14ac:dyDescent="0.2">
      <c r="A4162">
        <v>8293</v>
      </c>
      <c r="B4162">
        <v>10859</v>
      </c>
      <c r="C4162" s="23">
        <v>44219.541666666664</v>
      </c>
      <c r="D4162" s="23" t="str">
        <f t="shared" si="1343"/>
        <v>Saturday</v>
      </c>
      <c r="E4162" s="24">
        <f t="shared" si="1344"/>
        <v>44219</v>
      </c>
      <c r="F4162" s="22">
        <f t="shared" si="1345"/>
        <v>2021</v>
      </c>
      <c r="G4162" s="25">
        <f t="shared" ref="G4162:G4225" si="1354">MOD(C4162,1)</f>
        <v>0.54166666666424135</v>
      </c>
      <c r="H4162" t="s">
        <v>191</v>
      </c>
      <c r="K4162" s="23">
        <v>44219.645138888889</v>
      </c>
      <c r="L4162" s="23"/>
      <c r="M4162" s="23"/>
      <c r="N4162" t="s">
        <v>185</v>
      </c>
      <c r="O4162" t="s">
        <v>186</v>
      </c>
      <c r="P4162" t="s">
        <v>187</v>
      </c>
      <c r="Q4162" t="s">
        <v>202</v>
      </c>
      <c r="R4162" t="s">
        <v>191</v>
      </c>
      <c r="S4162" t="s">
        <v>203</v>
      </c>
      <c r="T4162">
        <v>1</v>
      </c>
      <c r="U4162">
        <v>1</v>
      </c>
      <c r="V4162" t="s">
        <v>191</v>
      </c>
      <c r="W4162" t="s">
        <v>196</v>
      </c>
      <c r="X4162" t="s">
        <v>191</v>
      </c>
      <c r="Y4162" t="s">
        <v>193</v>
      </c>
      <c r="Z4162" t="s">
        <v>212</v>
      </c>
    </row>
    <row r="4163" spans="1:26" x14ac:dyDescent="0.2">
      <c r="A4163">
        <v>8295</v>
      </c>
      <c r="B4163">
        <v>8296</v>
      </c>
      <c r="C4163" s="23">
        <v>44214.002083333333</v>
      </c>
      <c r="D4163" s="23" t="str">
        <f t="shared" ref="D4163:D4226" si="1355">TEXT(E4163,"DDDD")</f>
        <v>Monday</v>
      </c>
      <c r="E4163" s="24">
        <f t="shared" ref="E4163:E4226" si="1356">INT(C4163)</f>
        <v>44214</v>
      </c>
      <c r="F4163" s="22">
        <f t="shared" ref="F4163:F4226" si="1357">YEAR(E4163)</f>
        <v>2021</v>
      </c>
      <c r="G4163" s="25">
        <f t="shared" si="1354"/>
        <v>2.0833333328482695E-3</v>
      </c>
      <c r="H4163" t="s">
        <v>191</v>
      </c>
      <c r="K4163" s="23">
        <v>44214.193055555559</v>
      </c>
      <c r="L4163" s="23"/>
      <c r="M4163" s="23"/>
      <c r="N4163" t="s">
        <v>185</v>
      </c>
      <c r="O4163" t="s">
        <v>186</v>
      </c>
      <c r="P4163" t="s">
        <v>187</v>
      </c>
      <c r="Q4163" t="s">
        <v>202</v>
      </c>
      <c r="R4163" t="s">
        <v>198</v>
      </c>
      <c r="S4163" t="s">
        <v>203</v>
      </c>
      <c r="T4163">
        <v>3</v>
      </c>
      <c r="U4163">
        <v>3</v>
      </c>
      <c r="V4163" t="s">
        <v>191</v>
      </c>
      <c r="W4163" t="s">
        <v>214</v>
      </c>
      <c r="X4163" t="s">
        <v>191</v>
      </c>
      <c r="Y4163" t="s">
        <v>207</v>
      </c>
      <c r="Z4163" t="s">
        <v>191</v>
      </c>
    </row>
    <row r="4164" spans="1:26" x14ac:dyDescent="0.2">
      <c r="A4164">
        <v>8295</v>
      </c>
      <c r="B4164">
        <v>13678</v>
      </c>
      <c r="C4164" s="23">
        <v>44225.448611111111</v>
      </c>
      <c r="D4164" s="23" t="str">
        <f t="shared" si="1355"/>
        <v>Friday</v>
      </c>
      <c r="E4164" s="24">
        <f t="shared" si="1356"/>
        <v>44225</v>
      </c>
      <c r="F4164" s="22">
        <f t="shared" si="1357"/>
        <v>2021</v>
      </c>
      <c r="G4164" s="25">
        <f t="shared" si="1354"/>
        <v>0.44861111111094942</v>
      </c>
      <c r="H4164" t="s">
        <v>191</v>
      </c>
      <c r="K4164" s="23">
        <v>44225.551388888889</v>
      </c>
      <c r="L4164" s="23"/>
      <c r="M4164" s="23"/>
      <c r="N4164" t="s">
        <v>185</v>
      </c>
      <c r="O4164" t="s">
        <v>186</v>
      </c>
      <c r="P4164" t="s">
        <v>187</v>
      </c>
      <c r="Q4164" t="s">
        <v>202</v>
      </c>
      <c r="R4164" t="s">
        <v>198</v>
      </c>
      <c r="S4164" t="s">
        <v>203</v>
      </c>
      <c r="T4164">
        <v>4</v>
      </c>
      <c r="U4164">
        <v>4</v>
      </c>
      <c r="V4164" t="s">
        <v>191</v>
      </c>
      <c r="W4164" t="s">
        <v>240</v>
      </c>
      <c r="X4164" t="s">
        <v>191</v>
      </c>
      <c r="Y4164" t="s">
        <v>193</v>
      </c>
      <c r="Z4164" t="s">
        <v>205</v>
      </c>
    </row>
    <row r="4165" spans="1:26" x14ac:dyDescent="0.2">
      <c r="A4165">
        <v>8295</v>
      </c>
      <c r="B4165">
        <v>56561</v>
      </c>
      <c r="C4165" s="23">
        <v>44323.488194444442</v>
      </c>
      <c r="D4165" s="23" t="str">
        <f t="shared" si="1355"/>
        <v>Friday</v>
      </c>
      <c r="E4165" s="24">
        <f t="shared" si="1356"/>
        <v>44323</v>
      </c>
      <c r="F4165" s="22">
        <f t="shared" si="1357"/>
        <v>2021</v>
      </c>
      <c r="G4165" s="25">
        <f t="shared" si="1354"/>
        <v>0.4881944444423425</v>
      </c>
      <c r="H4165" s="23">
        <v>44323.792361111111</v>
      </c>
      <c r="I4165" s="24">
        <f>INT(H4165)</f>
        <v>44323</v>
      </c>
      <c r="J4165" s="25">
        <f>MOD(H4165,1)</f>
        <v>0.79236111111094942</v>
      </c>
      <c r="K4165" s="23">
        <v>44323.87777777778</v>
      </c>
      <c r="L4165" s="24">
        <f>INT(K4165)</f>
        <v>44323</v>
      </c>
      <c r="M4165" s="25">
        <f>MOD(K4165,1)</f>
        <v>0.87777777777955635</v>
      </c>
      <c r="N4165" t="s">
        <v>185</v>
      </c>
      <c r="O4165" t="s">
        <v>217</v>
      </c>
      <c r="P4165" t="s">
        <v>187</v>
      </c>
      <c r="Q4165" t="s">
        <v>188</v>
      </c>
      <c r="R4165" t="s">
        <v>198</v>
      </c>
      <c r="S4165" t="s">
        <v>190</v>
      </c>
      <c r="T4165">
        <v>3</v>
      </c>
      <c r="U4165">
        <v>3</v>
      </c>
      <c r="V4165" t="s">
        <v>191</v>
      </c>
      <c r="W4165" t="s">
        <v>196</v>
      </c>
      <c r="X4165" t="s">
        <v>191</v>
      </c>
      <c r="Y4165" t="s">
        <v>193</v>
      </c>
      <c r="Z4165" t="s">
        <v>200</v>
      </c>
    </row>
    <row r="4166" spans="1:26" x14ac:dyDescent="0.2">
      <c r="A4166">
        <v>8297</v>
      </c>
      <c r="B4166">
        <v>8298</v>
      </c>
      <c r="C4166" s="23">
        <v>44214.624305555553</v>
      </c>
      <c r="D4166" s="23" t="str">
        <f t="shared" si="1355"/>
        <v>Monday</v>
      </c>
      <c r="E4166" s="24">
        <f t="shared" si="1356"/>
        <v>44214</v>
      </c>
      <c r="F4166" s="22">
        <f t="shared" si="1357"/>
        <v>2021</v>
      </c>
      <c r="G4166" s="25">
        <f t="shared" si="1354"/>
        <v>0.62430555555329192</v>
      </c>
      <c r="H4166" t="s">
        <v>191</v>
      </c>
      <c r="K4166" s="23">
        <v>44214.835416666669</v>
      </c>
      <c r="L4166" s="23"/>
      <c r="M4166" s="23"/>
      <c r="N4166" t="s">
        <v>185</v>
      </c>
      <c r="O4166" t="s">
        <v>186</v>
      </c>
      <c r="P4166" t="s">
        <v>187</v>
      </c>
      <c r="Q4166" t="s">
        <v>202</v>
      </c>
      <c r="R4166" t="s">
        <v>189</v>
      </c>
      <c r="S4166" t="s">
        <v>203</v>
      </c>
      <c r="T4166">
        <v>3</v>
      </c>
      <c r="U4166">
        <v>3</v>
      </c>
      <c r="V4166" t="s">
        <v>191</v>
      </c>
      <c r="W4166" t="s">
        <v>196</v>
      </c>
      <c r="X4166" t="s">
        <v>191</v>
      </c>
      <c r="Y4166" t="s">
        <v>197</v>
      </c>
      <c r="Z4166" t="s">
        <v>205</v>
      </c>
    </row>
    <row r="4167" spans="1:26" x14ac:dyDescent="0.2">
      <c r="A4167">
        <v>8297</v>
      </c>
      <c r="B4167">
        <v>12916</v>
      </c>
      <c r="C4167" s="23">
        <v>44216.543055555558</v>
      </c>
      <c r="D4167" s="23" t="str">
        <f t="shared" si="1355"/>
        <v>Wednesday</v>
      </c>
      <c r="E4167" s="24">
        <f t="shared" si="1356"/>
        <v>44216</v>
      </c>
      <c r="F4167" s="22">
        <f t="shared" si="1357"/>
        <v>2021</v>
      </c>
      <c r="G4167" s="25">
        <f t="shared" si="1354"/>
        <v>0.5430555555576575</v>
      </c>
      <c r="H4167" s="23">
        <v>44216.603472222225</v>
      </c>
      <c r="I4167" s="24">
        <f>INT(H4167)</f>
        <v>44216</v>
      </c>
      <c r="J4167" s="25">
        <f>MOD(H4167,1)</f>
        <v>0.60347222222480923</v>
      </c>
      <c r="K4167" s="23">
        <v>44216.64166666667</v>
      </c>
      <c r="L4167" s="24">
        <f>INT(K4167)</f>
        <v>44216</v>
      </c>
      <c r="M4167" s="25">
        <f>MOD(K4167,1)</f>
        <v>0.64166666667006211</v>
      </c>
      <c r="N4167" t="s">
        <v>194</v>
      </c>
      <c r="O4167" t="s">
        <v>217</v>
      </c>
      <c r="P4167" t="s">
        <v>187</v>
      </c>
      <c r="Q4167" t="s">
        <v>188</v>
      </c>
      <c r="R4167" t="s">
        <v>189</v>
      </c>
      <c r="S4167" t="s">
        <v>190</v>
      </c>
      <c r="T4167">
        <v>2</v>
      </c>
      <c r="U4167">
        <v>2</v>
      </c>
      <c r="V4167" t="s">
        <v>191</v>
      </c>
      <c r="W4167" t="s">
        <v>210</v>
      </c>
      <c r="X4167" t="s">
        <v>191</v>
      </c>
      <c r="Y4167" t="s">
        <v>193</v>
      </c>
      <c r="Z4167" t="s">
        <v>191</v>
      </c>
    </row>
    <row r="4168" spans="1:26" x14ac:dyDescent="0.2">
      <c r="A4168">
        <v>8301</v>
      </c>
      <c r="B4168">
        <v>8302</v>
      </c>
      <c r="C4168" s="23">
        <v>44213.95208333333</v>
      </c>
      <c r="D4168" s="23" t="str">
        <f t="shared" si="1355"/>
        <v>Sunday</v>
      </c>
      <c r="E4168" s="24">
        <f t="shared" si="1356"/>
        <v>44213</v>
      </c>
      <c r="F4168" s="22">
        <f t="shared" si="1357"/>
        <v>2021</v>
      </c>
      <c r="G4168" s="25">
        <f t="shared" si="1354"/>
        <v>0.95208333332993789</v>
      </c>
      <c r="H4168" t="s">
        <v>191</v>
      </c>
      <c r="K4168" s="23">
        <v>44214.114583333336</v>
      </c>
      <c r="L4168" s="23"/>
      <c r="M4168" s="23"/>
      <c r="N4168" t="s">
        <v>185</v>
      </c>
      <c r="O4168" t="s">
        <v>186</v>
      </c>
      <c r="P4168" t="s">
        <v>187</v>
      </c>
      <c r="Q4168" t="s">
        <v>202</v>
      </c>
      <c r="R4168" t="s">
        <v>221</v>
      </c>
      <c r="S4168" t="s">
        <v>203</v>
      </c>
      <c r="T4168">
        <v>4</v>
      </c>
      <c r="U4168">
        <v>4</v>
      </c>
      <c r="V4168" t="s">
        <v>191</v>
      </c>
      <c r="W4168" t="s">
        <v>196</v>
      </c>
      <c r="X4168" t="s">
        <v>191</v>
      </c>
      <c r="Y4168" t="s">
        <v>193</v>
      </c>
      <c r="Z4168" t="s">
        <v>191</v>
      </c>
    </row>
    <row r="4169" spans="1:26" x14ac:dyDescent="0.2">
      <c r="A4169">
        <v>8303</v>
      </c>
      <c r="B4169">
        <v>8304</v>
      </c>
      <c r="C4169" s="23">
        <v>44214.651388888888</v>
      </c>
      <c r="D4169" s="23" t="str">
        <f t="shared" si="1355"/>
        <v>Monday</v>
      </c>
      <c r="E4169" s="24">
        <f t="shared" si="1356"/>
        <v>44214</v>
      </c>
      <c r="F4169" s="22">
        <f t="shared" si="1357"/>
        <v>2021</v>
      </c>
      <c r="G4169" s="25">
        <f t="shared" si="1354"/>
        <v>0.65138888888759539</v>
      </c>
      <c r="H4169" t="s">
        <v>191</v>
      </c>
      <c r="K4169" s="23">
        <v>44214.801388888889</v>
      </c>
      <c r="L4169" s="23"/>
      <c r="M4169" s="23"/>
      <c r="N4169" t="s">
        <v>185</v>
      </c>
      <c r="O4169" t="s">
        <v>186</v>
      </c>
      <c r="P4169" t="s">
        <v>187</v>
      </c>
      <c r="Q4169" t="s">
        <v>202</v>
      </c>
      <c r="R4169" t="s">
        <v>189</v>
      </c>
      <c r="S4169" t="s">
        <v>203</v>
      </c>
      <c r="T4169">
        <v>3</v>
      </c>
      <c r="U4169">
        <v>3</v>
      </c>
      <c r="V4169" t="s">
        <v>191</v>
      </c>
      <c r="W4169" t="s">
        <v>196</v>
      </c>
      <c r="X4169" t="s">
        <v>191</v>
      </c>
      <c r="Y4169" t="s">
        <v>197</v>
      </c>
      <c r="Z4169" t="s">
        <v>205</v>
      </c>
    </row>
    <row r="4170" spans="1:26" x14ac:dyDescent="0.2">
      <c r="A4170">
        <v>8305</v>
      </c>
      <c r="B4170">
        <v>8306</v>
      </c>
      <c r="C4170" s="23">
        <v>44214.504861111112</v>
      </c>
      <c r="D4170" s="23" t="str">
        <f t="shared" si="1355"/>
        <v>Monday</v>
      </c>
      <c r="E4170" s="24">
        <f t="shared" si="1356"/>
        <v>44214</v>
      </c>
      <c r="F4170" s="22">
        <f t="shared" si="1357"/>
        <v>2021</v>
      </c>
      <c r="G4170" s="25">
        <f t="shared" si="1354"/>
        <v>0.50486111111240461</v>
      </c>
      <c r="H4170" t="s">
        <v>191</v>
      </c>
      <c r="K4170" s="23">
        <v>44214.761805555558</v>
      </c>
      <c r="L4170" s="23"/>
      <c r="M4170" s="23"/>
      <c r="N4170" t="s">
        <v>185</v>
      </c>
      <c r="O4170" t="s">
        <v>186</v>
      </c>
      <c r="P4170" t="s">
        <v>187</v>
      </c>
      <c r="Q4170" t="s">
        <v>202</v>
      </c>
      <c r="R4170" t="s">
        <v>189</v>
      </c>
      <c r="S4170" t="s">
        <v>203</v>
      </c>
      <c r="T4170">
        <v>2</v>
      </c>
      <c r="U4170">
        <v>2</v>
      </c>
      <c r="V4170" t="s">
        <v>495</v>
      </c>
      <c r="W4170" t="s">
        <v>196</v>
      </c>
      <c r="X4170" t="s">
        <v>191</v>
      </c>
      <c r="Y4170" t="s">
        <v>197</v>
      </c>
      <c r="Z4170" t="s">
        <v>212</v>
      </c>
    </row>
    <row r="4171" spans="1:26" x14ac:dyDescent="0.2">
      <c r="A4171">
        <v>8305</v>
      </c>
      <c r="B4171">
        <v>8306</v>
      </c>
      <c r="C4171" s="23">
        <v>44214.504861111112</v>
      </c>
      <c r="D4171" s="23" t="str">
        <f t="shared" si="1355"/>
        <v>Monday</v>
      </c>
      <c r="E4171" s="24">
        <f t="shared" si="1356"/>
        <v>44214</v>
      </c>
      <c r="F4171" s="22">
        <f t="shared" si="1357"/>
        <v>2021</v>
      </c>
      <c r="G4171" s="25">
        <f t="shared" si="1354"/>
        <v>0.50486111111240461</v>
      </c>
      <c r="H4171" t="s">
        <v>191</v>
      </c>
      <c r="K4171" s="23">
        <v>44214.761805555558</v>
      </c>
      <c r="L4171" s="23"/>
      <c r="M4171" s="23"/>
      <c r="N4171" t="s">
        <v>185</v>
      </c>
      <c r="O4171" t="s">
        <v>186</v>
      </c>
      <c r="P4171" t="s">
        <v>187</v>
      </c>
      <c r="Q4171" t="s">
        <v>202</v>
      </c>
      <c r="R4171" t="s">
        <v>189</v>
      </c>
      <c r="S4171" t="s">
        <v>203</v>
      </c>
      <c r="T4171">
        <v>2</v>
      </c>
      <c r="U4171">
        <v>2</v>
      </c>
      <c r="V4171" t="s">
        <v>191</v>
      </c>
      <c r="W4171" t="s">
        <v>196</v>
      </c>
      <c r="X4171" t="s">
        <v>191</v>
      </c>
      <c r="Y4171" t="s">
        <v>193</v>
      </c>
      <c r="Z4171" t="s">
        <v>191</v>
      </c>
    </row>
    <row r="4172" spans="1:26" x14ac:dyDescent="0.2">
      <c r="A4172">
        <v>8312</v>
      </c>
      <c r="B4172">
        <v>8313</v>
      </c>
      <c r="C4172" s="23">
        <v>44214.615972222222</v>
      </c>
      <c r="D4172" s="23" t="str">
        <f t="shared" si="1355"/>
        <v>Monday</v>
      </c>
      <c r="E4172" s="24">
        <f t="shared" si="1356"/>
        <v>44214</v>
      </c>
      <c r="F4172" s="22">
        <f t="shared" si="1357"/>
        <v>2021</v>
      </c>
      <c r="G4172" s="25">
        <f t="shared" si="1354"/>
        <v>0.61597222222189885</v>
      </c>
      <c r="H4172" s="23">
        <v>44214.604861111111</v>
      </c>
      <c r="I4172" s="24">
        <f>INT(H4172)</f>
        <v>44214</v>
      </c>
      <c r="J4172" s="25">
        <f>MOD(H4172,1)</f>
        <v>0.60486111111094942</v>
      </c>
      <c r="K4172" s="23">
        <v>44214.625</v>
      </c>
      <c r="L4172" s="24">
        <f>INT(K4172)</f>
        <v>44214</v>
      </c>
      <c r="M4172" s="25">
        <f>MOD(K4172,1)</f>
        <v>0.625</v>
      </c>
      <c r="N4172" t="s">
        <v>185</v>
      </c>
      <c r="O4172" t="s">
        <v>206</v>
      </c>
      <c r="P4172" t="s">
        <v>187</v>
      </c>
      <c r="Q4172" t="s">
        <v>188</v>
      </c>
      <c r="R4172" t="s">
        <v>189</v>
      </c>
      <c r="S4172" t="s">
        <v>190</v>
      </c>
      <c r="T4172">
        <v>3</v>
      </c>
      <c r="U4172">
        <v>3</v>
      </c>
      <c r="V4172" t="s">
        <v>191</v>
      </c>
      <c r="W4172" t="s">
        <v>196</v>
      </c>
      <c r="X4172" t="s">
        <v>191</v>
      </c>
      <c r="Y4172" t="s">
        <v>207</v>
      </c>
      <c r="Z4172" t="s">
        <v>191</v>
      </c>
    </row>
    <row r="4173" spans="1:26" x14ac:dyDescent="0.2">
      <c r="A4173">
        <v>8314</v>
      </c>
      <c r="B4173">
        <v>8315</v>
      </c>
      <c r="C4173" s="23">
        <v>44214.496527777781</v>
      </c>
      <c r="D4173" s="23" t="str">
        <f t="shared" si="1355"/>
        <v>Monday</v>
      </c>
      <c r="E4173" s="24">
        <f t="shared" si="1356"/>
        <v>44214</v>
      </c>
      <c r="F4173" s="22">
        <f t="shared" si="1357"/>
        <v>2021</v>
      </c>
      <c r="G4173" s="25">
        <f t="shared" si="1354"/>
        <v>0.49652777778101154</v>
      </c>
      <c r="H4173" t="s">
        <v>191</v>
      </c>
      <c r="K4173" s="23">
        <v>44214.780555555553</v>
      </c>
      <c r="L4173" s="23"/>
      <c r="M4173" s="23"/>
      <c r="N4173" t="s">
        <v>185</v>
      </c>
      <c r="O4173" t="s">
        <v>186</v>
      </c>
      <c r="P4173" t="s">
        <v>187</v>
      </c>
      <c r="Q4173" t="s">
        <v>202</v>
      </c>
      <c r="R4173" t="s">
        <v>189</v>
      </c>
      <c r="S4173" t="s">
        <v>203</v>
      </c>
      <c r="T4173">
        <v>3</v>
      </c>
      <c r="U4173">
        <v>3</v>
      </c>
      <c r="V4173" t="s">
        <v>191</v>
      </c>
      <c r="W4173" t="s">
        <v>196</v>
      </c>
      <c r="X4173" t="s">
        <v>191</v>
      </c>
      <c r="Y4173" t="s">
        <v>193</v>
      </c>
      <c r="Z4173" t="s">
        <v>191</v>
      </c>
    </row>
    <row r="4174" spans="1:26" x14ac:dyDescent="0.2">
      <c r="A4174">
        <v>8316</v>
      </c>
      <c r="B4174">
        <v>8317</v>
      </c>
      <c r="C4174" s="23">
        <v>44213.890277777777</v>
      </c>
      <c r="D4174" s="23" t="str">
        <f t="shared" si="1355"/>
        <v>Sunday</v>
      </c>
      <c r="E4174" s="24">
        <f t="shared" si="1356"/>
        <v>44213</v>
      </c>
      <c r="F4174" s="22">
        <f t="shared" si="1357"/>
        <v>2021</v>
      </c>
      <c r="G4174" s="25">
        <f t="shared" si="1354"/>
        <v>0.89027777777664596</v>
      </c>
      <c r="H4174" t="s">
        <v>191</v>
      </c>
      <c r="K4174" s="23">
        <v>44214.049305555556</v>
      </c>
      <c r="L4174" s="23"/>
      <c r="M4174" s="23"/>
      <c r="N4174" t="s">
        <v>185</v>
      </c>
      <c r="O4174" t="s">
        <v>186</v>
      </c>
      <c r="P4174" t="s">
        <v>187</v>
      </c>
      <c r="Q4174" t="s">
        <v>202</v>
      </c>
      <c r="R4174" t="s">
        <v>221</v>
      </c>
      <c r="S4174" t="s">
        <v>203</v>
      </c>
      <c r="T4174">
        <v>4</v>
      </c>
      <c r="U4174">
        <v>4</v>
      </c>
      <c r="V4174" t="s">
        <v>191</v>
      </c>
      <c r="W4174" t="s">
        <v>210</v>
      </c>
      <c r="X4174" t="s">
        <v>191</v>
      </c>
      <c r="Y4174" t="s">
        <v>193</v>
      </c>
      <c r="Z4174" t="s">
        <v>191</v>
      </c>
    </row>
    <row r="4175" spans="1:26" x14ac:dyDescent="0.2">
      <c r="A4175">
        <v>8322</v>
      </c>
      <c r="B4175">
        <v>8323</v>
      </c>
      <c r="C4175" s="23">
        <v>44213.402083333334</v>
      </c>
      <c r="D4175" s="23" t="str">
        <f t="shared" si="1355"/>
        <v>Sunday</v>
      </c>
      <c r="E4175" s="24">
        <f t="shared" si="1356"/>
        <v>44213</v>
      </c>
      <c r="F4175" s="22">
        <f t="shared" si="1357"/>
        <v>2021</v>
      </c>
      <c r="G4175" s="25">
        <f t="shared" si="1354"/>
        <v>0.40208333333430346</v>
      </c>
      <c r="H4175" s="23">
        <v>44213.518055555556</v>
      </c>
      <c r="I4175" s="24">
        <f>INT(H4175)</f>
        <v>44213</v>
      </c>
      <c r="J4175" s="25">
        <f>MOD(H4175,1)</f>
        <v>0.51805555555620231</v>
      </c>
      <c r="K4175" s="23">
        <v>44213.613888888889</v>
      </c>
      <c r="L4175" s="24">
        <f>INT(K4175)</f>
        <v>44213</v>
      </c>
      <c r="M4175" s="25">
        <f>MOD(K4175,1)</f>
        <v>0.61388888888905058</v>
      </c>
      <c r="N4175" t="s">
        <v>185</v>
      </c>
      <c r="O4175" t="s">
        <v>186</v>
      </c>
      <c r="P4175" t="s">
        <v>187</v>
      </c>
      <c r="Q4175" t="s">
        <v>188</v>
      </c>
      <c r="R4175" t="s">
        <v>189</v>
      </c>
      <c r="S4175" t="s">
        <v>190</v>
      </c>
      <c r="T4175">
        <v>3</v>
      </c>
      <c r="U4175">
        <v>3</v>
      </c>
      <c r="V4175" t="s">
        <v>191</v>
      </c>
      <c r="W4175" t="s">
        <v>210</v>
      </c>
      <c r="X4175" t="s">
        <v>191</v>
      </c>
      <c r="Y4175" t="s">
        <v>197</v>
      </c>
      <c r="Z4175" t="s">
        <v>200</v>
      </c>
    </row>
    <row r="4176" spans="1:26" x14ac:dyDescent="0.2">
      <c r="A4176">
        <v>8326</v>
      </c>
      <c r="B4176">
        <v>8327</v>
      </c>
      <c r="C4176" s="23">
        <v>44214.697222222225</v>
      </c>
      <c r="D4176" s="23" t="str">
        <f t="shared" si="1355"/>
        <v>Monday</v>
      </c>
      <c r="E4176" s="24">
        <f t="shared" si="1356"/>
        <v>44214</v>
      </c>
      <c r="F4176" s="22">
        <f t="shared" si="1357"/>
        <v>2021</v>
      </c>
      <c r="G4176" s="25">
        <f t="shared" si="1354"/>
        <v>0.69722222222480923</v>
      </c>
      <c r="H4176" t="s">
        <v>191</v>
      </c>
      <c r="K4176" s="23">
        <v>44214.76458333333</v>
      </c>
      <c r="L4176" s="23"/>
      <c r="M4176" s="23"/>
      <c r="N4176" t="s">
        <v>185</v>
      </c>
      <c r="O4176" t="s">
        <v>186</v>
      </c>
      <c r="P4176" t="s">
        <v>237</v>
      </c>
      <c r="Q4176" t="s">
        <v>202</v>
      </c>
      <c r="R4176" t="s">
        <v>198</v>
      </c>
      <c r="S4176" t="s">
        <v>203</v>
      </c>
      <c r="T4176">
        <v>2</v>
      </c>
      <c r="U4176">
        <v>2</v>
      </c>
      <c r="V4176" t="s">
        <v>191</v>
      </c>
      <c r="W4176" t="s">
        <v>199</v>
      </c>
      <c r="X4176" t="s">
        <v>191</v>
      </c>
      <c r="Y4176" t="s">
        <v>193</v>
      </c>
      <c r="Z4176" t="s">
        <v>191</v>
      </c>
    </row>
    <row r="4177" spans="1:26" x14ac:dyDescent="0.2">
      <c r="A4177">
        <v>8329</v>
      </c>
      <c r="B4177">
        <v>8330</v>
      </c>
      <c r="C4177" s="23">
        <v>44214.172222222223</v>
      </c>
      <c r="D4177" s="23" t="str">
        <f t="shared" si="1355"/>
        <v>Monday</v>
      </c>
      <c r="E4177" s="24">
        <f t="shared" si="1356"/>
        <v>44214</v>
      </c>
      <c r="F4177" s="22">
        <f t="shared" si="1357"/>
        <v>2021</v>
      </c>
      <c r="G4177" s="25">
        <f t="shared" si="1354"/>
        <v>0.17222222222335404</v>
      </c>
      <c r="H4177" s="23">
        <v>44214.324305555558</v>
      </c>
      <c r="I4177" s="24">
        <f>INT(H4177)</f>
        <v>44214</v>
      </c>
      <c r="J4177" s="25">
        <f>MOD(H4177,1)</f>
        <v>0.3243055555576575</v>
      </c>
      <c r="K4177" s="23">
        <v>44214.348611111112</v>
      </c>
      <c r="L4177" s="24">
        <f>INT(K4177)</f>
        <v>44214</v>
      </c>
      <c r="M4177" s="25">
        <f>MOD(K4177,1)</f>
        <v>0.34861111111240461</v>
      </c>
      <c r="N4177" t="s">
        <v>185</v>
      </c>
      <c r="O4177" t="s">
        <v>186</v>
      </c>
      <c r="P4177" t="s">
        <v>187</v>
      </c>
      <c r="Q4177" t="s">
        <v>228</v>
      </c>
      <c r="R4177" t="s">
        <v>198</v>
      </c>
      <c r="S4177" t="s">
        <v>229</v>
      </c>
      <c r="T4177">
        <v>2</v>
      </c>
      <c r="U4177">
        <v>2</v>
      </c>
      <c r="V4177" t="s">
        <v>191</v>
      </c>
      <c r="W4177" t="s">
        <v>199</v>
      </c>
      <c r="X4177" t="s">
        <v>191</v>
      </c>
      <c r="Y4177" t="s">
        <v>197</v>
      </c>
      <c r="Z4177" t="s">
        <v>191</v>
      </c>
    </row>
    <row r="4178" spans="1:26" x14ac:dyDescent="0.2">
      <c r="A4178">
        <v>8329</v>
      </c>
      <c r="B4178">
        <v>19297</v>
      </c>
      <c r="C4178" s="23">
        <v>44237.64166666667</v>
      </c>
      <c r="D4178" s="23" t="str">
        <f t="shared" si="1355"/>
        <v>Wednesday</v>
      </c>
      <c r="E4178" s="24">
        <f t="shared" si="1356"/>
        <v>44237</v>
      </c>
      <c r="F4178" s="22">
        <f t="shared" si="1357"/>
        <v>2021</v>
      </c>
      <c r="G4178" s="25">
        <f t="shared" si="1354"/>
        <v>0.64166666667006211</v>
      </c>
      <c r="H4178" t="s">
        <v>191</v>
      </c>
      <c r="K4178" s="23">
        <v>44237.769444444442</v>
      </c>
      <c r="L4178" s="23"/>
      <c r="M4178" s="23"/>
      <c r="N4178" t="s">
        <v>185</v>
      </c>
      <c r="O4178" t="s">
        <v>186</v>
      </c>
      <c r="P4178" t="s">
        <v>187</v>
      </c>
      <c r="Q4178" t="s">
        <v>202</v>
      </c>
      <c r="R4178" t="s">
        <v>198</v>
      </c>
      <c r="S4178" t="s">
        <v>203</v>
      </c>
      <c r="T4178">
        <v>2</v>
      </c>
      <c r="U4178">
        <v>2</v>
      </c>
      <c r="V4178" t="s">
        <v>191</v>
      </c>
      <c r="W4178" t="s">
        <v>196</v>
      </c>
      <c r="X4178" t="s">
        <v>191</v>
      </c>
      <c r="Y4178" t="s">
        <v>193</v>
      </c>
      <c r="Z4178" t="s">
        <v>191</v>
      </c>
    </row>
    <row r="4179" spans="1:26" x14ac:dyDescent="0.2">
      <c r="A4179">
        <v>8333</v>
      </c>
      <c r="B4179">
        <v>8334</v>
      </c>
      <c r="C4179" s="23">
        <v>44203.806250000001</v>
      </c>
      <c r="D4179" s="23" t="str">
        <f t="shared" si="1355"/>
        <v>Thursday</v>
      </c>
      <c r="E4179" s="24">
        <f t="shared" si="1356"/>
        <v>44203</v>
      </c>
      <c r="F4179" s="22">
        <f t="shared" si="1357"/>
        <v>2021</v>
      </c>
      <c r="G4179" s="25">
        <f t="shared" si="1354"/>
        <v>0.80625000000145519</v>
      </c>
      <c r="H4179" s="23">
        <v>44203.87777777778</v>
      </c>
      <c r="I4179" s="24">
        <f>INT(H4179)</f>
        <v>44203</v>
      </c>
      <c r="J4179" s="25">
        <f>MOD(H4179,1)</f>
        <v>0.87777777777955635</v>
      </c>
      <c r="K4179" s="23">
        <v>44203.892361111109</v>
      </c>
      <c r="L4179" s="24">
        <f>INT(K4179)</f>
        <v>44203</v>
      </c>
      <c r="M4179" s="25">
        <f>MOD(K4179,1)</f>
        <v>0.89236111110949423</v>
      </c>
      <c r="N4179" t="s">
        <v>185</v>
      </c>
      <c r="O4179" t="s">
        <v>217</v>
      </c>
      <c r="P4179" t="s">
        <v>187</v>
      </c>
      <c r="Q4179" t="s">
        <v>188</v>
      </c>
      <c r="R4179" t="s">
        <v>189</v>
      </c>
      <c r="S4179" t="s">
        <v>190</v>
      </c>
      <c r="T4179">
        <v>2</v>
      </c>
      <c r="U4179">
        <v>2</v>
      </c>
      <c r="V4179" t="s">
        <v>191</v>
      </c>
      <c r="W4179" t="s">
        <v>222</v>
      </c>
      <c r="X4179" t="s">
        <v>191</v>
      </c>
      <c r="Y4179" t="s">
        <v>197</v>
      </c>
      <c r="Z4179" t="s">
        <v>200</v>
      </c>
    </row>
    <row r="4180" spans="1:26" x14ac:dyDescent="0.2">
      <c r="A4180">
        <v>8335</v>
      </c>
      <c r="B4180">
        <v>20643</v>
      </c>
      <c r="C4180" s="23">
        <v>44240.59375</v>
      </c>
      <c r="D4180" s="23" t="str">
        <f t="shared" si="1355"/>
        <v>Saturday</v>
      </c>
      <c r="E4180" s="24">
        <f t="shared" si="1356"/>
        <v>44240</v>
      </c>
      <c r="F4180" s="22">
        <f t="shared" si="1357"/>
        <v>2021</v>
      </c>
      <c r="G4180" s="25">
        <f t="shared" si="1354"/>
        <v>0.59375</v>
      </c>
      <c r="H4180" t="s">
        <v>191</v>
      </c>
      <c r="K4180" s="23">
        <v>44240.599305555559</v>
      </c>
      <c r="L4180" s="23"/>
      <c r="M4180" s="23"/>
      <c r="N4180" t="s">
        <v>185</v>
      </c>
      <c r="O4180" t="s">
        <v>186</v>
      </c>
      <c r="P4180" t="s">
        <v>187</v>
      </c>
      <c r="Q4180" t="s">
        <v>202</v>
      </c>
      <c r="R4180" t="s">
        <v>238</v>
      </c>
      <c r="S4180" t="s">
        <v>203</v>
      </c>
      <c r="T4180">
        <v>3</v>
      </c>
      <c r="U4180">
        <v>3</v>
      </c>
      <c r="V4180" t="s">
        <v>191</v>
      </c>
      <c r="W4180" t="s">
        <v>240</v>
      </c>
      <c r="X4180" t="s">
        <v>191</v>
      </c>
      <c r="Y4180" t="s">
        <v>193</v>
      </c>
      <c r="Z4180" t="s">
        <v>191</v>
      </c>
    </row>
    <row r="4181" spans="1:26" x14ac:dyDescent="0.2">
      <c r="A4181">
        <v>8340</v>
      </c>
      <c r="B4181">
        <v>8341</v>
      </c>
      <c r="C4181" s="23">
        <v>44214.118750000001</v>
      </c>
      <c r="D4181" s="23" t="str">
        <f t="shared" si="1355"/>
        <v>Monday</v>
      </c>
      <c r="E4181" s="24">
        <f t="shared" si="1356"/>
        <v>44214</v>
      </c>
      <c r="F4181" s="22">
        <f t="shared" si="1357"/>
        <v>2021</v>
      </c>
      <c r="G4181" s="25">
        <f t="shared" si="1354"/>
        <v>0.11875000000145519</v>
      </c>
      <c r="H4181" t="s">
        <v>191</v>
      </c>
      <c r="K4181" s="23">
        <v>44214.155555555553</v>
      </c>
      <c r="L4181" s="23"/>
      <c r="M4181" s="23"/>
      <c r="N4181" t="s">
        <v>185</v>
      </c>
      <c r="O4181" t="s">
        <v>186</v>
      </c>
      <c r="P4181" t="s">
        <v>187</v>
      </c>
      <c r="Q4181" t="s">
        <v>202</v>
      </c>
      <c r="R4181" t="s">
        <v>221</v>
      </c>
      <c r="S4181" t="s">
        <v>203</v>
      </c>
      <c r="T4181">
        <v>3</v>
      </c>
      <c r="U4181">
        <v>3</v>
      </c>
      <c r="V4181" t="s">
        <v>191</v>
      </c>
      <c r="W4181" t="s">
        <v>240</v>
      </c>
      <c r="X4181" t="s">
        <v>191</v>
      </c>
      <c r="Y4181" t="s">
        <v>193</v>
      </c>
      <c r="Z4181" t="s">
        <v>191</v>
      </c>
    </row>
    <row r="4182" spans="1:26" x14ac:dyDescent="0.2">
      <c r="A4182">
        <v>8345</v>
      </c>
      <c r="B4182">
        <v>11667</v>
      </c>
      <c r="C4182" s="23">
        <v>44215.739583333336</v>
      </c>
      <c r="D4182" s="23" t="str">
        <f t="shared" si="1355"/>
        <v>Tuesday</v>
      </c>
      <c r="E4182" s="24">
        <f t="shared" si="1356"/>
        <v>44215</v>
      </c>
      <c r="F4182" s="22">
        <f t="shared" si="1357"/>
        <v>2021</v>
      </c>
      <c r="G4182" s="25">
        <f t="shared" si="1354"/>
        <v>0.73958333333575865</v>
      </c>
      <c r="H4182" s="23">
        <v>44215.929861111108</v>
      </c>
      <c r="I4182" s="24">
        <f>INT(H4182)</f>
        <v>44215</v>
      </c>
      <c r="J4182" s="25">
        <f>MOD(H4182,1)</f>
        <v>0.92986111110803904</v>
      </c>
      <c r="K4182" s="23">
        <v>44216.05972222222</v>
      </c>
      <c r="L4182" s="24">
        <f>INT(K4182)</f>
        <v>44216</v>
      </c>
      <c r="M4182" s="25">
        <f>MOD(K4182,1)</f>
        <v>5.9722222220443655E-2</v>
      </c>
      <c r="N4182" t="s">
        <v>185</v>
      </c>
      <c r="O4182" t="s">
        <v>232</v>
      </c>
      <c r="P4182" t="s">
        <v>187</v>
      </c>
      <c r="Q4182" t="s">
        <v>188</v>
      </c>
      <c r="R4182" t="s">
        <v>198</v>
      </c>
      <c r="S4182" t="s">
        <v>190</v>
      </c>
      <c r="T4182">
        <v>3</v>
      </c>
      <c r="U4182">
        <v>3</v>
      </c>
      <c r="V4182" t="s">
        <v>652</v>
      </c>
      <c r="W4182" t="s">
        <v>196</v>
      </c>
      <c r="X4182" t="s">
        <v>191</v>
      </c>
      <c r="Y4182" t="s">
        <v>193</v>
      </c>
      <c r="Z4182" t="s">
        <v>200</v>
      </c>
    </row>
    <row r="4183" spans="1:26" x14ac:dyDescent="0.2">
      <c r="A4183">
        <v>8348</v>
      </c>
      <c r="B4183">
        <v>8349</v>
      </c>
      <c r="C4183" s="23">
        <v>44214.602777777778</v>
      </c>
      <c r="D4183" s="23" t="str">
        <f t="shared" si="1355"/>
        <v>Monday</v>
      </c>
      <c r="E4183" s="24">
        <f t="shared" si="1356"/>
        <v>44214</v>
      </c>
      <c r="F4183" s="22">
        <f t="shared" si="1357"/>
        <v>2021</v>
      </c>
      <c r="G4183" s="25">
        <f t="shared" si="1354"/>
        <v>0.60277777777810115</v>
      </c>
      <c r="H4183" t="s">
        <v>191</v>
      </c>
      <c r="K4183" s="23">
        <v>44214.640277777777</v>
      </c>
      <c r="L4183" s="23"/>
      <c r="M4183" s="23"/>
      <c r="N4183" t="s">
        <v>185</v>
      </c>
      <c r="O4183" t="s">
        <v>186</v>
      </c>
      <c r="P4183" t="s">
        <v>187</v>
      </c>
      <c r="Q4183" t="s">
        <v>202</v>
      </c>
      <c r="R4183" t="s">
        <v>198</v>
      </c>
      <c r="S4183" t="s">
        <v>203</v>
      </c>
      <c r="T4183">
        <v>4</v>
      </c>
      <c r="U4183">
        <v>4</v>
      </c>
      <c r="V4183" t="s">
        <v>191</v>
      </c>
      <c r="W4183" t="s">
        <v>192</v>
      </c>
      <c r="X4183" t="s">
        <v>191</v>
      </c>
      <c r="Y4183" t="s">
        <v>193</v>
      </c>
      <c r="Z4183" t="s">
        <v>191</v>
      </c>
    </row>
    <row r="4184" spans="1:26" x14ac:dyDescent="0.2">
      <c r="A4184">
        <v>8350</v>
      </c>
      <c r="B4184">
        <v>8351</v>
      </c>
      <c r="C4184" s="23">
        <v>44214.727777777778</v>
      </c>
      <c r="D4184" s="23" t="str">
        <f t="shared" si="1355"/>
        <v>Monday</v>
      </c>
      <c r="E4184" s="24">
        <f t="shared" si="1356"/>
        <v>44214</v>
      </c>
      <c r="F4184" s="22">
        <f t="shared" si="1357"/>
        <v>2021</v>
      </c>
      <c r="G4184" s="25">
        <f t="shared" si="1354"/>
        <v>0.72777777777810115</v>
      </c>
      <c r="H4184" t="s">
        <v>191</v>
      </c>
      <c r="K4184" t="s">
        <v>191</v>
      </c>
      <c r="N4184" t="s">
        <v>185</v>
      </c>
      <c r="O4184" t="s">
        <v>234</v>
      </c>
      <c r="P4184" t="s">
        <v>187</v>
      </c>
      <c r="Q4184" t="s">
        <v>202</v>
      </c>
      <c r="R4184" t="s">
        <v>198</v>
      </c>
      <c r="S4184" t="s">
        <v>203</v>
      </c>
      <c r="T4184">
        <v>2</v>
      </c>
      <c r="U4184">
        <v>2</v>
      </c>
      <c r="V4184" t="s">
        <v>191</v>
      </c>
      <c r="W4184" t="s">
        <v>214</v>
      </c>
      <c r="X4184" t="s">
        <v>241</v>
      </c>
      <c r="Y4184" t="s">
        <v>193</v>
      </c>
      <c r="Z4184" t="s">
        <v>191</v>
      </c>
    </row>
    <row r="4185" spans="1:26" x14ac:dyDescent="0.2">
      <c r="A4185">
        <v>8350</v>
      </c>
      <c r="B4185">
        <v>19104</v>
      </c>
      <c r="C4185" s="23">
        <v>44237.404166666667</v>
      </c>
      <c r="D4185" s="23" t="str">
        <f t="shared" si="1355"/>
        <v>Wednesday</v>
      </c>
      <c r="E4185" s="24">
        <f t="shared" si="1356"/>
        <v>44237</v>
      </c>
      <c r="F4185" s="22">
        <f t="shared" si="1357"/>
        <v>2021</v>
      </c>
      <c r="G4185" s="25">
        <f t="shared" si="1354"/>
        <v>0.40416666666715173</v>
      </c>
      <c r="H4185" t="s">
        <v>191</v>
      </c>
      <c r="K4185" s="23">
        <v>44237.490277777775</v>
      </c>
      <c r="L4185" s="23"/>
      <c r="M4185" s="23"/>
      <c r="N4185" t="s">
        <v>185</v>
      </c>
      <c r="O4185" t="s">
        <v>186</v>
      </c>
      <c r="P4185" t="s">
        <v>187</v>
      </c>
      <c r="Q4185" t="s">
        <v>202</v>
      </c>
      <c r="R4185" t="s">
        <v>198</v>
      </c>
      <c r="S4185" t="s">
        <v>203</v>
      </c>
      <c r="T4185">
        <v>3</v>
      </c>
      <c r="U4185">
        <v>3</v>
      </c>
      <c r="V4185" t="s">
        <v>191</v>
      </c>
      <c r="W4185" t="s">
        <v>214</v>
      </c>
      <c r="X4185" t="s">
        <v>191</v>
      </c>
      <c r="Y4185" t="s">
        <v>197</v>
      </c>
      <c r="Z4185" t="s">
        <v>191</v>
      </c>
    </row>
    <row r="4186" spans="1:26" x14ac:dyDescent="0.2">
      <c r="A4186">
        <v>8350</v>
      </c>
      <c r="B4186">
        <v>49366</v>
      </c>
      <c r="C4186" s="23">
        <v>44310.586805555555</v>
      </c>
      <c r="D4186" s="23" t="str">
        <f t="shared" si="1355"/>
        <v>Saturday</v>
      </c>
      <c r="E4186" s="24">
        <f t="shared" si="1356"/>
        <v>44310</v>
      </c>
      <c r="F4186" s="22">
        <f t="shared" si="1357"/>
        <v>2021</v>
      </c>
      <c r="G4186" s="25">
        <f t="shared" si="1354"/>
        <v>0.58680555555474712</v>
      </c>
      <c r="H4186" t="s">
        <v>191</v>
      </c>
      <c r="K4186" s="23">
        <v>44310.712500000001</v>
      </c>
      <c r="L4186" s="23"/>
      <c r="M4186" s="23"/>
      <c r="N4186" t="s">
        <v>185</v>
      </c>
      <c r="O4186" t="s">
        <v>186</v>
      </c>
      <c r="P4186" t="s">
        <v>187</v>
      </c>
      <c r="Q4186" t="s">
        <v>202</v>
      </c>
      <c r="R4186" t="s">
        <v>198</v>
      </c>
      <c r="S4186" t="s">
        <v>203</v>
      </c>
      <c r="T4186">
        <v>3</v>
      </c>
      <c r="U4186">
        <v>3</v>
      </c>
      <c r="V4186" t="s">
        <v>191</v>
      </c>
      <c r="W4186" t="s">
        <v>196</v>
      </c>
      <c r="X4186" t="s">
        <v>191</v>
      </c>
      <c r="Y4186" t="s">
        <v>207</v>
      </c>
      <c r="Z4186" t="s">
        <v>191</v>
      </c>
    </row>
    <row r="4187" spans="1:26" x14ac:dyDescent="0.2">
      <c r="A4187">
        <v>8352</v>
      </c>
      <c r="B4187">
        <v>8353</v>
      </c>
      <c r="C4187" s="23">
        <v>44213.941666666666</v>
      </c>
      <c r="D4187" s="23" t="str">
        <f t="shared" si="1355"/>
        <v>Sunday</v>
      </c>
      <c r="E4187" s="24">
        <f t="shared" si="1356"/>
        <v>44213</v>
      </c>
      <c r="F4187" s="22">
        <f t="shared" si="1357"/>
        <v>2021</v>
      </c>
      <c r="G4187" s="25">
        <f t="shared" si="1354"/>
        <v>0.94166666666569654</v>
      </c>
      <c r="H4187" t="s">
        <v>191</v>
      </c>
      <c r="K4187" s="23">
        <v>44214.038888888892</v>
      </c>
      <c r="L4187" s="23"/>
      <c r="M4187" s="23"/>
      <c r="N4187" t="s">
        <v>185</v>
      </c>
      <c r="O4187" t="s">
        <v>186</v>
      </c>
      <c r="P4187" t="s">
        <v>187</v>
      </c>
      <c r="Q4187" t="s">
        <v>202</v>
      </c>
      <c r="R4187" t="s">
        <v>198</v>
      </c>
      <c r="S4187" t="s">
        <v>203</v>
      </c>
      <c r="T4187">
        <v>3</v>
      </c>
      <c r="U4187">
        <v>3</v>
      </c>
      <c r="V4187" t="s">
        <v>191</v>
      </c>
      <c r="W4187" t="s">
        <v>222</v>
      </c>
      <c r="X4187" t="s">
        <v>191</v>
      </c>
      <c r="Y4187" t="s">
        <v>193</v>
      </c>
      <c r="Z4187" t="s">
        <v>191</v>
      </c>
    </row>
    <row r="4188" spans="1:26" x14ac:dyDescent="0.2">
      <c r="A4188">
        <v>8358</v>
      </c>
      <c r="B4188">
        <v>8359</v>
      </c>
      <c r="C4188" s="23">
        <v>44214.754861111112</v>
      </c>
      <c r="D4188" s="23" t="str">
        <f t="shared" si="1355"/>
        <v>Monday</v>
      </c>
      <c r="E4188" s="24">
        <f t="shared" si="1356"/>
        <v>44214</v>
      </c>
      <c r="F4188" s="22">
        <f t="shared" si="1357"/>
        <v>2021</v>
      </c>
      <c r="G4188" s="25">
        <f t="shared" si="1354"/>
        <v>0.75486111111240461</v>
      </c>
      <c r="H4188" s="23">
        <v>44214.902777777781</v>
      </c>
      <c r="I4188" s="24">
        <f>INT(H4188)</f>
        <v>44214</v>
      </c>
      <c r="J4188" s="25">
        <f>MOD(H4188,1)</f>
        <v>0.90277777778101154</v>
      </c>
      <c r="K4188" s="23">
        <v>44214.944444444445</v>
      </c>
      <c r="L4188" s="24">
        <f>INT(K4188)</f>
        <v>44214</v>
      </c>
      <c r="M4188" s="25">
        <f>MOD(K4188,1)</f>
        <v>0.94444444444525288</v>
      </c>
      <c r="N4188" t="s">
        <v>185</v>
      </c>
      <c r="O4188" t="s">
        <v>234</v>
      </c>
      <c r="P4188" t="s">
        <v>187</v>
      </c>
      <c r="Q4188" t="s">
        <v>188</v>
      </c>
      <c r="R4188" t="s">
        <v>208</v>
      </c>
      <c r="S4188" t="s">
        <v>190</v>
      </c>
      <c r="T4188">
        <v>2</v>
      </c>
      <c r="U4188">
        <v>2</v>
      </c>
      <c r="V4188" t="s">
        <v>191</v>
      </c>
      <c r="W4188" t="s">
        <v>222</v>
      </c>
      <c r="X4188" t="s">
        <v>255</v>
      </c>
      <c r="Y4188" t="s">
        <v>193</v>
      </c>
      <c r="Z4188" t="s">
        <v>212</v>
      </c>
    </row>
    <row r="4189" spans="1:26" x14ac:dyDescent="0.2">
      <c r="A4189">
        <v>8358</v>
      </c>
      <c r="B4189">
        <v>48227</v>
      </c>
      <c r="C4189" s="23">
        <v>44308.362500000003</v>
      </c>
      <c r="D4189" s="23" t="str">
        <f t="shared" si="1355"/>
        <v>Thursday</v>
      </c>
      <c r="E4189" s="24">
        <f t="shared" si="1356"/>
        <v>44308</v>
      </c>
      <c r="F4189" s="22">
        <f t="shared" si="1357"/>
        <v>2021</v>
      </c>
      <c r="G4189" s="25">
        <f t="shared" si="1354"/>
        <v>0.36250000000291038</v>
      </c>
      <c r="H4189" t="s">
        <v>191</v>
      </c>
      <c r="K4189" s="23">
        <v>44308.477777777778</v>
      </c>
      <c r="L4189" s="23"/>
      <c r="M4189" s="23"/>
      <c r="N4189" t="s">
        <v>185</v>
      </c>
      <c r="O4189" t="s">
        <v>186</v>
      </c>
      <c r="P4189" t="s">
        <v>187</v>
      </c>
      <c r="Q4189" t="s">
        <v>202</v>
      </c>
      <c r="R4189" t="s">
        <v>208</v>
      </c>
      <c r="S4189" t="s">
        <v>203</v>
      </c>
      <c r="T4189">
        <v>2</v>
      </c>
      <c r="U4189">
        <v>2</v>
      </c>
      <c r="V4189" t="s">
        <v>418</v>
      </c>
      <c r="W4189" t="s">
        <v>222</v>
      </c>
      <c r="X4189" t="s">
        <v>191</v>
      </c>
      <c r="Y4189" t="s">
        <v>193</v>
      </c>
      <c r="Z4189" t="s">
        <v>205</v>
      </c>
    </row>
    <row r="4190" spans="1:26" x14ac:dyDescent="0.2">
      <c r="A4190">
        <v>8360</v>
      </c>
      <c r="B4190">
        <v>8361</v>
      </c>
      <c r="C4190" s="23">
        <v>44214.611805555556</v>
      </c>
      <c r="D4190" s="23" t="str">
        <f t="shared" si="1355"/>
        <v>Monday</v>
      </c>
      <c r="E4190" s="24">
        <f t="shared" si="1356"/>
        <v>44214</v>
      </c>
      <c r="F4190" s="22">
        <f t="shared" si="1357"/>
        <v>2021</v>
      </c>
      <c r="G4190" s="25">
        <f t="shared" si="1354"/>
        <v>0.61180555555620231</v>
      </c>
      <c r="H4190" t="s">
        <v>191</v>
      </c>
      <c r="K4190" t="s">
        <v>191</v>
      </c>
      <c r="N4190" t="s">
        <v>185</v>
      </c>
      <c r="O4190" t="s">
        <v>186</v>
      </c>
      <c r="P4190" t="s">
        <v>187</v>
      </c>
      <c r="Q4190" t="s">
        <v>202</v>
      </c>
      <c r="R4190" t="s">
        <v>191</v>
      </c>
      <c r="S4190" t="s">
        <v>203</v>
      </c>
      <c r="T4190">
        <v>3</v>
      </c>
      <c r="U4190">
        <v>3</v>
      </c>
      <c r="V4190" t="s">
        <v>191</v>
      </c>
      <c r="W4190" t="s">
        <v>196</v>
      </c>
      <c r="X4190" t="s">
        <v>191</v>
      </c>
      <c r="Y4190" t="s">
        <v>193</v>
      </c>
      <c r="Z4190" t="s">
        <v>191</v>
      </c>
    </row>
    <row r="4191" spans="1:26" x14ac:dyDescent="0.2">
      <c r="A4191">
        <v>8367</v>
      </c>
      <c r="B4191">
        <v>8368</v>
      </c>
      <c r="C4191" s="23">
        <v>44214.605555555558</v>
      </c>
      <c r="D4191" s="23" t="str">
        <f t="shared" si="1355"/>
        <v>Monday</v>
      </c>
      <c r="E4191" s="24">
        <f t="shared" si="1356"/>
        <v>44214</v>
      </c>
      <c r="F4191" s="22">
        <f t="shared" si="1357"/>
        <v>2021</v>
      </c>
      <c r="G4191" s="25">
        <f t="shared" si="1354"/>
        <v>0.6055555555576575</v>
      </c>
      <c r="H4191" t="s">
        <v>191</v>
      </c>
      <c r="K4191" s="23">
        <v>44214.76458333333</v>
      </c>
      <c r="L4191" s="23"/>
      <c r="M4191" s="23"/>
      <c r="N4191" t="s">
        <v>185</v>
      </c>
      <c r="O4191" t="s">
        <v>186</v>
      </c>
      <c r="P4191" t="s">
        <v>187</v>
      </c>
      <c r="Q4191" t="s">
        <v>202</v>
      </c>
      <c r="R4191" t="s">
        <v>198</v>
      </c>
      <c r="S4191" t="s">
        <v>203</v>
      </c>
      <c r="T4191">
        <v>3</v>
      </c>
      <c r="U4191">
        <v>3</v>
      </c>
      <c r="V4191" t="s">
        <v>191</v>
      </c>
      <c r="W4191" t="s">
        <v>196</v>
      </c>
      <c r="X4191" t="s">
        <v>191</v>
      </c>
      <c r="Y4191" t="s">
        <v>193</v>
      </c>
      <c r="Z4191" t="s">
        <v>212</v>
      </c>
    </row>
    <row r="4192" spans="1:26" x14ac:dyDescent="0.2">
      <c r="A4192">
        <v>8367</v>
      </c>
      <c r="B4192">
        <v>8822</v>
      </c>
      <c r="C4192" s="23">
        <v>44215.386805555558</v>
      </c>
      <c r="D4192" s="23" t="str">
        <f t="shared" si="1355"/>
        <v>Tuesday</v>
      </c>
      <c r="E4192" s="24">
        <f t="shared" si="1356"/>
        <v>44215</v>
      </c>
      <c r="F4192" s="22">
        <f t="shared" si="1357"/>
        <v>2021</v>
      </c>
      <c r="G4192" s="25">
        <f t="shared" si="1354"/>
        <v>0.3868055555576575</v>
      </c>
      <c r="H4192" t="s">
        <v>191</v>
      </c>
      <c r="K4192" s="23">
        <v>44215.567361111112</v>
      </c>
      <c r="L4192" s="23"/>
      <c r="M4192" s="23"/>
      <c r="N4192" t="s">
        <v>185</v>
      </c>
      <c r="O4192" t="s">
        <v>186</v>
      </c>
      <c r="P4192" t="s">
        <v>187</v>
      </c>
      <c r="Q4192" t="s">
        <v>202</v>
      </c>
      <c r="R4192" t="s">
        <v>198</v>
      </c>
      <c r="S4192" t="s">
        <v>203</v>
      </c>
      <c r="T4192">
        <v>3</v>
      </c>
      <c r="U4192">
        <v>3</v>
      </c>
      <c r="V4192" t="s">
        <v>191</v>
      </c>
      <c r="W4192" t="s">
        <v>196</v>
      </c>
      <c r="X4192" t="s">
        <v>191</v>
      </c>
      <c r="Y4192" t="s">
        <v>193</v>
      </c>
      <c r="Z4192" t="s">
        <v>212</v>
      </c>
    </row>
    <row r="4193" spans="1:26" x14ac:dyDescent="0.2">
      <c r="A4193">
        <v>8367</v>
      </c>
      <c r="B4193">
        <v>16273</v>
      </c>
      <c r="C4193" s="23">
        <v>44231.415277777778</v>
      </c>
      <c r="D4193" s="23" t="str">
        <f t="shared" si="1355"/>
        <v>Thursday</v>
      </c>
      <c r="E4193" s="24">
        <f t="shared" si="1356"/>
        <v>44231</v>
      </c>
      <c r="F4193" s="22">
        <f t="shared" si="1357"/>
        <v>2021</v>
      </c>
      <c r="G4193" s="25">
        <f t="shared" si="1354"/>
        <v>0.41527777777810115</v>
      </c>
      <c r="H4193" t="s">
        <v>191</v>
      </c>
      <c r="K4193" s="23">
        <v>44231.706944444442</v>
      </c>
      <c r="L4193" s="23"/>
      <c r="M4193" s="23"/>
      <c r="N4193" t="s">
        <v>185</v>
      </c>
      <c r="O4193" t="s">
        <v>186</v>
      </c>
      <c r="P4193" t="s">
        <v>187</v>
      </c>
      <c r="Q4193" t="s">
        <v>202</v>
      </c>
      <c r="R4193" t="s">
        <v>198</v>
      </c>
      <c r="S4193" t="s">
        <v>203</v>
      </c>
      <c r="T4193">
        <v>3</v>
      </c>
      <c r="U4193">
        <v>3</v>
      </c>
      <c r="V4193" t="s">
        <v>191</v>
      </c>
      <c r="W4193" t="s">
        <v>199</v>
      </c>
      <c r="X4193" t="s">
        <v>191</v>
      </c>
      <c r="Y4193" t="s">
        <v>193</v>
      </c>
      <c r="Z4193" t="s">
        <v>212</v>
      </c>
    </row>
    <row r="4194" spans="1:26" x14ac:dyDescent="0.2">
      <c r="A4194">
        <v>8367</v>
      </c>
      <c r="B4194">
        <v>20608</v>
      </c>
      <c r="C4194" s="23">
        <v>44240.42083333333</v>
      </c>
      <c r="D4194" s="23" t="str">
        <f t="shared" si="1355"/>
        <v>Saturday</v>
      </c>
      <c r="E4194" s="24">
        <f t="shared" si="1356"/>
        <v>44240</v>
      </c>
      <c r="F4194" s="22">
        <f t="shared" si="1357"/>
        <v>2021</v>
      </c>
      <c r="G4194" s="25">
        <f t="shared" si="1354"/>
        <v>0.42083333332993789</v>
      </c>
      <c r="H4194" t="s">
        <v>191</v>
      </c>
      <c r="K4194" s="23">
        <v>44240.645138888889</v>
      </c>
      <c r="L4194" s="23"/>
      <c r="M4194" s="23"/>
      <c r="N4194" t="s">
        <v>185</v>
      </c>
      <c r="O4194" t="s">
        <v>186</v>
      </c>
      <c r="P4194" t="s">
        <v>187</v>
      </c>
      <c r="Q4194" t="s">
        <v>202</v>
      </c>
      <c r="R4194" t="s">
        <v>198</v>
      </c>
      <c r="S4194" t="s">
        <v>203</v>
      </c>
      <c r="T4194">
        <v>2</v>
      </c>
      <c r="U4194">
        <v>2</v>
      </c>
      <c r="V4194" t="s">
        <v>191</v>
      </c>
      <c r="W4194" t="s">
        <v>210</v>
      </c>
      <c r="X4194" t="s">
        <v>191</v>
      </c>
      <c r="Y4194" t="s">
        <v>193</v>
      </c>
      <c r="Z4194" t="s">
        <v>191</v>
      </c>
    </row>
    <row r="4195" spans="1:26" x14ac:dyDescent="0.2">
      <c r="A4195">
        <v>8367</v>
      </c>
      <c r="B4195">
        <v>25948</v>
      </c>
      <c r="C4195" s="23">
        <v>44253.461805555555</v>
      </c>
      <c r="D4195" s="23" t="str">
        <f t="shared" si="1355"/>
        <v>Friday</v>
      </c>
      <c r="E4195" s="24">
        <f t="shared" si="1356"/>
        <v>44253</v>
      </c>
      <c r="F4195" s="22">
        <f t="shared" si="1357"/>
        <v>2021</v>
      </c>
      <c r="G4195" s="25">
        <f t="shared" si="1354"/>
        <v>0.46180555555474712</v>
      </c>
      <c r="H4195" t="s">
        <v>191</v>
      </c>
      <c r="K4195" s="23">
        <v>44253.635416666664</v>
      </c>
      <c r="L4195" s="23"/>
      <c r="M4195" s="23"/>
      <c r="N4195" t="s">
        <v>185</v>
      </c>
      <c r="O4195" t="s">
        <v>186</v>
      </c>
      <c r="P4195" t="s">
        <v>187</v>
      </c>
      <c r="Q4195" t="s">
        <v>202</v>
      </c>
      <c r="R4195" t="s">
        <v>198</v>
      </c>
      <c r="S4195" t="s">
        <v>203</v>
      </c>
      <c r="T4195">
        <v>2</v>
      </c>
      <c r="U4195">
        <v>2</v>
      </c>
      <c r="V4195" t="s">
        <v>191</v>
      </c>
      <c r="W4195" t="s">
        <v>210</v>
      </c>
      <c r="X4195" t="s">
        <v>191</v>
      </c>
      <c r="Y4195" t="s">
        <v>193</v>
      </c>
      <c r="Z4195" t="s">
        <v>212</v>
      </c>
    </row>
    <row r="4196" spans="1:26" x14ac:dyDescent="0.2">
      <c r="A4196">
        <v>8367</v>
      </c>
      <c r="B4196">
        <v>30064</v>
      </c>
      <c r="C4196" s="23">
        <v>44263.440972222219</v>
      </c>
      <c r="D4196" s="23" t="str">
        <f t="shared" si="1355"/>
        <v>Monday</v>
      </c>
      <c r="E4196" s="24">
        <f t="shared" si="1356"/>
        <v>44263</v>
      </c>
      <c r="F4196" s="22">
        <f t="shared" si="1357"/>
        <v>2021</v>
      </c>
      <c r="G4196" s="25">
        <f t="shared" si="1354"/>
        <v>0.44097222221898846</v>
      </c>
      <c r="H4196" s="23">
        <v>44263.568055555559</v>
      </c>
      <c r="I4196" s="24">
        <f>INT(H4196)</f>
        <v>44263</v>
      </c>
      <c r="J4196" s="25">
        <f>MOD(H4196,1)</f>
        <v>0.56805555555911269</v>
      </c>
      <c r="K4196" s="23">
        <v>44263.585416666669</v>
      </c>
      <c r="L4196" s="24">
        <f>INT(K4196)</f>
        <v>44263</v>
      </c>
      <c r="M4196" s="25">
        <f>MOD(K4196,1)</f>
        <v>0.58541666666860692</v>
      </c>
      <c r="N4196" t="s">
        <v>185</v>
      </c>
      <c r="O4196" t="s">
        <v>186</v>
      </c>
      <c r="P4196" t="s">
        <v>187</v>
      </c>
      <c r="Q4196" t="s">
        <v>188</v>
      </c>
      <c r="R4196" t="s">
        <v>198</v>
      </c>
      <c r="S4196" t="s">
        <v>190</v>
      </c>
      <c r="T4196">
        <v>2</v>
      </c>
      <c r="U4196">
        <v>2</v>
      </c>
      <c r="V4196" t="s">
        <v>191</v>
      </c>
      <c r="W4196" t="s">
        <v>210</v>
      </c>
      <c r="X4196" t="s">
        <v>191</v>
      </c>
      <c r="Y4196" t="s">
        <v>193</v>
      </c>
      <c r="Z4196" t="s">
        <v>191</v>
      </c>
    </row>
    <row r="4197" spans="1:26" x14ac:dyDescent="0.2">
      <c r="A4197">
        <v>8367</v>
      </c>
      <c r="B4197">
        <v>36883</v>
      </c>
      <c r="C4197" s="23">
        <v>44282.722222222219</v>
      </c>
      <c r="D4197" s="23" t="str">
        <f t="shared" si="1355"/>
        <v>Saturday</v>
      </c>
      <c r="E4197" s="24">
        <f t="shared" si="1356"/>
        <v>44282</v>
      </c>
      <c r="F4197" s="22">
        <f t="shared" si="1357"/>
        <v>2021</v>
      </c>
      <c r="G4197" s="25">
        <f t="shared" si="1354"/>
        <v>0.72222222221898846</v>
      </c>
      <c r="H4197" t="s">
        <v>191</v>
      </c>
      <c r="K4197" s="23">
        <v>44282.727083333331</v>
      </c>
      <c r="L4197" s="23"/>
      <c r="M4197" s="23"/>
      <c r="N4197" t="s">
        <v>185</v>
      </c>
      <c r="O4197" t="s">
        <v>186</v>
      </c>
      <c r="P4197" t="s">
        <v>187</v>
      </c>
      <c r="Q4197" t="s">
        <v>202</v>
      </c>
      <c r="R4197" t="s">
        <v>198</v>
      </c>
      <c r="S4197" t="s">
        <v>203</v>
      </c>
      <c r="T4197">
        <v>3</v>
      </c>
      <c r="U4197">
        <v>3</v>
      </c>
      <c r="V4197" t="s">
        <v>191</v>
      </c>
      <c r="W4197" t="s">
        <v>210</v>
      </c>
      <c r="X4197" t="s">
        <v>191</v>
      </c>
      <c r="Y4197" t="s">
        <v>193</v>
      </c>
      <c r="Z4197" t="s">
        <v>191</v>
      </c>
    </row>
    <row r="4198" spans="1:26" x14ac:dyDescent="0.2">
      <c r="A4198">
        <v>8367</v>
      </c>
      <c r="B4198">
        <v>40966</v>
      </c>
      <c r="C4198" s="23">
        <v>44294.397222222222</v>
      </c>
      <c r="D4198" s="23" t="str">
        <f t="shared" si="1355"/>
        <v>Thursday</v>
      </c>
      <c r="E4198" s="24">
        <f t="shared" si="1356"/>
        <v>44294</v>
      </c>
      <c r="F4198" s="22">
        <f t="shared" si="1357"/>
        <v>2021</v>
      </c>
      <c r="G4198" s="25">
        <f t="shared" si="1354"/>
        <v>0.39722222222189885</v>
      </c>
      <c r="H4198" t="s">
        <v>191</v>
      </c>
      <c r="K4198" t="s">
        <v>191</v>
      </c>
      <c r="N4198" t="s">
        <v>185</v>
      </c>
      <c r="O4198" t="s">
        <v>186</v>
      </c>
      <c r="P4198" t="s">
        <v>187</v>
      </c>
      <c r="Q4198" t="s">
        <v>202</v>
      </c>
      <c r="R4198" t="s">
        <v>198</v>
      </c>
      <c r="S4198" t="s">
        <v>203</v>
      </c>
      <c r="T4198" t="s">
        <v>191</v>
      </c>
      <c r="U4198" t="s">
        <v>191</v>
      </c>
      <c r="V4198" t="s">
        <v>191</v>
      </c>
      <c r="W4198" t="s">
        <v>210</v>
      </c>
      <c r="X4198" t="s">
        <v>191</v>
      </c>
      <c r="Y4198" t="s">
        <v>193</v>
      </c>
      <c r="Z4198" t="s">
        <v>191</v>
      </c>
    </row>
    <row r="4199" spans="1:26" x14ac:dyDescent="0.2">
      <c r="A4199">
        <v>8367</v>
      </c>
      <c r="B4199">
        <v>45592</v>
      </c>
      <c r="C4199" s="23">
        <v>44303.418055555558</v>
      </c>
      <c r="D4199" s="23" t="str">
        <f t="shared" si="1355"/>
        <v>Saturday</v>
      </c>
      <c r="E4199" s="24">
        <f t="shared" si="1356"/>
        <v>44303</v>
      </c>
      <c r="F4199" s="22">
        <f t="shared" si="1357"/>
        <v>2021</v>
      </c>
      <c r="G4199" s="25">
        <f t="shared" si="1354"/>
        <v>0.4180555555576575</v>
      </c>
      <c r="H4199" t="s">
        <v>191</v>
      </c>
      <c r="K4199" s="23">
        <v>44303.527083333334</v>
      </c>
      <c r="L4199" s="23"/>
      <c r="M4199" s="23"/>
      <c r="N4199" t="s">
        <v>185</v>
      </c>
      <c r="O4199" t="s">
        <v>186</v>
      </c>
      <c r="P4199" t="s">
        <v>187</v>
      </c>
      <c r="Q4199" t="s">
        <v>202</v>
      </c>
      <c r="R4199" t="s">
        <v>198</v>
      </c>
      <c r="S4199" t="s">
        <v>203</v>
      </c>
      <c r="T4199">
        <v>3</v>
      </c>
      <c r="U4199">
        <v>3</v>
      </c>
      <c r="V4199" t="s">
        <v>191</v>
      </c>
      <c r="W4199" t="s">
        <v>196</v>
      </c>
      <c r="X4199" t="s">
        <v>191</v>
      </c>
      <c r="Y4199" t="s">
        <v>193</v>
      </c>
      <c r="Z4199" t="s">
        <v>191</v>
      </c>
    </row>
    <row r="4200" spans="1:26" x14ac:dyDescent="0.2">
      <c r="A4200">
        <v>8367</v>
      </c>
      <c r="B4200">
        <v>46762</v>
      </c>
      <c r="C4200" s="23">
        <v>44305.356249999997</v>
      </c>
      <c r="D4200" s="23" t="str">
        <f t="shared" si="1355"/>
        <v>Monday</v>
      </c>
      <c r="E4200" s="24">
        <f t="shared" si="1356"/>
        <v>44305</v>
      </c>
      <c r="F4200" s="22">
        <f t="shared" si="1357"/>
        <v>2021</v>
      </c>
      <c r="G4200" s="25">
        <f t="shared" si="1354"/>
        <v>0.35624999999708962</v>
      </c>
      <c r="H4200" t="s">
        <v>191</v>
      </c>
      <c r="K4200" s="23">
        <v>44305.73333333333</v>
      </c>
      <c r="L4200" s="23"/>
      <c r="M4200" s="23"/>
      <c r="N4200" t="s">
        <v>185</v>
      </c>
      <c r="O4200" t="s">
        <v>186</v>
      </c>
      <c r="P4200" t="s">
        <v>187</v>
      </c>
      <c r="Q4200" t="s">
        <v>202</v>
      </c>
      <c r="R4200" t="s">
        <v>198</v>
      </c>
      <c r="S4200" t="s">
        <v>203</v>
      </c>
      <c r="T4200">
        <v>3</v>
      </c>
      <c r="U4200">
        <v>3</v>
      </c>
      <c r="V4200" t="s">
        <v>191</v>
      </c>
      <c r="W4200" t="s">
        <v>210</v>
      </c>
      <c r="X4200" t="s">
        <v>191</v>
      </c>
      <c r="Y4200" t="s">
        <v>193</v>
      </c>
      <c r="Z4200" t="s">
        <v>191</v>
      </c>
    </row>
    <row r="4201" spans="1:26" x14ac:dyDescent="0.2">
      <c r="A4201">
        <v>8367</v>
      </c>
      <c r="B4201">
        <v>54312</v>
      </c>
      <c r="C4201" s="23">
        <v>44326.467361111114</v>
      </c>
      <c r="D4201" s="23" t="str">
        <f t="shared" si="1355"/>
        <v>Monday</v>
      </c>
      <c r="E4201" s="24">
        <f t="shared" si="1356"/>
        <v>44326</v>
      </c>
      <c r="F4201" s="22">
        <f t="shared" si="1357"/>
        <v>2021</v>
      </c>
      <c r="G4201" s="25">
        <f t="shared" si="1354"/>
        <v>0.46736111111385981</v>
      </c>
      <c r="H4201" t="s">
        <v>191</v>
      </c>
      <c r="K4201" s="23">
        <v>44326.665277777778</v>
      </c>
      <c r="L4201" s="23"/>
      <c r="M4201" s="23"/>
      <c r="N4201" t="s">
        <v>185</v>
      </c>
      <c r="O4201" t="s">
        <v>186</v>
      </c>
      <c r="P4201" t="s">
        <v>187</v>
      </c>
      <c r="Q4201" t="s">
        <v>202</v>
      </c>
      <c r="R4201" t="s">
        <v>198</v>
      </c>
      <c r="S4201" t="s">
        <v>203</v>
      </c>
      <c r="T4201">
        <v>3</v>
      </c>
      <c r="U4201">
        <v>3</v>
      </c>
      <c r="V4201" t="s">
        <v>191</v>
      </c>
      <c r="W4201" t="s">
        <v>210</v>
      </c>
      <c r="X4201" t="s">
        <v>191</v>
      </c>
      <c r="Y4201" t="s">
        <v>193</v>
      </c>
      <c r="Z4201" t="s">
        <v>191</v>
      </c>
    </row>
    <row r="4202" spans="1:26" x14ac:dyDescent="0.2">
      <c r="A4202">
        <v>8367</v>
      </c>
      <c r="B4202">
        <v>59707</v>
      </c>
      <c r="C4202" s="23">
        <v>44334.412499999999</v>
      </c>
      <c r="D4202" s="23" t="str">
        <f t="shared" si="1355"/>
        <v>Tuesday</v>
      </c>
      <c r="E4202" s="24">
        <f t="shared" si="1356"/>
        <v>44334</v>
      </c>
      <c r="F4202" s="22">
        <f t="shared" si="1357"/>
        <v>2021</v>
      </c>
      <c r="G4202" s="25">
        <f t="shared" si="1354"/>
        <v>0.41249999999854481</v>
      </c>
      <c r="H4202" s="23">
        <v>44334.543055555558</v>
      </c>
      <c r="I4202" s="24">
        <f>INT(H4202)</f>
        <v>44334</v>
      </c>
      <c r="J4202" s="25">
        <f>MOD(H4202,1)</f>
        <v>0.5430555555576575</v>
      </c>
      <c r="K4202" s="23">
        <v>44334.584027777775</v>
      </c>
      <c r="L4202" s="24">
        <f>INT(K4202)</f>
        <v>44334</v>
      </c>
      <c r="M4202" s="25">
        <f>MOD(K4202,1)</f>
        <v>0.58402777777519077</v>
      </c>
      <c r="N4202" t="s">
        <v>185</v>
      </c>
      <c r="O4202" t="s">
        <v>186</v>
      </c>
      <c r="P4202" t="s">
        <v>187</v>
      </c>
      <c r="Q4202" t="s">
        <v>188</v>
      </c>
      <c r="R4202" t="s">
        <v>198</v>
      </c>
      <c r="S4202" t="s">
        <v>190</v>
      </c>
      <c r="T4202">
        <v>2</v>
      </c>
      <c r="U4202">
        <v>2</v>
      </c>
      <c r="V4202" t="s">
        <v>191</v>
      </c>
      <c r="W4202" t="s">
        <v>210</v>
      </c>
      <c r="X4202" t="s">
        <v>191</v>
      </c>
      <c r="Y4202" t="s">
        <v>193</v>
      </c>
      <c r="Z4202" t="s">
        <v>212</v>
      </c>
    </row>
    <row r="4203" spans="1:26" x14ac:dyDescent="0.2">
      <c r="A4203">
        <v>8367</v>
      </c>
      <c r="B4203">
        <v>61623</v>
      </c>
      <c r="C4203" s="23">
        <v>44341.413194444445</v>
      </c>
      <c r="D4203" s="23" t="str">
        <f t="shared" si="1355"/>
        <v>Tuesday</v>
      </c>
      <c r="E4203" s="24">
        <f t="shared" si="1356"/>
        <v>44341</v>
      </c>
      <c r="F4203" s="22">
        <f t="shared" si="1357"/>
        <v>2021</v>
      </c>
      <c r="G4203" s="25">
        <f t="shared" si="1354"/>
        <v>0.41319444444525288</v>
      </c>
      <c r="H4203" t="s">
        <v>191</v>
      </c>
      <c r="K4203" s="23">
        <v>44341.607638888891</v>
      </c>
      <c r="L4203" s="23"/>
      <c r="M4203" s="23"/>
      <c r="N4203" t="s">
        <v>185</v>
      </c>
      <c r="O4203" t="s">
        <v>186</v>
      </c>
      <c r="P4203" t="s">
        <v>187</v>
      </c>
      <c r="Q4203" t="s">
        <v>202</v>
      </c>
      <c r="R4203" t="s">
        <v>198</v>
      </c>
      <c r="S4203" t="s">
        <v>203</v>
      </c>
      <c r="T4203">
        <v>3</v>
      </c>
      <c r="U4203">
        <v>3</v>
      </c>
      <c r="V4203" t="s">
        <v>191</v>
      </c>
      <c r="W4203" t="s">
        <v>199</v>
      </c>
      <c r="X4203" t="s">
        <v>191</v>
      </c>
      <c r="Y4203" t="s">
        <v>193</v>
      </c>
      <c r="Z4203" t="s">
        <v>191</v>
      </c>
    </row>
    <row r="4204" spans="1:26" x14ac:dyDescent="0.2">
      <c r="A4204">
        <v>8369</v>
      </c>
      <c r="B4204">
        <v>48547</v>
      </c>
      <c r="C4204" s="23">
        <v>44309.497916666667</v>
      </c>
      <c r="D4204" s="23" t="str">
        <f t="shared" si="1355"/>
        <v>Friday</v>
      </c>
      <c r="E4204" s="24">
        <f t="shared" si="1356"/>
        <v>44309</v>
      </c>
      <c r="F4204" s="22">
        <f t="shared" si="1357"/>
        <v>2021</v>
      </c>
      <c r="G4204" s="25">
        <f t="shared" si="1354"/>
        <v>0.49791666666715173</v>
      </c>
      <c r="H4204" t="s">
        <v>191</v>
      </c>
      <c r="K4204" s="23">
        <v>44309.620833333334</v>
      </c>
      <c r="L4204" s="23"/>
      <c r="M4204" s="23"/>
      <c r="N4204" t="s">
        <v>185</v>
      </c>
      <c r="O4204" t="s">
        <v>186</v>
      </c>
      <c r="P4204" t="s">
        <v>187</v>
      </c>
      <c r="Q4204" t="s">
        <v>202</v>
      </c>
      <c r="R4204" t="s">
        <v>191</v>
      </c>
      <c r="S4204" t="s">
        <v>203</v>
      </c>
      <c r="T4204">
        <v>3</v>
      </c>
      <c r="U4204">
        <v>3</v>
      </c>
      <c r="V4204" t="s">
        <v>191</v>
      </c>
      <c r="W4204" t="s">
        <v>199</v>
      </c>
      <c r="X4204" t="s">
        <v>191</v>
      </c>
      <c r="Y4204" t="s">
        <v>193</v>
      </c>
      <c r="Z4204" t="s">
        <v>191</v>
      </c>
    </row>
    <row r="4205" spans="1:26" x14ac:dyDescent="0.2">
      <c r="A4205">
        <v>8373</v>
      </c>
      <c r="B4205">
        <v>8374</v>
      </c>
      <c r="C4205" s="23">
        <v>44214.542361111111</v>
      </c>
      <c r="D4205" s="23" t="str">
        <f t="shared" si="1355"/>
        <v>Monday</v>
      </c>
      <c r="E4205" s="24">
        <f t="shared" si="1356"/>
        <v>44214</v>
      </c>
      <c r="F4205" s="22">
        <f t="shared" si="1357"/>
        <v>2021</v>
      </c>
      <c r="G4205" s="25">
        <f t="shared" si="1354"/>
        <v>0.54236111111094942</v>
      </c>
      <c r="H4205" t="s">
        <v>191</v>
      </c>
      <c r="K4205" s="23">
        <v>44214.646527777775</v>
      </c>
      <c r="L4205" s="23"/>
      <c r="M4205" s="23"/>
      <c r="N4205" t="s">
        <v>185</v>
      </c>
      <c r="O4205" t="s">
        <v>186</v>
      </c>
      <c r="P4205" t="s">
        <v>187</v>
      </c>
      <c r="Q4205" t="s">
        <v>202</v>
      </c>
      <c r="R4205" t="s">
        <v>201</v>
      </c>
      <c r="S4205" t="s">
        <v>203</v>
      </c>
      <c r="T4205">
        <v>4</v>
      </c>
      <c r="U4205">
        <v>4</v>
      </c>
      <c r="V4205" t="s">
        <v>191</v>
      </c>
      <c r="W4205" t="s">
        <v>240</v>
      </c>
      <c r="X4205" t="s">
        <v>191</v>
      </c>
      <c r="Y4205" t="s">
        <v>193</v>
      </c>
      <c r="Z4205" t="s">
        <v>191</v>
      </c>
    </row>
    <row r="4206" spans="1:26" x14ac:dyDescent="0.2">
      <c r="A4206">
        <v>8377</v>
      </c>
      <c r="B4206">
        <v>8378</v>
      </c>
      <c r="C4206" s="23">
        <v>44212.415277777778</v>
      </c>
      <c r="D4206" s="23" t="str">
        <f t="shared" si="1355"/>
        <v>Saturday</v>
      </c>
      <c r="E4206" s="24">
        <f t="shared" si="1356"/>
        <v>44212</v>
      </c>
      <c r="F4206" s="22">
        <f t="shared" si="1357"/>
        <v>2021</v>
      </c>
      <c r="G4206" s="25">
        <f t="shared" si="1354"/>
        <v>0.41527777777810115</v>
      </c>
      <c r="H4206" s="23">
        <v>44212.517361111109</v>
      </c>
      <c r="I4206" s="24">
        <f>INT(H4206)</f>
        <v>44212</v>
      </c>
      <c r="J4206" s="25">
        <f>MOD(H4206,1)</f>
        <v>0.51736111110949423</v>
      </c>
      <c r="K4206" s="23">
        <v>44212.829861111109</v>
      </c>
      <c r="L4206" s="24">
        <f>INT(K4206)</f>
        <v>44212</v>
      </c>
      <c r="M4206" s="25">
        <f>MOD(K4206,1)</f>
        <v>0.82986111110949423</v>
      </c>
      <c r="N4206" t="s">
        <v>215</v>
      </c>
      <c r="O4206" t="s">
        <v>217</v>
      </c>
      <c r="P4206" t="s">
        <v>187</v>
      </c>
      <c r="Q4206" t="s">
        <v>188</v>
      </c>
      <c r="R4206" t="s">
        <v>198</v>
      </c>
      <c r="S4206" t="s">
        <v>190</v>
      </c>
      <c r="T4206">
        <v>2</v>
      </c>
      <c r="U4206">
        <v>2</v>
      </c>
      <c r="V4206" t="s">
        <v>191</v>
      </c>
      <c r="W4206" t="s">
        <v>210</v>
      </c>
      <c r="X4206" t="s">
        <v>191</v>
      </c>
      <c r="Y4206" t="s">
        <v>197</v>
      </c>
      <c r="Z4206" t="s">
        <v>191</v>
      </c>
    </row>
    <row r="4207" spans="1:26" x14ac:dyDescent="0.2">
      <c r="A4207">
        <v>8379</v>
      </c>
      <c r="B4207">
        <v>8380</v>
      </c>
      <c r="C4207" s="23">
        <v>44213.95416666667</v>
      </c>
      <c r="D4207" s="23" t="str">
        <f t="shared" si="1355"/>
        <v>Sunday</v>
      </c>
      <c r="E4207" s="24">
        <f t="shared" si="1356"/>
        <v>44213</v>
      </c>
      <c r="F4207" s="22">
        <f t="shared" si="1357"/>
        <v>2021</v>
      </c>
      <c r="G4207" s="25">
        <f t="shared" si="1354"/>
        <v>0.95416666667006211</v>
      </c>
      <c r="H4207" t="s">
        <v>191</v>
      </c>
      <c r="K4207" s="23">
        <v>44214.165972222225</v>
      </c>
      <c r="L4207" s="23"/>
      <c r="M4207" s="23"/>
      <c r="N4207" t="s">
        <v>185</v>
      </c>
      <c r="O4207" t="s">
        <v>186</v>
      </c>
      <c r="P4207" t="s">
        <v>187</v>
      </c>
      <c r="Q4207" t="s">
        <v>202</v>
      </c>
      <c r="R4207" t="s">
        <v>189</v>
      </c>
      <c r="S4207" t="s">
        <v>203</v>
      </c>
      <c r="T4207">
        <v>3</v>
      </c>
      <c r="U4207">
        <v>3</v>
      </c>
      <c r="V4207" t="s">
        <v>653</v>
      </c>
      <c r="W4207" t="s">
        <v>199</v>
      </c>
      <c r="X4207" t="s">
        <v>191</v>
      </c>
      <c r="Y4207" t="s">
        <v>197</v>
      </c>
      <c r="Z4207" t="s">
        <v>205</v>
      </c>
    </row>
    <row r="4208" spans="1:26" x14ac:dyDescent="0.2">
      <c r="A4208">
        <v>8381</v>
      </c>
      <c r="B4208">
        <v>8382</v>
      </c>
      <c r="C4208" s="23">
        <v>44214.046527777777</v>
      </c>
      <c r="D4208" s="23" t="str">
        <f t="shared" si="1355"/>
        <v>Monday</v>
      </c>
      <c r="E4208" s="24">
        <f t="shared" si="1356"/>
        <v>44214</v>
      </c>
      <c r="F4208" s="22">
        <f t="shared" si="1357"/>
        <v>2021</v>
      </c>
      <c r="G4208" s="25">
        <f t="shared" si="1354"/>
        <v>4.6527777776645962E-2</v>
      </c>
      <c r="H4208" t="s">
        <v>191</v>
      </c>
      <c r="K4208" s="23">
        <v>44214.143055555556</v>
      </c>
      <c r="L4208" s="23"/>
      <c r="M4208" s="23"/>
      <c r="N4208" t="s">
        <v>185</v>
      </c>
      <c r="O4208" t="s">
        <v>186</v>
      </c>
      <c r="P4208" t="s">
        <v>187</v>
      </c>
      <c r="Q4208" t="s">
        <v>202</v>
      </c>
      <c r="R4208" t="s">
        <v>198</v>
      </c>
      <c r="S4208" t="s">
        <v>203</v>
      </c>
      <c r="T4208">
        <v>3</v>
      </c>
      <c r="U4208">
        <v>3</v>
      </c>
      <c r="V4208" t="s">
        <v>191</v>
      </c>
      <c r="W4208" t="s">
        <v>199</v>
      </c>
      <c r="X4208" t="s">
        <v>191</v>
      </c>
      <c r="Y4208" t="s">
        <v>193</v>
      </c>
      <c r="Z4208" t="s">
        <v>212</v>
      </c>
    </row>
    <row r="4209" spans="1:26" x14ac:dyDescent="0.2">
      <c r="A4209">
        <v>8383</v>
      </c>
      <c r="B4209">
        <v>8384</v>
      </c>
      <c r="C4209" s="23">
        <v>44214.59652777778</v>
      </c>
      <c r="D4209" s="23" t="str">
        <f t="shared" si="1355"/>
        <v>Monday</v>
      </c>
      <c r="E4209" s="24">
        <f t="shared" si="1356"/>
        <v>44214</v>
      </c>
      <c r="F4209" s="22">
        <f t="shared" si="1357"/>
        <v>2021</v>
      </c>
      <c r="G4209" s="25">
        <f t="shared" si="1354"/>
        <v>0.59652777777955635</v>
      </c>
      <c r="H4209" t="s">
        <v>191</v>
      </c>
      <c r="K4209" s="23">
        <v>44214.869444444441</v>
      </c>
      <c r="L4209" s="23"/>
      <c r="M4209" s="23"/>
      <c r="N4209" t="s">
        <v>185</v>
      </c>
      <c r="O4209" t="s">
        <v>186</v>
      </c>
      <c r="P4209" t="s">
        <v>187</v>
      </c>
      <c r="Q4209" t="s">
        <v>202</v>
      </c>
      <c r="R4209" t="s">
        <v>198</v>
      </c>
      <c r="S4209" t="s">
        <v>203</v>
      </c>
      <c r="T4209">
        <v>3</v>
      </c>
      <c r="U4209">
        <v>3</v>
      </c>
      <c r="V4209" t="s">
        <v>242</v>
      </c>
      <c r="W4209" t="s">
        <v>210</v>
      </c>
      <c r="X4209" t="s">
        <v>191</v>
      </c>
      <c r="Y4209" t="s">
        <v>193</v>
      </c>
      <c r="Z4209" t="s">
        <v>191</v>
      </c>
    </row>
    <row r="4210" spans="1:26" x14ac:dyDescent="0.2">
      <c r="A4210">
        <v>8389</v>
      </c>
      <c r="B4210">
        <v>8390</v>
      </c>
      <c r="C4210" s="23">
        <v>44211.448611111111</v>
      </c>
      <c r="D4210" s="23" t="str">
        <f t="shared" si="1355"/>
        <v>Friday</v>
      </c>
      <c r="E4210" s="24">
        <f t="shared" si="1356"/>
        <v>44211</v>
      </c>
      <c r="F4210" s="22">
        <f t="shared" si="1357"/>
        <v>2021</v>
      </c>
      <c r="G4210" s="25">
        <f t="shared" si="1354"/>
        <v>0.44861111111094942</v>
      </c>
      <c r="H4210" s="23">
        <v>44211.629166666666</v>
      </c>
      <c r="I4210" s="24">
        <f>INT(H4210)</f>
        <v>44211</v>
      </c>
      <c r="J4210" s="25">
        <f>MOD(H4210,1)</f>
        <v>0.62916666666569654</v>
      </c>
      <c r="K4210" s="23">
        <v>44212.081250000003</v>
      </c>
      <c r="L4210" s="24">
        <f>INT(K4210)</f>
        <v>44212</v>
      </c>
      <c r="M4210" s="25">
        <f>MOD(K4210,1)</f>
        <v>8.1250000002910383E-2</v>
      </c>
      <c r="N4210" t="s">
        <v>185</v>
      </c>
      <c r="O4210" t="s">
        <v>232</v>
      </c>
      <c r="P4210" t="s">
        <v>187</v>
      </c>
      <c r="Q4210" t="s">
        <v>188</v>
      </c>
      <c r="R4210" t="s">
        <v>198</v>
      </c>
      <c r="S4210" t="s">
        <v>190</v>
      </c>
      <c r="T4210">
        <v>1</v>
      </c>
      <c r="U4210">
        <v>1</v>
      </c>
      <c r="V4210" t="s">
        <v>191</v>
      </c>
      <c r="W4210" t="s">
        <v>196</v>
      </c>
      <c r="X4210" t="s">
        <v>191</v>
      </c>
      <c r="Y4210" t="s">
        <v>197</v>
      </c>
      <c r="Z4210" t="s">
        <v>191</v>
      </c>
    </row>
    <row r="4211" spans="1:26" x14ac:dyDescent="0.2">
      <c r="A4211">
        <v>8392</v>
      </c>
      <c r="B4211">
        <v>8393</v>
      </c>
      <c r="C4211" s="23">
        <v>44214.567361111112</v>
      </c>
      <c r="D4211" s="23" t="str">
        <f t="shared" si="1355"/>
        <v>Monday</v>
      </c>
      <c r="E4211" s="24">
        <f t="shared" si="1356"/>
        <v>44214</v>
      </c>
      <c r="F4211" s="22">
        <f t="shared" si="1357"/>
        <v>2021</v>
      </c>
      <c r="G4211" s="25">
        <f t="shared" si="1354"/>
        <v>0.56736111111240461</v>
      </c>
      <c r="H4211" t="s">
        <v>191</v>
      </c>
      <c r="K4211" s="23">
        <v>44214.617361111108</v>
      </c>
      <c r="L4211" s="23"/>
      <c r="M4211" s="23"/>
      <c r="N4211" t="s">
        <v>185</v>
      </c>
      <c r="O4211" t="s">
        <v>186</v>
      </c>
      <c r="P4211" t="s">
        <v>187</v>
      </c>
      <c r="Q4211" t="s">
        <v>202</v>
      </c>
      <c r="R4211" t="s">
        <v>221</v>
      </c>
      <c r="S4211" t="s">
        <v>203</v>
      </c>
      <c r="T4211">
        <v>4</v>
      </c>
      <c r="U4211">
        <v>4</v>
      </c>
      <c r="V4211" t="s">
        <v>191</v>
      </c>
      <c r="W4211" t="s">
        <v>214</v>
      </c>
      <c r="X4211" t="s">
        <v>191</v>
      </c>
      <c r="Y4211" t="s">
        <v>193</v>
      </c>
      <c r="Z4211" t="s">
        <v>212</v>
      </c>
    </row>
    <row r="4212" spans="1:26" x14ac:dyDescent="0.2">
      <c r="A4212">
        <v>8394</v>
      </c>
      <c r="B4212">
        <v>9581</v>
      </c>
      <c r="C4212" s="23">
        <v>44217.09375</v>
      </c>
      <c r="D4212" s="23" t="str">
        <f t="shared" si="1355"/>
        <v>Thursday</v>
      </c>
      <c r="E4212" s="24">
        <f t="shared" si="1356"/>
        <v>44217</v>
      </c>
      <c r="F4212" s="22">
        <f t="shared" si="1357"/>
        <v>2021</v>
      </c>
      <c r="G4212" s="25">
        <f t="shared" si="1354"/>
        <v>9.375E-2</v>
      </c>
      <c r="H4212" t="s">
        <v>191</v>
      </c>
      <c r="K4212" s="23">
        <v>44217.218055555553</v>
      </c>
      <c r="L4212" s="23"/>
      <c r="M4212" s="23"/>
      <c r="N4212" t="s">
        <v>185</v>
      </c>
      <c r="O4212" t="s">
        <v>186</v>
      </c>
      <c r="P4212" t="s">
        <v>187</v>
      </c>
      <c r="Q4212" t="s">
        <v>202</v>
      </c>
      <c r="R4212" t="s">
        <v>198</v>
      </c>
      <c r="S4212" t="s">
        <v>203</v>
      </c>
      <c r="T4212">
        <v>3</v>
      </c>
      <c r="U4212">
        <v>3</v>
      </c>
      <c r="V4212" t="s">
        <v>191</v>
      </c>
      <c r="W4212" t="s">
        <v>199</v>
      </c>
      <c r="X4212" t="s">
        <v>191</v>
      </c>
      <c r="Y4212" t="s">
        <v>193</v>
      </c>
      <c r="Z4212" t="s">
        <v>191</v>
      </c>
    </row>
    <row r="4213" spans="1:26" x14ac:dyDescent="0.2">
      <c r="A4213">
        <v>8396</v>
      </c>
      <c r="B4213">
        <v>27109</v>
      </c>
      <c r="C4213" s="23">
        <v>44255.50277777778</v>
      </c>
      <c r="D4213" s="23" t="str">
        <f t="shared" si="1355"/>
        <v>Sunday</v>
      </c>
      <c r="E4213" s="24">
        <f t="shared" si="1356"/>
        <v>44255</v>
      </c>
      <c r="F4213" s="22">
        <f t="shared" si="1357"/>
        <v>2021</v>
      </c>
      <c r="G4213" s="25">
        <f t="shared" si="1354"/>
        <v>0.50277777777955635</v>
      </c>
      <c r="H4213" t="s">
        <v>191</v>
      </c>
      <c r="K4213" t="s">
        <v>191</v>
      </c>
      <c r="N4213" t="s">
        <v>185</v>
      </c>
      <c r="O4213" t="s">
        <v>186</v>
      </c>
      <c r="P4213" t="s">
        <v>187</v>
      </c>
      <c r="Q4213" t="s">
        <v>202</v>
      </c>
      <c r="R4213" t="s">
        <v>198</v>
      </c>
      <c r="S4213" t="s">
        <v>203</v>
      </c>
      <c r="T4213">
        <v>4</v>
      </c>
      <c r="U4213">
        <v>4</v>
      </c>
      <c r="V4213" t="s">
        <v>191</v>
      </c>
      <c r="W4213" t="s">
        <v>216</v>
      </c>
      <c r="X4213" t="s">
        <v>191</v>
      </c>
      <c r="Y4213" t="s">
        <v>197</v>
      </c>
      <c r="Z4213" t="s">
        <v>191</v>
      </c>
    </row>
    <row r="4214" spans="1:26" x14ac:dyDescent="0.2">
      <c r="A4214">
        <v>8396</v>
      </c>
      <c r="B4214">
        <v>55278</v>
      </c>
      <c r="C4214" s="23">
        <v>44328.80972222222</v>
      </c>
      <c r="D4214" s="23" t="str">
        <f t="shared" si="1355"/>
        <v>Wednesday</v>
      </c>
      <c r="E4214" s="24">
        <f t="shared" si="1356"/>
        <v>44328</v>
      </c>
      <c r="F4214" s="22">
        <f t="shared" si="1357"/>
        <v>2021</v>
      </c>
      <c r="G4214" s="25">
        <f t="shared" si="1354"/>
        <v>0.80972222222044365</v>
      </c>
      <c r="H4214" t="s">
        <v>191</v>
      </c>
      <c r="K4214" s="23">
        <v>44328.97152777778</v>
      </c>
      <c r="L4214" s="23"/>
      <c r="M4214" s="23"/>
      <c r="N4214" t="s">
        <v>185</v>
      </c>
      <c r="O4214" t="s">
        <v>186</v>
      </c>
      <c r="P4214" t="s">
        <v>187</v>
      </c>
      <c r="Q4214" t="s">
        <v>202</v>
      </c>
      <c r="R4214" t="s">
        <v>198</v>
      </c>
      <c r="S4214" t="s">
        <v>203</v>
      </c>
      <c r="T4214">
        <v>3</v>
      </c>
      <c r="U4214">
        <v>3</v>
      </c>
      <c r="V4214" t="s">
        <v>191</v>
      </c>
      <c r="W4214" t="s">
        <v>240</v>
      </c>
      <c r="X4214" t="s">
        <v>191</v>
      </c>
      <c r="Y4214" t="s">
        <v>193</v>
      </c>
      <c r="Z4214" t="s">
        <v>191</v>
      </c>
    </row>
    <row r="4215" spans="1:26" x14ac:dyDescent="0.2">
      <c r="A4215">
        <v>8398</v>
      </c>
      <c r="B4215">
        <v>10215</v>
      </c>
      <c r="C4215" s="23">
        <v>44218.863888888889</v>
      </c>
      <c r="D4215" s="23" t="str">
        <f t="shared" si="1355"/>
        <v>Friday</v>
      </c>
      <c r="E4215" s="24">
        <f t="shared" si="1356"/>
        <v>44218</v>
      </c>
      <c r="F4215" s="22">
        <f t="shared" si="1357"/>
        <v>2021</v>
      </c>
      <c r="G4215" s="25">
        <f t="shared" si="1354"/>
        <v>0.86388888888905058</v>
      </c>
      <c r="H4215" t="s">
        <v>191</v>
      </c>
      <c r="K4215" s="23">
        <v>44218.863194444442</v>
      </c>
      <c r="L4215" s="23"/>
      <c r="M4215" s="23"/>
      <c r="N4215" t="s">
        <v>185</v>
      </c>
      <c r="O4215" t="s">
        <v>186</v>
      </c>
      <c r="P4215" t="s">
        <v>187</v>
      </c>
      <c r="Q4215" t="s">
        <v>202</v>
      </c>
      <c r="R4215" t="s">
        <v>189</v>
      </c>
      <c r="S4215" t="s">
        <v>203</v>
      </c>
      <c r="T4215">
        <v>3</v>
      </c>
      <c r="U4215">
        <v>3</v>
      </c>
      <c r="V4215" t="s">
        <v>191</v>
      </c>
      <c r="W4215" t="s">
        <v>196</v>
      </c>
      <c r="X4215" t="s">
        <v>191</v>
      </c>
      <c r="Y4215" t="s">
        <v>193</v>
      </c>
      <c r="Z4215" t="s">
        <v>191</v>
      </c>
    </row>
    <row r="4216" spans="1:26" x14ac:dyDescent="0.2">
      <c r="A4216">
        <v>8400</v>
      </c>
      <c r="B4216">
        <v>8401</v>
      </c>
      <c r="C4216" s="23">
        <v>44211.842361111114</v>
      </c>
      <c r="D4216" s="23" t="str">
        <f t="shared" si="1355"/>
        <v>Friday</v>
      </c>
      <c r="E4216" s="24">
        <f t="shared" si="1356"/>
        <v>44211</v>
      </c>
      <c r="F4216" s="22">
        <f t="shared" si="1357"/>
        <v>2021</v>
      </c>
      <c r="G4216" s="25">
        <f t="shared" si="1354"/>
        <v>0.84236111111385981</v>
      </c>
      <c r="H4216" s="23">
        <v>44212.081944444442</v>
      </c>
      <c r="I4216" s="24">
        <f>INT(H4216)</f>
        <v>44212</v>
      </c>
      <c r="J4216" s="25">
        <f>MOD(H4216,1)</f>
        <v>8.1944444442342501E-2</v>
      </c>
      <c r="K4216" s="23">
        <v>44212.126388888886</v>
      </c>
      <c r="L4216" s="24">
        <f>INT(K4216)</f>
        <v>44212</v>
      </c>
      <c r="M4216" s="25">
        <f>MOD(K4216,1)</f>
        <v>0.12638888888614019</v>
      </c>
      <c r="N4216" t="s">
        <v>185</v>
      </c>
      <c r="O4216" t="s">
        <v>186</v>
      </c>
      <c r="P4216" t="s">
        <v>187</v>
      </c>
      <c r="Q4216" t="s">
        <v>228</v>
      </c>
      <c r="R4216" t="s">
        <v>189</v>
      </c>
      <c r="S4216" t="s">
        <v>229</v>
      </c>
      <c r="T4216">
        <v>3</v>
      </c>
      <c r="U4216">
        <v>3</v>
      </c>
      <c r="V4216" t="s">
        <v>191</v>
      </c>
      <c r="W4216" t="s">
        <v>216</v>
      </c>
      <c r="X4216" t="s">
        <v>191</v>
      </c>
      <c r="Y4216" t="s">
        <v>207</v>
      </c>
      <c r="Z4216" t="s">
        <v>191</v>
      </c>
    </row>
    <row r="4217" spans="1:26" x14ac:dyDescent="0.2">
      <c r="A4217">
        <v>8402</v>
      </c>
      <c r="B4217">
        <v>8403</v>
      </c>
      <c r="C4217" s="23">
        <v>44214.5</v>
      </c>
      <c r="D4217" s="23" t="str">
        <f t="shared" si="1355"/>
        <v>Monday</v>
      </c>
      <c r="E4217" s="24">
        <f t="shared" si="1356"/>
        <v>44214</v>
      </c>
      <c r="F4217" s="22">
        <f t="shared" si="1357"/>
        <v>2021</v>
      </c>
      <c r="G4217" s="25">
        <f t="shared" si="1354"/>
        <v>0.5</v>
      </c>
      <c r="H4217" t="s">
        <v>191</v>
      </c>
      <c r="K4217" s="23">
        <v>44214.646527777775</v>
      </c>
      <c r="L4217" s="23"/>
      <c r="M4217" s="23"/>
      <c r="N4217" t="s">
        <v>185</v>
      </c>
      <c r="O4217" t="s">
        <v>186</v>
      </c>
      <c r="P4217" t="s">
        <v>187</v>
      </c>
      <c r="Q4217" t="s">
        <v>202</v>
      </c>
      <c r="R4217" t="s">
        <v>198</v>
      </c>
      <c r="S4217" t="s">
        <v>203</v>
      </c>
      <c r="T4217">
        <v>3</v>
      </c>
      <c r="U4217">
        <v>3</v>
      </c>
      <c r="V4217" t="s">
        <v>191</v>
      </c>
      <c r="W4217" t="s">
        <v>210</v>
      </c>
      <c r="X4217" t="s">
        <v>191</v>
      </c>
      <c r="Y4217" t="s">
        <v>193</v>
      </c>
      <c r="Z4217" t="s">
        <v>212</v>
      </c>
    </row>
    <row r="4218" spans="1:26" x14ac:dyDescent="0.2">
      <c r="A4218">
        <v>8402</v>
      </c>
      <c r="B4218">
        <v>8455</v>
      </c>
      <c r="C4218" s="23">
        <v>44214.768750000003</v>
      </c>
      <c r="D4218" s="23" t="str">
        <f t="shared" si="1355"/>
        <v>Monday</v>
      </c>
      <c r="E4218" s="24">
        <f t="shared" si="1356"/>
        <v>44214</v>
      </c>
      <c r="F4218" s="22">
        <f t="shared" si="1357"/>
        <v>2021</v>
      </c>
      <c r="G4218" s="25">
        <f t="shared" si="1354"/>
        <v>0.76875000000291038</v>
      </c>
      <c r="H4218" t="s">
        <v>191</v>
      </c>
      <c r="K4218" s="23">
        <v>44214.875</v>
      </c>
      <c r="L4218" s="23"/>
      <c r="M4218" s="23"/>
      <c r="N4218" t="s">
        <v>185</v>
      </c>
      <c r="O4218" t="s">
        <v>186</v>
      </c>
      <c r="P4218" t="s">
        <v>187</v>
      </c>
      <c r="Q4218" t="s">
        <v>202</v>
      </c>
      <c r="R4218" t="s">
        <v>198</v>
      </c>
      <c r="S4218" t="s">
        <v>203</v>
      </c>
      <c r="T4218">
        <v>3</v>
      </c>
      <c r="U4218">
        <v>3</v>
      </c>
      <c r="V4218" t="s">
        <v>191</v>
      </c>
      <c r="W4218" t="s">
        <v>256</v>
      </c>
      <c r="X4218" t="s">
        <v>191</v>
      </c>
      <c r="Y4218" t="s">
        <v>193</v>
      </c>
      <c r="Z4218" t="s">
        <v>191</v>
      </c>
    </row>
    <row r="4219" spans="1:26" x14ac:dyDescent="0.2">
      <c r="A4219">
        <v>8410</v>
      </c>
      <c r="B4219">
        <v>8411</v>
      </c>
      <c r="C4219" s="23">
        <v>44214.511805555558</v>
      </c>
      <c r="D4219" s="23" t="str">
        <f t="shared" si="1355"/>
        <v>Monday</v>
      </c>
      <c r="E4219" s="24">
        <f t="shared" si="1356"/>
        <v>44214</v>
      </c>
      <c r="F4219" s="22">
        <f t="shared" si="1357"/>
        <v>2021</v>
      </c>
      <c r="G4219" s="25">
        <f t="shared" si="1354"/>
        <v>0.5118055555576575</v>
      </c>
      <c r="H4219" t="s">
        <v>191</v>
      </c>
      <c r="K4219" s="23">
        <v>44214.69027777778</v>
      </c>
      <c r="L4219" s="23"/>
      <c r="M4219" s="23"/>
      <c r="N4219" t="s">
        <v>185</v>
      </c>
      <c r="O4219" t="s">
        <v>186</v>
      </c>
      <c r="P4219" t="s">
        <v>187</v>
      </c>
      <c r="Q4219" t="s">
        <v>202</v>
      </c>
      <c r="R4219" t="s">
        <v>198</v>
      </c>
      <c r="S4219" t="s">
        <v>203</v>
      </c>
      <c r="T4219">
        <v>4</v>
      </c>
      <c r="U4219">
        <v>4</v>
      </c>
      <c r="V4219" t="s">
        <v>191</v>
      </c>
      <c r="W4219" t="s">
        <v>214</v>
      </c>
      <c r="X4219" t="s">
        <v>191</v>
      </c>
      <c r="Y4219" t="s">
        <v>193</v>
      </c>
      <c r="Z4219" t="s">
        <v>212</v>
      </c>
    </row>
    <row r="4220" spans="1:26" x14ac:dyDescent="0.2">
      <c r="A4220">
        <v>8413</v>
      </c>
      <c r="B4220">
        <v>8414</v>
      </c>
      <c r="C4220" s="23">
        <v>44213.495138888888</v>
      </c>
      <c r="D4220" s="23" t="str">
        <f t="shared" si="1355"/>
        <v>Sunday</v>
      </c>
      <c r="E4220" s="24">
        <f t="shared" si="1356"/>
        <v>44213</v>
      </c>
      <c r="F4220" s="22">
        <f t="shared" si="1357"/>
        <v>2021</v>
      </c>
      <c r="G4220" s="25">
        <f t="shared" si="1354"/>
        <v>0.49513888888759539</v>
      </c>
      <c r="H4220" s="23">
        <v>44213.754861111112</v>
      </c>
      <c r="I4220" s="24">
        <f t="shared" ref="I4220:I4227" si="1358">INT(H4220)</f>
        <v>44213</v>
      </c>
      <c r="J4220" s="25">
        <f t="shared" ref="J4220:J4227" si="1359">MOD(H4220,1)</f>
        <v>0.75486111111240461</v>
      </c>
      <c r="K4220" s="23">
        <v>44213.804861111108</v>
      </c>
      <c r="L4220" s="24">
        <f t="shared" ref="L4220:L4224" si="1360">INT(K4220)</f>
        <v>44213</v>
      </c>
      <c r="M4220" s="25">
        <f t="shared" ref="M4220:M4224" si="1361">MOD(K4220,1)</f>
        <v>0.80486111110803904</v>
      </c>
      <c r="N4220" t="s">
        <v>185</v>
      </c>
      <c r="O4220" t="s">
        <v>217</v>
      </c>
      <c r="P4220" t="s">
        <v>187</v>
      </c>
      <c r="Q4220" t="s">
        <v>188</v>
      </c>
      <c r="R4220" t="s">
        <v>189</v>
      </c>
      <c r="S4220" t="s">
        <v>190</v>
      </c>
      <c r="T4220">
        <v>3</v>
      </c>
      <c r="U4220">
        <v>3</v>
      </c>
      <c r="V4220" t="s">
        <v>191</v>
      </c>
      <c r="W4220" t="s">
        <v>214</v>
      </c>
      <c r="X4220" t="s">
        <v>191</v>
      </c>
      <c r="Y4220" t="s">
        <v>197</v>
      </c>
      <c r="Z4220" t="s">
        <v>191</v>
      </c>
    </row>
    <row r="4221" spans="1:26" x14ac:dyDescent="0.2">
      <c r="A4221">
        <v>8415</v>
      </c>
      <c r="B4221">
        <v>35734</v>
      </c>
      <c r="C4221" s="23">
        <v>44275.759722222225</v>
      </c>
      <c r="D4221" s="23" t="str">
        <f t="shared" si="1355"/>
        <v>Saturday</v>
      </c>
      <c r="E4221" s="24">
        <f t="shared" si="1356"/>
        <v>44275</v>
      </c>
      <c r="F4221" s="22">
        <f t="shared" si="1357"/>
        <v>2021</v>
      </c>
      <c r="G4221" s="25">
        <f t="shared" si="1354"/>
        <v>0.75972222222480923</v>
      </c>
      <c r="H4221" s="23">
        <v>44275.882638888892</v>
      </c>
      <c r="I4221" s="24">
        <f t="shared" si="1358"/>
        <v>44275</v>
      </c>
      <c r="J4221" s="25">
        <f t="shared" si="1359"/>
        <v>0.88263888889196096</v>
      </c>
      <c r="K4221" s="23">
        <v>44275.961805555555</v>
      </c>
      <c r="L4221" s="24">
        <f t="shared" si="1360"/>
        <v>44275</v>
      </c>
      <c r="M4221" s="25">
        <f t="shared" si="1361"/>
        <v>0.96180555555474712</v>
      </c>
      <c r="N4221" t="s">
        <v>185</v>
      </c>
      <c r="O4221" t="s">
        <v>186</v>
      </c>
      <c r="P4221" t="s">
        <v>187</v>
      </c>
      <c r="Q4221" t="s">
        <v>188</v>
      </c>
      <c r="R4221" t="s">
        <v>198</v>
      </c>
      <c r="S4221" t="s">
        <v>190</v>
      </c>
      <c r="T4221">
        <v>4</v>
      </c>
      <c r="U4221">
        <v>4</v>
      </c>
      <c r="V4221" t="s">
        <v>654</v>
      </c>
      <c r="W4221" t="s">
        <v>246</v>
      </c>
      <c r="X4221" t="s">
        <v>191</v>
      </c>
      <c r="Y4221" t="s">
        <v>193</v>
      </c>
      <c r="Z4221" t="s">
        <v>200</v>
      </c>
    </row>
    <row r="4222" spans="1:26" x14ac:dyDescent="0.2">
      <c r="A4222">
        <v>8419</v>
      </c>
      <c r="B4222">
        <v>8420</v>
      </c>
      <c r="C4222" s="23">
        <v>44210.636805555558</v>
      </c>
      <c r="D4222" s="23" t="str">
        <f t="shared" si="1355"/>
        <v>Thursday</v>
      </c>
      <c r="E4222" s="24">
        <f t="shared" si="1356"/>
        <v>44210</v>
      </c>
      <c r="F4222" s="22">
        <f t="shared" si="1357"/>
        <v>2021</v>
      </c>
      <c r="G4222" s="25">
        <f t="shared" si="1354"/>
        <v>0.6368055555576575</v>
      </c>
      <c r="H4222" s="23">
        <v>44210.775694444441</v>
      </c>
      <c r="I4222" s="24">
        <f t="shared" si="1358"/>
        <v>44210</v>
      </c>
      <c r="J4222" s="25">
        <f t="shared" si="1359"/>
        <v>0.77569444444088731</v>
      </c>
      <c r="K4222" s="23">
        <v>44210.84097222222</v>
      </c>
      <c r="L4222" s="24">
        <f t="shared" si="1360"/>
        <v>44210</v>
      </c>
      <c r="M4222" s="25">
        <f t="shared" si="1361"/>
        <v>0.84097222222044365</v>
      </c>
      <c r="N4222" t="s">
        <v>185</v>
      </c>
      <c r="O4222" t="s">
        <v>206</v>
      </c>
      <c r="P4222" t="s">
        <v>187</v>
      </c>
      <c r="Q4222" t="s">
        <v>188</v>
      </c>
      <c r="R4222" t="s">
        <v>198</v>
      </c>
      <c r="S4222" t="s">
        <v>190</v>
      </c>
      <c r="T4222">
        <v>2</v>
      </c>
      <c r="U4222">
        <v>2</v>
      </c>
      <c r="V4222" t="s">
        <v>191</v>
      </c>
      <c r="W4222" t="s">
        <v>196</v>
      </c>
      <c r="X4222" t="s">
        <v>191</v>
      </c>
      <c r="Y4222" t="s">
        <v>197</v>
      </c>
      <c r="Z4222" t="s">
        <v>200</v>
      </c>
    </row>
    <row r="4223" spans="1:26" x14ac:dyDescent="0.2">
      <c r="A4223">
        <v>8428</v>
      </c>
      <c r="B4223">
        <v>8429</v>
      </c>
      <c r="C4223" s="23">
        <v>44211.486805555556</v>
      </c>
      <c r="D4223" s="23" t="str">
        <f t="shared" si="1355"/>
        <v>Friday</v>
      </c>
      <c r="E4223" s="24">
        <f t="shared" si="1356"/>
        <v>44211</v>
      </c>
      <c r="F4223" s="22">
        <f t="shared" si="1357"/>
        <v>2021</v>
      </c>
      <c r="G4223" s="25">
        <f t="shared" si="1354"/>
        <v>0.48680555555620231</v>
      </c>
      <c r="H4223" s="23">
        <v>44211.734722222223</v>
      </c>
      <c r="I4223" s="24">
        <f t="shared" si="1358"/>
        <v>44211</v>
      </c>
      <c r="J4223" s="25">
        <f t="shared" si="1359"/>
        <v>0.73472222222335404</v>
      </c>
      <c r="K4223" s="23">
        <v>44211.880555555559</v>
      </c>
      <c r="L4223" s="24">
        <f t="shared" si="1360"/>
        <v>44211</v>
      </c>
      <c r="M4223" s="25">
        <f t="shared" si="1361"/>
        <v>0.88055555555911269</v>
      </c>
      <c r="N4223" t="s">
        <v>185</v>
      </c>
      <c r="O4223" t="s">
        <v>186</v>
      </c>
      <c r="P4223" t="s">
        <v>187</v>
      </c>
      <c r="Q4223" t="s">
        <v>188</v>
      </c>
      <c r="R4223" t="s">
        <v>198</v>
      </c>
      <c r="S4223" t="s">
        <v>190</v>
      </c>
      <c r="T4223">
        <v>3</v>
      </c>
      <c r="U4223">
        <v>3</v>
      </c>
      <c r="V4223" t="s">
        <v>191</v>
      </c>
      <c r="W4223" t="s">
        <v>196</v>
      </c>
      <c r="X4223" t="s">
        <v>191</v>
      </c>
      <c r="Y4223" t="s">
        <v>207</v>
      </c>
      <c r="Z4223" t="s">
        <v>191</v>
      </c>
    </row>
    <row r="4224" spans="1:26" x14ac:dyDescent="0.2">
      <c r="A4224">
        <v>8430</v>
      </c>
      <c r="B4224">
        <v>8431</v>
      </c>
      <c r="C4224" s="23">
        <v>44212.01458333333</v>
      </c>
      <c r="D4224" s="23" t="str">
        <f t="shared" si="1355"/>
        <v>Saturday</v>
      </c>
      <c r="E4224" s="24">
        <f t="shared" si="1356"/>
        <v>44212</v>
      </c>
      <c r="F4224" s="22">
        <f t="shared" si="1357"/>
        <v>2021</v>
      </c>
      <c r="G4224" s="25">
        <f t="shared" si="1354"/>
        <v>1.4583333329937886E-2</v>
      </c>
      <c r="H4224" s="23">
        <v>44212.115277777775</v>
      </c>
      <c r="I4224" s="24">
        <f t="shared" si="1358"/>
        <v>44212</v>
      </c>
      <c r="J4224" s="25">
        <f t="shared" si="1359"/>
        <v>0.11527777777519077</v>
      </c>
      <c r="K4224" s="23">
        <v>44212.431250000001</v>
      </c>
      <c r="L4224" s="24">
        <f t="shared" si="1360"/>
        <v>44212</v>
      </c>
      <c r="M4224" s="25">
        <f t="shared" si="1361"/>
        <v>0.43125000000145519</v>
      </c>
      <c r="N4224" t="s">
        <v>185</v>
      </c>
      <c r="O4224" t="s">
        <v>186</v>
      </c>
      <c r="P4224" t="s">
        <v>187</v>
      </c>
      <c r="Q4224" t="s">
        <v>188</v>
      </c>
      <c r="R4224" t="s">
        <v>198</v>
      </c>
      <c r="S4224" t="s">
        <v>190</v>
      </c>
      <c r="T4224">
        <v>2</v>
      </c>
      <c r="U4224">
        <v>2</v>
      </c>
      <c r="V4224" t="s">
        <v>191</v>
      </c>
      <c r="W4224" t="s">
        <v>196</v>
      </c>
      <c r="X4224" t="s">
        <v>191</v>
      </c>
      <c r="Y4224" t="s">
        <v>197</v>
      </c>
      <c r="Z4224" t="s">
        <v>191</v>
      </c>
    </row>
    <row r="4225" spans="1:26" x14ac:dyDescent="0.2">
      <c r="A4225">
        <v>8430</v>
      </c>
      <c r="B4225">
        <v>17353</v>
      </c>
      <c r="C4225" s="23">
        <v>44229.311111111114</v>
      </c>
      <c r="D4225" s="23" t="str">
        <f t="shared" si="1355"/>
        <v>Tuesday</v>
      </c>
      <c r="E4225" s="24">
        <f t="shared" si="1356"/>
        <v>44229</v>
      </c>
      <c r="F4225" s="22">
        <f t="shared" si="1357"/>
        <v>2021</v>
      </c>
      <c r="G4225" s="25">
        <f t="shared" si="1354"/>
        <v>0.31111111111385981</v>
      </c>
      <c r="H4225" s="23">
        <v>44229.39166666667</v>
      </c>
      <c r="I4225" s="24">
        <f t="shared" si="1358"/>
        <v>44229</v>
      </c>
      <c r="J4225" s="25">
        <f t="shared" si="1359"/>
        <v>0.39166666667006211</v>
      </c>
      <c r="K4225" t="s">
        <v>191</v>
      </c>
      <c r="N4225" t="s">
        <v>185</v>
      </c>
      <c r="O4225" t="s">
        <v>186</v>
      </c>
      <c r="P4225" t="s">
        <v>187</v>
      </c>
      <c r="Q4225" t="s">
        <v>188</v>
      </c>
      <c r="R4225" t="s">
        <v>198</v>
      </c>
      <c r="S4225" t="s">
        <v>190</v>
      </c>
      <c r="T4225">
        <v>2</v>
      </c>
      <c r="U4225">
        <v>2</v>
      </c>
      <c r="V4225" t="s">
        <v>191</v>
      </c>
      <c r="W4225" t="s">
        <v>196</v>
      </c>
      <c r="X4225" t="s">
        <v>191</v>
      </c>
      <c r="Y4225" t="s">
        <v>197</v>
      </c>
      <c r="Z4225" t="s">
        <v>191</v>
      </c>
    </row>
    <row r="4226" spans="1:26" x14ac:dyDescent="0.2">
      <c r="A4226">
        <v>8432</v>
      </c>
      <c r="B4226">
        <v>8433</v>
      </c>
      <c r="C4226" s="23">
        <v>44212.404166666667</v>
      </c>
      <c r="D4226" s="23" t="str">
        <f t="shared" si="1355"/>
        <v>Saturday</v>
      </c>
      <c r="E4226" s="24">
        <f t="shared" si="1356"/>
        <v>44212</v>
      </c>
      <c r="F4226" s="22">
        <f t="shared" si="1357"/>
        <v>2021</v>
      </c>
      <c r="G4226" s="25">
        <f t="shared" ref="G4226:G4289" si="1362">MOD(C4226,1)</f>
        <v>0.40416666666715173</v>
      </c>
      <c r="H4226" s="23">
        <v>44212.872916666667</v>
      </c>
      <c r="I4226" s="24">
        <f t="shared" si="1358"/>
        <v>44212</v>
      </c>
      <c r="J4226" s="25">
        <f t="shared" si="1359"/>
        <v>0.87291666666715173</v>
      </c>
      <c r="K4226" s="23">
        <v>44213.073611111111</v>
      </c>
      <c r="L4226" s="24">
        <f t="shared" ref="L4226:L4227" si="1363">INT(K4226)</f>
        <v>44213</v>
      </c>
      <c r="M4226" s="25">
        <f t="shared" ref="M4226:M4227" si="1364">MOD(K4226,1)</f>
        <v>7.3611111110949423E-2</v>
      </c>
      <c r="N4226" t="s">
        <v>185</v>
      </c>
      <c r="O4226" t="s">
        <v>186</v>
      </c>
      <c r="P4226" t="s">
        <v>187</v>
      </c>
      <c r="Q4226" t="s">
        <v>188</v>
      </c>
      <c r="R4226" t="s">
        <v>198</v>
      </c>
      <c r="S4226" t="s">
        <v>190</v>
      </c>
      <c r="T4226">
        <v>2</v>
      </c>
      <c r="U4226">
        <v>2</v>
      </c>
      <c r="V4226" t="s">
        <v>191</v>
      </c>
      <c r="W4226" t="s">
        <v>210</v>
      </c>
      <c r="X4226" t="s">
        <v>191</v>
      </c>
      <c r="Y4226" t="s">
        <v>193</v>
      </c>
      <c r="Z4226" t="s">
        <v>191</v>
      </c>
    </row>
    <row r="4227" spans="1:26" x14ac:dyDescent="0.2">
      <c r="A4227">
        <v>8434</v>
      </c>
      <c r="B4227">
        <v>8435</v>
      </c>
      <c r="C4227" s="23">
        <v>44202.31527777778</v>
      </c>
      <c r="D4227" s="23" t="str">
        <f t="shared" ref="D4227:D4290" si="1365">TEXT(E4227,"DDDD")</f>
        <v>Wednesday</v>
      </c>
      <c r="E4227" s="24">
        <f t="shared" ref="E4227:E4290" si="1366">INT(C4227)</f>
        <v>44202</v>
      </c>
      <c r="F4227" s="22">
        <f t="shared" ref="F4227:F4290" si="1367">YEAR(E4227)</f>
        <v>2021</v>
      </c>
      <c r="G4227" s="25">
        <f t="shared" si="1362"/>
        <v>0.31527777777955635</v>
      </c>
      <c r="H4227" s="23">
        <v>44202.619444444441</v>
      </c>
      <c r="I4227" s="24">
        <f t="shared" si="1358"/>
        <v>44202</v>
      </c>
      <c r="J4227" s="25">
        <f t="shared" si="1359"/>
        <v>0.61944444444088731</v>
      </c>
      <c r="K4227" s="23">
        <v>44202.634027777778</v>
      </c>
      <c r="L4227" s="24">
        <f t="shared" si="1363"/>
        <v>44202</v>
      </c>
      <c r="M4227" s="25">
        <f t="shared" si="1364"/>
        <v>0.63402777777810115</v>
      </c>
      <c r="N4227" t="s">
        <v>185</v>
      </c>
      <c r="O4227" t="s">
        <v>217</v>
      </c>
      <c r="P4227" t="s">
        <v>187</v>
      </c>
      <c r="Q4227" t="s">
        <v>188</v>
      </c>
      <c r="R4227" t="s">
        <v>198</v>
      </c>
      <c r="S4227" t="s">
        <v>190</v>
      </c>
      <c r="T4227">
        <v>3</v>
      </c>
      <c r="U4227">
        <v>3</v>
      </c>
      <c r="V4227" t="s">
        <v>191</v>
      </c>
      <c r="W4227" t="s">
        <v>196</v>
      </c>
      <c r="X4227" t="s">
        <v>191</v>
      </c>
      <c r="Y4227" t="s">
        <v>193</v>
      </c>
      <c r="Z4227" t="s">
        <v>191</v>
      </c>
    </row>
    <row r="4228" spans="1:26" x14ac:dyDescent="0.2">
      <c r="A4228">
        <v>8434</v>
      </c>
      <c r="B4228">
        <v>35176</v>
      </c>
      <c r="C4228" s="23">
        <v>44278.806250000001</v>
      </c>
      <c r="D4228" s="23" t="str">
        <f t="shared" si="1365"/>
        <v>Tuesday</v>
      </c>
      <c r="E4228" s="24">
        <f t="shared" si="1366"/>
        <v>44278</v>
      </c>
      <c r="F4228" s="22">
        <f t="shared" si="1367"/>
        <v>2021</v>
      </c>
      <c r="G4228" s="25">
        <f t="shared" si="1362"/>
        <v>0.80625000000145519</v>
      </c>
      <c r="H4228" t="s">
        <v>191</v>
      </c>
      <c r="K4228" s="23">
        <v>44278.806944444441</v>
      </c>
      <c r="L4228" s="23"/>
      <c r="M4228" s="23"/>
      <c r="N4228" t="s">
        <v>185</v>
      </c>
      <c r="O4228" t="s">
        <v>186</v>
      </c>
      <c r="P4228" t="s">
        <v>187</v>
      </c>
      <c r="Q4228" t="s">
        <v>202</v>
      </c>
      <c r="R4228" t="s">
        <v>198</v>
      </c>
      <c r="S4228" t="s">
        <v>203</v>
      </c>
      <c r="T4228">
        <v>2</v>
      </c>
      <c r="U4228">
        <v>2</v>
      </c>
      <c r="V4228" t="s">
        <v>191</v>
      </c>
      <c r="W4228" t="s">
        <v>210</v>
      </c>
      <c r="X4228" t="s">
        <v>191</v>
      </c>
      <c r="Y4228" t="s">
        <v>193</v>
      </c>
      <c r="Z4228" t="s">
        <v>212</v>
      </c>
    </row>
    <row r="4229" spans="1:26" x14ac:dyDescent="0.2">
      <c r="A4229">
        <v>8434</v>
      </c>
      <c r="B4229">
        <v>44397</v>
      </c>
      <c r="C4229" s="23">
        <v>44301.53125</v>
      </c>
      <c r="D4229" s="23" t="str">
        <f t="shared" si="1365"/>
        <v>Thursday</v>
      </c>
      <c r="E4229" s="24">
        <f t="shared" si="1366"/>
        <v>44301</v>
      </c>
      <c r="F4229" s="22">
        <f t="shared" si="1367"/>
        <v>2021</v>
      </c>
      <c r="G4229" s="25">
        <f t="shared" si="1362"/>
        <v>0.53125</v>
      </c>
      <c r="H4229" t="s">
        <v>191</v>
      </c>
      <c r="K4229" s="23">
        <v>44301.882638888892</v>
      </c>
      <c r="L4229" s="23"/>
      <c r="M4229" s="23"/>
      <c r="N4229" t="s">
        <v>185</v>
      </c>
      <c r="O4229" t="s">
        <v>186</v>
      </c>
      <c r="P4229" t="s">
        <v>187</v>
      </c>
      <c r="Q4229" t="s">
        <v>202</v>
      </c>
      <c r="R4229" t="s">
        <v>198</v>
      </c>
      <c r="S4229" t="s">
        <v>203</v>
      </c>
      <c r="T4229">
        <v>3</v>
      </c>
      <c r="U4229">
        <v>3</v>
      </c>
      <c r="V4229" t="s">
        <v>191</v>
      </c>
      <c r="W4229" t="s">
        <v>196</v>
      </c>
      <c r="X4229" t="s">
        <v>191</v>
      </c>
      <c r="Y4229" t="s">
        <v>193</v>
      </c>
      <c r="Z4229" t="s">
        <v>191</v>
      </c>
    </row>
    <row r="4230" spans="1:26" x14ac:dyDescent="0.2">
      <c r="A4230">
        <v>8436</v>
      </c>
      <c r="B4230">
        <v>8437</v>
      </c>
      <c r="C4230" s="23">
        <v>44214.443749999999</v>
      </c>
      <c r="D4230" s="23" t="str">
        <f t="shared" si="1365"/>
        <v>Monday</v>
      </c>
      <c r="E4230" s="24">
        <f t="shared" si="1366"/>
        <v>44214</v>
      </c>
      <c r="F4230" s="22">
        <f t="shared" si="1367"/>
        <v>2021</v>
      </c>
      <c r="G4230" s="25">
        <f t="shared" si="1362"/>
        <v>0.44374999999854481</v>
      </c>
      <c r="H4230" t="s">
        <v>191</v>
      </c>
      <c r="K4230" s="23">
        <v>44214.525000000001</v>
      </c>
      <c r="L4230" s="23"/>
      <c r="M4230" s="23"/>
      <c r="N4230" t="s">
        <v>185</v>
      </c>
      <c r="O4230" t="s">
        <v>186</v>
      </c>
      <c r="P4230" t="s">
        <v>187</v>
      </c>
      <c r="Q4230" t="s">
        <v>202</v>
      </c>
      <c r="R4230" t="s">
        <v>221</v>
      </c>
      <c r="S4230" t="s">
        <v>203</v>
      </c>
      <c r="T4230">
        <v>4</v>
      </c>
      <c r="U4230">
        <v>4</v>
      </c>
      <c r="V4230" t="s">
        <v>191</v>
      </c>
      <c r="W4230" t="s">
        <v>240</v>
      </c>
      <c r="X4230" t="s">
        <v>191</v>
      </c>
      <c r="Y4230" t="s">
        <v>193</v>
      </c>
      <c r="Z4230" t="s">
        <v>212</v>
      </c>
    </row>
    <row r="4231" spans="1:26" x14ac:dyDescent="0.2">
      <c r="A4231">
        <v>8442</v>
      </c>
      <c r="B4231">
        <v>8443</v>
      </c>
      <c r="C4231" s="23">
        <v>44212.982638888891</v>
      </c>
      <c r="D4231" s="23" t="str">
        <f t="shared" si="1365"/>
        <v>Saturday</v>
      </c>
      <c r="E4231" s="24">
        <f t="shared" si="1366"/>
        <v>44212</v>
      </c>
      <c r="F4231" s="22">
        <f t="shared" si="1367"/>
        <v>2021</v>
      </c>
      <c r="G4231" s="25">
        <f t="shared" si="1362"/>
        <v>0.98263888889050577</v>
      </c>
      <c r="H4231" s="23">
        <v>44213.056250000001</v>
      </c>
      <c r="I4231" s="24">
        <f>INT(H4231)</f>
        <v>44213</v>
      </c>
      <c r="J4231" s="25">
        <f>MOD(H4231,1)</f>
        <v>5.6250000001455192E-2</v>
      </c>
      <c r="K4231" s="23">
        <v>44213.076388888891</v>
      </c>
      <c r="L4231" s="24">
        <f>INT(K4231)</f>
        <v>44213</v>
      </c>
      <c r="M4231" s="25">
        <f>MOD(K4231,1)</f>
        <v>7.6388888890505768E-2</v>
      </c>
      <c r="N4231" t="s">
        <v>185</v>
      </c>
      <c r="O4231" t="s">
        <v>186</v>
      </c>
      <c r="P4231" t="s">
        <v>187</v>
      </c>
      <c r="Q4231" t="s">
        <v>188</v>
      </c>
      <c r="R4231" t="s">
        <v>191</v>
      </c>
      <c r="S4231" t="s">
        <v>190</v>
      </c>
      <c r="T4231">
        <v>3</v>
      </c>
      <c r="U4231">
        <v>3</v>
      </c>
      <c r="V4231" t="s">
        <v>191</v>
      </c>
      <c r="W4231" t="s">
        <v>196</v>
      </c>
      <c r="X4231" t="s">
        <v>191</v>
      </c>
      <c r="Y4231" t="s">
        <v>193</v>
      </c>
      <c r="Z4231" t="s">
        <v>200</v>
      </c>
    </row>
    <row r="4232" spans="1:26" x14ac:dyDescent="0.2">
      <c r="A4232">
        <v>8449</v>
      </c>
      <c r="B4232">
        <v>8450</v>
      </c>
      <c r="C4232" s="23">
        <v>44214.245138888888</v>
      </c>
      <c r="D4232" s="23" t="str">
        <f t="shared" si="1365"/>
        <v>Monday</v>
      </c>
      <c r="E4232" s="24">
        <f t="shared" si="1366"/>
        <v>44214</v>
      </c>
      <c r="F4232" s="22">
        <f t="shared" si="1367"/>
        <v>2021</v>
      </c>
      <c r="G4232" s="25">
        <f t="shared" si="1362"/>
        <v>0.24513888888759539</v>
      </c>
      <c r="H4232" t="s">
        <v>191</v>
      </c>
      <c r="K4232" s="23">
        <v>44214.394444444442</v>
      </c>
      <c r="L4232" s="23"/>
      <c r="M4232" s="23"/>
      <c r="N4232" t="s">
        <v>185</v>
      </c>
      <c r="O4232" t="s">
        <v>186</v>
      </c>
      <c r="P4232" t="s">
        <v>187</v>
      </c>
      <c r="Q4232" t="s">
        <v>202</v>
      </c>
      <c r="R4232" t="s">
        <v>198</v>
      </c>
      <c r="S4232" t="s">
        <v>203</v>
      </c>
      <c r="T4232">
        <v>3</v>
      </c>
      <c r="U4232">
        <v>3</v>
      </c>
      <c r="V4232" t="s">
        <v>655</v>
      </c>
      <c r="W4232" t="s">
        <v>210</v>
      </c>
      <c r="X4232" t="s">
        <v>191</v>
      </c>
      <c r="Y4232" t="s">
        <v>193</v>
      </c>
      <c r="Z4232" t="s">
        <v>212</v>
      </c>
    </row>
    <row r="4233" spans="1:26" x14ac:dyDescent="0.2">
      <c r="A4233">
        <v>8451</v>
      </c>
      <c r="B4233">
        <v>8452</v>
      </c>
      <c r="C4233" s="23">
        <v>44214.647916666669</v>
      </c>
      <c r="D4233" s="23" t="str">
        <f t="shared" si="1365"/>
        <v>Monday</v>
      </c>
      <c r="E4233" s="24">
        <f t="shared" si="1366"/>
        <v>44214</v>
      </c>
      <c r="F4233" s="22">
        <f t="shared" si="1367"/>
        <v>2021</v>
      </c>
      <c r="G4233" s="25">
        <f t="shared" si="1362"/>
        <v>0.64791666666860692</v>
      </c>
      <c r="H4233" t="s">
        <v>191</v>
      </c>
      <c r="K4233" s="23">
        <v>44214.794444444444</v>
      </c>
      <c r="L4233" s="23"/>
      <c r="M4233" s="23"/>
      <c r="N4233" t="s">
        <v>185</v>
      </c>
      <c r="O4233" t="s">
        <v>186</v>
      </c>
      <c r="P4233" t="s">
        <v>187</v>
      </c>
      <c r="Q4233" t="s">
        <v>202</v>
      </c>
      <c r="R4233" t="s">
        <v>198</v>
      </c>
      <c r="S4233" t="s">
        <v>203</v>
      </c>
      <c r="T4233">
        <v>3</v>
      </c>
      <c r="U4233">
        <v>3</v>
      </c>
      <c r="V4233" t="s">
        <v>191</v>
      </c>
      <c r="W4233" t="s">
        <v>214</v>
      </c>
      <c r="X4233" t="s">
        <v>191</v>
      </c>
      <c r="Y4233" t="s">
        <v>193</v>
      </c>
      <c r="Z4233" t="s">
        <v>191</v>
      </c>
    </row>
    <row r="4234" spans="1:26" x14ac:dyDescent="0.2">
      <c r="A4234">
        <v>8458</v>
      </c>
      <c r="B4234">
        <v>8459</v>
      </c>
      <c r="C4234" s="23">
        <v>44214.740277777775</v>
      </c>
      <c r="D4234" s="23" t="str">
        <f t="shared" si="1365"/>
        <v>Monday</v>
      </c>
      <c r="E4234" s="24">
        <f t="shared" si="1366"/>
        <v>44214</v>
      </c>
      <c r="F4234" s="22">
        <f t="shared" si="1367"/>
        <v>2021</v>
      </c>
      <c r="G4234" s="25">
        <f t="shared" si="1362"/>
        <v>0.74027777777519077</v>
      </c>
      <c r="H4234" t="s">
        <v>191</v>
      </c>
      <c r="K4234" s="23">
        <v>44214.861805555556</v>
      </c>
      <c r="L4234" s="23"/>
      <c r="M4234" s="23"/>
      <c r="N4234" t="s">
        <v>185</v>
      </c>
      <c r="O4234" t="s">
        <v>186</v>
      </c>
      <c r="P4234" t="s">
        <v>187</v>
      </c>
      <c r="Q4234" t="s">
        <v>202</v>
      </c>
      <c r="R4234" t="s">
        <v>198</v>
      </c>
      <c r="S4234" t="s">
        <v>203</v>
      </c>
      <c r="T4234">
        <v>4</v>
      </c>
      <c r="U4234">
        <v>4</v>
      </c>
      <c r="V4234" t="s">
        <v>656</v>
      </c>
      <c r="W4234" t="s">
        <v>240</v>
      </c>
      <c r="X4234" t="s">
        <v>191</v>
      </c>
      <c r="Y4234" t="s">
        <v>193</v>
      </c>
      <c r="Z4234" t="s">
        <v>212</v>
      </c>
    </row>
    <row r="4235" spans="1:26" x14ac:dyDescent="0.2">
      <c r="A4235">
        <v>8462</v>
      </c>
      <c r="B4235">
        <v>8463</v>
      </c>
      <c r="C4235" s="23">
        <v>44214.685416666667</v>
      </c>
      <c r="D4235" s="23" t="str">
        <f t="shared" si="1365"/>
        <v>Monday</v>
      </c>
      <c r="E4235" s="24">
        <f t="shared" si="1366"/>
        <v>44214</v>
      </c>
      <c r="F4235" s="22">
        <f t="shared" si="1367"/>
        <v>2021</v>
      </c>
      <c r="G4235" s="25">
        <f t="shared" si="1362"/>
        <v>0.68541666666715173</v>
      </c>
      <c r="H4235" t="s">
        <v>191</v>
      </c>
      <c r="K4235" t="s">
        <v>191</v>
      </c>
      <c r="N4235" t="s">
        <v>185</v>
      </c>
      <c r="O4235" t="s">
        <v>186</v>
      </c>
      <c r="P4235" t="s">
        <v>187</v>
      </c>
      <c r="Q4235" t="s">
        <v>202</v>
      </c>
      <c r="R4235" t="s">
        <v>221</v>
      </c>
      <c r="S4235" t="s">
        <v>203</v>
      </c>
      <c r="T4235">
        <v>4</v>
      </c>
      <c r="U4235">
        <v>4</v>
      </c>
      <c r="V4235" t="s">
        <v>191</v>
      </c>
      <c r="W4235" t="s">
        <v>214</v>
      </c>
      <c r="X4235" t="s">
        <v>191</v>
      </c>
      <c r="Y4235" t="s">
        <v>193</v>
      </c>
      <c r="Z4235" t="s">
        <v>191</v>
      </c>
    </row>
    <row r="4236" spans="1:26" x14ac:dyDescent="0.2">
      <c r="A4236">
        <v>8466</v>
      </c>
      <c r="B4236">
        <v>8467</v>
      </c>
      <c r="C4236" s="23">
        <v>44214.843055555553</v>
      </c>
      <c r="D4236" s="23" t="str">
        <f t="shared" si="1365"/>
        <v>Monday</v>
      </c>
      <c r="E4236" s="24">
        <f t="shared" si="1366"/>
        <v>44214</v>
      </c>
      <c r="F4236" s="22">
        <f t="shared" si="1367"/>
        <v>2021</v>
      </c>
      <c r="G4236" s="25">
        <f t="shared" si="1362"/>
        <v>0.84305555555329192</v>
      </c>
      <c r="H4236" t="s">
        <v>191</v>
      </c>
      <c r="K4236" s="23">
        <v>44215.060416666667</v>
      </c>
      <c r="L4236" s="23"/>
      <c r="M4236" s="23"/>
      <c r="N4236" t="s">
        <v>185</v>
      </c>
      <c r="O4236" t="s">
        <v>186</v>
      </c>
      <c r="P4236" t="s">
        <v>187</v>
      </c>
      <c r="Q4236" t="s">
        <v>202</v>
      </c>
      <c r="R4236" t="s">
        <v>198</v>
      </c>
      <c r="S4236" t="s">
        <v>203</v>
      </c>
      <c r="T4236">
        <v>4</v>
      </c>
      <c r="U4236">
        <v>4</v>
      </c>
      <c r="V4236" t="s">
        <v>191</v>
      </c>
      <c r="W4236" t="s">
        <v>196</v>
      </c>
      <c r="X4236" t="s">
        <v>191</v>
      </c>
      <c r="Y4236" t="s">
        <v>207</v>
      </c>
      <c r="Z4236" t="s">
        <v>191</v>
      </c>
    </row>
    <row r="4237" spans="1:26" x14ac:dyDescent="0.2">
      <c r="A4237">
        <v>8470</v>
      </c>
      <c r="B4237">
        <v>8471</v>
      </c>
      <c r="C4237" s="23">
        <v>44212.084027777775</v>
      </c>
      <c r="D4237" s="23" t="str">
        <f t="shared" si="1365"/>
        <v>Saturday</v>
      </c>
      <c r="E4237" s="24">
        <f t="shared" si="1366"/>
        <v>44212</v>
      </c>
      <c r="F4237" s="22">
        <f t="shared" si="1367"/>
        <v>2021</v>
      </c>
      <c r="G4237" s="25">
        <f t="shared" si="1362"/>
        <v>8.4027777775190771E-2</v>
      </c>
      <c r="H4237" s="23">
        <v>44212.194444444445</v>
      </c>
      <c r="I4237" s="24">
        <f t="shared" ref="I4237:I4238" si="1368">INT(H4237)</f>
        <v>44212</v>
      </c>
      <c r="J4237" s="25">
        <f t="shared" ref="J4237:J4238" si="1369">MOD(H4237,1)</f>
        <v>0.19444444444525288</v>
      </c>
      <c r="K4237" t="s">
        <v>191</v>
      </c>
      <c r="N4237" t="s">
        <v>185</v>
      </c>
      <c r="O4237" t="s">
        <v>186</v>
      </c>
      <c r="P4237" t="s">
        <v>187</v>
      </c>
      <c r="Q4237" t="s">
        <v>188</v>
      </c>
      <c r="R4237" t="s">
        <v>198</v>
      </c>
      <c r="S4237" t="s">
        <v>190</v>
      </c>
      <c r="T4237">
        <v>2</v>
      </c>
      <c r="U4237">
        <v>2</v>
      </c>
      <c r="V4237" t="s">
        <v>191</v>
      </c>
      <c r="W4237" t="s">
        <v>199</v>
      </c>
      <c r="X4237" t="s">
        <v>191</v>
      </c>
      <c r="Y4237" t="s">
        <v>197</v>
      </c>
      <c r="Z4237" t="s">
        <v>191</v>
      </c>
    </row>
    <row r="4238" spans="1:26" x14ac:dyDescent="0.2">
      <c r="A4238">
        <v>8474</v>
      </c>
      <c r="B4238">
        <v>8475</v>
      </c>
      <c r="C4238" s="23">
        <v>44213.559027777781</v>
      </c>
      <c r="D4238" s="23" t="str">
        <f t="shared" si="1365"/>
        <v>Sunday</v>
      </c>
      <c r="E4238" s="24">
        <f t="shared" si="1366"/>
        <v>44213</v>
      </c>
      <c r="F4238" s="22">
        <f t="shared" si="1367"/>
        <v>2021</v>
      </c>
      <c r="G4238" s="25">
        <f t="shared" si="1362"/>
        <v>0.55902777778101154</v>
      </c>
      <c r="H4238" s="23">
        <v>44213.479861111111</v>
      </c>
      <c r="I4238" s="24">
        <f t="shared" si="1368"/>
        <v>44213</v>
      </c>
      <c r="J4238" s="25">
        <f t="shared" si="1369"/>
        <v>0.47986111111094942</v>
      </c>
      <c r="K4238" t="s">
        <v>191</v>
      </c>
      <c r="N4238" t="s">
        <v>185</v>
      </c>
      <c r="O4238" t="s">
        <v>195</v>
      </c>
      <c r="P4238" t="s">
        <v>187</v>
      </c>
      <c r="Q4238" t="s">
        <v>188</v>
      </c>
      <c r="R4238" t="s">
        <v>198</v>
      </c>
      <c r="S4238" t="s">
        <v>392</v>
      </c>
      <c r="T4238">
        <v>3</v>
      </c>
      <c r="U4238">
        <v>3</v>
      </c>
      <c r="V4238" t="s">
        <v>191</v>
      </c>
      <c r="W4238" t="s">
        <v>196</v>
      </c>
      <c r="X4238" t="s">
        <v>191</v>
      </c>
      <c r="Y4238" t="s">
        <v>207</v>
      </c>
      <c r="Z4238" t="s">
        <v>191</v>
      </c>
    </row>
    <row r="4239" spans="1:26" x14ac:dyDescent="0.2">
      <c r="A4239">
        <v>8476</v>
      </c>
      <c r="B4239">
        <v>8477</v>
      </c>
      <c r="C4239" s="23">
        <v>44214.558333333334</v>
      </c>
      <c r="D4239" s="23" t="str">
        <f t="shared" si="1365"/>
        <v>Monday</v>
      </c>
      <c r="E4239" s="24">
        <f t="shared" si="1366"/>
        <v>44214</v>
      </c>
      <c r="F4239" s="22">
        <f t="shared" si="1367"/>
        <v>2021</v>
      </c>
      <c r="G4239" s="25">
        <f t="shared" si="1362"/>
        <v>0.55833333333430346</v>
      </c>
      <c r="H4239" t="s">
        <v>191</v>
      </c>
      <c r="K4239" s="23">
        <v>44214.688888888886</v>
      </c>
      <c r="L4239" s="23"/>
      <c r="M4239" s="23"/>
      <c r="N4239" t="s">
        <v>185</v>
      </c>
      <c r="O4239" t="s">
        <v>186</v>
      </c>
      <c r="P4239" t="s">
        <v>187</v>
      </c>
      <c r="Q4239" t="s">
        <v>202</v>
      </c>
      <c r="R4239" t="s">
        <v>198</v>
      </c>
      <c r="S4239" t="s">
        <v>203</v>
      </c>
      <c r="T4239">
        <v>3</v>
      </c>
      <c r="U4239">
        <v>3</v>
      </c>
      <c r="V4239" t="s">
        <v>191</v>
      </c>
      <c r="W4239" t="s">
        <v>222</v>
      </c>
      <c r="X4239" t="s">
        <v>191</v>
      </c>
      <c r="Y4239" t="s">
        <v>193</v>
      </c>
      <c r="Z4239" t="s">
        <v>191</v>
      </c>
    </row>
    <row r="4240" spans="1:26" x14ac:dyDescent="0.2">
      <c r="A4240">
        <v>8476</v>
      </c>
      <c r="B4240">
        <v>40094</v>
      </c>
      <c r="C4240" s="23">
        <v>44291.831250000003</v>
      </c>
      <c r="D4240" s="23" t="str">
        <f t="shared" si="1365"/>
        <v>Monday</v>
      </c>
      <c r="E4240" s="24">
        <f t="shared" si="1366"/>
        <v>44291</v>
      </c>
      <c r="F4240" s="22">
        <f t="shared" si="1367"/>
        <v>2021</v>
      </c>
      <c r="G4240" s="25">
        <f t="shared" si="1362"/>
        <v>0.83125000000291038</v>
      </c>
      <c r="H4240" t="s">
        <v>191</v>
      </c>
      <c r="K4240" s="23">
        <v>44292.011111111111</v>
      </c>
      <c r="L4240" s="23"/>
      <c r="M4240" s="23"/>
      <c r="N4240" t="s">
        <v>185</v>
      </c>
      <c r="O4240" t="s">
        <v>186</v>
      </c>
      <c r="P4240" t="s">
        <v>187</v>
      </c>
      <c r="Q4240" t="s">
        <v>202</v>
      </c>
      <c r="R4240" t="s">
        <v>198</v>
      </c>
      <c r="S4240" t="s">
        <v>203</v>
      </c>
      <c r="T4240" t="s">
        <v>191</v>
      </c>
      <c r="U4240" t="s">
        <v>191</v>
      </c>
      <c r="V4240" t="s">
        <v>191</v>
      </c>
      <c r="W4240" t="s">
        <v>216</v>
      </c>
      <c r="X4240" t="s">
        <v>191</v>
      </c>
      <c r="Y4240" t="s">
        <v>193</v>
      </c>
      <c r="Z4240" t="s">
        <v>191</v>
      </c>
    </row>
    <row r="4241" spans="1:26" x14ac:dyDescent="0.2">
      <c r="A4241">
        <v>8476</v>
      </c>
      <c r="B4241">
        <v>63569</v>
      </c>
      <c r="C4241" s="23">
        <v>44345.712500000001</v>
      </c>
      <c r="D4241" s="23" t="str">
        <f t="shared" si="1365"/>
        <v>Saturday</v>
      </c>
      <c r="E4241" s="24">
        <f t="shared" si="1366"/>
        <v>44345</v>
      </c>
      <c r="F4241" s="22">
        <f t="shared" si="1367"/>
        <v>2021</v>
      </c>
      <c r="G4241" s="25">
        <f t="shared" si="1362"/>
        <v>0.71250000000145519</v>
      </c>
      <c r="H4241" t="s">
        <v>191</v>
      </c>
      <c r="K4241" s="23">
        <v>44345.868750000001</v>
      </c>
      <c r="L4241" s="23"/>
      <c r="M4241" s="23"/>
      <c r="N4241" t="s">
        <v>185</v>
      </c>
      <c r="O4241" t="s">
        <v>186</v>
      </c>
      <c r="P4241" t="s">
        <v>187</v>
      </c>
      <c r="Q4241" t="s">
        <v>202</v>
      </c>
      <c r="R4241" t="s">
        <v>198</v>
      </c>
      <c r="S4241" t="s">
        <v>203</v>
      </c>
      <c r="T4241">
        <v>3</v>
      </c>
      <c r="U4241">
        <v>3</v>
      </c>
      <c r="V4241" t="s">
        <v>191</v>
      </c>
      <c r="W4241" t="s">
        <v>196</v>
      </c>
      <c r="X4241" t="s">
        <v>191</v>
      </c>
      <c r="Y4241" t="s">
        <v>197</v>
      </c>
      <c r="Z4241" t="s">
        <v>191</v>
      </c>
    </row>
    <row r="4242" spans="1:26" x14ac:dyDescent="0.2">
      <c r="A4242">
        <v>8480</v>
      </c>
      <c r="B4242">
        <v>8481</v>
      </c>
      <c r="C4242" s="23">
        <v>44214.381249999999</v>
      </c>
      <c r="D4242" s="23" t="str">
        <f t="shared" si="1365"/>
        <v>Monday</v>
      </c>
      <c r="E4242" s="24">
        <f t="shared" si="1366"/>
        <v>44214</v>
      </c>
      <c r="F4242" s="22">
        <f t="shared" si="1367"/>
        <v>2021</v>
      </c>
      <c r="G4242" s="25">
        <f t="shared" si="1362"/>
        <v>0.38124999999854481</v>
      </c>
      <c r="H4242" t="s">
        <v>191</v>
      </c>
      <c r="K4242" s="23">
        <v>44214.581250000003</v>
      </c>
      <c r="L4242" s="23"/>
      <c r="M4242" s="23"/>
      <c r="N4242" t="s">
        <v>185</v>
      </c>
      <c r="O4242" t="s">
        <v>186</v>
      </c>
      <c r="P4242" t="s">
        <v>187</v>
      </c>
      <c r="Q4242" t="s">
        <v>202</v>
      </c>
      <c r="R4242" t="s">
        <v>198</v>
      </c>
      <c r="S4242" t="s">
        <v>203</v>
      </c>
      <c r="T4242">
        <v>2</v>
      </c>
      <c r="U4242">
        <v>2</v>
      </c>
      <c r="V4242" t="s">
        <v>191</v>
      </c>
      <c r="W4242" t="s">
        <v>210</v>
      </c>
      <c r="X4242" t="s">
        <v>191</v>
      </c>
      <c r="Y4242" t="s">
        <v>207</v>
      </c>
      <c r="Z4242" t="s">
        <v>191</v>
      </c>
    </row>
    <row r="4243" spans="1:26" x14ac:dyDescent="0.2">
      <c r="A4243">
        <v>8482</v>
      </c>
      <c r="B4243">
        <v>8483</v>
      </c>
      <c r="C4243" s="23">
        <v>44214.809027777781</v>
      </c>
      <c r="D4243" s="23" t="str">
        <f t="shared" si="1365"/>
        <v>Monday</v>
      </c>
      <c r="E4243" s="24">
        <f t="shared" si="1366"/>
        <v>44214</v>
      </c>
      <c r="F4243" s="22">
        <f t="shared" si="1367"/>
        <v>2021</v>
      </c>
      <c r="G4243" s="25">
        <f t="shared" si="1362"/>
        <v>0.80902777778101154</v>
      </c>
      <c r="H4243" t="s">
        <v>191</v>
      </c>
      <c r="K4243" s="23">
        <v>44214.897222222222</v>
      </c>
      <c r="L4243" s="23"/>
      <c r="M4243" s="23"/>
      <c r="N4243" t="s">
        <v>185</v>
      </c>
      <c r="O4243" t="s">
        <v>186</v>
      </c>
      <c r="P4243" t="s">
        <v>237</v>
      </c>
      <c r="Q4243" t="s">
        <v>202</v>
      </c>
      <c r="R4243" t="s">
        <v>221</v>
      </c>
      <c r="S4243" t="s">
        <v>203</v>
      </c>
      <c r="T4243">
        <v>3</v>
      </c>
      <c r="U4243">
        <v>3</v>
      </c>
      <c r="V4243" t="s">
        <v>191</v>
      </c>
      <c r="W4243" t="s">
        <v>214</v>
      </c>
      <c r="X4243" t="s">
        <v>191</v>
      </c>
      <c r="Y4243" t="s">
        <v>207</v>
      </c>
      <c r="Z4243" t="s">
        <v>191</v>
      </c>
    </row>
    <row r="4244" spans="1:26" x14ac:dyDescent="0.2">
      <c r="A4244">
        <v>8484</v>
      </c>
      <c r="B4244">
        <v>8485</v>
      </c>
      <c r="C4244" s="23">
        <v>44214.581250000003</v>
      </c>
      <c r="D4244" s="23" t="str">
        <f t="shared" si="1365"/>
        <v>Monday</v>
      </c>
      <c r="E4244" s="24">
        <f t="shared" si="1366"/>
        <v>44214</v>
      </c>
      <c r="F4244" s="22">
        <f t="shared" si="1367"/>
        <v>2021</v>
      </c>
      <c r="G4244" s="25">
        <f t="shared" si="1362"/>
        <v>0.58125000000291038</v>
      </c>
      <c r="H4244" t="s">
        <v>191</v>
      </c>
      <c r="K4244" s="23">
        <v>44214.614583333336</v>
      </c>
      <c r="L4244" s="23"/>
      <c r="M4244" s="23"/>
      <c r="N4244" t="s">
        <v>185</v>
      </c>
      <c r="O4244" t="s">
        <v>186</v>
      </c>
      <c r="P4244" t="s">
        <v>237</v>
      </c>
      <c r="Q4244" t="s">
        <v>202</v>
      </c>
      <c r="R4244" t="s">
        <v>208</v>
      </c>
      <c r="S4244" t="s">
        <v>203</v>
      </c>
      <c r="T4244">
        <v>5</v>
      </c>
      <c r="U4244">
        <v>5</v>
      </c>
      <c r="V4244" t="s">
        <v>191</v>
      </c>
      <c r="W4244" t="s">
        <v>196</v>
      </c>
      <c r="X4244" t="s">
        <v>191</v>
      </c>
      <c r="Y4244" t="s">
        <v>193</v>
      </c>
      <c r="Z4244" t="s">
        <v>191</v>
      </c>
    </row>
    <row r="4245" spans="1:26" x14ac:dyDescent="0.2">
      <c r="A4245">
        <v>8486</v>
      </c>
      <c r="B4245">
        <v>8487</v>
      </c>
      <c r="C4245" s="23">
        <v>44213.788194444445</v>
      </c>
      <c r="D4245" s="23" t="str">
        <f t="shared" si="1365"/>
        <v>Sunday</v>
      </c>
      <c r="E4245" s="24">
        <f t="shared" si="1366"/>
        <v>44213</v>
      </c>
      <c r="F4245" s="22">
        <f t="shared" si="1367"/>
        <v>2021</v>
      </c>
      <c r="G4245" s="25">
        <f t="shared" si="1362"/>
        <v>0.78819444444525288</v>
      </c>
      <c r="H4245" s="23">
        <v>44213.957638888889</v>
      </c>
      <c r="I4245" s="24">
        <f t="shared" ref="I4245:I4246" si="1370">INT(H4245)</f>
        <v>44213</v>
      </c>
      <c r="J4245" s="25">
        <f t="shared" ref="J4245:J4246" si="1371">MOD(H4245,1)</f>
        <v>0.95763888888905058</v>
      </c>
      <c r="K4245" t="s">
        <v>191</v>
      </c>
      <c r="N4245" t="s">
        <v>185</v>
      </c>
      <c r="O4245" t="s">
        <v>254</v>
      </c>
      <c r="P4245" t="s">
        <v>187</v>
      </c>
      <c r="Q4245" t="s">
        <v>188</v>
      </c>
      <c r="R4245" t="s">
        <v>191</v>
      </c>
      <c r="S4245" t="s">
        <v>190</v>
      </c>
      <c r="T4245">
        <v>1</v>
      </c>
      <c r="U4245">
        <v>1</v>
      </c>
      <c r="V4245" t="s">
        <v>191</v>
      </c>
      <c r="W4245" t="s">
        <v>246</v>
      </c>
      <c r="X4245" t="s">
        <v>191</v>
      </c>
      <c r="Y4245" t="s">
        <v>197</v>
      </c>
      <c r="Z4245" t="s">
        <v>191</v>
      </c>
    </row>
    <row r="4246" spans="1:26" x14ac:dyDescent="0.2">
      <c r="A4246">
        <v>8488</v>
      </c>
      <c r="B4246">
        <v>8489</v>
      </c>
      <c r="C4246" s="23">
        <v>44210.840277777781</v>
      </c>
      <c r="D4246" s="23" t="str">
        <f t="shared" si="1365"/>
        <v>Thursday</v>
      </c>
      <c r="E4246" s="24">
        <f t="shared" si="1366"/>
        <v>44210</v>
      </c>
      <c r="F4246" s="22">
        <f t="shared" si="1367"/>
        <v>2021</v>
      </c>
      <c r="G4246" s="25">
        <f t="shared" si="1362"/>
        <v>0.84027777778101154</v>
      </c>
      <c r="H4246" s="23">
        <v>44210.964583333334</v>
      </c>
      <c r="I4246" s="24">
        <f t="shared" si="1370"/>
        <v>44210</v>
      </c>
      <c r="J4246" s="25">
        <f t="shared" si="1371"/>
        <v>0.96458333333430346</v>
      </c>
      <c r="K4246" s="23">
        <v>44211.769444444442</v>
      </c>
      <c r="L4246" s="24">
        <f>INT(K4246)</f>
        <v>44211</v>
      </c>
      <c r="M4246" s="25">
        <f>MOD(K4246,1)</f>
        <v>0.7694444444423425</v>
      </c>
      <c r="N4246" t="s">
        <v>185</v>
      </c>
      <c r="O4246" t="s">
        <v>206</v>
      </c>
      <c r="P4246" t="s">
        <v>187</v>
      </c>
      <c r="Q4246" t="s">
        <v>188</v>
      </c>
      <c r="R4246" t="s">
        <v>198</v>
      </c>
      <c r="S4246" t="s">
        <v>190</v>
      </c>
      <c r="T4246">
        <v>2</v>
      </c>
      <c r="U4246">
        <v>2</v>
      </c>
      <c r="V4246" t="s">
        <v>191</v>
      </c>
      <c r="W4246" t="s">
        <v>222</v>
      </c>
      <c r="X4246" t="s">
        <v>191</v>
      </c>
      <c r="Y4246" t="s">
        <v>197</v>
      </c>
      <c r="Z4246" t="s">
        <v>191</v>
      </c>
    </row>
    <row r="4247" spans="1:26" x14ac:dyDescent="0.2">
      <c r="A4247">
        <v>8490</v>
      </c>
      <c r="B4247">
        <v>8491</v>
      </c>
      <c r="C4247" s="23">
        <v>44214.716666666667</v>
      </c>
      <c r="D4247" s="23" t="str">
        <f t="shared" si="1365"/>
        <v>Monday</v>
      </c>
      <c r="E4247" s="24">
        <f t="shared" si="1366"/>
        <v>44214</v>
      </c>
      <c r="F4247" s="22">
        <f t="shared" si="1367"/>
        <v>2021</v>
      </c>
      <c r="G4247" s="25">
        <f t="shared" si="1362"/>
        <v>0.71666666666715173</v>
      </c>
      <c r="H4247" t="s">
        <v>191</v>
      </c>
      <c r="K4247" s="23">
        <v>44214.913194444445</v>
      </c>
      <c r="L4247" s="23"/>
      <c r="M4247" s="23"/>
      <c r="N4247" t="s">
        <v>185</v>
      </c>
      <c r="O4247" t="s">
        <v>206</v>
      </c>
      <c r="P4247" t="s">
        <v>187</v>
      </c>
      <c r="Q4247" t="s">
        <v>202</v>
      </c>
      <c r="R4247" t="s">
        <v>221</v>
      </c>
      <c r="S4247" t="s">
        <v>203</v>
      </c>
      <c r="T4247" t="s">
        <v>191</v>
      </c>
      <c r="U4247" t="s">
        <v>191</v>
      </c>
      <c r="V4247" t="s">
        <v>191</v>
      </c>
      <c r="W4247" t="s">
        <v>214</v>
      </c>
      <c r="X4247" t="s">
        <v>191</v>
      </c>
      <c r="Y4247" t="s">
        <v>197</v>
      </c>
      <c r="Z4247" t="s">
        <v>191</v>
      </c>
    </row>
    <row r="4248" spans="1:26" x14ac:dyDescent="0.2">
      <c r="A4248">
        <v>8492</v>
      </c>
      <c r="B4248">
        <v>8493</v>
      </c>
      <c r="C4248" s="23">
        <v>44214.80972222222</v>
      </c>
      <c r="D4248" s="23" t="str">
        <f t="shared" si="1365"/>
        <v>Monday</v>
      </c>
      <c r="E4248" s="24">
        <f t="shared" si="1366"/>
        <v>44214</v>
      </c>
      <c r="F4248" s="22">
        <f t="shared" si="1367"/>
        <v>2021</v>
      </c>
      <c r="G4248" s="25">
        <f t="shared" si="1362"/>
        <v>0.80972222222044365</v>
      </c>
      <c r="H4248" t="s">
        <v>191</v>
      </c>
      <c r="K4248" s="23">
        <v>44214.897222222222</v>
      </c>
      <c r="L4248" s="23"/>
      <c r="M4248" s="23"/>
      <c r="N4248" t="s">
        <v>185</v>
      </c>
      <c r="O4248" t="s">
        <v>186</v>
      </c>
      <c r="P4248" t="s">
        <v>187</v>
      </c>
      <c r="Q4248" t="s">
        <v>202</v>
      </c>
      <c r="R4248" t="s">
        <v>221</v>
      </c>
      <c r="S4248" t="s">
        <v>203</v>
      </c>
      <c r="T4248">
        <v>3</v>
      </c>
      <c r="U4248">
        <v>3</v>
      </c>
      <c r="V4248" t="s">
        <v>191</v>
      </c>
      <c r="W4248" t="s">
        <v>214</v>
      </c>
      <c r="X4248" t="s">
        <v>191</v>
      </c>
      <c r="Y4248" t="s">
        <v>207</v>
      </c>
      <c r="Z4248" t="s">
        <v>191</v>
      </c>
    </row>
    <row r="4249" spans="1:26" x14ac:dyDescent="0.2">
      <c r="A4249">
        <v>8494</v>
      </c>
      <c r="B4249">
        <v>8495</v>
      </c>
      <c r="C4249" s="23">
        <v>44214.808333333334</v>
      </c>
      <c r="D4249" s="23" t="str">
        <f t="shared" si="1365"/>
        <v>Monday</v>
      </c>
      <c r="E4249" s="24">
        <f t="shared" si="1366"/>
        <v>44214</v>
      </c>
      <c r="F4249" s="22">
        <f t="shared" si="1367"/>
        <v>2021</v>
      </c>
      <c r="G4249" s="25">
        <f t="shared" si="1362"/>
        <v>0.80833333333430346</v>
      </c>
      <c r="H4249" t="s">
        <v>191</v>
      </c>
      <c r="K4249" s="23">
        <v>44214.897222222222</v>
      </c>
      <c r="L4249" s="23"/>
      <c r="M4249" s="23"/>
      <c r="N4249" t="s">
        <v>185</v>
      </c>
      <c r="O4249" t="s">
        <v>186</v>
      </c>
      <c r="P4249" t="s">
        <v>187</v>
      </c>
      <c r="Q4249" t="s">
        <v>202</v>
      </c>
      <c r="R4249" t="s">
        <v>221</v>
      </c>
      <c r="S4249" t="s">
        <v>203</v>
      </c>
      <c r="T4249">
        <v>3</v>
      </c>
      <c r="U4249">
        <v>3</v>
      </c>
      <c r="V4249" t="s">
        <v>191</v>
      </c>
      <c r="W4249" t="s">
        <v>214</v>
      </c>
      <c r="X4249" t="s">
        <v>191</v>
      </c>
      <c r="Y4249" t="s">
        <v>207</v>
      </c>
      <c r="Z4249" t="s">
        <v>191</v>
      </c>
    </row>
    <row r="4250" spans="1:26" x14ac:dyDescent="0.2">
      <c r="A4250">
        <v>8496</v>
      </c>
      <c r="B4250">
        <v>8497</v>
      </c>
      <c r="C4250" s="23">
        <v>44214.922222222223</v>
      </c>
      <c r="D4250" s="23" t="str">
        <f t="shared" si="1365"/>
        <v>Monday</v>
      </c>
      <c r="E4250" s="24">
        <f t="shared" si="1366"/>
        <v>44214</v>
      </c>
      <c r="F4250" s="22">
        <f t="shared" si="1367"/>
        <v>2021</v>
      </c>
      <c r="G4250" s="25">
        <f t="shared" si="1362"/>
        <v>0.92222222222335404</v>
      </c>
      <c r="H4250" t="s">
        <v>191</v>
      </c>
      <c r="K4250" s="23">
        <v>44214.984722222223</v>
      </c>
      <c r="L4250" s="23"/>
      <c r="M4250" s="23"/>
      <c r="N4250" t="s">
        <v>185</v>
      </c>
      <c r="O4250" t="s">
        <v>186</v>
      </c>
      <c r="P4250" t="s">
        <v>187</v>
      </c>
      <c r="Q4250" t="s">
        <v>202</v>
      </c>
      <c r="R4250" t="s">
        <v>198</v>
      </c>
      <c r="S4250" t="s">
        <v>203</v>
      </c>
      <c r="T4250">
        <v>4</v>
      </c>
      <c r="U4250">
        <v>4</v>
      </c>
      <c r="V4250" t="s">
        <v>191</v>
      </c>
      <c r="W4250" t="s">
        <v>223</v>
      </c>
      <c r="X4250" t="s">
        <v>191</v>
      </c>
      <c r="Y4250" t="s">
        <v>193</v>
      </c>
      <c r="Z4250" t="s">
        <v>212</v>
      </c>
    </row>
    <row r="4251" spans="1:26" x14ac:dyDescent="0.2">
      <c r="A4251">
        <v>8500</v>
      </c>
      <c r="B4251">
        <v>8501</v>
      </c>
      <c r="C4251" s="23">
        <v>44214.073611111111</v>
      </c>
      <c r="D4251" s="23" t="str">
        <f t="shared" si="1365"/>
        <v>Monday</v>
      </c>
      <c r="E4251" s="24">
        <f t="shared" si="1366"/>
        <v>44214</v>
      </c>
      <c r="F4251" s="22">
        <f t="shared" si="1367"/>
        <v>2021</v>
      </c>
      <c r="G4251" s="25">
        <f t="shared" si="1362"/>
        <v>7.3611111110949423E-2</v>
      </c>
      <c r="H4251" t="s">
        <v>191</v>
      </c>
      <c r="K4251" s="23">
        <v>44214.186805555553</v>
      </c>
      <c r="L4251" s="23"/>
      <c r="M4251" s="23"/>
      <c r="N4251" t="s">
        <v>185</v>
      </c>
      <c r="O4251" t="s">
        <v>186</v>
      </c>
      <c r="P4251" t="s">
        <v>187</v>
      </c>
      <c r="Q4251" t="s">
        <v>202</v>
      </c>
      <c r="R4251" t="s">
        <v>191</v>
      </c>
      <c r="S4251" t="s">
        <v>203</v>
      </c>
      <c r="T4251">
        <v>3</v>
      </c>
      <c r="U4251">
        <v>3</v>
      </c>
      <c r="V4251" t="s">
        <v>657</v>
      </c>
      <c r="W4251" t="s">
        <v>214</v>
      </c>
      <c r="X4251" t="s">
        <v>191</v>
      </c>
      <c r="Y4251" t="s">
        <v>207</v>
      </c>
      <c r="Z4251" t="s">
        <v>212</v>
      </c>
    </row>
    <row r="4252" spans="1:26" x14ac:dyDescent="0.2">
      <c r="A4252">
        <v>8502</v>
      </c>
      <c r="B4252">
        <v>8503</v>
      </c>
      <c r="C4252" s="23">
        <v>44214.038888888892</v>
      </c>
      <c r="D4252" s="23" t="str">
        <f t="shared" si="1365"/>
        <v>Monday</v>
      </c>
      <c r="E4252" s="24">
        <f t="shared" si="1366"/>
        <v>44214</v>
      </c>
      <c r="F4252" s="22">
        <f t="shared" si="1367"/>
        <v>2021</v>
      </c>
      <c r="G4252" s="25">
        <f t="shared" si="1362"/>
        <v>3.888888889196096E-2</v>
      </c>
      <c r="H4252" t="s">
        <v>191</v>
      </c>
      <c r="K4252" s="23">
        <v>44214.164583333331</v>
      </c>
      <c r="L4252" s="23"/>
      <c r="M4252" s="23"/>
      <c r="N4252" t="s">
        <v>185</v>
      </c>
      <c r="O4252" t="s">
        <v>186</v>
      </c>
      <c r="P4252" t="s">
        <v>187</v>
      </c>
      <c r="Q4252" t="s">
        <v>202</v>
      </c>
      <c r="R4252" t="s">
        <v>191</v>
      </c>
      <c r="S4252" t="s">
        <v>203</v>
      </c>
      <c r="T4252">
        <v>3</v>
      </c>
      <c r="U4252">
        <v>3</v>
      </c>
      <c r="V4252" t="s">
        <v>191</v>
      </c>
      <c r="W4252" t="s">
        <v>256</v>
      </c>
      <c r="X4252" t="s">
        <v>191</v>
      </c>
      <c r="Y4252" t="s">
        <v>193</v>
      </c>
      <c r="Z4252" t="s">
        <v>191</v>
      </c>
    </row>
    <row r="4253" spans="1:26" x14ac:dyDescent="0.2">
      <c r="A4253">
        <v>8502</v>
      </c>
      <c r="B4253">
        <v>9316</v>
      </c>
      <c r="C4253" s="23">
        <v>44216.496527777781</v>
      </c>
      <c r="D4253" s="23" t="str">
        <f t="shared" si="1365"/>
        <v>Wednesday</v>
      </c>
      <c r="E4253" s="24">
        <f t="shared" si="1366"/>
        <v>44216</v>
      </c>
      <c r="F4253" s="22">
        <f t="shared" si="1367"/>
        <v>2021</v>
      </c>
      <c r="G4253" s="25">
        <f t="shared" si="1362"/>
        <v>0.49652777778101154</v>
      </c>
      <c r="H4253" t="s">
        <v>191</v>
      </c>
      <c r="K4253" s="23">
        <v>44216.646527777775</v>
      </c>
      <c r="L4253" s="23"/>
      <c r="M4253" s="23"/>
      <c r="N4253" t="s">
        <v>185</v>
      </c>
      <c r="O4253" t="s">
        <v>186</v>
      </c>
      <c r="P4253" t="s">
        <v>187</v>
      </c>
      <c r="Q4253" t="s">
        <v>202</v>
      </c>
      <c r="R4253" t="s">
        <v>191</v>
      </c>
      <c r="S4253" t="s">
        <v>203</v>
      </c>
      <c r="T4253">
        <v>3</v>
      </c>
      <c r="U4253">
        <v>3</v>
      </c>
      <c r="V4253" t="s">
        <v>191</v>
      </c>
      <c r="W4253" t="s">
        <v>256</v>
      </c>
      <c r="X4253" t="s">
        <v>191</v>
      </c>
      <c r="Y4253" t="s">
        <v>193</v>
      </c>
      <c r="Z4253" t="s">
        <v>191</v>
      </c>
    </row>
    <row r="4254" spans="1:26" x14ac:dyDescent="0.2">
      <c r="A4254">
        <v>8504</v>
      </c>
      <c r="B4254">
        <v>8505</v>
      </c>
      <c r="C4254" s="23">
        <v>44214.775000000001</v>
      </c>
      <c r="D4254" s="23" t="str">
        <f t="shared" si="1365"/>
        <v>Monday</v>
      </c>
      <c r="E4254" s="24">
        <f t="shared" si="1366"/>
        <v>44214</v>
      </c>
      <c r="F4254" s="22">
        <f t="shared" si="1367"/>
        <v>2021</v>
      </c>
      <c r="G4254" s="25">
        <f t="shared" si="1362"/>
        <v>0.77500000000145519</v>
      </c>
      <c r="H4254" t="s">
        <v>191</v>
      </c>
      <c r="K4254" s="23">
        <v>44214.958333333336</v>
      </c>
      <c r="L4254" s="23"/>
      <c r="M4254" s="23"/>
      <c r="N4254" t="s">
        <v>185</v>
      </c>
      <c r="O4254" t="s">
        <v>186</v>
      </c>
      <c r="P4254" t="s">
        <v>187</v>
      </c>
      <c r="Q4254" t="s">
        <v>202</v>
      </c>
      <c r="R4254" t="s">
        <v>221</v>
      </c>
      <c r="S4254" t="s">
        <v>203</v>
      </c>
      <c r="T4254">
        <v>2</v>
      </c>
      <c r="U4254">
        <v>2</v>
      </c>
      <c r="V4254" t="s">
        <v>191</v>
      </c>
      <c r="W4254" t="s">
        <v>214</v>
      </c>
      <c r="X4254" t="s">
        <v>191</v>
      </c>
      <c r="Y4254" t="s">
        <v>197</v>
      </c>
      <c r="Z4254" t="s">
        <v>205</v>
      </c>
    </row>
    <row r="4255" spans="1:26" x14ac:dyDescent="0.2">
      <c r="A4255">
        <v>8507</v>
      </c>
      <c r="B4255">
        <v>8508</v>
      </c>
      <c r="C4255" s="23">
        <v>44214.759027777778</v>
      </c>
      <c r="D4255" s="23" t="str">
        <f t="shared" si="1365"/>
        <v>Monday</v>
      </c>
      <c r="E4255" s="24">
        <f t="shared" si="1366"/>
        <v>44214</v>
      </c>
      <c r="F4255" s="22">
        <f t="shared" si="1367"/>
        <v>2021</v>
      </c>
      <c r="G4255" s="25">
        <f t="shared" si="1362"/>
        <v>0.75902777777810115</v>
      </c>
      <c r="H4255" t="s">
        <v>191</v>
      </c>
      <c r="K4255" s="23">
        <v>44214.863888888889</v>
      </c>
      <c r="L4255" s="23"/>
      <c r="M4255" s="23"/>
      <c r="N4255" t="s">
        <v>185</v>
      </c>
      <c r="O4255" t="s">
        <v>234</v>
      </c>
      <c r="P4255" t="s">
        <v>187</v>
      </c>
      <c r="Q4255" t="s">
        <v>202</v>
      </c>
      <c r="R4255" t="s">
        <v>191</v>
      </c>
      <c r="S4255" t="s">
        <v>203</v>
      </c>
      <c r="T4255">
        <v>3</v>
      </c>
      <c r="U4255">
        <v>3</v>
      </c>
      <c r="V4255" t="s">
        <v>642</v>
      </c>
      <c r="W4255" t="s">
        <v>244</v>
      </c>
      <c r="X4255" t="s">
        <v>241</v>
      </c>
      <c r="Y4255" t="s">
        <v>193</v>
      </c>
      <c r="Z4255" t="s">
        <v>191</v>
      </c>
    </row>
    <row r="4256" spans="1:26" x14ac:dyDescent="0.2">
      <c r="A4256">
        <v>8511</v>
      </c>
      <c r="B4256">
        <v>8512</v>
      </c>
      <c r="C4256" s="23">
        <v>44214.474305555559</v>
      </c>
      <c r="D4256" s="23" t="str">
        <f t="shared" si="1365"/>
        <v>Monday</v>
      </c>
      <c r="E4256" s="24">
        <f t="shared" si="1366"/>
        <v>44214</v>
      </c>
      <c r="F4256" s="22">
        <f t="shared" si="1367"/>
        <v>2021</v>
      </c>
      <c r="G4256" s="25">
        <f t="shared" si="1362"/>
        <v>0.47430555555911269</v>
      </c>
      <c r="H4256" t="s">
        <v>191</v>
      </c>
      <c r="K4256" t="s">
        <v>191</v>
      </c>
      <c r="N4256" t="s">
        <v>185</v>
      </c>
      <c r="O4256" t="s">
        <v>186</v>
      </c>
      <c r="P4256" t="s">
        <v>187</v>
      </c>
      <c r="Q4256" t="s">
        <v>202</v>
      </c>
      <c r="R4256" t="s">
        <v>198</v>
      </c>
      <c r="S4256" t="s">
        <v>203</v>
      </c>
      <c r="T4256">
        <v>2</v>
      </c>
      <c r="U4256">
        <v>2</v>
      </c>
      <c r="V4256" t="s">
        <v>191</v>
      </c>
      <c r="W4256" t="s">
        <v>214</v>
      </c>
      <c r="X4256" t="s">
        <v>191</v>
      </c>
      <c r="Y4256" t="s">
        <v>197</v>
      </c>
      <c r="Z4256" t="s">
        <v>191</v>
      </c>
    </row>
    <row r="4257" spans="1:26" x14ac:dyDescent="0.2">
      <c r="A4257">
        <v>8515</v>
      </c>
      <c r="B4257">
        <v>8516</v>
      </c>
      <c r="C4257" s="23">
        <v>44214.669444444444</v>
      </c>
      <c r="D4257" s="23" t="str">
        <f t="shared" si="1365"/>
        <v>Monday</v>
      </c>
      <c r="E4257" s="24">
        <f t="shared" si="1366"/>
        <v>44214</v>
      </c>
      <c r="F4257" s="22">
        <f t="shared" si="1367"/>
        <v>2021</v>
      </c>
      <c r="G4257" s="25">
        <f t="shared" si="1362"/>
        <v>0.66944444444379769</v>
      </c>
      <c r="H4257" t="s">
        <v>191</v>
      </c>
      <c r="K4257" t="s">
        <v>191</v>
      </c>
      <c r="N4257" t="s">
        <v>185</v>
      </c>
      <c r="O4257" t="s">
        <v>186</v>
      </c>
      <c r="P4257" t="s">
        <v>187</v>
      </c>
      <c r="Q4257" t="s">
        <v>202</v>
      </c>
      <c r="R4257" t="s">
        <v>221</v>
      </c>
      <c r="S4257" t="s">
        <v>203</v>
      </c>
      <c r="T4257">
        <v>2</v>
      </c>
      <c r="U4257">
        <v>2</v>
      </c>
      <c r="V4257" t="s">
        <v>191</v>
      </c>
      <c r="W4257" t="s">
        <v>214</v>
      </c>
      <c r="X4257" t="s">
        <v>191</v>
      </c>
      <c r="Y4257" t="s">
        <v>197</v>
      </c>
      <c r="Z4257" t="s">
        <v>212</v>
      </c>
    </row>
    <row r="4258" spans="1:26" x14ac:dyDescent="0.2">
      <c r="A4258">
        <v>8518</v>
      </c>
      <c r="B4258">
        <v>8519</v>
      </c>
      <c r="C4258" s="23">
        <v>44211.62777777778</v>
      </c>
      <c r="D4258" s="23" t="str">
        <f t="shared" si="1365"/>
        <v>Friday</v>
      </c>
      <c r="E4258" s="24">
        <f t="shared" si="1366"/>
        <v>44211</v>
      </c>
      <c r="F4258" s="22">
        <f t="shared" si="1367"/>
        <v>2021</v>
      </c>
      <c r="G4258" s="25">
        <f t="shared" si="1362"/>
        <v>0.62777777777955635</v>
      </c>
      <c r="H4258" t="s">
        <v>191</v>
      </c>
      <c r="K4258" t="s">
        <v>191</v>
      </c>
      <c r="N4258" t="s">
        <v>185</v>
      </c>
      <c r="O4258" t="s">
        <v>186</v>
      </c>
      <c r="P4258" t="s">
        <v>187</v>
      </c>
      <c r="Q4258" t="s">
        <v>188</v>
      </c>
      <c r="R4258" t="s">
        <v>201</v>
      </c>
      <c r="S4258" t="s">
        <v>190</v>
      </c>
      <c r="T4258">
        <v>1</v>
      </c>
      <c r="U4258">
        <v>1</v>
      </c>
      <c r="V4258" t="s">
        <v>191</v>
      </c>
      <c r="W4258" t="s">
        <v>199</v>
      </c>
      <c r="X4258" t="s">
        <v>191</v>
      </c>
      <c r="Y4258" t="s">
        <v>207</v>
      </c>
      <c r="Z4258" t="s">
        <v>191</v>
      </c>
    </row>
    <row r="4259" spans="1:26" x14ac:dyDescent="0.2">
      <c r="A4259">
        <v>8522</v>
      </c>
      <c r="B4259">
        <v>8523</v>
      </c>
      <c r="C4259" s="23">
        <v>44214.185416666667</v>
      </c>
      <c r="D4259" s="23" t="str">
        <f t="shared" si="1365"/>
        <v>Monday</v>
      </c>
      <c r="E4259" s="24">
        <f t="shared" si="1366"/>
        <v>44214</v>
      </c>
      <c r="F4259" s="22">
        <f t="shared" si="1367"/>
        <v>2021</v>
      </c>
      <c r="G4259" s="25">
        <f t="shared" si="1362"/>
        <v>0.18541666666715173</v>
      </c>
      <c r="H4259" t="s">
        <v>191</v>
      </c>
      <c r="K4259" t="s">
        <v>191</v>
      </c>
      <c r="N4259" t="s">
        <v>185</v>
      </c>
      <c r="O4259" t="s">
        <v>186</v>
      </c>
      <c r="P4259" t="s">
        <v>187</v>
      </c>
      <c r="Q4259" t="s">
        <v>202</v>
      </c>
      <c r="R4259" t="s">
        <v>191</v>
      </c>
      <c r="S4259" t="s">
        <v>203</v>
      </c>
      <c r="T4259">
        <v>3</v>
      </c>
      <c r="U4259">
        <v>3</v>
      </c>
      <c r="V4259" t="s">
        <v>191</v>
      </c>
      <c r="W4259" t="s">
        <v>246</v>
      </c>
      <c r="X4259" t="s">
        <v>191</v>
      </c>
      <c r="Y4259" t="s">
        <v>207</v>
      </c>
      <c r="Z4259" t="s">
        <v>191</v>
      </c>
    </row>
    <row r="4260" spans="1:26" x14ac:dyDescent="0.2">
      <c r="A4260">
        <v>8524</v>
      </c>
      <c r="B4260">
        <v>8525</v>
      </c>
      <c r="C4260" s="23">
        <v>44213.121527777781</v>
      </c>
      <c r="D4260" s="23" t="str">
        <f t="shared" si="1365"/>
        <v>Sunday</v>
      </c>
      <c r="E4260" s="24">
        <f t="shared" si="1366"/>
        <v>44213</v>
      </c>
      <c r="F4260" s="22">
        <f t="shared" si="1367"/>
        <v>2021</v>
      </c>
      <c r="G4260" s="25">
        <f t="shared" si="1362"/>
        <v>0.12152777778101154</v>
      </c>
      <c r="H4260" t="s">
        <v>191</v>
      </c>
      <c r="K4260" s="23">
        <v>44213.12777777778</v>
      </c>
      <c r="L4260" s="23"/>
      <c r="M4260" s="23"/>
      <c r="N4260" t="s">
        <v>185</v>
      </c>
      <c r="O4260" t="s">
        <v>231</v>
      </c>
      <c r="P4260" t="s">
        <v>187</v>
      </c>
      <c r="Q4260" t="s">
        <v>202</v>
      </c>
      <c r="R4260" t="s">
        <v>191</v>
      </c>
      <c r="S4260" t="s">
        <v>203</v>
      </c>
      <c r="T4260">
        <v>4</v>
      </c>
      <c r="U4260">
        <v>4</v>
      </c>
      <c r="V4260" t="s">
        <v>191</v>
      </c>
      <c r="W4260" t="s">
        <v>196</v>
      </c>
      <c r="X4260" t="s">
        <v>191</v>
      </c>
      <c r="Y4260" t="s">
        <v>207</v>
      </c>
      <c r="Z4260" t="s">
        <v>191</v>
      </c>
    </row>
    <row r="4261" spans="1:26" x14ac:dyDescent="0.2">
      <c r="A4261">
        <v>8524</v>
      </c>
      <c r="B4261">
        <v>31605</v>
      </c>
      <c r="C4261" s="23">
        <v>44269.954861111109</v>
      </c>
      <c r="D4261" s="23" t="str">
        <f t="shared" si="1365"/>
        <v>Sunday</v>
      </c>
      <c r="E4261" s="24">
        <f t="shared" si="1366"/>
        <v>44269</v>
      </c>
      <c r="F4261" s="22">
        <f t="shared" si="1367"/>
        <v>2021</v>
      </c>
      <c r="G4261" s="25">
        <f t="shared" si="1362"/>
        <v>0.95486111110949423</v>
      </c>
      <c r="H4261" t="s">
        <v>191</v>
      </c>
      <c r="K4261" s="23">
        <v>44270.349305555559</v>
      </c>
      <c r="L4261" s="23"/>
      <c r="M4261" s="23"/>
      <c r="N4261" t="s">
        <v>185</v>
      </c>
      <c r="O4261" t="s">
        <v>186</v>
      </c>
      <c r="P4261" t="s">
        <v>187</v>
      </c>
      <c r="Q4261" t="s">
        <v>202</v>
      </c>
      <c r="R4261" t="s">
        <v>191</v>
      </c>
      <c r="S4261" t="s">
        <v>203</v>
      </c>
      <c r="T4261">
        <v>3</v>
      </c>
      <c r="U4261">
        <v>3</v>
      </c>
      <c r="V4261" t="s">
        <v>191</v>
      </c>
      <c r="W4261" t="s">
        <v>246</v>
      </c>
      <c r="X4261" t="s">
        <v>191</v>
      </c>
      <c r="Y4261" t="s">
        <v>207</v>
      </c>
      <c r="Z4261" t="s">
        <v>191</v>
      </c>
    </row>
    <row r="4262" spans="1:26" x14ac:dyDescent="0.2">
      <c r="A4262">
        <v>8526</v>
      </c>
      <c r="B4262">
        <v>8527</v>
      </c>
      <c r="C4262" s="23">
        <v>44214.354166666664</v>
      </c>
      <c r="D4262" s="23" t="str">
        <f t="shared" si="1365"/>
        <v>Monday</v>
      </c>
      <c r="E4262" s="24">
        <f t="shared" si="1366"/>
        <v>44214</v>
      </c>
      <c r="F4262" s="22">
        <f t="shared" si="1367"/>
        <v>2021</v>
      </c>
      <c r="G4262" s="25">
        <f t="shared" si="1362"/>
        <v>0.35416666666424135</v>
      </c>
      <c r="H4262" t="s">
        <v>191</v>
      </c>
      <c r="K4262" t="s">
        <v>191</v>
      </c>
      <c r="N4262" t="s">
        <v>185</v>
      </c>
      <c r="O4262" t="s">
        <v>186</v>
      </c>
      <c r="P4262" t="s">
        <v>187</v>
      </c>
      <c r="Q4262" t="s">
        <v>202</v>
      </c>
      <c r="R4262" t="s">
        <v>198</v>
      </c>
      <c r="S4262" t="s">
        <v>203</v>
      </c>
      <c r="T4262">
        <v>3</v>
      </c>
      <c r="U4262">
        <v>3</v>
      </c>
      <c r="V4262" t="s">
        <v>191</v>
      </c>
      <c r="W4262" t="s">
        <v>216</v>
      </c>
      <c r="X4262" t="s">
        <v>191</v>
      </c>
      <c r="Y4262" t="s">
        <v>207</v>
      </c>
      <c r="Z4262" t="s">
        <v>191</v>
      </c>
    </row>
    <row r="4263" spans="1:26" x14ac:dyDescent="0.2">
      <c r="A4263">
        <v>8526</v>
      </c>
      <c r="B4263">
        <v>50925</v>
      </c>
      <c r="C4263" s="23">
        <v>44314.655555555553</v>
      </c>
      <c r="D4263" s="23" t="str">
        <f t="shared" si="1365"/>
        <v>Wednesday</v>
      </c>
      <c r="E4263" s="24">
        <f t="shared" si="1366"/>
        <v>44314</v>
      </c>
      <c r="F4263" s="22">
        <f t="shared" si="1367"/>
        <v>2021</v>
      </c>
      <c r="G4263" s="25">
        <f t="shared" si="1362"/>
        <v>0.65555555555329192</v>
      </c>
      <c r="H4263" t="s">
        <v>191</v>
      </c>
      <c r="K4263" s="23">
        <v>44314.810416666667</v>
      </c>
      <c r="L4263" s="23"/>
      <c r="M4263" s="23"/>
      <c r="N4263" t="s">
        <v>185</v>
      </c>
      <c r="O4263" t="s">
        <v>186</v>
      </c>
      <c r="P4263" t="s">
        <v>187</v>
      </c>
      <c r="Q4263" t="s">
        <v>202</v>
      </c>
      <c r="R4263" t="s">
        <v>198</v>
      </c>
      <c r="S4263" t="s">
        <v>203</v>
      </c>
      <c r="T4263">
        <v>3</v>
      </c>
      <c r="U4263">
        <v>3</v>
      </c>
      <c r="V4263" t="s">
        <v>191</v>
      </c>
      <c r="W4263" t="s">
        <v>216</v>
      </c>
      <c r="X4263" t="s">
        <v>191</v>
      </c>
      <c r="Y4263" t="s">
        <v>193</v>
      </c>
      <c r="Z4263" t="s">
        <v>191</v>
      </c>
    </row>
    <row r="4264" spans="1:26" x14ac:dyDescent="0.2">
      <c r="A4264">
        <v>8530</v>
      </c>
      <c r="B4264">
        <v>8531</v>
      </c>
      <c r="C4264" s="23">
        <v>44214.45208333333</v>
      </c>
      <c r="D4264" s="23" t="str">
        <f t="shared" si="1365"/>
        <v>Monday</v>
      </c>
      <c r="E4264" s="24">
        <f t="shared" si="1366"/>
        <v>44214</v>
      </c>
      <c r="F4264" s="22">
        <f t="shared" si="1367"/>
        <v>2021</v>
      </c>
      <c r="G4264" s="25">
        <f t="shared" si="1362"/>
        <v>0.45208333332993789</v>
      </c>
      <c r="H4264" t="s">
        <v>191</v>
      </c>
      <c r="K4264" t="s">
        <v>191</v>
      </c>
      <c r="N4264" t="s">
        <v>185</v>
      </c>
      <c r="O4264" t="s">
        <v>186</v>
      </c>
      <c r="P4264" t="s">
        <v>187</v>
      </c>
      <c r="Q4264" t="s">
        <v>202</v>
      </c>
      <c r="R4264" t="s">
        <v>198</v>
      </c>
      <c r="S4264" t="s">
        <v>203</v>
      </c>
      <c r="T4264">
        <v>4</v>
      </c>
      <c r="U4264">
        <v>4</v>
      </c>
      <c r="V4264" t="s">
        <v>191</v>
      </c>
      <c r="W4264" t="s">
        <v>223</v>
      </c>
      <c r="X4264" t="s">
        <v>191</v>
      </c>
      <c r="Y4264" t="s">
        <v>193</v>
      </c>
      <c r="Z4264" t="s">
        <v>191</v>
      </c>
    </row>
    <row r="4265" spans="1:26" x14ac:dyDescent="0.2">
      <c r="A4265">
        <v>8533</v>
      </c>
      <c r="B4265">
        <v>8534</v>
      </c>
      <c r="C4265" s="23">
        <v>44214.765277777777</v>
      </c>
      <c r="D4265" s="23" t="str">
        <f t="shared" si="1365"/>
        <v>Monday</v>
      </c>
      <c r="E4265" s="24">
        <f t="shared" si="1366"/>
        <v>44214</v>
      </c>
      <c r="F4265" s="22">
        <f t="shared" si="1367"/>
        <v>2021</v>
      </c>
      <c r="G4265" s="25">
        <f t="shared" si="1362"/>
        <v>0.76527777777664596</v>
      </c>
      <c r="H4265" t="s">
        <v>191</v>
      </c>
      <c r="K4265" s="23">
        <v>44214.950694444444</v>
      </c>
      <c r="L4265" s="23"/>
      <c r="M4265" s="23"/>
      <c r="N4265" t="s">
        <v>185</v>
      </c>
      <c r="O4265" t="s">
        <v>186</v>
      </c>
      <c r="P4265" t="s">
        <v>187</v>
      </c>
      <c r="Q4265" t="s">
        <v>202</v>
      </c>
      <c r="R4265" t="s">
        <v>198</v>
      </c>
      <c r="S4265" t="s">
        <v>203</v>
      </c>
      <c r="T4265">
        <v>3</v>
      </c>
      <c r="U4265">
        <v>3</v>
      </c>
      <c r="V4265" t="s">
        <v>658</v>
      </c>
      <c r="W4265" t="s">
        <v>223</v>
      </c>
      <c r="X4265" t="s">
        <v>191</v>
      </c>
      <c r="Y4265" t="s">
        <v>193</v>
      </c>
      <c r="Z4265" t="s">
        <v>212</v>
      </c>
    </row>
    <row r="4266" spans="1:26" x14ac:dyDescent="0.2">
      <c r="A4266">
        <v>8533</v>
      </c>
      <c r="B4266">
        <v>10354</v>
      </c>
      <c r="C4266" s="23">
        <v>44218.384722222225</v>
      </c>
      <c r="D4266" s="23" t="str">
        <f t="shared" si="1365"/>
        <v>Friday</v>
      </c>
      <c r="E4266" s="24">
        <f t="shared" si="1366"/>
        <v>44218</v>
      </c>
      <c r="F4266" s="22">
        <f t="shared" si="1367"/>
        <v>2021</v>
      </c>
      <c r="G4266" s="25">
        <f t="shared" si="1362"/>
        <v>0.38472222222480923</v>
      </c>
      <c r="H4266" t="s">
        <v>191</v>
      </c>
      <c r="K4266" s="23">
        <v>44218.56527777778</v>
      </c>
      <c r="L4266" s="23"/>
      <c r="M4266" s="23"/>
      <c r="N4266" t="s">
        <v>185</v>
      </c>
      <c r="O4266" t="s">
        <v>234</v>
      </c>
      <c r="P4266" t="s">
        <v>187</v>
      </c>
      <c r="Q4266" t="s">
        <v>202</v>
      </c>
      <c r="R4266" t="s">
        <v>198</v>
      </c>
      <c r="S4266" t="s">
        <v>203</v>
      </c>
      <c r="T4266">
        <v>4</v>
      </c>
      <c r="U4266">
        <v>4</v>
      </c>
      <c r="V4266" t="s">
        <v>191</v>
      </c>
      <c r="W4266" t="s">
        <v>222</v>
      </c>
      <c r="X4266" t="s">
        <v>255</v>
      </c>
      <c r="Y4266" t="s">
        <v>193</v>
      </c>
      <c r="Z4266" t="s">
        <v>191</v>
      </c>
    </row>
    <row r="4267" spans="1:26" x14ac:dyDescent="0.2">
      <c r="A4267">
        <v>8535</v>
      </c>
      <c r="B4267">
        <v>8536</v>
      </c>
      <c r="C4267" s="23">
        <v>44214.04791666667</v>
      </c>
      <c r="D4267" s="23" t="str">
        <f t="shared" si="1365"/>
        <v>Monday</v>
      </c>
      <c r="E4267" s="24">
        <f t="shared" si="1366"/>
        <v>44214</v>
      </c>
      <c r="F4267" s="22">
        <f t="shared" si="1367"/>
        <v>2021</v>
      </c>
      <c r="G4267" s="25">
        <f t="shared" si="1362"/>
        <v>4.7916666670062114E-2</v>
      </c>
      <c r="H4267" t="s">
        <v>191</v>
      </c>
      <c r="K4267" s="23">
        <v>44214.212500000001</v>
      </c>
      <c r="L4267" s="23"/>
      <c r="M4267" s="23"/>
      <c r="N4267" t="s">
        <v>185</v>
      </c>
      <c r="O4267" t="s">
        <v>186</v>
      </c>
      <c r="P4267" t="s">
        <v>237</v>
      </c>
      <c r="Q4267" t="s">
        <v>202</v>
      </c>
      <c r="R4267" t="s">
        <v>191</v>
      </c>
      <c r="S4267" t="s">
        <v>203</v>
      </c>
      <c r="T4267">
        <v>2</v>
      </c>
      <c r="U4267">
        <v>2</v>
      </c>
      <c r="V4267" t="s">
        <v>191</v>
      </c>
      <c r="W4267" t="s">
        <v>214</v>
      </c>
      <c r="X4267" t="s">
        <v>191</v>
      </c>
      <c r="Y4267" t="s">
        <v>207</v>
      </c>
      <c r="Z4267" t="s">
        <v>191</v>
      </c>
    </row>
    <row r="4268" spans="1:26" x14ac:dyDescent="0.2">
      <c r="A4268">
        <v>8543</v>
      </c>
      <c r="B4268">
        <v>8544</v>
      </c>
      <c r="C4268" s="23">
        <v>44214.255555555559</v>
      </c>
      <c r="D4268" s="23" t="str">
        <f t="shared" si="1365"/>
        <v>Monday</v>
      </c>
      <c r="E4268" s="24">
        <f t="shared" si="1366"/>
        <v>44214</v>
      </c>
      <c r="F4268" s="22">
        <f t="shared" si="1367"/>
        <v>2021</v>
      </c>
      <c r="G4268" s="25">
        <f t="shared" si="1362"/>
        <v>0.25555555555911269</v>
      </c>
      <c r="H4268" t="s">
        <v>191</v>
      </c>
      <c r="K4268" s="23">
        <v>44214.504166666666</v>
      </c>
      <c r="L4268" s="23"/>
      <c r="M4268" s="23"/>
      <c r="N4268" t="s">
        <v>185</v>
      </c>
      <c r="O4268" t="s">
        <v>186</v>
      </c>
      <c r="P4268" t="s">
        <v>187</v>
      </c>
      <c r="Q4268" t="s">
        <v>202</v>
      </c>
      <c r="R4268" t="s">
        <v>198</v>
      </c>
      <c r="S4268" t="s">
        <v>203</v>
      </c>
      <c r="T4268">
        <v>3</v>
      </c>
      <c r="U4268">
        <v>3</v>
      </c>
      <c r="V4268" t="s">
        <v>191</v>
      </c>
      <c r="W4268" t="s">
        <v>210</v>
      </c>
      <c r="X4268" t="s">
        <v>191</v>
      </c>
      <c r="Y4268" t="s">
        <v>193</v>
      </c>
      <c r="Z4268" t="s">
        <v>205</v>
      </c>
    </row>
    <row r="4269" spans="1:26" x14ac:dyDescent="0.2">
      <c r="A4269">
        <v>8543</v>
      </c>
      <c r="B4269">
        <v>22966</v>
      </c>
      <c r="C4269" s="23">
        <v>44245.444444444445</v>
      </c>
      <c r="D4269" s="23" t="str">
        <f t="shared" si="1365"/>
        <v>Thursday</v>
      </c>
      <c r="E4269" s="24">
        <f t="shared" si="1366"/>
        <v>44245</v>
      </c>
      <c r="F4269" s="22">
        <f t="shared" si="1367"/>
        <v>2021</v>
      </c>
      <c r="G4269" s="25">
        <f t="shared" si="1362"/>
        <v>0.44444444444525288</v>
      </c>
      <c r="H4269" t="s">
        <v>191</v>
      </c>
      <c r="K4269" s="23">
        <v>44245.564583333333</v>
      </c>
      <c r="L4269" s="23"/>
      <c r="M4269" s="23"/>
      <c r="N4269" t="s">
        <v>185</v>
      </c>
      <c r="O4269" t="s">
        <v>186</v>
      </c>
      <c r="P4269" t="s">
        <v>187</v>
      </c>
      <c r="Q4269" t="s">
        <v>202</v>
      </c>
      <c r="R4269" t="s">
        <v>198</v>
      </c>
      <c r="S4269" t="s">
        <v>203</v>
      </c>
      <c r="T4269">
        <v>3</v>
      </c>
      <c r="U4269">
        <v>3</v>
      </c>
      <c r="V4269" t="s">
        <v>191</v>
      </c>
      <c r="W4269" t="s">
        <v>270</v>
      </c>
      <c r="X4269" t="s">
        <v>191</v>
      </c>
      <c r="Y4269" t="s">
        <v>193</v>
      </c>
      <c r="Z4269" t="s">
        <v>191</v>
      </c>
    </row>
    <row r="4270" spans="1:26" x14ac:dyDescent="0.2">
      <c r="A4270">
        <v>8543</v>
      </c>
      <c r="B4270">
        <v>35179</v>
      </c>
      <c r="C4270" s="23">
        <v>44278.392361111109</v>
      </c>
      <c r="D4270" s="23" t="str">
        <f t="shared" si="1365"/>
        <v>Tuesday</v>
      </c>
      <c r="E4270" s="24">
        <f t="shared" si="1366"/>
        <v>44278</v>
      </c>
      <c r="F4270" s="22">
        <f t="shared" si="1367"/>
        <v>2021</v>
      </c>
      <c r="G4270" s="25">
        <f t="shared" si="1362"/>
        <v>0.39236111110949423</v>
      </c>
      <c r="H4270" t="s">
        <v>191</v>
      </c>
      <c r="K4270" s="23">
        <v>44278.436111111114</v>
      </c>
      <c r="L4270" s="23"/>
      <c r="M4270" s="23"/>
      <c r="N4270" t="s">
        <v>185</v>
      </c>
      <c r="O4270" t="s">
        <v>186</v>
      </c>
      <c r="P4270" t="s">
        <v>187</v>
      </c>
      <c r="Q4270" t="s">
        <v>202</v>
      </c>
      <c r="R4270" t="s">
        <v>198</v>
      </c>
      <c r="S4270" t="s">
        <v>203</v>
      </c>
      <c r="T4270">
        <v>4</v>
      </c>
      <c r="U4270">
        <v>4</v>
      </c>
      <c r="V4270" t="s">
        <v>659</v>
      </c>
      <c r="W4270" t="s">
        <v>210</v>
      </c>
      <c r="X4270" t="s">
        <v>191</v>
      </c>
      <c r="Y4270" t="s">
        <v>193</v>
      </c>
      <c r="Z4270" t="s">
        <v>212</v>
      </c>
    </row>
    <row r="4271" spans="1:26" x14ac:dyDescent="0.2">
      <c r="A4271">
        <v>8547</v>
      </c>
      <c r="B4271">
        <v>8548</v>
      </c>
      <c r="C4271" s="23">
        <v>44213.893055555556</v>
      </c>
      <c r="D4271" s="23" t="str">
        <f t="shared" si="1365"/>
        <v>Sunday</v>
      </c>
      <c r="E4271" s="24">
        <f t="shared" si="1366"/>
        <v>44213</v>
      </c>
      <c r="F4271" s="22">
        <f t="shared" si="1367"/>
        <v>2021</v>
      </c>
      <c r="G4271" s="25">
        <f t="shared" si="1362"/>
        <v>0.89305555555620231</v>
      </c>
      <c r="H4271" t="s">
        <v>191</v>
      </c>
      <c r="K4271" s="23">
        <v>44214.018055555556</v>
      </c>
      <c r="L4271" s="23"/>
      <c r="M4271" s="23"/>
      <c r="N4271" t="s">
        <v>185</v>
      </c>
      <c r="O4271" t="s">
        <v>186</v>
      </c>
      <c r="P4271" t="s">
        <v>187</v>
      </c>
      <c r="Q4271" t="s">
        <v>202</v>
      </c>
      <c r="R4271" t="s">
        <v>201</v>
      </c>
      <c r="S4271" t="s">
        <v>203</v>
      </c>
      <c r="T4271">
        <v>4</v>
      </c>
      <c r="U4271">
        <v>4</v>
      </c>
      <c r="V4271" t="s">
        <v>191</v>
      </c>
      <c r="W4271" t="s">
        <v>210</v>
      </c>
      <c r="X4271" t="s">
        <v>191</v>
      </c>
      <c r="Y4271" t="s">
        <v>193</v>
      </c>
      <c r="Z4271" t="s">
        <v>191</v>
      </c>
    </row>
    <row r="4272" spans="1:26" x14ac:dyDescent="0.2">
      <c r="A4272">
        <v>8549</v>
      </c>
      <c r="B4272">
        <v>8550</v>
      </c>
      <c r="C4272" s="23">
        <v>44214.753472222219</v>
      </c>
      <c r="D4272" s="23" t="str">
        <f t="shared" si="1365"/>
        <v>Monday</v>
      </c>
      <c r="E4272" s="24">
        <f t="shared" si="1366"/>
        <v>44214</v>
      </c>
      <c r="F4272" s="22">
        <f t="shared" si="1367"/>
        <v>2021</v>
      </c>
      <c r="G4272" s="25">
        <f t="shared" si="1362"/>
        <v>0.75347222221898846</v>
      </c>
      <c r="H4272" t="s">
        <v>191</v>
      </c>
      <c r="K4272" t="s">
        <v>191</v>
      </c>
      <c r="N4272" t="s">
        <v>185</v>
      </c>
      <c r="O4272" t="s">
        <v>186</v>
      </c>
      <c r="P4272" t="s">
        <v>187</v>
      </c>
      <c r="Q4272" t="s">
        <v>202</v>
      </c>
      <c r="R4272" t="s">
        <v>198</v>
      </c>
      <c r="S4272" t="s">
        <v>203</v>
      </c>
      <c r="T4272">
        <v>3</v>
      </c>
      <c r="U4272">
        <v>3</v>
      </c>
      <c r="V4272" t="s">
        <v>191</v>
      </c>
      <c r="W4272" t="s">
        <v>256</v>
      </c>
      <c r="X4272" t="s">
        <v>191</v>
      </c>
      <c r="Y4272" t="s">
        <v>193</v>
      </c>
      <c r="Z4272" t="s">
        <v>191</v>
      </c>
    </row>
    <row r="4273" spans="1:26" x14ac:dyDescent="0.2">
      <c r="A4273">
        <v>8549</v>
      </c>
      <c r="B4273">
        <v>9977</v>
      </c>
      <c r="C4273" s="23">
        <v>44217.465277777781</v>
      </c>
      <c r="D4273" s="23" t="str">
        <f t="shared" si="1365"/>
        <v>Thursday</v>
      </c>
      <c r="E4273" s="24">
        <f t="shared" si="1366"/>
        <v>44217</v>
      </c>
      <c r="F4273" s="22">
        <f t="shared" si="1367"/>
        <v>2021</v>
      </c>
      <c r="G4273" s="25">
        <f t="shared" si="1362"/>
        <v>0.46527777778101154</v>
      </c>
      <c r="H4273" t="s">
        <v>191</v>
      </c>
      <c r="K4273" s="23">
        <v>44217.594444444447</v>
      </c>
      <c r="L4273" s="23"/>
      <c r="M4273" s="23"/>
      <c r="N4273" t="s">
        <v>185</v>
      </c>
      <c r="O4273" t="s">
        <v>186</v>
      </c>
      <c r="P4273" t="s">
        <v>187</v>
      </c>
      <c r="Q4273" t="s">
        <v>202</v>
      </c>
      <c r="R4273" t="s">
        <v>198</v>
      </c>
      <c r="S4273" t="s">
        <v>203</v>
      </c>
      <c r="T4273">
        <v>3</v>
      </c>
      <c r="U4273">
        <v>3</v>
      </c>
      <c r="V4273" t="s">
        <v>191</v>
      </c>
      <c r="W4273" t="s">
        <v>256</v>
      </c>
      <c r="X4273" t="s">
        <v>191</v>
      </c>
      <c r="Y4273" t="s">
        <v>193</v>
      </c>
      <c r="Z4273" t="s">
        <v>212</v>
      </c>
    </row>
    <row r="4274" spans="1:26" x14ac:dyDescent="0.2">
      <c r="A4274">
        <v>8549</v>
      </c>
      <c r="B4274">
        <v>12842</v>
      </c>
      <c r="C4274" s="23">
        <v>44223.507638888892</v>
      </c>
      <c r="D4274" s="23" t="str">
        <f t="shared" si="1365"/>
        <v>Wednesday</v>
      </c>
      <c r="E4274" s="24">
        <f t="shared" si="1366"/>
        <v>44223</v>
      </c>
      <c r="F4274" s="22">
        <f t="shared" si="1367"/>
        <v>2021</v>
      </c>
      <c r="G4274" s="25">
        <f t="shared" si="1362"/>
        <v>0.50763888889196096</v>
      </c>
      <c r="H4274" t="s">
        <v>191</v>
      </c>
      <c r="K4274" s="23">
        <v>44223.676388888889</v>
      </c>
      <c r="L4274" s="23"/>
      <c r="M4274" s="23"/>
      <c r="N4274" t="s">
        <v>185</v>
      </c>
      <c r="O4274" t="s">
        <v>186</v>
      </c>
      <c r="P4274" t="s">
        <v>187</v>
      </c>
      <c r="Q4274" t="s">
        <v>202</v>
      </c>
      <c r="R4274" t="s">
        <v>198</v>
      </c>
      <c r="S4274" t="s">
        <v>203</v>
      </c>
      <c r="T4274">
        <v>3</v>
      </c>
      <c r="U4274">
        <v>3</v>
      </c>
      <c r="V4274" t="s">
        <v>191</v>
      </c>
      <c r="W4274" t="s">
        <v>256</v>
      </c>
      <c r="X4274" t="s">
        <v>191</v>
      </c>
      <c r="Y4274" t="s">
        <v>193</v>
      </c>
      <c r="Z4274" t="s">
        <v>191</v>
      </c>
    </row>
    <row r="4275" spans="1:26" x14ac:dyDescent="0.2">
      <c r="A4275">
        <v>8551</v>
      </c>
      <c r="B4275">
        <v>8552</v>
      </c>
      <c r="C4275" s="23">
        <v>44214.21875</v>
      </c>
      <c r="D4275" s="23" t="str">
        <f t="shared" si="1365"/>
        <v>Monday</v>
      </c>
      <c r="E4275" s="24">
        <f t="shared" si="1366"/>
        <v>44214</v>
      </c>
      <c r="F4275" s="22">
        <f t="shared" si="1367"/>
        <v>2021</v>
      </c>
      <c r="G4275" s="25">
        <f t="shared" si="1362"/>
        <v>0.21875</v>
      </c>
      <c r="H4275" t="s">
        <v>191</v>
      </c>
      <c r="K4275" t="s">
        <v>191</v>
      </c>
      <c r="N4275" t="s">
        <v>185</v>
      </c>
      <c r="O4275" t="s">
        <v>186</v>
      </c>
      <c r="P4275" t="s">
        <v>187</v>
      </c>
      <c r="Q4275" t="s">
        <v>202</v>
      </c>
      <c r="R4275" t="s">
        <v>191</v>
      </c>
      <c r="S4275" t="s">
        <v>203</v>
      </c>
      <c r="T4275">
        <v>2</v>
      </c>
      <c r="U4275">
        <v>2</v>
      </c>
      <c r="V4275" t="s">
        <v>191</v>
      </c>
      <c r="W4275" t="s">
        <v>246</v>
      </c>
      <c r="X4275" t="s">
        <v>191</v>
      </c>
      <c r="Y4275" t="s">
        <v>193</v>
      </c>
      <c r="Z4275" t="s">
        <v>191</v>
      </c>
    </row>
    <row r="4276" spans="1:26" x14ac:dyDescent="0.2">
      <c r="A4276">
        <v>8556</v>
      </c>
      <c r="B4276">
        <v>15621</v>
      </c>
      <c r="C4276" s="23">
        <v>44226.772916666669</v>
      </c>
      <c r="D4276" s="23" t="str">
        <f t="shared" si="1365"/>
        <v>Saturday</v>
      </c>
      <c r="E4276" s="24">
        <f t="shared" si="1366"/>
        <v>44226</v>
      </c>
      <c r="F4276" s="22">
        <f t="shared" si="1367"/>
        <v>2021</v>
      </c>
      <c r="G4276" s="25">
        <f t="shared" si="1362"/>
        <v>0.77291666666860692</v>
      </c>
      <c r="H4276" s="23">
        <v>44226.878472222219</v>
      </c>
      <c r="I4276" s="24">
        <f>INT(H4276)</f>
        <v>44226</v>
      </c>
      <c r="J4276" s="25">
        <f>MOD(H4276,1)</f>
        <v>0.87847222221898846</v>
      </c>
      <c r="K4276" s="23">
        <v>44227</v>
      </c>
      <c r="L4276" s="24">
        <f>INT(K4276)</f>
        <v>44227</v>
      </c>
      <c r="M4276" s="25">
        <f>MOD(K4276,1)</f>
        <v>0</v>
      </c>
      <c r="N4276" t="s">
        <v>185</v>
      </c>
      <c r="O4276" t="s">
        <v>232</v>
      </c>
      <c r="P4276" t="s">
        <v>187</v>
      </c>
      <c r="Q4276" t="s">
        <v>188</v>
      </c>
      <c r="R4276" t="s">
        <v>189</v>
      </c>
      <c r="S4276" t="s">
        <v>190</v>
      </c>
      <c r="T4276">
        <v>2</v>
      </c>
      <c r="U4276">
        <v>2</v>
      </c>
      <c r="V4276" t="s">
        <v>191</v>
      </c>
      <c r="W4276" t="s">
        <v>196</v>
      </c>
      <c r="X4276" t="s">
        <v>191</v>
      </c>
      <c r="Y4276" t="s">
        <v>197</v>
      </c>
      <c r="Z4276" t="s">
        <v>191</v>
      </c>
    </row>
    <row r="4277" spans="1:26" x14ac:dyDescent="0.2">
      <c r="A4277">
        <v>8560</v>
      </c>
      <c r="B4277">
        <v>8561</v>
      </c>
      <c r="C4277" s="23">
        <v>44214.675000000003</v>
      </c>
      <c r="D4277" s="23" t="str">
        <f t="shared" si="1365"/>
        <v>Monday</v>
      </c>
      <c r="E4277" s="24">
        <f t="shared" si="1366"/>
        <v>44214</v>
      </c>
      <c r="F4277" s="22">
        <f t="shared" si="1367"/>
        <v>2021</v>
      </c>
      <c r="G4277" s="25">
        <f t="shared" si="1362"/>
        <v>0.67500000000291038</v>
      </c>
      <c r="H4277" t="s">
        <v>191</v>
      </c>
      <c r="K4277" t="s">
        <v>191</v>
      </c>
      <c r="N4277" t="s">
        <v>185</v>
      </c>
      <c r="O4277" t="s">
        <v>186</v>
      </c>
      <c r="P4277" t="s">
        <v>237</v>
      </c>
      <c r="Q4277" t="s">
        <v>202</v>
      </c>
      <c r="R4277" t="s">
        <v>198</v>
      </c>
      <c r="S4277" t="s">
        <v>203</v>
      </c>
      <c r="T4277" t="s">
        <v>191</v>
      </c>
      <c r="U4277" t="s">
        <v>191</v>
      </c>
      <c r="V4277" t="s">
        <v>191</v>
      </c>
      <c r="W4277" t="s">
        <v>226</v>
      </c>
      <c r="X4277" t="s">
        <v>191</v>
      </c>
      <c r="Y4277" t="s">
        <v>193</v>
      </c>
      <c r="Z4277" t="s">
        <v>191</v>
      </c>
    </row>
    <row r="4278" spans="1:26" x14ac:dyDescent="0.2">
      <c r="A4278">
        <v>8562</v>
      </c>
      <c r="B4278">
        <v>8563</v>
      </c>
      <c r="C4278" s="23">
        <v>44212.606944444444</v>
      </c>
      <c r="D4278" s="23" t="str">
        <f t="shared" si="1365"/>
        <v>Saturday</v>
      </c>
      <c r="E4278" s="24">
        <f t="shared" si="1366"/>
        <v>44212</v>
      </c>
      <c r="F4278" s="22">
        <f t="shared" si="1367"/>
        <v>2021</v>
      </c>
      <c r="G4278" s="25">
        <f t="shared" si="1362"/>
        <v>0.60694444444379769</v>
      </c>
      <c r="H4278" s="23">
        <v>44212.640972222223</v>
      </c>
      <c r="I4278" s="24">
        <f>INT(H4278)</f>
        <v>44212</v>
      </c>
      <c r="J4278" s="25">
        <f>MOD(H4278,1)</f>
        <v>0.64097222222335404</v>
      </c>
      <c r="K4278" s="23">
        <v>44212.652083333334</v>
      </c>
      <c r="L4278" s="24">
        <f>INT(K4278)</f>
        <v>44212</v>
      </c>
      <c r="M4278" s="25">
        <f>MOD(K4278,1)</f>
        <v>0.65208333333430346</v>
      </c>
      <c r="N4278" t="s">
        <v>185</v>
      </c>
      <c r="O4278" t="s">
        <v>186</v>
      </c>
      <c r="P4278" t="s">
        <v>187</v>
      </c>
      <c r="Q4278" t="s">
        <v>188</v>
      </c>
      <c r="R4278" t="s">
        <v>198</v>
      </c>
      <c r="S4278" t="s">
        <v>190</v>
      </c>
      <c r="T4278" t="s">
        <v>191</v>
      </c>
      <c r="U4278" t="s">
        <v>191</v>
      </c>
      <c r="V4278" t="s">
        <v>191</v>
      </c>
      <c r="W4278" t="s">
        <v>214</v>
      </c>
      <c r="X4278" t="s">
        <v>191</v>
      </c>
      <c r="Y4278" t="s">
        <v>197</v>
      </c>
      <c r="Z4278" t="s">
        <v>200</v>
      </c>
    </row>
    <row r="4279" spans="1:26" x14ac:dyDescent="0.2">
      <c r="A4279">
        <v>8564</v>
      </c>
      <c r="B4279">
        <v>8565</v>
      </c>
      <c r="C4279" s="23">
        <v>44211.677777777775</v>
      </c>
      <c r="D4279" s="23" t="str">
        <f t="shared" si="1365"/>
        <v>Friday</v>
      </c>
      <c r="E4279" s="24">
        <f t="shared" si="1366"/>
        <v>44211</v>
      </c>
      <c r="F4279" s="22">
        <f t="shared" si="1367"/>
        <v>2021</v>
      </c>
      <c r="G4279" s="25">
        <f t="shared" si="1362"/>
        <v>0.67777777777519077</v>
      </c>
      <c r="H4279" t="s">
        <v>191</v>
      </c>
      <c r="K4279" s="23">
        <v>44211.699305555558</v>
      </c>
      <c r="L4279" s="23"/>
      <c r="M4279" s="23"/>
      <c r="N4279" t="s">
        <v>185</v>
      </c>
      <c r="O4279" t="s">
        <v>186</v>
      </c>
      <c r="P4279" t="s">
        <v>187</v>
      </c>
      <c r="Q4279" t="s">
        <v>188</v>
      </c>
      <c r="R4279" t="s">
        <v>189</v>
      </c>
      <c r="S4279" t="s">
        <v>190</v>
      </c>
      <c r="T4279">
        <v>2</v>
      </c>
      <c r="U4279">
        <v>2</v>
      </c>
      <c r="V4279" t="s">
        <v>191</v>
      </c>
      <c r="W4279" t="s">
        <v>199</v>
      </c>
      <c r="X4279" t="s">
        <v>191</v>
      </c>
      <c r="Y4279" t="s">
        <v>207</v>
      </c>
      <c r="Z4279" t="s">
        <v>191</v>
      </c>
    </row>
    <row r="4280" spans="1:26" x14ac:dyDescent="0.2">
      <c r="A4280">
        <v>8566</v>
      </c>
      <c r="B4280">
        <v>8567</v>
      </c>
      <c r="C4280" s="23">
        <v>44206.708333333336</v>
      </c>
      <c r="D4280" s="23" t="str">
        <f t="shared" si="1365"/>
        <v>Sunday</v>
      </c>
      <c r="E4280" s="24">
        <f t="shared" si="1366"/>
        <v>44206</v>
      </c>
      <c r="F4280" s="22">
        <f t="shared" si="1367"/>
        <v>2021</v>
      </c>
      <c r="G4280" s="25">
        <f t="shared" si="1362"/>
        <v>0.70833333333575865</v>
      </c>
      <c r="H4280" s="23">
        <v>44206.750694444447</v>
      </c>
      <c r="I4280" s="24">
        <f t="shared" ref="I4280:I4281" si="1372">INT(H4280)</f>
        <v>44206</v>
      </c>
      <c r="J4280" s="25">
        <f t="shared" ref="J4280:J4281" si="1373">MOD(H4280,1)</f>
        <v>0.75069444444670808</v>
      </c>
      <c r="K4280" s="23">
        <v>44206.87777777778</v>
      </c>
      <c r="L4280" s="24">
        <f t="shared" ref="L4280:L4281" si="1374">INT(K4280)</f>
        <v>44206</v>
      </c>
      <c r="M4280" s="25">
        <f t="shared" ref="M4280:M4281" si="1375">MOD(K4280,1)</f>
        <v>0.87777777777955635</v>
      </c>
      <c r="N4280" t="s">
        <v>185</v>
      </c>
      <c r="O4280" t="s">
        <v>186</v>
      </c>
      <c r="P4280" t="s">
        <v>187</v>
      </c>
      <c r="Q4280" t="s">
        <v>188</v>
      </c>
      <c r="R4280" t="s">
        <v>201</v>
      </c>
      <c r="S4280" t="s">
        <v>190</v>
      </c>
      <c r="T4280">
        <v>2</v>
      </c>
      <c r="U4280">
        <v>2</v>
      </c>
      <c r="V4280" t="s">
        <v>191</v>
      </c>
      <c r="W4280" t="s">
        <v>199</v>
      </c>
      <c r="X4280" t="s">
        <v>191</v>
      </c>
      <c r="Y4280" t="s">
        <v>193</v>
      </c>
      <c r="Z4280" t="s">
        <v>191</v>
      </c>
    </row>
    <row r="4281" spans="1:26" x14ac:dyDescent="0.2">
      <c r="A4281">
        <v>8568</v>
      </c>
      <c r="B4281">
        <v>8569</v>
      </c>
      <c r="C4281" s="23">
        <v>44201.457638888889</v>
      </c>
      <c r="D4281" s="23" t="str">
        <f t="shared" si="1365"/>
        <v>Tuesday</v>
      </c>
      <c r="E4281" s="24">
        <f t="shared" si="1366"/>
        <v>44201</v>
      </c>
      <c r="F4281" s="22">
        <f t="shared" si="1367"/>
        <v>2021</v>
      </c>
      <c r="G4281" s="25">
        <f t="shared" si="1362"/>
        <v>0.45763888888905058</v>
      </c>
      <c r="H4281" s="23">
        <v>44201.618750000001</v>
      </c>
      <c r="I4281" s="24">
        <f t="shared" si="1372"/>
        <v>44201</v>
      </c>
      <c r="J4281" s="25">
        <f t="shared" si="1373"/>
        <v>0.61875000000145519</v>
      </c>
      <c r="K4281" s="23">
        <v>44201.89166666667</v>
      </c>
      <c r="L4281" s="24">
        <f t="shared" si="1374"/>
        <v>44201</v>
      </c>
      <c r="M4281" s="25">
        <f t="shared" si="1375"/>
        <v>0.89166666667006211</v>
      </c>
      <c r="N4281" t="s">
        <v>252</v>
      </c>
      <c r="O4281" t="s">
        <v>231</v>
      </c>
      <c r="P4281" t="s">
        <v>187</v>
      </c>
      <c r="Q4281" t="s">
        <v>188</v>
      </c>
      <c r="R4281" t="s">
        <v>221</v>
      </c>
      <c r="S4281" t="s">
        <v>190</v>
      </c>
      <c r="T4281">
        <v>2</v>
      </c>
      <c r="U4281">
        <v>2</v>
      </c>
      <c r="V4281" t="s">
        <v>191</v>
      </c>
      <c r="W4281" t="s">
        <v>199</v>
      </c>
      <c r="X4281" t="s">
        <v>191</v>
      </c>
      <c r="Y4281" t="s">
        <v>197</v>
      </c>
      <c r="Z4281" t="s">
        <v>200</v>
      </c>
    </row>
    <row r="4282" spans="1:26" x14ac:dyDescent="0.2">
      <c r="A4282">
        <v>8570</v>
      </c>
      <c r="B4282">
        <v>8571</v>
      </c>
      <c r="C4282" s="23">
        <v>44215.522222222222</v>
      </c>
      <c r="D4282" s="23" t="str">
        <f t="shared" si="1365"/>
        <v>Tuesday</v>
      </c>
      <c r="E4282" s="24">
        <f t="shared" si="1366"/>
        <v>44215</v>
      </c>
      <c r="F4282" s="22">
        <f t="shared" si="1367"/>
        <v>2021</v>
      </c>
      <c r="G4282" s="25">
        <f t="shared" si="1362"/>
        <v>0.52222222222189885</v>
      </c>
      <c r="H4282" t="s">
        <v>191</v>
      </c>
      <c r="K4282" s="23">
        <v>44215.850694444445</v>
      </c>
      <c r="L4282" s="23"/>
      <c r="M4282" s="23"/>
      <c r="N4282" t="s">
        <v>185</v>
      </c>
      <c r="O4282" t="s">
        <v>186</v>
      </c>
      <c r="P4282" t="s">
        <v>187</v>
      </c>
      <c r="Q4282" t="s">
        <v>202</v>
      </c>
      <c r="R4282" t="s">
        <v>198</v>
      </c>
      <c r="S4282" t="s">
        <v>203</v>
      </c>
      <c r="T4282">
        <v>3</v>
      </c>
      <c r="U4282">
        <v>3</v>
      </c>
      <c r="V4282" t="s">
        <v>191</v>
      </c>
      <c r="W4282" t="s">
        <v>199</v>
      </c>
      <c r="X4282" t="s">
        <v>191</v>
      </c>
      <c r="Y4282" t="s">
        <v>197</v>
      </c>
      <c r="Z4282" t="s">
        <v>191</v>
      </c>
    </row>
    <row r="4283" spans="1:26" x14ac:dyDescent="0.2">
      <c r="A4283">
        <v>8570</v>
      </c>
      <c r="B4283">
        <v>16090</v>
      </c>
      <c r="C4283" s="23">
        <v>44217.870833333334</v>
      </c>
      <c r="D4283" s="23" t="str">
        <f t="shared" si="1365"/>
        <v>Thursday</v>
      </c>
      <c r="E4283" s="24">
        <f t="shared" si="1366"/>
        <v>44217</v>
      </c>
      <c r="F4283" s="22">
        <f t="shared" si="1367"/>
        <v>2021</v>
      </c>
      <c r="G4283" s="25">
        <f t="shared" si="1362"/>
        <v>0.87083333333430346</v>
      </c>
      <c r="H4283" s="23">
        <v>44217.982638888891</v>
      </c>
      <c r="I4283" s="24">
        <f>INT(H4283)</f>
        <v>44217</v>
      </c>
      <c r="J4283" s="25">
        <f>MOD(H4283,1)</f>
        <v>0.98263888889050577</v>
      </c>
      <c r="K4283" s="23">
        <v>44218.618055555555</v>
      </c>
      <c r="L4283" s="24">
        <f>INT(K4283)</f>
        <v>44218</v>
      </c>
      <c r="M4283" s="25">
        <f>MOD(K4283,1)</f>
        <v>0.61805555555474712</v>
      </c>
      <c r="N4283" t="s">
        <v>185</v>
      </c>
      <c r="O4283" t="s">
        <v>248</v>
      </c>
      <c r="P4283" t="s">
        <v>187</v>
      </c>
      <c r="Q4283" t="s">
        <v>188</v>
      </c>
      <c r="R4283" t="s">
        <v>198</v>
      </c>
      <c r="S4283" t="s">
        <v>190</v>
      </c>
      <c r="T4283">
        <v>3</v>
      </c>
      <c r="U4283">
        <v>3</v>
      </c>
      <c r="V4283" t="s">
        <v>191</v>
      </c>
      <c r="W4283" t="s">
        <v>196</v>
      </c>
      <c r="X4283" t="s">
        <v>191</v>
      </c>
      <c r="Y4283" t="s">
        <v>197</v>
      </c>
      <c r="Z4283" t="s">
        <v>191</v>
      </c>
    </row>
    <row r="4284" spans="1:26" x14ac:dyDescent="0.2">
      <c r="A4284">
        <v>8570</v>
      </c>
      <c r="B4284">
        <v>50305</v>
      </c>
      <c r="C4284" s="23">
        <v>44312.800694444442</v>
      </c>
      <c r="D4284" s="23" t="str">
        <f t="shared" si="1365"/>
        <v>Monday</v>
      </c>
      <c r="E4284" s="24">
        <f t="shared" si="1366"/>
        <v>44312</v>
      </c>
      <c r="F4284" s="22">
        <f t="shared" si="1367"/>
        <v>2021</v>
      </c>
      <c r="G4284" s="25">
        <f t="shared" si="1362"/>
        <v>0.8006944444423425</v>
      </c>
      <c r="H4284" t="s">
        <v>191</v>
      </c>
      <c r="K4284" s="23">
        <v>44313.019444444442</v>
      </c>
      <c r="L4284" s="23"/>
      <c r="M4284" s="23"/>
      <c r="N4284" t="s">
        <v>185</v>
      </c>
      <c r="O4284" t="s">
        <v>186</v>
      </c>
      <c r="P4284" t="s">
        <v>187</v>
      </c>
      <c r="Q4284" t="s">
        <v>202</v>
      </c>
      <c r="R4284" t="s">
        <v>198</v>
      </c>
      <c r="S4284" t="s">
        <v>203</v>
      </c>
      <c r="T4284">
        <v>2</v>
      </c>
      <c r="U4284">
        <v>2</v>
      </c>
      <c r="V4284" t="s">
        <v>191</v>
      </c>
      <c r="W4284" t="s">
        <v>216</v>
      </c>
      <c r="X4284" t="s">
        <v>191</v>
      </c>
      <c r="Y4284" t="s">
        <v>193</v>
      </c>
      <c r="Z4284" t="s">
        <v>191</v>
      </c>
    </row>
    <row r="4285" spans="1:26" x14ac:dyDescent="0.2">
      <c r="A4285">
        <v>8572</v>
      </c>
      <c r="B4285">
        <v>8573</v>
      </c>
      <c r="C4285" s="23">
        <v>44213.490972222222</v>
      </c>
      <c r="D4285" s="23" t="str">
        <f t="shared" si="1365"/>
        <v>Sunday</v>
      </c>
      <c r="E4285" s="24">
        <f t="shared" si="1366"/>
        <v>44213</v>
      </c>
      <c r="F4285" s="22">
        <f t="shared" si="1367"/>
        <v>2021</v>
      </c>
      <c r="G4285" s="25">
        <f t="shared" si="1362"/>
        <v>0.49097222222189885</v>
      </c>
      <c r="H4285" s="23">
        <v>44213.551388888889</v>
      </c>
      <c r="I4285" s="24">
        <f t="shared" ref="I4285:I4286" si="1376">INT(H4285)</f>
        <v>44213</v>
      </c>
      <c r="J4285" s="25">
        <f t="shared" ref="J4285:J4286" si="1377">MOD(H4285,1)</f>
        <v>0.55138888888905058</v>
      </c>
      <c r="K4285" s="23">
        <v>44213.779166666667</v>
      </c>
      <c r="L4285" s="24">
        <f t="shared" ref="L4285:L4286" si="1378">INT(K4285)</f>
        <v>44213</v>
      </c>
      <c r="M4285" s="25">
        <f t="shared" ref="M4285:M4286" si="1379">MOD(K4285,1)</f>
        <v>0.77916666666715173</v>
      </c>
      <c r="N4285" t="s">
        <v>185</v>
      </c>
      <c r="O4285" t="s">
        <v>218</v>
      </c>
      <c r="P4285" t="s">
        <v>187</v>
      </c>
      <c r="Q4285" t="s">
        <v>188</v>
      </c>
      <c r="R4285" t="s">
        <v>198</v>
      </c>
      <c r="S4285" t="s">
        <v>190</v>
      </c>
      <c r="T4285">
        <v>3</v>
      </c>
      <c r="U4285">
        <v>3</v>
      </c>
      <c r="V4285" t="s">
        <v>191</v>
      </c>
      <c r="W4285" t="s">
        <v>199</v>
      </c>
      <c r="X4285" t="s">
        <v>191</v>
      </c>
      <c r="Y4285" t="s">
        <v>193</v>
      </c>
      <c r="Z4285" t="s">
        <v>212</v>
      </c>
    </row>
    <row r="4286" spans="1:26" x14ac:dyDescent="0.2">
      <c r="A4286">
        <v>8572</v>
      </c>
      <c r="B4286">
        <v>15218</v>
      </c>
      <c r="C4286" s="23">
        <v>44221.984027777777</v>
      </c>
      <c r="D4286" s="23" t="str">
        <f t="shared" si="1365"/>
        <v>Monday</v>
      </c>
      <c r="E4286" s="24">
        <f t="shared" si="1366"/>
        <v>44221</v>
      </c>
      <c r="F4286" s="22">
        <f t="shared" si="1367"/>
        <v>2021</v>
      </c>
      <c r="G4286" s="25">
        <f t="shared" si="1362"/>
        <v>0.98402777777664596</v>
      </c>
      <c r="H4286" s="23">
        <v>44221.716666666667</v>
      </c>
      <c r="I4286" s="24">
        <f t="shared" si="1376"/>
        <v>44221</v>
      </c>
      <c r="J4286" s="25">
        <f t="shared" si="1377"/>
        <v>0.71666666666715173</v>
      </c>
      <c r="K4286" s="23">
        <v>44221.98541666667</v>
      </c>
      <c r="L4286" s="24">
        <f t="shared" si="1378"/>
        <v>44221</v>
      </c>
      <c r="M4286" s="25">
        <f t="shared" si="1379"/>
        <v>0.98541666667006211</v>
      </c>
      <c r="N4286" t="s">
        <v>213</v>
      </c>
      <c r="O4286" t="s">
        <v>217</v>
      </c>
      <c r="P4286" t="s">
        <v>187</v>
      </c>
      <c r="Q4286" t="s">
        <v>188</v>
      </c>
      <c r="R4286" t="s">
        <v>198</v>
      </c>
      <c r="S4286" t="s">
        <v>190</v>
      </c>
      <c r="T4286">
        <v>3</v>
      </c>
      <c r="U4286">
        <v>3</v>
      </c>
      <c r="V4286" t="s">
        <v>191</v>
      </c>
      <c r="W4286" t="s">
        <v>222</v>
      </c>
      <c r="X4286" t="s">
        <v>191</v>
      </c>
      <c r="Y4286" t="s">
        <v>207</v>
      </c>
      <c r="Z4286" t="s">
        <v>191</v>
      </c>
    </row>
    <row r="4287" spans="1:26" x14ac:dyDescent="0.2">
      <c r="A4287">
        <v>8575</v>
      </c>
      <c r="B4287">
        <v>8576</v>
      </c>
      <c r="C4287" s="23">
        <v>44215.876388888886</v>
      </c>
      <c r="D4287" s="23" t="str">
        <f t="shared" si="1365"/>
        <v>Tuesday</v>
      </c>
      <c r="E4287" s="24">
        <f t="shared" si="1366"/>
        <v>44215</v>
      </c>
      <c r="F4287" s="22">
        <f t="shared" si="1367"/>
        <v>2021</v>
      </c>
      <c r="G4287" s="25">
        <f t="shared" si="1362"/>
        <v>0.87638888888614019</v>
      </c>
      <c r="H4287" t="s">
        <v>191</v>
      </c>
      <c r="K4287" s="23">
        <v>44215.955555555556</v>
      </c>
      <c r="L4287" s="23"/>
      <c r="M4287" s="23"/>
      <c r="N4287" t="s">
        <v>185</v>
      </c>
      <c r="O4287" t="s">
        <v>186</v>
      </c>
      <c r="P4287" t="s">
        <v>187</v>
      </c>
      <c r="Q4287" t="s">
        <v>202</v>
      </c>
      <c r="R4287" t="s">
        <v>198</v>
      </c>
      <c r="S4287" t="s">
        <v>203</v>
      </c>
      <c r="T4287">
        <v>4</v>
      </c>
      <c r="U4287">
        <v>4</v>
      </c>
      <c r="V4287" t="s">
        <v>191</v>
      </c>
      <c r="W4287" t="s">
        <v>199</v>
      </c>
      <c r="X4287" t="s">
        <v>191</v>
      </c>
      <c r="Y4287" t="s">
        <v>193</v>
      </c>
      <c r="Z4287" t="s">
        <v>212</v>
      </c>
    </row>
    <row r="4288" spans="1:26" x14ac:dyDescent="0.2">
      <c r="A4288">
        <v>8578</v>
      </c>
      <c r="B4288">
        <v>8579</v>
      </c>
      <c r="C4288" s="23">
        <v>44203.691666666666</v>
      </c>
      <c r="D4288" s="23" t="str">
        <f t="shared" si="1365"/>
        <v>Thursday</v>
      </c>
      <c r="E4288" s="24">
        <f t="shared" si="1366"/>
        <v>44203</v>
      </c>
      <c r="F4288" s="22">
        <f t="shared" si="1367"/>
        <v>2021</v>
      </c>
      <c r="G4288" s="25">
        <f t="shared" si="1362"/>
        <v>0.69166666666569654</v>
      </c>
      <c r="H4288" s="23">
        <v>44203.906944444447</v>
      </c>
      <c r="I4288" s="24">
        <f t="shared" ref="I4288:I4289" si="1380">INT(H4288)</f>
        <v>44203</v>
      </c>
      <c r="J4288" s="25">
        <f t="shared" ref="J4288:J4289" si="1381">MOD(H4288,1)</f>
        <v>0.90694444444670808</v>
      </c>
      <c r="K4288" s="23">
        <v>44204.088194444441</v>
      </c>
      <c r="L4288" s="24">
        <f t="shared" ref="L4288:L4289" si="1382">INT(K4288)</f>
        <v>44204</v>
      </c>
      <c r="M4288" s="25">
        <f t="shared" ref="M4288:M4289" si="1383">MOD(K4288,1)</f>
        <v>8.819444444088731E-2</v>
      </c>
      <c r="N4288" t="s">
        <v>185</v>
      </c>
      <c r="O4288" t="s">
        <v>248</v>
      </c>
      <c r="P4288" t="s">
        <v>187</v>
      </c>
      <c r="Q4288" t="s">
        <v>188</v>
      </c>
      <c r="R4288" t="s">
        <v>189</v>
      </c>
      <c r="S4288" t="s">
        <v>190</v>
      </c>
      <c r="T4288">
        <v>2</v>
      </c>
      <c r="U4288">
        <v>2</v>
      </c>
      <c r="V4288" t="s">
        <v>191</v>
      </c>
      <c r="W4288" t="s">
        <v>199</v>
      </c>
      <c r="X4288" t="s">
        <v>191</v>
      </c>
      <c r="Y4288" t="s">
        <v>197</v>
      </c>
      <c r="Z4288" t="s">
        <v>200</v>
      </c>
    </row>
    <row r="4289" spans="1:26" x14ac:dyDescent="0.2">
      <c r="A4289">
        <v>8578</v>
      </c>
      <c r="B4289">
        <v>55323</v>
      </c>
      <c r="C4289" s="23">
        <v>44327.45416666667</v>
      </c>
      <c r="D4289" s="23" t="str">
        <f t="shared" si="1365"/>
        <v>Tuesday</v>
      </c>
      <c r="E4289" s="24">
        <f t="shared" si="1366"/>
        <v>44327</v>
      </c>
      <c r="F4289" s="22">
        <f t="shared" si="1367"/>
        <v>2021</v>
      </c>
      <c r="G4289" s="25">
        <f t="shared" si="1362"/>
        <v>0.45416666667006211</v>
      </c>
      <c r="H4289" s="23">
        <v>44327.529861111114</v>
      </c>
      <c r="I4289" s="24">
        <f t="shared" si="1380"/>
        <v>44327</v>
      </c>
      <c r="J4289" s="25">
        <f t="shared" si="1381"/>
        <v>0.52986111111385981</v>
      </c>
      <c r="K4289" s="23">
        <v>44327.684027777781</v>
      </c>
      <c r="L4289" s="24">
        <f t="shared" si="1382"/>
        <v>44327</v>
      </c>
      <c r="M4289" s="25">
        <f t="shared" si="1383"/>
        <v>0.68402777778101154</v>
      </c>
      <c r="N4289" t="s">
        <v>185</v>
      </c>
      <c r="O4289" t="s">
        <v>186</v>
      </c>
      <c r="P4289" t="s">
        <v>187</v>
      </c>
      <c r="Q4289" t="s">
        <v>188</v>
      </c>
      <c r="R4289" t="s">
        <v>189</v>
      </c>
      <c r="S4289" t="s">
        <v>190</v>
      </c>
      <c r="T4289">
        <v>2</v>
      </c>
      <c r="U4289">
        <v>2</v>
      </c>
      <c r="V4289" t="s">
        <v>660</v>
      </c>
      <c r="W4289" t="s">
        <v>199</v>
      </c>
      <c r="X4289" t="s">
        <v>191</v>
      </c>
      <c r="Y4289" t="s">
        <v>197</v>
      </c>
      <c r="Z4289" t="s">
        <v>191</v>
      </c>
    </row>
    <row r="4290" spans="1:26" x14ac:dyDescent="0.2">
      <c r="A4290">
        <v>8578</v>
      </c>
      <c r="B4290">
        <v>56370</v>
      </c>
      <c r="C4290" s="23">
        <v>44329.862500000003</v>
      </c>
      <c r="D4290" s="23" t="str">
        <f t="shared" si="1365"/>
        <v>Thursday</v>
      </c>
      <c r="E4290" s="24">
        <f t="shared" si="1366"/>
        <v>44329</v>
      </c>
      <c r="F4290" s="22">
        <f t="shared" si="1367"/>
        <v>2021</v>
      </c>
      <c r="G4290" s="25">
        <f t="shared" ref="G4290:G4353" si="1384">MOD(C4290,1)</f>
        <v>0.86250000000291038</v>
      </c>
      <c r="H4290" t="s">
        <v>191</v>
      </c>
      <c r="K4290" s="23">
        <v>44330.043055555558</v>
      </c>
      <c r="L4290" s="23"/>
      <c r="M4290" s="23"/>
      <c r="N4290" t="s">
        <v>185</v>
      </c>
      <c r="O4290" t="s">
        <v>186</v>
      </c>
      <c r="P4290" t="s">
        <v>187</v>
      </c>
      <c r="Q4290" t="s">
        <v>202</v>
      </c>
      <c r="R4290" t="s">
        <v>189</v>
      </c>
      <c r="S4290" t="s">
        <v>203</v>
      </c>
      <c r="T4290">
        <v>3</v>
      </c>
      <c r="U4290">
        <v>3</v>
      </c>
      <c r="V4290" t="s">
        <v>191</v>
      </c>
      <c r="W4290" t="s">
        <v>214</v>
      </c>
      <c r="X4290" t="s">
        <v>191</v>
      </c>
      <c r="Y4290" t="s">
        <v>197</v>
      </c>
      <c r="Z4290" t="s">
        <v>205</v>
      </c>
    </row>
    <row r="4291" spans="1:26" x14ac:dyDescent="0.2">
      <c r="A4291">
        <v>8580</v>
      </c>
      <c r="B4291">
        <v>8581</v>
      </c>
      <c r="C4291" s="23">
        <v>44214.081944444442</v>
      </c>
      <c r="D4291" s="23" t="str">
        <f t="shared" ref="D4291:D4354" si="1385">TEXT(E4291,"DDDD")</f>
        <v>Monday</v>
      </c>
      <c r="E4291" s="24">
        <f t="shared" ref="E4291:E4354" si="1386">INT(C4291)</f>
        <v>44214</v>
      </c>
      <c r="F4291" s="22">
        <f t="shared" ref="F4291:F4354" si="1387">YEAR(E4291)</f>
        <v>2021</v>
      </c>
      <c r="G4291" s="25">
        <f t="shared" si="1384"/>
        <v>8.1944444442342501E-2</v>
      </c>
      <c r="H4291" s="23">
        <v>44214.216666666667</v>
      </c>
      <c r="I4291" s="24">
        <f t="shared" ref="I4291:I4295" si="1388">INT(H4291)</f>
        <v>44214</v>
      </c>
      <c r="J4291" s="25">
        <f t="shared" ref="J4291:J4295" si="1389">MOD(H4291,1)</f>
        <v>0.21666666666715173</v>
      </c>
      <c r="K4291" t="s">
        <v>191</v>
      </c>
      <c r="N4291" t="s">
        <v>185</v>
      </c>
      <c r="O4291" t="s">
        <v>186</v>
      </c>
      <c r="P4291" t="s">
        <v>187</v>
      </c>
      <c r="Q4291" t="s">
        <v>188</v>
      </c>
      <c r="R4291" t="s">
        <v>198</v>
      </c>
      <c r="S4291" t="s">
        <v>190</v>
      </c>
      <c r="T4291">
        <v>2</v>
      </c>
      <c r="U4291">
        <v>2</v>
      </c>
      <c r="V4291" t="s">
        <v>191</v>
      </c>
      <c r="W4291" t="s">
        <v>199</v>
      </c>
      <c r="X4291" t="s">
        <v>191</v>
      </c>
      <c r="Y4291" t="s">
        <v>197</v>
      </c>
      <c r="Z4291" t="s">
        <v>191</v>
      </c>
    </row>
    <row r="4292" spans="1:26" x14ac:dyDescent="0.2">
      <c r="A4292">
        <v>8580</v>
      </c>
      <c r="B4292">
        <v>15802</v>
      </c>
      <c r="C4292" s="23">
        <v>44223.867361111108</v>
      </c>
      <c r="D4292" s="23" t="str">
        <f t="shared" si="1385"/>
        <v>Wednesday</v>
      </c>
      <c r="E4292" s="24">
        <f t="shared" si="1386"/>
        <v>44223</v>
      </c>
      <c r="F4292" s="22">
        <f t="shared" si="1387"/>
        <v>2021</v>
      </c>
      <c r="G4292" s="25">
        <f t="shared" si="1384"/>
        <v>0.86736111110803904</v>
      </c>
      <c r="H4292" s="23">
        <v>44223.518055555556</v>
      </c>
      <c r="I4292" s="24">
        <f t="shared" si="1388"/>
        <v>44223</v>
      </c>
      <c r="J4292" s="25">
        <f t="shared" si="1389"/>
        <v>0.51805555555620231</v>
      </c>
      <c r="K4292" s="23">
        <v>44223.898611111108</v>
      </c>
      <c r="L4292" s="24">
        <f t="shared" ref="L4292:L4294" si="1390">INT(K4292)</f>
        <v>44223</v>
      </c>
      <c r="M4292" s="25">
        <f t="shared" ref="M4292:M4294" si="1391">MOD(K4292,1)</f>
        <v>0.89861111110803904</v>
      </c>
      <c r="N4292" t="s">
        <v>185</v>
      </c>
      <c r="O4292" t="s">
        <v>206</v>
      </c>
      <c r="P4292" t="s">
        <v>187</v>
      </c>
      <c r="Q4292" t="s">
        <v>188</v>
      </c>
      <c r="R4292" t="s">
        <v>198</v>
      </c>
      <c r="S4292" t="s">
        <v>190</v>
      </c>
      <c r="T4292">
        <v>2</v>
      </c>
      <c r="U4292">
        <v>2</v>
      </c>
      <c r="V4292" t="s">
        <v>191</v>
      </c>
      <c r="W4292" t="s">
        <v>199</v>
      </c>
      <c r="X4292" t="s">
        <v>191</v>
      </c>
      <c r="Y4292" t="s">
        <v>207</v>
      </c>
      <c r="Z4292" t="s">
        <v>191</v>
      </c>
    </row>
    <row r="4293" spans="1:26" x14ac:dyDescent="0.2">
      <c r="A4293">
        <v>8584</v>
      </c>
      <c r="B4293">
        <v>8585</v>
      </c>
      <c r="C4293" s="23">
        <v>44211.477777777778</v>
      </c>
      <c r="D4293" s="23" t="str">
        <f t="shared" si="1385"/>
        <v>Friday</v>
      </c>
      <c r="E4293" s="24">
        <f t="shared" si="1386"/>
        <v>44211</v>
      </c>
      <c r="F4293" s="22">
        <f t="shared" si="1387"/>
        <v>2021</v>
      </c>
      <c r="G4293" s="25">
        <f t="shared" si="1384"/>
        <v>0.47777777777810115</v>
      </c>
      <c r="H4293" s="23">
        <v>44211.95208333333</v>
      </c>
      <c r="I4293" s="24">
        <f t="shared" si="1388"/>
        <v>44211</v>
      </c>
      <c r="J4293" s="25">
        <f t="shared" si="1389"/>
        <v>0.95208333332993789</v>
      </c>
      <c r="K4293" s="23">
        <v>44212.027777777781</v>
      </c>
      <c r="L4293" s="24">
        <f t="shared" si="1390"/>
        <v>44212</v>
      </c>
      <c r="M4293" s="25">
        <f t="shared" si="1391"/>
        <v>2.7777777781011537E-2</v>
      </c>
      <c r="N4293" t="s">
        <v>215</v>
      </c>
      <c r="O4293" t="s">
        <v>232</v>
      </c>
      <c r="P4293" t="s">
        <v>187</v>
      </c>
      <c r="Q4293" t="s">
        <v>188</v>
      </c>
      <c r="R4293" t="s">
        <v>198</v>
      </c>
      <c r="S4293" t="s">
        <v>190</v>
      </c>
      <c r="T4293">
        <v>3</v>
      </c>
      <c r="U4293">
        <v>3</v>
      </c>
      <c r="V4293" t="s">
        <v>191</v>
      </c>
      <c r="W4293" t="s">
        <v>199</v>
      </c>
      <c r="X4293" t="s">
        <v>191</v>
      </c>
      <c r="Y4293" t="s">
        <v>193</v>
      </c>
      <c r="Z4293" t="s">
        <v>191</v>
      </c>
    </row>
    <row r="4294" spans="1:26" x14ac:dyDescent="0.2">
      <c r="A4294">
        <v>8586</v>
      </c>
      <c r="B4294">
        <v>8587</v>
      </c>
      <c r="C4294" s="23">
        <v>44214.82916666667</v>
      </c>
      <c r="D4294" s="23" t="str">
        <f t="shared" si="1385"/>
        <v>Monday</v>
      </c>
      <c r="E4294" s="24">
        <f t="shared" si="1386"/>
        <v>44214</v>
      </c>
      <c r="F4294" s="22">
        <f t="shared" si="1387"/>
        <v>2021</v>
      </c>
      <c r="G4294" s="25">
        <f t="shared" si="1384"/>
        <v>0.82916666667006211</v>
      </c>
      <c r="H4294" s="23">
        <v>44215.173611111109</v>
      </c>
      <c r="I4294" s="24">
        <f t="shared" si="1388"/>
        <v>44215</v>
      </c>
      <c r="J4294" s="25">
        <f t="shared" si="1389"/>
        <v>0.17361111110949423</v>
      </c>
      <c r="K4294" s="23">
        <v>44215.224999999999</v>
      </c>
      <c r="L4294" s="24">
        <f t="shared" si="1390"/>
        <v>44215</v>
      </c>
      <c r="M4294" s="25">
        <f t="shared" si="1391"/>
        <v>0.22499999999854481</v>
      </c>
      <c r="N4294" t="s">
        <v>185</v>
      </c>
      <c r="O4294" t="s">
        <v>232</v>
      </c>
      <c r="P4294" t="s">
        <v>187</v>
      </c>
      <c r="Q4294" t="s">
        <v>188</v>
      </c>
      <c r="R4294" t="s">
        <v>198</v>
      </c>
      <c r="S4294" t="s">
        <v>190</v>
      </c>
      <c r="T4294">
        <v>3</v>
      </c>
      <c r="U4294">
        <v>3</v>
      </c>
      <c r="V4294" t="s">
        <v>191</v>
      </c>
      <c r="W4294" t="s">
        <v>222</v>
      </c>
      <c r="X4294" t="s">
        <v>191</v>
      </c>
      <c r="Y4294" t="s">
        <v>207</v>
      </c>
      <c r="Z4294" t="s">
        <v>191</v>
      </c>
    </row>
    <row r="4295" spans="1:26" x14ac:dyDescent="0.2">
      <c r="A4295">
        <v>8586</v>
      </c>
      <c r="B4295">
        <v>11964</v>
      </c>
      <c r="C4295" s="23">
        <v>44216.352777777778</v>
      </c>
      <c r="D4295" s="23" t="str">
        <f t="shared" si="1385"/>
        <v>Wednesday</v>
      </c>
      <c r="E4295" s="24">
        <f t="shared" si="1386"/>
        <v>44216</v>
      </c>
      <c r="F4295" s="22">
        <f t="shared" si="1387"/>
        <v>2021</v>
      </c>
      <c r="G4295" s="25">
        <f t="shared" si="1384"/>
        <v>0.35277777777810115</v>
      </c>
      <c r="H4295" s="23">
        <v>44216.520138888889</v>
      </c>
      <c r="I4295" s="24">
        <f t="shared" si="1388"/>
        <v>44216</v>
      </c>
      <c r="J4295" s="25">
        <f t="shared" si="1389"/>
        <v>0.52013888888905058</v>
      </c>
      <c r="K4295" t="s">
        <v>191</v>
      </c>
      <c r="N4295" t="s">
        <v>185</v>
      </c>
      <c r="O4295" t="s">
        <v>217</v>
      </c>
      <c r="P4295" t="s">
        <v>187</v>
      </c>
      <c r="Q4295" t="s">
        <v>188</v>
      </c>
      <c r="R4295" t="s">
        <v>198</v>
      </c>
      <c r="S4295" t="s">
        <v>190</v>
      </c>
      <c r="T4295">
        <v>3</v>
      </c>
      <c r="U4295">
        <v>3</v>
      </c>
      <c r="V4295" t="s">
        <v>191</v>
      </c>
      <c r="W4295" t="s">
        <v>214</v>
      </c>
      <c r="X4295" t="s">
        <v>191</v>
      </c>
      <c r="Y4295" t="s">
        <v>207</v>
      </c>
      <c r="Z4295" t="s">
        <v>191</v>
      </c>
    </row>
    <row r="4296" spans="1:26" x14ac:dyDescent="0.2">
      <c r="A4296">
        <v>8586</v>
      </c>
      <c r="B4296">
        <v>51007</v>
      </c>
      <c r="C4296" s="23">
        <v>44314.377083333333</v>
      </c>
      <c r="D4296" s="23" t="str">
        <f t="shared" si="1385"/>
        <v>Wednesday</v>
      </c>
      <c r="E4296" s="24">
        <f t="shared" si="1386"/>
        <v>44314</v>
      </c>
      <c r="F4296" s="22">
        <f t="shared" si="1387"/>
        <v>2021</v>
      </c>
      <c r="G4296" s="25">
        <f t="shared" si="1384"/>
        <v>0.37708333333284827</v>
      </c>
      <c r="H4296" t="s">
        <v>191</v>
      </c>
      <c r="K4296" s="23">
        <v>44314.502083333333</v>
      </c>
      <c r="L4296" s="23"/>
      <c r="M4296" s="23"/>
      <c r="N4296" t="s">
        <v>185</v>
      </c>
      <c r="O4296" t="s">
        <v>186</v>
      </c>
      <c r="P4296" t="s">
        <v>187</v>
      </c>
      <c r="Q4296" t="s">
        <v>202</v>
      </c>
      <c r="R4296" t="s">
        <v>198</v>
      </c>
      <c r="S4296" t="s">
        <v>203</v>
      </c>
      <c r="T4296">
        <v>3</v>
      </c>
      <c r="U4296">
        <v>3</v>
      </c>
      <c r="V4296" t="s">
        <v>191</v>
      </c>
      <c r="W4296" t="s">
        <v>214</v>
      </c>
      <c r="X4296" t="s">
        <v>191</v>
      </c>
      <c r="Y4296" t="s">
        <v>207</v>
      </c>
      <c r="Z4296" t="s">
        <v>191</v>
      </c>
    </row>
    <row r="4297" spans="1:26" x14ac:dyDescent="0.2">
      <c r="A4297">
        <v>8590</v>
      </c>
      <c r="B4297">
        <v>26696</v>
      </c>
      <c r="C4297" s="23">
        <v>44255.652083333334</v>
      </c>
      <c r="D4297" s="23" t="str">
        <f t="shared" si="1385"/>
        <v>Sunday</v>
      </c>
      <c r="E4297" s="24">
        <f t="shared" si="1386"/>
        <v>44255</v>
      </c>
      <c r="F4297" s="22">
        <f t="shared" si="1387"/>
        <v>2021</v>
      </c>
      <c r="G4297" s="25">
        <f t="shared" si="1384"/>
        <v>0.65208333333430346</v>
      </c>
      <c r="H4297" t="s">
        <v>191</v>
      </c>
      <c r="K4297" s="23">
        <v>44255.841666666667</v>
      </c>
      <c r="L4297" s="23"/>
      <c r="M4297" s="23"/>
      <c r="N4297" t="s">
        <v>185</v>
      </c>
      <c r="O4297" t="s">
        <v>186</v>
      </c>
      <c r="P4297" t="s">
        <v>187</v>
      </c>
      <c r="Q4297" t="s">
        <v>202</v>
      </c>
      <c r="R4297" t="s">
        <v>191</v>
      </c>
      <c r="S4297" t="s">
        <v>203</v>
      </c>
      <c r="T4297">
        <v>2</v>
      </c>
      <c r="U4297">
        <v>2</v>
      </c>
      <c r="V4297" t="s">
        <v>307</v>
      </c>
      <c r="W4297" t="s">
        <v>222</v>
      </c>
      <c r="X4297" t="s">
        <v>191</v>
      </c>
      <c r="Y4297" t="s">
        <v>193</v>
      </c>
      <c r="Z4297" t="s">
        <v>212</v>
      </c>
    </row>
    <row r="4298" spans="1:26" x14ac:dyDescent="0.2">
      <c r="A4298">
        <v>8590</v>
      </c>
      <c r="B4298">
        <v>40153</v>
      </c>
      <c r="C4298" s="23">
        <v>44292.251388888886</v>
      </c>
      <c r="D4298" s="23" t="str">
        <f t="shared" si="1385"/>
        <v>Tuesday</v>
      </c>
      <c r="E4298" s="24">
        <f t="shared" si="1386"/>
        <v>44292</v>
      </c>
      <c r="F4298" s="22">
        <f t="shared" si="1387"/>
        <v>2021</v>
      </c>
      <c r="G4298" s="25">
        <f t="shared" si="1384"/>
        <v>0.25138888888614019</v>
      </c>
      <c r="H4298" t="s">
        <v>191</v>
      </c>
      <c r="K4298" s="23">
        <v>44292.335416666669</v>
      </c>
      <c r="L4298" s="23"/>
      <c r="M4298" s="23"/>
      <c r="N4298" t="s">
        <v>185</v>
      </c>
      <c r="O4298" t="s">
        <v>186</v>
      </c>
      <c r="P4298" t="s">
        <v>187</v>
      </c>
      <c r="Q4298" t="s">
        <v>202</v>
      </c>
      <c r="R4298" t="s">
        <v>191</v>
      </c>
      <c r="S4298" t="s">
        <v>203</v>
      </c>
      <c r="T4298" t="s">
        <v>191</v>
      </c>
      <c r="U4298" t="s">
        <v>191</v>
      </c>
      <c r="V4298" t="s">
        <v>191</v>
      </c>
      <c r="W4298" t="s">
        <v>222</v>
      </c>
      <c r="X4298" t="s">
        <v>191</v>
      </c>
      <c r="Y4298" t="s">
        <v>193</v>
      </c>
      <c r="Z4298" t="s">
        <v>191</v>
      </c>
    </row>
    <row r="4299" spans="1:26" x14ac:dyDescent="0.2">
      <c r="A4299">
        <v>8590</v>
      </c>
      <c r="B4299">
        <v>42674</v>
      </c>
      <c r="C4299" s="23">
        <v>44297.052083333336</v>
      </c>
      <c r="D4299" s="23" t="str">
        <f t="shared" si="1385"/>
        <v>Sunday</v>
      </c>
      <c r="E4299" s="24">
        <f t="shared" si="1386"/>
        <v>44297</v>
      </c>
      <c r="F4299" s="22">
        <f t="shared" si="1387"/>
        <v>2021</v>
      </c>
      <c r="G4299" s="25">
        <f t="shared" si="1384"/>
        <v>5.2083333335758653E-2</v>
      </c>
      <c r="H4299" t="s">
        <v>191</v>
      </c>
      <c r="K4299" s="23">
        <v>44297.315972222219</v>
      </c>
      <c r="L4299" s="23"/>
      <c r="M4299" s="23"/>
      <c r="N4299" t="s">
        <v>185</v>
      </c>
      <c r="O4299" t="s">
        <v>186</v>
      </c>
      <c r="P4299" t="s">
        <v>187</v>
      </c>
      <c r="Q4299" t="s">
        <v>202</v>
      </c>
      <c r="R4299" t="s">
        <v>198</v>
      </c>
      <c r="S4299" t="s">
        <v>203</v>
      </c>
      <c r="T4299">
        <v>3</v>
      </c>
      <c r="U4299">
        <v>3</v>
      </c>
      <c r="V4299" t="s">
        <v>191</v>
      </c>
      <c r="W4299" t="s">
        <v>222</v>
      </c>
      <c r="X4299" t="s">
        <v>191</v>
      </c>
      <c r="Y4299" t="s">
        <v>197</v>
      </c>
      <c r="Z4299" t="s">
        <v>191</v>
      </c>
    </row>
    <row r="4300" spans="1:26" x14ac:dyDescent="0.2">
      <c r="A4300">
        <v>8592</v>
      </c>
      <c r="B4300">
        <v>17664</v>
      </c>
      <c r="C4300" s="23">
        <v>44234.934027777781</v>
      </c>
      <c r="D4300" s="23" t="str">
        <f t="shared" si="1385"/>
        <v>Sunday</v>
      </c>
      <c r="E4300" s="24">
        <f t="shared" si="1386"/>
        <v>44234</v>
      </c>
      <c r="F4300" s="22">
        <f t="shared" si="1387"/>
        <v>2021</v>
      </c>
      <c r="G4300" s="25">
        <f t="shared" si="1384"/>
        <v>0.93402777778101154</v>
      </c>
      <c r="H4300" t="s">
        <v>191</v>
      </c>
      <c r="K4300" s="23">
        <v>44234.945833333331</v>
      </c>
      <c r="L4300" s="23"/>
      <c r="M4300" s="23"/>
      <c r="N4300" t="s">
        <v>224</v>
      </c>
      <c r="O4300" t="s">
        <v>186</v>
      </c>
      <c r="P4300" t="s">
        <v>187</v>
      </c>
      <c r="Q4300" t="s">
        <v>202</v>
      </c>
      <c r="R4300" t="s">
        <v>189</v>
      </c>
      <c r="S4300" t="s">
        <v>203</v>
      </c>
      <c r="T4300">
        <v>3</v>
      </c>
      <c r="U4300">
        <v>3</v>
      </c>
      <c r="V4300" t="s">
        <v>191</v>
      </c>
      <c r="W4300" t="s">
        <v>196</v>
      </c>
      <c r="X4300" t="s">
        <v>191</v>
      </c>
      <c r="Y4300" t="s">
        <v>193</v>
      </c>
      <c r="Z4300" t="s">
        <v>191</v>
      </c>
    </row>
    <row r="4301" spans="1:26" x14ac:dyDescent="0.2">
      <c r="A4301">
        <v>8594</v>
      </c>
      <c r="B4301">
        <v>8595</v>
      </c>
      <c r="C4301" s="23">
        <v>44204.338194444441</v>
      </c>
      <c r="D4301" s="23" t="str">
        <f t="shared" si="1385"/>
        <v>Friday</v>
      </c>
      <c r="E4301" s="24">
        <f t="shared" si="1386"/>
        <v>44204</v>
      </c>
      <c r="F4301" s="22">
        <f t="shared" si="1387"/>
        <v>2021</v>
      </c>
      <c r="G4301" s="25">
        <f t="shared" si="1384"/>
        <v>0.33819444444088731</v>
      </c>
      <c r="H4301" s="23">
        <v>44204.55</v>
      </c>
      <c r="I4301" s="24">
        <f>INT(H4301)</f>
        <v>44204</v>
      </c>
      <c r="J4301" s="25">
        <f>MOD(H4301,1)</f>
        <v>0.55000000000291038</v>
      </c>
      <c r="K4301" t="s">
        <v>191</v>
      </c>
      <c r="N4301" t="s">
        <v>185</v>
      </c>
      <c r="O4301" t="s">
        <v>186</v>
      </c>
      <c r="P4301" t="s">
        <v>187</v>
      </c>
      <c r="Q4301" t="s">
        <v>188</v>
      </c>
      <c r="R4301" t="s">
        <v>198</v>
      </c>
      <c r="S4301" t="s">
        <v>203</v>
      </c>
      <c r="T4301">
        <v>3</v>
      </c>
      <c r="U4301">
        <v>3</v>
      </c>
      <c r="V4301" t="s">
        <v>191</v>
      </c>
      <c r="W4301" t="s">
        <v>222</v>
      </c>
      <c r="X4301" t="s">
        <v>191</v>
      </c>
      <c r="Y4301" t="s">
        <v>197</v>
      </c>
      <c r="Z4301" t="s">
        <v>191</v>
      </c>
    </row>
    <row r="4302" spans="1:26" x14ac:dyDescent="0.2">
      <c r="A4302">
        <v>8594</v>
      </c>
      <c r="B4302">
        <v>9039</v>
      </c>
      <c r="C4302" s="23">
        <v>44216.500694444447</v>
      </c>
      <c r="D4302" s="23" t="str">
        <f t="shared" si="1385"/>
        <v>Wednesday</v>
      </c>
      <c r="E4302" s="24">
        <f t="shared" si="1386"/>
        <v>44216</v>
      </c>
      <c r="F4302" s="22">
        <f t="shared" si="1387"/>
        <v>2021</v>
      </c>
      <c r="G4302" s="25">
        <f t="shared" si="1384"/>
        <v>0.50069444444670808</v>
      </c>
      <c r="H4302" t="s">
        <v>191</v>
      </c>
      <c r="K4302" t="s">
        <v>191</v>
      </c>
      <c r="N4302" t="s">
        <v>185</v>
      </c>
      <c r="O4302" t="s">
        <v>186</v>
      </c>
      <c r="P4302" t="s">
        <v>187</v>
      </c>
      <c r="Q4302" t="s">
        <v>202</v>
      </c>
      <c r="R4302" t="s">
        <v>198</v>
      </c>
      <c r="S4302" t="s">
        <v>203</v>
      </c>
      <c r="T4302">
        <v>3</v>
      </c>
      <c r="U4302">
        <v>3</v>
      </c>
      <c r="V4302" t="s">
        <v>191</v>
      </c>
      <c r="W4302" t="s">
        <v>196</v>
      </c>
      <c r="X4302" t="s">
        <v>191</v>
      </c>
      <c r="Y4302" t="s">
        <v>207</v>
      </c>
      <c r="Z4302" t="s">
        <v>191</v>
      </c>
    </row>
    <row r="4303" spans="1:26" x14ac:dyDescent="0.2">
      <c r="A4303">
        <v>8596</v>
      </c>
      <c r="B4303">
        <v>8597</v>
      </c>
      <c r="C4303" s="23">
        <v>44204.745138888888</v>
      </c>
      <c r="D4303" s="23" t="str">
        <f t="shared" si="1385"/>
        <v>Friday</v>
      </c>
      <c r="E4303" s="24">
        <f t="shared" si="1386"/>
        <v>44204</v>
      </c>
      <c r="F4303" s="22">
        <f t="shared" si="1387"/>
        <v>2021</v>
      </c>
      <c r="G4303" s="25">
        <f t="shared" si="1384"/>
        <v>0.74513888888759539</v>
      </c>
      <c r="H4303" s="23">
        <v>44204.899305555555</v>
      </c>
      <c r="I4303" s="24">
        <f t="shared" ref="I4303:I4304" si="1392">INT(H4303)</f>
        <v>44204</v>
      </c>
      <c r="J4303" s="25">
        <f t="shared" ref="J4303:J4304" si="1393">MOD(H4303,1)</f>
        <v>0.89930555555474712</v>
      </c>
      <c r="K4303" s="23">
        <v>44205.039583333331</v>
      </c>
      <c r="L4303" s="24">
        <f t="shared" ref="L4303:L4304" si="1394">INT(K4303)</f>
        <v>44205</v>
      </c>
      <c r="M4303" s="25">
        <f t="shared" ref="M4303:M4304" si="1395">MOD(K4303,1)</f>
        <v>3.9583333331393078E-2</v>
      </c>
      <c r="N4303" t="s">
        <v>185</v>
      </c>
      <c r="O4303" t="s">
        <v>217</v>
      </c>
      <c r="P4303" t="s">
        <v>187</v>
      </c>
      <c r="Q4303" t="s">
        <v>188</v>
      </c>
      <c r="R4303" t="s">
        <v>189</v>
      </c>
      <c r="S4303" t="s">
        <v>190</v>
      </c>
      <c r="T4303">
        <v>2</v>
      </c>
      <c r="U4303">
        <v>2</v>
      </c>
      <c r="V4303" t="s">
        <v>191</v>
      </c>
      <c r="W4303" t="s">
        <v>196</v>
      </c>
      <c r="X4303" t="s">
        <v>191</v>
      </c>
      <c r="Y4303" t="s">
        <v>207</v>
      </c>
      <c r="Z4303" t="s">
        <v>191</v>
      </c>
    </row>
    <row r="4304" spans="1:26" x14ac:dyDescent="0.2">
      <c r="A4304">
        <v>8598</v>
      </c>
      <c r="B4304">
        <v>8599</v>
      </c>
      <c r="C4304" s="23">
        <v>44213.070833333331</v>
      </c>
      <c r="D4304" s="23" t="str">
        <f t="shared" si="1385"/>
        <v>Sunday</v>
      </c>
      <c r="E4304" s="24">
        <f t="shared" si="1386"/>
        <v>44213</v>
      </c>
      <c r="F4304" s="22">
        <f t="shared" si="1387"/>
        <v>2021</v>
      </c>
      <c r="G4304" s="25">
        <f t="shared" si="1384"/>
        <v>7.0833333331393078E-2</v>
      </c>
      <c r="H4304" s="23">
        <v>44213.208333333336</v>
      </c>
      <c r="I4304" s="24">
        <f t="shared" si="1392"/>
        <v>44213</v>
      </c>
      <c r="J4304" s="25">
        <f t="shared" si="1393"/>
        <v>0.20833333333575865</v>
      </c>
      <c r="K4304" s="23">
        <v>44213.232638888891</v>
      </c>
      <c r="L4304" s="24">
        <f t="shared" si="1394"/>
        <v>44213</v>
      </c>
      <c r="M4304" s="25">
        <f t="shared" si="1395"/>
        <v>0.23263888889050577</v>
      </c>
      <c r="N4304" t="s">
        <v>185</v>
      </c>
      <c r="O4304" t="s">
        <v>186</v>
      </c>
      <c r="P4304" t="s">
        <v>187</v>
      </c>
      <c r="Q4304" t="s">
        <v>228</v>
      </c>
      <c r="R4304" t="s">
        <v>191</v>
      </c>
      <c r="S4304" t="s">
        <v>229</v>
      </c>
      <c r="T4304">
        <v>3</v>
      </c>
      <c r="U4304">
        <v>3</v>
      </c>
      <c r="V4304" t="s">
        <v>191</v>
      </c>
      <c r="W4304" t="s">
        <v>196</v>
      </c>
      <c r="X4304" t="s">
        <v>191</v>
      </c>
      <c r="Y4304" t="s">
        <v>197</v>
      </c>
      <c r="Z4304" t="s">
        <v>191</v>
      </c>
    </row>
    <row r="4305" spans="1:26" x14ac:dyDescent="0.2">
      <c r="A4305">
        <v>8600</v>
      </c>
      <c r="B4305">
        <v>8601</v>
      </c>
      <c r="C4305" s="23">
        <v>44214.810416666667</v>
      </c>
      <c r="D4305" s="23" t="str">
        <f t="shared" si="1385"/>
        <v>Monday</v>
      </c>
      <c r="E4305" s="24">
        <f t="shared" si="1386"/>
        <v>44214</v>
      </c>
      <c r="F4305" s="22">
        <f t="shared" si="1387"/>
        <v>2021</v>
      </c>
      <c r="G4305" s="25">
        <f t="shared" si="1384"/>
        <v>0.81041666666715173</v>
      </c>
      <c r="H4305" t="s">
        <v>191</v>
      </c>
      <c r="K4305" s="23">
        <v>44215.270138888889</v>
      </c>
      <c r="L4305" s="23"/>
      <c r="M4305" s="23"/>
      <c r="N4305" t="s">
        <v>185</v>
      </c>
      <c r="O4305" t="s">
        <v>186</v>
      </c>
      <c r="P4305" t="s">
        <v>187</v>
      </c>
      <c r="Q4305" t="s">
        <v>202</v>
      </c>
      <c r="R4305" t="s">
        <v>191</v>
      </c>
      <c r="S4305" t="s">
        <v>203</v>
      </c>
      <c r="T4305">
        <v>2</v>
      </c>
      <c r="U4305">
        <v>2</v>
      </c>
      <c r="V4305" t="s">
        <v>191</v>
      </c>
      <c r="W4305" t="s">
        <v>246</v>
      </c>
      <c r="X4305" t="s">
        <v>191</v>
      </c>
      <c r="Y4305" t="s">
        <v>197</v>
      </c>
      <c r="Z4305" t="s">
        <v>191</v>
      </c>
    </row>
    <row r="4306" spans="1:26" x14ac:dyDescent="0.2">
      <c r="A4306">
        <v>8602</v>
      </c>
      <c r="B4306">
        <v>8603</v>
      </c>
      <c r="C4306" s="23">
        <v>44207.385416666664</v>
      </c>
      <c r="D4306" s="23" t="str">
        <f t="shared" si="1385"/>
        <v>Monday</v>
      </c>
      <c r="E4306" s="24">
        <f t="shared" si="1386"/>
        <v>44207</v>
      </c>
      <c r="F4306" s="22">
        <f t="shared" si="1387"/>
        <v>2021</v>
      </c>
      <c r="G4306" s="25">
        <f t="shared" si="1384"/>
        <v>0.38541666666424135</v>
      </c>
      <c r="H4306" s="23">
        <v>44208.097916666666</v>
      </c>
      <c r="I4306" s="24">
        <f t="shared" ref="I4306:I4316" si="1396">INT(H4306)</f>
        <v>44208</v>
      </c>
      <c r="J4306" s="25">
        <f t="shared" ref="J4306:J4316" si="1397">MOD(H4306,1)</f>
        <v>9.7916666665696539E-2</v>
      </c>
      <c r="K4306" s="23">
        <v>44208.147222222222</v>
      </c>
      <c r="L4306" s="24">
        <f t="shared" ref="L4306:L4314" si="1398">INT(K4306)</f>
        <v>44208</v>
      </c>
      <c r="M4306" s="25">
        <f t="shared" ref="M4306:M4314" si="1399">MOD(K4306,1)</f>
        <v>0.14722222222189885</v>
      </c>
      <c r="N4306" t="s">
        <v>185</v>
      </c>
      <c r="O4306" t="s">
        <v>186</v>
      </c>
      <c r="P4306" t="s">
        <v>187</v>
      </c>
      <c r="Q4306" t="s">
        <v>188</v>
      </c>
      <c r="R4306" t="s">
        <v>201</v>
      </c>
      <c r="S4306" t="s">
        <v>190</v>
      </c>
      <c r="T4306">
        <v>2</v>
      </c>
      <c r="U4306">
        <v>2</v>
      </c>
      <c r="V4306" t="s">
        <v>191</v>
      </c>
      <c r="W4306" t="s">
        <v>222</v>
      </c>
      <c r="X4306" t="s">
        <v>191</v>
      </c>
      <c r="Y4306" t="s">
        <v>207</v>
      </c>
      <c r="Z4306" t="s">
        <v>191</v>
      </c>
    </row>
    <row r="4307" spans="1:26" x14ac:dyDescent="0.2">
      <c r="A4307">
        <v>8604</v>
      </c>
      <c r="B4307">
        <v>8605</v>
      </c>
      <c r="C4307" s="23">
        <v>44210.570833333331</v>
      </c>
      <c r="D4307" s="23" t="str">
        <f t="shared" si="1385"/>
        <v>Thursday</v>
      </c>
      <c r="E4307" s="24">
        <f t="shared" si="1386"/>
        <v>44210</v>
      </c>
      <c r="F4307" s="22">
        <f t="shared" si="1387"/>
        <v>2021</v>
      </c>
      <c r="G4307" s="25">
        <f t="shared" si="1384"/>
        <v>0.57083333333139308</v>
      </c>
      <c r="H4307" s="23">
        <v>44210.740277777775</v>
      </c>
      <c r="I4307" s="24">
        <f t="shared" si="1396"/>
        <v>44210</v>
      </c>
      <c r="J4307" s="25">
        <f t="shared" si="1397"/>
        <v>0.74027777777519077</v>
      </c>
      <c r="K4307" s="23">
        <v>44210.816666666666</v>
      </c>
      <c r="L4307" s="24">
        <f t="shared" si="1398"/>
        <v>44210</v>
      </c>
      <c r="M4307" s="25">
        <f t="shared" si="1399"/>
        <v>0.81666666666569654</v>
      </c>
      <c r="N4307" t="s">
        <v>185</v>
      </c>
      <c r="O4307" t="s">
        <v>186</v>
      </c>
      <c r="P4307" t="s">
        <v>187</v>
      </c>
      <c r="Q4307" t="s">
        <v>188</v>
      </c>
      <c r="R4307" t="s">
        <v>198</v>
      </c>
      <c r="S4307" t="s">
        <v>190</v>
      </c>
      <c r="T4307">
        <v>2</v>
      </c>
      <c r="U4307">
        <v>2</v>
      </c>
      <c r="V4307" t="s">
        <v>191</v>
      </c>
      <c r="W4307" t="s">
        <v>199</v>
      </c>
      <c r="X4307" t="s">
        <v>191</v>
      </c>
      <c r="Y4307" t="s">
        <v>197</v>
      </c>
      <c r="Z4307" t="s">
        <v>191</v>
      </c>
    </row>
    <row r="4308" spans="1:26" x14ac:dyDescent="0.2">
      <c r="A4308">
        <v>8610</v>
      </c>
      <c r="B4308">
        <v>8611</v>
      </c>
      <c r="C4308" s="23">
        <v>44212.60833333333</v>
      </c>
      <c r="D4308" s="23" t="str">
        <f t="shared" si="1385"/>
        <v>Saturday</v>
      </c>
      <c r="E4308" s="24">
        <f t="shared" si="1386"/>
        <v>44212</v>
      </c>
      <c r="F4308" s="22">
        <f t="shared" si="1387"/>
        <v>2021</v>
      </c>
      <c r="G4308" s="25">
        <f t="shared" si="1384"/>
        <v>0.60833333332993789</v>
      </c>
      <c r="H4308" s="23">
        <v>44212.781944444447</v>
      </c>
      <c r="I4308" s="24">
        <f t="shared" si="1396"/>
        <v>44212</v>
      </c>
      <c r="J4308" s="25">
        <f t="shared" si="1397"/>
        <v>0.78194444444670808</v>
      </c>
      <c r="K4308" s="23">
        <v>44212.896527777775</v>
      </c>
      <c r="L4308" s="24">
        <f t="shared" si="1398"/>
        <v>44212</v>
      </c>
      <c r="M4308" s="25">
        <f t="shared" si="1399"/>
        <v>0.89652777777519077</v>
      </c>
      <c r="N4308" t="s">
        <v>185</v>
      </c>
      <c r="O4308" t="s">
        <v>232</v>
      </c>
      <c r="P4308" t="s">
        <v>187</v>
      </c>
      <c r="Q4308" t="s">
        <v>188</v>
      </c>
      <c r="R4308" t="s">
        <v>198</v>
      </c>
      <c r="S4308" t="s">
        <v>190</v>
      </c>
      <c r="T4308">
        <v>3</v>
      </c>
      <c r="U4308">
        <v>3</v>
      </c>
      <c r="V4308" t="s">
        <v>615</v>
      </c>
      <c r="W4308" t="s">
        <v>196</v>
      </c>
      <c r="X4308" t="s">
        <v>191</v>
      </c>
      <c r="Y4308" t="s">
        <v>197</v>
      </c>
      <c r="Z4308" t="s">
        <v>200</v>
      </c>
    </row>
    <row r="4309" spans="1:26" x14ac:dyDescent="0.2">
      <c r="A4309">
        <v>8610</v>
      </c>
      <c r="B4309">
        <v>62949</v>
      </c>
      <c r="C4309" s="23">
        <v>44340.668749999997</v>
      </c>
      <c r="D4309" s="23" t="str">
        <f t="shared" si="1385"/>
        <v>Monday</v>
      </c>
      <c r="E4309" s="24">
        <f t="shared" si="1386"/>
        <v>44340</v>
      </c>
      <c r="F4309" s="22">
        <f t="shared" si="1387"/>
        <v>2021</v>
      </c>
      <c r="G4309" s="25">
        <f t="shared" si="1384"/>
        <v>0.66874999999708962</v>
      </c>
      <c r="H4309" s="23">
        <v>44340.925000000003</v>
      </c>
      <c r="I4309" s="24">
        <f t="shared" si="1396"/>
        <v>44340</v>
      </c>
      <c r="J4309" s="25">
        <f t="shared" si="1397"/>
        <v>0.92500000000291038</v>
      </c>
      <c r="K4309" s="23">
        <v>44340.961805555555</v>
      </c>
      <c r="L4309" s="24">
        <f t="shared" si="1398"/>
        <v>44340</v>
      </c>
      <c r="M4309" s="25">
        <f t="shared" si="1399"/>
        <v>0.96180555555474712</v>
      </c>
      <c r="N4309" t="s">
        <v>185</v>
      </c>
      <c r="O4309" t="s">
        <v>232</v>
      </c>
      <c r="P4309" t="s">
        <v>187</v>
      </c>
      <c r="Q4309" t="s">
        <v>188</v>
      </c>
      <c r="R4309" t="s">
        <v>198</v>
      </c>
      <c r="S4309" t="s">
        <v>190</v>
      </c>
      <c r="T4309">
        <v>3</v>
      </c>
      <c r="U4309">
        <v>3</v>
      </c>
      <c r="V4309" t="s">
        <v>191</v>
      </c>
      <c r="W4309" t="s">
        <v>199</v>
      </c>
      <c r="X4309" t="s">
        <v>191</v>
      </c>
      <c r="Y4309" t="s">
        <v>193</v>
      </c>
      <c r="Z4309" t="s">
        <v>191</v>
      </c>
    </row>
    <row r="4310" spans="1:26" x14ac:dyDescent="0.2">
      <c r="A4310">
        <v>8612</v>
      </c>
      <c r="B4310">
        <v>8613</v>
      </c>
      <c r="C4310" s="23">
        <v>44210.101388888892</v>
      </c>
      <c r="D4310" s="23" t="str">
        <f t="shared" si="1385"/>
        <v>Thursday</v>
      </c>
      <c r="E4310" s="24">
        <f t="shared" si="1386"/>
        <v>44210</v>
      </c>
      <c r="F4310" s="22">
        <f t="shared" si="1387"/>
        <v>2021</v>
      </c>
      <c r="G4310" s="25">
        <f t="shared" si="1384"/>
        <v>0.10138888889196096</v>
      </c>
      <c r="H4310" s="23">
        <v>44210.239583333336</v>
      </c>
      <c r="I4310" s="24">
        <f t="shared" si="1396"/>
        <v>44210</v>
      </c>
      <c r="J4310" s="25">
        <f t="shared" si="1397"/>
        <v>0.23958333333575865</v>
      </c>
      <c r="K4310" s="23">
        <v>44210.904166666667</v>
      </c>
      <c r="L4310" s="24">
        <f t="shared" si="1398"/>
        <v>44210</v>
      </c>
      <c r="M4310" s="25">
        <f t="shared" si="1399"/>
        <v>0.90416666666715173</v>
      </c>
      <c r="N4310" t="s">
        <v>185</v>
      </c>
      <c r="O4310" t="s">
        <v>195</v>
      </c>
      <c r="P4310" t="s">
        <v>187</v>
      </c>
      <c r="Q4310" t="s">
        <v>188</v>
      </c>
      <c r="R4310" t="s">
        <v>201</v>
      </c>
      <c r="S4310" t="s">
        <v>190</v>
      </c>
      <c r="T4310">
        <v>1</v>
      </c>
      <c r="U4310">
        <v>1</v>
      </c>
      <c r="V4310" t="s">
        <v>191</v>
      </c>
      <c r="W4310" t="s">
        <v>196</v>
      </c>
      <c r="X4310" t="s">
        <v>191</v>
      </c>
      <c r="Y4310" t="s">
        <v>207</v>
      </c>
      <c r="Z4310" t="s">
        <v>191</v>
      </c>
    </row>
    <row r="4311" spans="1:26" x14ac:dyDescent="0.2">
      <c r="A4311">
        <v>8614</v>
      </c>
      <c r="B4311">
        <v>8615</v>
      </c>
      <c r="C4311" s="23">
        <v>44209.401388888888</v>
      </c>
      <c r="D4311" s="23" t="str">
        <f t="shared" si="1385"/>
        <v>Wednesday</v>
      </c>
      <c r="E4311" s="24">
        <f t="shared" si="1386"/>
        <v>44209</v>
      </c>
      <c r="F4311" s="22">
        <f t="shared" si="1387"/>
        <v>2021</v>
      </c>
      <c r="G4311" s="25">
        <f t="shared" si="1384"/>
        <v>0.40138888888759539</v>
      </c>
      <c r="H4311" s="23">
        <v>44209.599999999999</v>
      </c>
      <c r="I4311" s="24">
        <f t="shared" si="1396"/>
        <v>44209</v>
      </c>
      <c r="J4311" s="25">
        <f t="shared" si="1397"/>
        <v>0.59999999999854481</v>
      </c>
      <c r="K4311" s="23">
        <v>44210</v>
      </c>
      <c r="L4311" s="24">
        <f t="shared" si="1398"/>
        <v>44210</v>
      </c>
      <c r="M4311" s="25">
        <f t="shared" si="1399"/>
        <v>0</v>
      </c>
      <c r="N4311" t="s">
        <v>185</v>
      </c>
      <c r="O4311" t="s">
        <v>186</v>
      </c>
      <c r="P4311" t="s">
        <v>187</v>
      </c>
      <c r="Q4311" t="s">
        <v>188</v>
      </c>
      <c r="R4311" t="s">
        <v>189</v>
      </c>
      <c r="S4311" t="s">
        <v>190</v>
      </c>
      <c r="T4311">
        <v>2</v>
      </c>
      <c r="U4311">
        <v>2</v>
      </c>
      <c r="V4311" t="s">
        <v>191</v>
      </c>
      <c r="W4311" t="s">
        <v>196</v>
      </c>
      <c r="X4311" t="s">
        <v>191</v>
      </c>
      <c r="Y4311" t="s">
        <v>197</v>
      </c>
      <c r="Z4311" t="s">
        <v>191</v>
      </c>
    </row>
    <row r="4312" spans="1:26" x14ac:dyDescent="0.2">
      <c r="A4312">
        <v>8616</v>
      </c>
      <c r="B4312">
        <v>8617</v>
      </c>
      <c r="C4312" s="23">
        <v>44214.652777777781</v>
      </c>
      <c r="D4312" s="23" t="str">
        <f t="shared" si="1385"/>
        <v>Monday</v>
      </c>
      <c r="E4312" s="24">
        <f t="shared" si="1386"/>
        <v>44214</v>
      </c>
      <c r="F4312" s="22">
        <f t="shared" si="1387"/>
        <v>2021</v>
      </c>
      <c r="G4312" s="25">
        <f t="shared" si="1384"/>
        <v>0.65277777778101154</v>
      </c>
      <c r="H4312" s="23">
        <v>44214.817361111112</v>
      </c>
      <c r="I4312" s="24">
        <f t="shared" si="1396"/>
        <v>44214</v>
      </c>
      <c r="J4312" s="25">
        <f t="shared" si="1397"/>
        <v>0.81736111111240461</v>
      </c>
      <c r="K4312" s="23">
        <v>44214.857638888891</v>
      </c>
      <c r="L4312" s="24">
        <f t="shared" si="1398"/>
        <v>44214</v>
      </c>
      <c r="M4312" s="25">
        <f t="shared" si="1399"/>
        <v>0.85763888889050577</v>
      </c>
      <c r="N4312" t="s">
        <v>185</v>
      </c>
      <c r="O4312" t="s">
        <v>186</v>
      </c>
      <c r="P4312" t="s">
        <v>187</v>
      </c>
      <c r="Q4312" t="s">
        <v>188</v>
      </c>
      <c r="R4312" t="s">
        <v>198</v>
      </c>
      <c r="S4312" t="s">
        <v>190</v>
      </c>
      <c r="T4312">
        <v>2</v>
      </c>
      <c r="U4312">
        <v>2</v>
      </c>
      <c r="V4312" t="s">
        <v>191</v>
      </c>
      <c r="W4312" t="s">
        <v>196</v>
      </c>
      <c r="X4312" t="s">
        <v>191</v>
      </c>
      <c r="Y4312" t="s">
        <v>193</v>
      </c>
      <c r="Z4312" t="s">
        <v>200</v>
      </c>
    </row>
    <row r="4313" spans="1:26" x14ac:dyDescent="0.2">
      <c r="A4313">
        <v>8624</v>
      </c>
      <c r="B4313">
        <v>8625</v>
      </c>
      <c r="C4313" s="23">
        <v>44211.675694444442</v>
      </c>
      <c r="D4313" s="23" t="str">
        <f t="shared" si="1385"/>
        <v>Friday</v>
      </c>
      <c r="E4313" s="24">
        <f t="shared" si="1386"/>
        <v>44211</v>
      </c>
      <c r="F4313" s="22">
        <f t="shared" si="1387"/>
        <v>2021</v>
      </c>
      <c r="G4313" s="25">
        <f t="shared" si="1384"/>
        <v>0.6756944444423425</v>
      </c>
      <c r="H4313" s="23">
        <v>44211.772916666669</v>
      </c>
      <c r="I4313" s="24">
        <f t="shared" si="1396"/>
        <v>44211</v>
      </c>
      <c r="J4313" s="25">
        <f t="shared" si="1397"/>
        <v>0.77291666666860692</v>
      </c>
      <c r="K4313" s="23">
        <v>44212.041666666664</v>
      </c>
      <c r="L4313" s="24">
        <f t="shared" si="1398"/>
        <v>44212</v>
      </c>
      <c r="M4313" s="25">
        <f t="shared" si="1399"/>
        <v>4.1666666664241347E-2</v>
      </c>
      <c r="N4313" t="s">
        <v>185</v>
      </c>
      <c r="O4313" t="s">
        <v>206</v>
      </c>
      <c r="P4313" t="s">
        <v>187</v>
      </c>
      <c r="Q4313" t="s">
        <v>188</v>
      </c>
      <c r="R4313" t="s">
        <v>198</v>
      </c>
      <c r="S4313" t="s">
        <v>190</v>
      </c>
      <c r="T4313">
        <v>1</v>
      </c>
      <c r="U4313">
        <v>1</v>
      </c>
      <c r="V4313" t="s">
        <v>191</v>
      </c>
      <c r="W4313" t="s">
        <v>222</v>
      </c>
      <c r="X4313" t="s">
        <v>191</v>
      </c>
      <c r="Y4313" t="s">
        <v>197</v>
      </c>
      <c r="Z4313" t="s">
        <v>191</v>
      </c>
    </row>
    <row r="4314" spans="1:26" x14ac:dyDescent="0.2">
      <c r="A4314">
        <v>8626</v>
      </c>
      <c r="B4314">
        <v>8627</v>
      </c>
      <c r="C4314" s="23">
        <v>44209.404861111114</v>
      </c>
      <c r="D4314" s="23" t="str">
        <f t="shared" si="1385"/>
        <v>Wednesday</v>
      </c>
      <c r="E4314" s="24">
        <f t="shared" si="1386"/>
        <v>44209</v>
      </c>
      <c r="F4314" s="22">
        <f t="shared" si="1387"/>
        <v>2021</v>
      </c>
      <c r="G4314" s="25">
        <f t="shared" si="1384"/>
        <v>0.40486111111385981</v>
      </c>
      <c r="H4314" s="23">
        <v>44209.463194444441</v>
      </c>
      <c r="I4314" s="24">
        <f t="shared" si="1396"/>
        <v>44209</v>
      </c>
      <c r="J4314" s="25">
        <f t="shared" si="1397"/>
        <v>0.46319444444088731</v>
      </c>
      <c r="K4314" s="23">
        <v>44209.791666666664</v>
      </c>
      <c r="L4314" s="24">
        <f t="shared" si="1398"/>
        <v>44209</v>
      </c>
      <c r="M4314" s="25">
        <f t="shared" si="1399"/>
        <v>0.79166666666424135</v>
      </c>
      <c r="N4314" t="s">
        <v>185</v>
      </c>
      <c r="O4314" t="s">
        <v>217</v>
      </c>
      <c r="P4314" t="s">
        <v>187</v>
      </c>
      <c r="Q4314" t="s">
        <v>188</v>
      </c>
      <c r="R4314" t="s">
        <v>198</v>
      </c>
      <c r="S4314" t="s">
        <v>190</v>
      </c>
      <c r="T4314">
        <v>2</v>
      </c>
      <c r="U4314">
        <v>2</v>
      </c>
      <c r="V4314" t="s">
        <v>191</v>
      </c>
      <c r="W4314" t="s">
        <v>222</v>
      </c>
      <c r="X4314" t="s">
        <v>191</v>
      </c>
      <c r="Y4314" t="s">
        <v>193</v>
      </c>
      <c r="Z4314" t="s">
        <v>191</v>
      </c>
    </row>
    <row r="4315" spans="1:26" x14ac:dyDescent="0.2">
      <c r="A4315">
        <v>8628</v>
      </c>
      <c r="B4315">
        <v>8629</v>
      </c>
      <c r="C4315" s="23">
        <v>44205.716666666667</v>
      </c>
      <c r="D4315" s="23" t="str">
        <f t="shared" si="1385"/>
        <v>Saturday</v>
      </c>
      <c r="E4315" s="24">
        <f t="shared" si="1386"/>
        <v>44205</v>
      </c>
      <c r="F4315" s="22">
        <f t="shared" si="1387"/>
        <v>2021</v>
      </c>
      <c r="G4315" s="25">
        <f t="shared" si="1384"/>
        <v>0.71666666666715173</v>
      </c>
      <c r="H4315" s="23">
        <v>44205.613888888889</v>
      </c>
      <c r="I4315" s="24">
        <f t="shared" si="1396"/>
        <v>44205</v>
      </c>
      <c r="J4315" s="25">
        <f t="shared" si="1397"/>
        <v>0.61388888888905058</v>
      </c>
      <c r="K4315" t="s">
        <v>191</v>
      </c>
      <c r="N4315" t="s">
        <v>185</v>
      </c>
      <c r="O4315" t="s">
        <v>195</v>
      </c>
      <c r="P4315" t="s">
        <v>187</v>
      </c>
      <c r="Q4315" t="s">
        <v>188</v>
      </c>
      <c r="R4315" t="s">
        <v>201</v>
      </c>
      <c r="S4315" t="s">
        <v>190</v>
      </c>
      <c r="T4315">
        <v>1</v>
      </c>
      <c r="U4315">
        <v>1</v>
      </c>
      <c r="V4315" t="s">
        <v>191</v>
      </c>
      <c r="W4315" t="s">
        <v>222</v>
      </c>
      <c r="X4315" t="s">
        <v>191</v>
      </c>
      <c r="Y4315" t="s">
        <v>197</v>
      </c>
      <c r="Z4315" t="s">
        <v>191</v>
      </c>
    </row>
    <row r="4316" spans="1:26" x14ac:dyDescent="0.2">
      <c r="A4316">
        <v>8633</v>
      </c>
      <c r="B4316">
        <v>8634</v>
      </c>
      <c r="C4316" s="23">
        <v>44215.530555555553</v>
      </c>
      <c r="D4316" s="23" t="str">
        <f t="shared" si="1385"/>
        <v>Tuesday</v>
      </c>
      <c r="E4316" s="24">
        <f t="shared" si="1386"/>
        <v>44215</v>
      </c>
      <c r="F4316" s="22">
        <f t="shared" si="1387"/>
        <v>2021</v>
      </c>
      <c r="G4316" s="25">
        <f t="shared" si="1384"/>
        <v>0.53055555555329192</v>
      </c>
      <c r="H4316" s="23">
        <v>44215.691666666666</v>
      </c>
      <c r="I4316" s="24">
        <f t="shared" si="1396"/>
        <v>44215</v>
      </c>
      <c r="J4316" s="25">
        <f t="shared" si="1397"/>
        <v>0.69166666666569654</v>
      </c>
      <c r="K4316" s="23">
        <v>44215.90625</v>
      </c>
      <c r="L4316" s="24">
        <f>INT(K4316)</f>
        <v>44215</v>
      </c>
      <c r="M4316" s="25">
        <f>MOD(K4316,1)</f>
        <v>0.90625</v>
      </c>
      <c r="N4316" t="s">
        <v>185</v>
      </c>
      <c r="O4316" t="s">
        <v>231</v>
      </c>
      <c r="P4316" t="s">
        <v>187</v>
      </c>
      <c r="Q4316" t="s">
        <v>202</v>
      </c>
      <c r="R4316" t="s">
        <v>189</v>
      </c>
      <c r="S4316" t="s">
        <v>190</v>
      </c>
      <c r="T4316">
        <v>3</v>
      </c>
      <c r="U4316">
        <v>3</v>
      </c>
      <c r="V4316" t="s">
        <v>191</v>
      </c>
      <c r="W4316" t="s">
        <v>196</v>
      </c>
      <c r="X4316" t="s">
        <v>191</v>
      </c>
      <c r="Y4316" t="s">
        <v>207</v>
      </c>
      <c r="Z4316" t="s">
        <v>191</v>
      </c>
    </row>
    <row r="4317" spans="1:26" x14ac:dyDescent="0.2">
      <c r="A4317">
        <v>8633</v>
      </c>
      <c r="B4317">
        <v>13428</v>
      </c>
      <c r="C4317" s="23">
        <v>44223.556250000001</v>
      </c>
      <c r="D4317" s="23" t="str">
        <f t="shared" si="1385"/>
        <v>Wednesday</v>
      </c>
      <c r="E4317" s="24">
        <f t="shared" si="1386"/>
        <v>44223</v>
      </c>
      <c r="F4317" s="22">
        <f t="shared" si="1387"/>
        <v>2021</v>
      </c>
      <c r="G4317" s="25">
        <f t="shared" si="1384"/>
        <v>0.55625000000145519</v>
      </c>
      <c r="H4317" t="s">
        <v>191</v>
      </c>
      <c r="K4317" s="23">
        <v>44223.717361111114</v>
      </c>
      <c r="L4317" s="23"/>
      <c r="M4317" s="23"/>
      <c r="N4317" t="s">
        <v>185</v>
      </c>
      <c r="O4317" t="s">
        <v>217</v>
      </c>
      <c r="P4317" t="s">
        <v>187</v>
      </c>
      <c r="Q4317" t="s">
        <v>188</v>
      </c>
      <c r="R4317" t="s">
        <v>189</v>
      </c>
      <c r="S4317" t="s">
        <v>190</v>
      </c>
      <c r="T4317">
        <v>2</v>
      </c>
      <c r="U4317">
        <v>2</v>
      </c>
      <c r="V4317" t="s">
        <v>191</v>
      </c>
      <c r="W4317" t="s">
        <v>196</v>
      </c>
      <c r="X4317" t="s">
        <v>191</v>
      </c>
      <c r="Y4317" t="s">
        <v>193</v>
      </c>
      <c r="Z4317" t="s">
        <v>191</v>
      </c>
    </row>
    <row r="4318" spans="1:26" x14ac:dyDescent="0.2">
      <c r="A4318">
        <v>8633</v>
      </c>
      <c r="B4318">
        <v>43222</v>
      </c>
      <c r="C4318" s="23">
        <v>44295.499305555553</v>
      </c>
      <c r="D4318" s="23" t="str">
        <f t="shared" si="1385"/>
        <v>Friday</v>
      </c>
      <c r="E4318" s="24">
        <f t="shared" si="1386"/>
        <v>44295</v>
      </c>
      <c r="F4318" s="22">
        <f t="shared" si="1387"/>
        <v>2021</v>
      </c>
      <c r="G4318" s="25">
        <f t="shared" si="1384"/>
        <v>0.49930555555329192</v>
      </c>
      <c r="H4318" s="23">
        <v>44295.583333333336</v>
      </c>
      <c r="I4318" s="24">
        <f>INT(H4318)</f>
        <v>44295</v>
      </c>
      <c r="J4318" s="25">
        <f>MOD(H4318,1)</f>
        <v>0.58333333333575865</v>
      </c>
      <c r="K4318" s="23">
        <v>44295.65347222222</v>
      </c>
      <c r="L4318" s="24">
        <f>INT(K4318)</f>
        <v>44295</v>
      </c>
      <c r="M4318" s="25">
        <f>MOD(K4318,1)</f>
        <v>0.65347222222044365</v>
      </c>
      <c r="N4318" t="s">
        <v>185</v>
      </c>
      <c r="O4318" t="s">
        <v>217</v>
      </c>
      <c r="P4318" t="s">
        <v>187</v>
      </c>
      <c r="Q4318" t="s">
        <v>188</v>
      </c>
      <c r="R4318" t="s">
        <v>189</v>
      </c>
      <c r="S4318" t="s">
        <v>190</v>
      </c>
      <c r="T4318" t="s">
        <v>191</v>
      </c>
      <c r="U4318" t="s">
        <v>191</v>
      </c>
      <c r="V4318" t="s">
        <v>191</v>
      </c>
      <c r="W4318" t="s">
        <v>216</v>
      </c>
      <c r="X4318" t="s">
        <v>191</v>
      </c>
      <c r="Y4318" t="s">
        <v>197</v>
      </c>
      <c r="Z4318" t="s">
        <v>191</v>
      </c>
    </row>
    <row r="4319" spans="1:26" x14ac:dyDescent="0.2">
      <c r="A4319">
        <v>8640</v>
      </c>
      <c r="B4319">
        <v>8641</v>
      </c>
      <c r="C4319" s="23">
        <v>44215.322916666664</v>
      </c>
      <c r="D4319" s="23" t="str">
        <f t="shared" si="1385"/>
        <v>Tuesday</v>
      </c>
      <c r="E4319" s="24">
        <f t="shared" si="1386"/>
        <v>44215</v>
      </c>
      <c r="F4319" s="22">
        <f t="shared" si="1387"/>
        <v>2021</v>
      </c>
      <c r="G4319" s="25">
        <f t="shared" si="1384"/>
        <v>0.32291666666424135</v>
      </c>
      <c r="H4319" t="s">
        <v>191</v>
      </c>
      <c r="K4319" s="23">
        <v>44215.336805555555</v>
      </c>
      <c r="L4319" s="23"/>
      <c r="M4319" s="23"/>
      <c r="N4319" t="s">
        <v>185</v>
      </c>
      <c r="O4319" t="s">
        <v>186</v>
      </c>
      <c r="P4319" t="s">
        <v>187</v>
      </c>
      <c r="Q4319" t="s">
        <v>202</v>
      </c>
      <c r="R4319" t="s">
        <v>221</v>
      </c>
      <c r="S4319" t="s">
        <v>203</v>
      </c>
      <c r="T4319">
        <v>3</v>
      </c>
      <c r="U4319">
        <v>3</v>
      </c>
      <c r="V4319" t="s">
        <v>191</v>
      </c>
      <c r="W4319" t="s">
        <v>216</v>
      </c>
      <c r="X4319" t="s">
        <v>191</v>
      </c>
      <c r="Y4319" t="s">
        <v>193</v>
      </c>
      <c r="Z4319" t="s">
        <v>191</v>
      </c>
    </row>
    <row r="4320" spans="1:26" x14ac:dyDescent="0.2">
      <c r="A4320">
        <v>8642</v>
      </c>
      <c r="B4320">
        <v>8643</v>
      </c>
      <c r="C4320" s="23">
        <v>44215.104166666664</v>
      </c>
      <c r="D4320" s="23" t="str">
        <f t="shared" si="1385"/>
        <v>Tuesday</v>
      </c>
      <c r="E4320" s="24">
        <f t="shared" si="1386"/>
        <v>44215</v>
      </c>
      <c r="F4320" s="22">
        <f t="shared" si="1387"/>
        <v>2021</v>
      </c>
      <c r="G4320" s="25">
        <f t="shared" si="1384"/>
        <v>0.10416666666424135</v>
      </c>
      <c r="H4320" t="s">
        <v>191</v>
      </c>
      <c r="K4320" s="23">
        <v>44215.188888888886</v>
      </c>
      <c r="L4320" s="23"/>
      <c r="M4320" s="23"/>
      <c r="N4320" t="s">
        <v>185</v>
      </c>
      <c r="O4320" t="s">
        <v>186</v>
      </c>
      <c r="P4320" t="s">
        <v>187</v>
      </c>
      <c r="Q4320" t="s">
        <v>202</v>
      </c>
      <c r="R4320" t="s">
        <v>191</v>
      </c>
      <c r="S4320" t="s">
        <v>203</v>
      </c>
      <c r="T4320">
        <v>4</v>
      </c>
      <c r="U4320">
        <v>4</v>
      </c>
      <c r="V4320" t="s">
        <v>310</v>
      </c>
      <c r="W4320" t="s">
        <v>223</v>
      </c>
      <c r="X4320" t="s">
        <v>191</v>
      </c>
      <c r="Y4320" t="s">
        <v>193</v>
      </c>
      <c r="Z4320" t="s">
        <v>212</v>
      </c>
    </row>
    <row r="4321" spans="1:26" x14ac:dyDescent="0.2">
      <c r="A4321">
        <v>8650</v>
      </c>
      <c r="B4321">
        <v>8651</v>
      </c>
      <c r="C4321" s="23">
        <v>44215.576388888891</v>
      </c>
      <c r="D4321" s="23" t="str">
        <f t="shared" si="1385"/>
        <v>Tuesday</v>
      </c>
      <c r="E4321" s="24">
        <f t="shared" si="1386"/>
        <v>44215</v>
      </c>
      <c r="F4321" s="22">
        <f t="shared" si="1387"/>
        <v>2021</v>
      </c>
      <c r="G4321" s="25">
        <f t="shared" si="1384"/>
        <v>0.57638888889050577</v>
      </c>
      <c r="H4321" t="s">
        <v>191</v>
      </c>
      <c r="K4321" s="23">
        <v>44215.719444444447</v>
      </c>
      <c r="L4321" s="23"/>
      <c r="M4321" s="23"/>
      <c r="N4321" t="s">
        <v>185</v>
      </c>
      <c r="O4321" t="s">
        <v>186</v>
      </c>
      <c r="P4321" t="s">
        <v>187</v>
      </c>
      <c r="Q4321" t="s">
        <v>202</v>
      </c>
      <c r="R4321" t="s">
        <v>221</v>
      </c>
      <c r="S4321" t="s">
        <v>203</v>
      </c>
      <c r="T4321">
        <v>4</v>
      </c>
      <c r="U4321">
        <v>4</v>
      </c>
      <c r="V4321" t="s">
        <v>191</v>
      </c>
      <c r="W4321" t="s">
        <v>214</v>
      </c>
      <c r="X4321" t="s">
        <v>191</v>
      </c>
      <c r="Y4321" t="s">
        <v>193</v>
      </c>
      <c r="Z4321" t="s">
        <v>212</v>
      </c>
    </row>
    <row r="4322" spans="1:26" x14ac:dyDescent="0.2">
      <c r="A4322">
        <v>8650</v>
      </c>
      <c r="B4322">
        <v>23937</v>
      </c>
      <c r="C4322" s="23">
        <v>44247.586805555555</v>
      </c>
      <c r="D4322" s="23" t="str">
        <f t="shared" si="1385"/>
        <v>Saturday</v>
      </c>
      <c r="E4322" s="24">
        <f t="shared" si="1386"/>
        <v>44247</v>
      </c>
      <c r="F4322" s="22">
        <f t="shared" si="1387"/>
        <v>2021</v>
      </c>
      <c r="G4322" s="25">
        <f t="shared" si="1384"/>
        <v>0.58680555555474712</v>
      </c>
      <c r="H4322" t="s">
        <v>191</v>
      </c>
      <c r="K4322" s="23">
        <v>44247.879166666666</v>
      </c>
      <c r="L4322" s="23"/>
      <c r="M4322" s="23"/>
      <c r="N4322" t="s">
        <v>185</v>
      </c>
      <c r="O4322" t="s">
        <v>186</v>
      </c>
      <c r="P4322" t="s">
        <v>187</v>
      </c>
      <c r="Q4322" t="s">
        <v>202</v>
      </c>
      <c r="R4322" t="s">
        <v>191</v>
      </c>
      <c r="S4322" t="s">
        <v>203</v>
      </c>
      <c r="T4322">
        <v>3</v>
      </c>
      <c r="U4322">
        <v>3</v>
      </c>
      <c r="V4322" t="s">
        <v>191</v>
      </c>
      <c r="W4322" t="s">
        <v>246</v>
      </c>
      <c r="X4322" t="s">
        <v>191</v>
      </c>
      <c r="Y4322" t="s">
        <v>207</v>
      </c>
      <c r="Z4322" t="s">
        <v>191</v>
      </c>
    </row>
    <row r="4323" spans="1:26" x14ac:dyDescent="0.2">
      <c r="A4323">
        <v>8652</v>
      </c>
      <c r="B4323">
        <v>8653</v>
      </c>
      <c r="C4323" s="23">
        <v>44214.724999999999</v>
      </c>
      <c r="D4323" s="23" t="str">
        <f t="shared" si="1385"/>
        <v>Monday</v>
      </c>
      <c r="E4323" s="24">
        <f t="shared" si="1386"/>
        <v>44214</v>
      </c>
      <c r="F4323" s="22">
        <f t="shared" si="1387"/>
        <v>2021</v>
      </c>
      <c r="G4323" s="25">
        <f t="shared" si="1384"/>
        <v>0.72499999999854481</v>
      </c>
      <c r="H4323" t="s">
        <v>191</v>
      </c>
      <c r="K4323" s="23">
        <v>44215.070833333331</v>
      </c>
      <c r="L4323" s="23"/>
      <c r="M4323" s="23"/>
      <c r="N4323" t="s">
        <v>185</v>
      </c>
      <c r="O4323" t="s">
        <v>186</v>
      </c>
      <c r="P4323" t="s">
        <v>187</v>
      </c>
      <c r="Q4323" t="s">
        <v>202</v>
      </c>
      <c r="R4323" t="s">
        <v>198</v>
      </c>
      <c r="S4323" t="s">
        <v>203</v>
      </c>
      <c r="T4323">
        <v>2</v>
      </c>
      <c r="U4323">
        <v>2</v>
      </c>
      <c r="V4323" t="s">
        <v>191</v>
      </c>
      <c r="W4323" t="s">
        <v>199</v>
      </c>
      <c r="X4323" t="s">
        <v>191</v>
      </c>
      <c r="Y4323" t="s">
        <v>193</v>
      </c>
      <c r="Z4323" t="s">
        <v>212</v>
      </c>
    </row>
    <row r="4324" spans="1:26" x14ac:dyDescent="0.2">
      <c r="A4324">
        <v>8654</v>
      </c>
      <c r="B4324">
        <v>8655</v>
      </c>
      <c r="C4324" s="23">
        <v>44215.07708333333</v>
      </c>
      <c r="D4324" s="23" t="str">
        <f t="shared" si="1385"/>
        <v>Tuesday</v>
      </c>
      <c r="E4324" s="24">
        <f t="shared" si="1386"/>
        <v>44215</v>
      </c>
      <c r="F4324" s="22">
        <f t="shared" si="1387"/>
        <v>2021</v>
      </c>
      <c r="G4324" s="25">
        <f t="shared" si="1384"/>
        <v>7.7083333329937886E-2</v>
      </c>
      <c r="H4324" t="s">
        <v>191</v>
      </c>
      <c r="K4324" s="23">
        <v>44215.130555555559</v>
      </c>
      <c r="L4324" s="23"/>
      <c r="M4324" s="23"/>
      <c r="N4324" t="s">
        <v>185</v>
      </c>
      <c r="O4324" t="s">
        <v>186</v>
      </c>
      <c r="P4324" t="s">
        <v>187</v>
      </c>
      <c r="Q4324" t="s">
        <v>202</v>
      </c>
      <c r="R4324" t="s">
        <v>191</v>
      </c>
      <c r="S4324" t="s">
        <v>203</v>
      </c>
      <c r="T4324">
        <v>3</v>
      </c>
      <c r="U4324">
        <v>3</v>
      </c>
      <c r="V4324" t="s">
        <v>191</v>
      </c>
      <c r="W4324" t="s">
        <v>199</v>
      </c>
      <c r="X4324" t="s">
        <v>191</v>
      </c>
      <c r="Y4324" t="s">
        <v>193</v>
      </c>
      <c r="Z4324" t="s">
        <v>286</v>
      </c>
    </row>
    <row r="4325" spans="1:26" x14ac:dyDescent="0.2">
      <c r="A4325">
        <v>8656</v>
      </c>
      <c r="B4325">
        <v>8657</v>
      </c>
      <c r="C4325" s="23">
        <v>44215.495138888888</v>
      </c>
      <c r="D4325" s="23" t="str">
        <f t="shared" si="1385"/>
        <v>Tuesday</v>
      </c>
      <c r="E4325" s="24">
        <f t="shared" si="1386"/>
        <v>44215</v>
      </c>
      <c r="F4325" s="22">
        <f t="shared" si="1387"/>
        <v>2021</v>
      </c>
      <c r="G4325" s="25">
        <f t="shared" si="1384"/>
        <v>0.49513888888759539</v>
      </c>
      <c r="H4325" t="s">
        <v>191</v>
      </c>
      <c r="K4325" s="23">
        <v>44215.655555555553</v>
      </c>
      <c r="L4325" s="23"/>
      <c r="M4325" s="23"/>
      <c r="N4325" t="s">
        <v>185</v>
      </c>
      <c r="O4325" t="s">
        <v>186</v>
      </c>
      <c r="P4325" t="s">
        <v>187</v>
      </c>
      <c r="Q4325" t="s">
        <v>202</v>
      </c>
      <c r="R4325" t="s">
        <v>198</v>
      </c>
      <c r="S4325" t="s">
        <v>203</v>
      </c>
      <c r="T4325">
        <v>2</v>
      </c>
      <c r="U4325">
        <v>2</v>
      </c>
      <c r="V4325" t="s">
        <v>191</v>
      </c>
      <c r="W4325" t="s">
        <v>199</v>
      </c>
      <c r="X4325" t="s">
        <v>191</v>
      </c>
      <c r="Y4325" t="s">
        <v>207</v>
      </c>
      <c r="Z4325" t="s">
        <v>191</v>
      </c>
    </row>
    <row r="4326" spans="1:26" x14ac:dyDescent="0.2">
      <c r="A4326">
        <v>8660</v>
      </c>
      <c r="B4326">
        <v>8661</v>
      </c>
      <c r="C4326" s="23">
        <v>44214.970833333333</v>
      </c>
      <c r="D4326" s="23" t="str">
        <f t="shared" si="1385"/>
        <v>Monday</v>
      </c>
      <c r="E4326" s="24">
        <f t="shared" si="1386"/>
        <v>44214</v>
      </c>
      <c r="F4326" s="22">
        <f t="shared" si="1387"/>
        <v>2021</v>
      </c>
      <c r="G4326" s="25">
        <f t="shared" si="1384"/>
        <v>0.97083333333284827</v>
      </c>
      <c r="H4326" t="s">
        <v>191</v>
      </c>
      <c r="K4326" s="23">
        <v>44215.231944444444</v>
      </c>
      <c r="L4326" s="23"/>
      <c r="M4326" s="23"/>
      <c r="N4326" t="s">
        <v>185</v>
      </c>
      <c r="O4326" t="s">
        <v>186</v>
      </c>
      <c r="P4326" t="s">
        <v>187</v>
      </c>
      <c r="Q4326" t="s">
        <v>202</v>
      </c>
      <c r="R4326" t="s">
        <v>198</v>
      </c>
      <c r="S4326" t="s">
        <v>203</v>
      </c>
      <c r="T4326">
        <v>2</v>
      </c>
      <c r="U4326">
        <v>2</v>
      </c>
      <c r="V4326" t="s">
        <v>191</v>
      </c>
      <c r="W4326" t="s">
        <v>196</v>
      </c>
      <c r="X4326" t="s">
        <v>191</v>
      </c>
      <c r="Y4326" t="s">
        <v>193</v>
      </c>
      <c r="Z4326" t="s">
        <v>212</v>
      </c>
    </row>
    <row r="4327" spans="1:26" x14ac:dyDescent="0.2">
      <c r="A4327">
        <v>8660</v>
      </c>
      <c r="B4327">
        <v>11020</v>
      </c>
      <c r="C4327" s="23">
        <v>44220.805555555555</v>
      </c>
      <c r="D4327" s="23" t="str">
        <f t="shared" si="1385"/>
        <v>Sunday</v>
      </c>
      <c r="E4327" s="24">
        <f t="shared" si="1386"/>
        <v>44220</v>
      </c>
      <c r="F4327" s="22">
        <f t="shared" si="1387"/>
        <v>2021</v>
      </c>
      <c r="G4327" s="25">
        <f t="shared" si="1384"/>
        <v>0.80555555555474712</v>
      </c>
      <c r="H4327" t="s">
        <v>191</v>
      </c>
      <c r="K4327" s="23">
        <v>44220.972222222219</v>
      </c>
      <c r="L4327" s="23"/>
      <c r="M4327" s="23"/>
      <c r="N4327" t="s">
        <v>185</v>
      </c>
      <c r="O4327" t="s">
        <v>186</v>
      </c>
      <c r="P4327" t="s">
        <v>187</v>
      </c>
      <c r="Q4327" t="s">
        <v>202</v>
      </c>
      <c r="R4327" t="s">
        <v>198</v>
      </c>
      <c r="S4327" t="s">
        <v>203</v>
      </c>
      <c r="T4327">
        <v>3</v>
      </c>
      <c r="U4327">
        <v>3</v>
      </c>
      <c r="V4327" t="s">
        <v>191</v>
      </c>
      <c r="W4327" t="s">
        <v>199</v>
      </c>
      <c r="X4327" t="s">
        <v>191</v>
      </c>
      <c r="Y4327" t="s">
        <v>207</v>
      </c>
      <c r="Z4327" t="s">
        <v>191</v>
      </c>
    </row>
    <row r="4328" spans="1:26" x14ac:dyDescent="0.2">
      <c r="A4328">
        <v>8660</v>
      </c>
      <c r="B4328">
        <v>14784</v>
      </c>
      <c r="C4328" s="23">
        <v>44228.955555555556</v>
      </c>
      <c r="D4328" s="23" t="str">
        <f t="shared" si="1385"/>
        <v>Monday</v>
      </c>
      <c r="E4328" s="24">
        <f t="shared" si="1386"/>
        <v>44228</v>
      </c>
      <c r="F4328" s="22">
        <f t="shared" si="1387"/>
        <v>2021</v>
      </c>
      <c r="G4328" s="25">
        <f t="shared" si="1384"/>
        <v>0.95555555555620231</v>
      </c>
      <c r="H4328" t="s">
        <v>191</v>
      </c>
      <c r="K4328" s="23">
        <v>44228.972916666666</v>
      </c>
      <c r="L4328" s="23"/>
      <c r="M4328" s="23"/>
      <c r="N4328" t="s">
        <v>185</v>
      </c>
      <c r="O4328" t="s">
        <v>186</v>
      </c>
      <c r="P4328" t="s">
        <v>187</v>
      </c>
      <c r="Q4328" t="s">
        <v>202</v>
      </c>
      <c r="R4328" t="s">
        <v>198</v>
      </c>
      <c r="S4328" t="s">
        <v>203</v>
      </c>
      <c r="T4328">
        <v>3</v>
      </c>
      <c r="U4328">
        <v>3</v>
      </c>
      <c r="V4328" t="s">
        <v>191</v>
      </c>
      <c r="W4328" t="s">
        <v>196</v>
      </c>
      <c r="X4328" t="s">
        <v>191</v>
      </c>
      <c r="Y4328" t="s">
        <v>193</v>
      </c>
      <c r="Z4328" t="s">
        <v>212</v>
      </c>
    </row>
    <row r="4329" spans="1:26" x14ac:dyDescent="0.2">
      <c r="A4329">
        <v>8660</v>
      </c>
      <c r="B4329">
        <v>20938</v>
      </c>
      <c r="C4329" s="23">
        <v>44240.931944444441</v>
      </c>
      <c r="D4329" s="23" t="str">
        <f t="shared" si="1385"/>
        <v>Saturday</v>
      </c>
      <c r="E4329" s="24">
        <f t="shared" si="1386"/>
        <v>44240</v>
      </c>
      <c r="F4329" s="22">
        <f t="shared" si="1387"/>
        <v>2021</v>
      </c>
      <c r="G4329" s="25">
        <f t="shared" si="1384"/>
        <v>0.93194444444088731</v>
      </c>
      <c r="H4329" t="s">
        <v>191</v>
      </c>
      <c r="K4329" s="23">
        <v>44241.09375</v>
      </c>
      <c r="L4329" s="23"/>
      <c r="M4329" s="23"/>
      <c r="N4329" t="s">
        <v>185</v>
      </c>
      <c r="O4329" t="s">
        <v>186</v>
      </c>
      <c r="P4329" t="s">
        <v>187</v>
      </c>
      <c r="Q4329" t="s">
        <v>202</v>
      </c>
      <c r="R4329" t="s">
        <v>198</v>
      </c>
      <c r="S4329" t="s">
        <v>203</v>
      </c>
      <c r="T4329">
        <v>3</v>
      </c>
      <c r="U4329">
        <v>3</v>
      </c>
      <c r="V4329" t="s">
        <v>191</v>
      </c>
      <c r="W4329" t="s">
        <v>222</v>
      </c>
      <c r="X4329" t="s">
        <v>191</v>
      </c>
      <c r="Y4329" t="s">
        <v>193</v>
      </c>
      <c r="Z4329" t="s">
        <v>191</v>
      </c>
    </row>
    <row r="4330" spans="1:26" x14ac:dyDescent="0.2">
      <c r="A4330">
        <v>8660</v>
      </c>
      <c r="B4330">
        <v>37194</v>
      </c>
      <c r="C4330" s="23">
        <v>44282.960416666669</v>
      </c>
      <c r="D4330" s="23" t="str">
        <f t="shared" si="1385"/>
        <v>Saturday</v>
      </c>
      <c r="E4330" s="24">
        <f t="shared" si="1386"/>
        <v>44282</v>
      </c>
      <c r="F4330" s="22">
        <f t="shared" si="1387"/>
        <v>2021</v>
      </c>
      <c r="G4330" s="25">
        <f t="shared" si="1384"/>
        <v>0.96041666666860692</v>
      </c>
      <c r="H4330" t="s">
        <v>191</v>
      </c>
      <c r="K4330" s="23">
        <v>44283.204861111109</v>
      </c>
      <c r="L4330" s="23"/>
      <c r="M4330" s="23"/>
      <c r="N4330" t="s">
        <v>185</v>
      </c>
      <c r="O4330" t="s">
        <v>186</v>
      </c>
      <c r="P4330" t="s">
        <v>187</v>
      </c>
      <c r="Q4330" t="s">
        <v>202</v>
      </c>
      <c r="R4330" t="s">
        <v>198</v>
      </c>
      <c r="S4330" t="s">
        <v>203</v>
      </c>
      <c r="T4330">
        <v>2</v>
      </c>
      <c r="U4330">
        <v>2</v>
      </c>
      <c r="V4330" t="s">
        <v>586</v>
      </c>
      <c r="W4330" t="s">
        <v>199</v>
      </c>
      <c r="X4330" t="s">
        <v>191</v>
      </c>
      <c r="Y4330" t="s">
        <v>193</v>
      </c>
      <c r="Z4330" t="s">
        <v>191</v>
      </c>
    </row>
    <row r="4331" spans="1:26" x14ac:dyDescent="0.2">
      <c r="A4331">
        <v>8660</v>
      </c>
      <c r="B4331">
        <v>38586</v>
      </c>
      <c r="C4331" s="23">
        <v>44287.895138888889</v>
      </c>
      <c r="D4331" s="23" t="str">
        <f t="shared" si="1385"/>
        <v>Thursday</v>
      </c>
      <c r="E4331" s="24">
        <f t="shared" si="1386"/>
        <v>44287</v>
      </c>
      <c r="F4331" s="22">
        <f t="shared" si="1387"/>
        <v>2021</v>
      </c>
      <c r="G4331" s="25">
        <f t="shared" si="1384"/>
        <v>0.89513888888905058</v>
      </c>
      <c r="H4331" s="23">
        <v>44288.1</v>
      </c>
      <c r="I4331" s="24">
        <f>INT(H4331)</f>
        <v>44288</v>
      </c>
      <c r="J4331" s="25">
        <f>MOD(H4331,1)</f>
        <v>9.9999999998544808E-2</v>
      </c>
      <c r="K4331" s="23">
        <v>44288.263888888891</v>
      </c>
      <c r="L4331" s="24">
        <f>INT(K4331)</f>
        <v>44288</v>
      </c>
      <c r="M4331" s="25">
        <f>MOD(K4331,1)</f>
        <v>0.26388888889050577</v>
      </c>
      <c r="N4331" t="s">
        <v>185</v>
      </c>
      <c r="O4331" t="s">
        <v>186</v>
      </c>
      <c r="P4331" t="s">
        <v>187</v>
      </c>
      <c r="Q4331" t="s">
        <v>228</v>
      </c>
      <c r="R4331" t="s">
        <v>198</v>
      </c>
      <c r="S4331" t="s">
        <v>229</v>
      </c>
      <c r="T4331">
        <v>3</v>
      </c>
      <c r="U4331">
        <v>3</v>
      </c>
      <c r="V4331" t="s">
        <v>191</v>
      </c>
      <c r="W4331" t="s">
        <v>199</v>
      </c>
      <c r="X4331" t="s">
        <v>191</v>
      </c>
      <c r="Y4331" t="s">
        <v>193</v>
      </c>
      <c r="Z4331" t="s">
        <v>191</v>
      </c>
    </row>
    <row r="4332" spans="1:26" x14ac:dyDescent="0.2">
      <c r="A4332">
        <v>8660</v>
      </c>
      <c r="B4332">
        <v>56293</v>
      </c>
      <c r="C4332" s="23">
        <v>44329.972222222219</v>
      </c>
      <c r="D4332" s="23" t="str">
        <f t="shared" si="1385"/>
        <v>Thursday</v>
      </c>
      <c r="E4332" s="24">
        <f t="shared" si="1386"/>
        <v>44329</v>
      </c>
      <c r="F4332" s="22">
        <f t="shared" si="1387"/>
        <v>2021</v>
      </c>
      <c r="G4332" s="25">
        <f t="shared" si="1384"/>
        <v>0.97222222221898846</v>
      </c>
      <c r="H4332" t="s">
        <v>191</v>
      </c>
      <c r="K4332" s="23">
        <v>44330.172222222223</v>
      </c>
      <c r="L4332" s="23"/>
      <c r="M4332" s="23"/>
      <c r="N4332" t="s">
        <v>185</v>
      </c>
      <c r="O4332" t="s">
        <v>186</v>
      </c>
      <c r="P4332" t="s">
        <v>187</v>
      </c>
      <c r="Q4332" t="s">
        <v>202</v>
      </c>
      <c r="R4332" t="s">
        <v>198</v>
      </c>
      <c r="S4332" t="s">
        <v>203</v>
      </c>
      <c r="T4332">
        <v>3</v>
      </c>
      <c r="U4332">
        <v>3</v>
      </c>
      <c r="V4332" t="s">
        <v>191</v>
      </c>
      <c r="W4332" t="s">
        <v>222</v>
      </c>
      <c r="X4332" t="s">
        <v>191</v>
      </c>
      <c r="Y4332" t="s">
        <v>193</v>
      </c>
      <c r="Z4332" t="s">
        <v>191</v>
      </c>
    </row>
    <row r="4333" spans="1:26" x14ac:dyDescent="0.2">
      <c r="A4333">
        <v>8660</v>
      </c>
      <c r="B4333">
        <v>56713</v>
      </c>
      <c r="C4333" s="23">
        <v>44330.993055555555</v>
      </c>
      <c r="D4333" s="23" t="str">
        <f t="shared" si="1385"/>
        <v>Friday</v>
      </c>
      <c r="E4333" s="24">
        <f t="shared" si="1386"/>
        <v>44330</v>
      </c>
      <c r="F4333" s="22">
        <f t="shared" si="1387"/>
        <v>2021</v>
      </c>
      <c r="G4333" s="25">
        <f t="shared" si="1384"/>
        <v>0.99305555555474712</v>
      </c>
      <c r="H4333" t="s">
        <v>191</v>
      </c>
      <c r="K4333" s="23">
        <v>44331.122916666667</v>
      </c>
      <c r="L4333" s="23"/>
      <c r="M4333" s="23"/>
      <c r="N4333" t="s">
        <v>185</v>
      </c>
      <c r="O4333" t="s">
        <v>186</v>
      </c>
      <c r="P4333" t="s">
        <v>187</v>
      </c>
      <c r="Q4333" t="s">
        <v>202</v>
      </c>
      <c r="R4333" t="s">
        <v>198</v>
      </c>
      <c r="S4333" t="s">
        <v>203</v>
      </c>
      <c r="T4333">
        <v>3</v>
      </c>
      <c r="U4333">
        <v>3</v>
      </c>
      <c r="V4333" t="s">
        <v>191</v>
      </c>
      <c r="W4333" t="s">
        <v>222</v>
      </c>
      <c r="X4333" t="s">
        <v>191</v>
      </c>
      <c r="Y4333" t="s">
        <v>193</v>
      </c>
      <c r="Z4333" t="s">
        <v>191</v>
      </c>
    </row>
    <row r="4334" spans="1:26" x14ac:dyDescent="0.2">
      <c r="A4334">
        <v>8660</v>
      </c>
      <c r="B4334">
        <v>57143</v>
      </c>
      <c r="C4334" s="23">
        <v>44331.908333333333</v>
      </c>
      <c r="D4334" s="23" t="str">
        <f t="shared" si="1385"/>
        <v>Saturday</v>
      </c>
      <c r="E4334" s="24">
        <f t="shared" si="1386"/>
        <v>44331</v>
      </c>
      <c r="F4334" s="22">
        <f t="shared" si="1387"/>
        <v>2021</v>
      </c>
      <c r="G4334" s="25">
        <f t="shared" si="1384"/>
        <v>0.90833333333284827</v>
      </c>
      <c r="H4334" t="s">
        <v>191</v>
      </c>
      <c r="K4334" s="23">
        <v>44332.03402777778</v>
      </c>
      <c r="L4334" s="23"/>
      <c r="M4334" s="23"/>
      <c r="N4334" t="s">
        <v>185</v>
      </c>
      <c r="O4334" t="s">
        <v>186</v>
      </c>
      <c r="P4334" t="s">
        <v>187</v>
      </c>
      <c r="Q4334" t="s">
        <v>202</v>
      </c>
      <c r="R4334" t="s">
        <v>198</v>
      </c>
      <c r="S4334" t="s">
        <v>203</v>
      </c>
      <c r="T4334">
        <v>4</v>
      </c>
      <c r="U4334">
        <v>4</v>
      </c>
      <c r="V4334" t="s">
        <v>191</v>
      </c>
      <c r="W4334" t="s">
        <v>240</v>
      </c>
      <c r="X4334" t="s">
        <v>191</v>
      </c>
      <c r="Y4334" t="s">
        <v>193</v>
      </c>
      <c r="Z4334" t="s">
        <v>191</v>
      </c>
    </row>
    <row r="4335" spans="1:26" x14ac:dyDescent="0.2">
      <c r="A4335">
        <v>8660</v>
      </c>
      <c r="B4335">
        <v>59841</v>
      </c>
      <c r="C4335" s="23">
        <v>44336.865972222222</v>
      </c>
      <c r="D4335" s="23" t="str">
        <f t="shared" si="1385"/>
        <v>Thursday</v>
      </c>
      <c r="E4335" s="24">
        <f t="shared" si="1386"/>
        <v>44336</v>
      </c>
      <c r="F4335" s="22">
        <f t="shared" si="1387"/>
        <v>2021</v>
      </c>
      <c r="G4335" s="25">
        <f t="shared" si="1384"/>
        <v>0.86597222222189885</v>
      </c>
      <c r="H4335" t="s">
        <v>191</v>
      </c>
      <c r="K4335" s="23">
        <v>44337.011111111111</v>
      </c>
      <c r="L4335" s="23"/>
      <c r="M4335" s="23"/>
      <c r="N4335" t="s">
        <v>185</v>
      </c>
      <c r="O4335" t="s">
        <v>186</v>
      </c>
      <c r="P4335" t="s">
        <v>187</v>
      </c>
      <c r="Q4335" t="s">
        <v>202</v>
      </c>
      <c r="R4335" t="s">
        <v>198</v>
      </c>
      <c r="S4335" t="s">
        <v>203</v>
      </c>
      <c r="T4335">
        <v>3</v>
      </c>
      <c r="U4335">
        <v>3</v>
      </c>
      <c r="V4335" t="s">
        <v>191</v>
      </c>
      <c r="W4335" t="s">
        <v>210</v>
      </c>
      <c r="X4335" t="s">
        <v>191</v>
      </c>
      <c r="Y4335" t="s">
        <v>193</v>
      </c>
      <c r="Z4335" t="s">
        <v>212</v>
      </c>
    </row>
    <row r="4336" spans="1:26" x14ac:dyDescent="0.2">
      <c r="A4336">
        <v>8660</v>
      </c>
      <c r="B4336">
        <v>60691</v>
      </c>
      <c r="C4336" s="23">
        <v>44339.84097222222</v>
      </c>
      <c r="D4336" s="23" t="str">
        <f t="shared" si="1385"/>
        <v>Sunday</v>
      </c>
      <c r="E4336" s="24">
        <f t="shared" si="1386"/>
        <v>44339</v>
      </c>
      <c r="F4336" s="22">
        <f t="shared" si="1387"/>
        <v>2021</v>
      </c>
      <c r="G4336" s="25">
        <f t="shared" si="1384"/>
        <v>0.84097222222044365</v>
      </c>
      <c r="H4336" t="s">
        <v>191</v>
      </c>
      <c r="K4336" s="23">
        <v>44339.959722222222</v>
      </c>
      <c r="L4336" s="23"/>
      <c r="M4336" s="23"/>
      <c r="N4336" t="s">
        <v>185</v>
      </c>
      <c r="O4336" t="s">
        <v>186</v>
      </c>
      <c r="P4336" t="s">
        <v>187</v>
      </c>
      <c r="Q4336" t="s">
        <v>202</v>
      </c>
      <c r="R4336" t="s">
        <v>198</v>
      </c>
      <c r="S4336" t="s">
        <v>203</v>
      </c>
      <c r="T4336">
        <v>3</v>
      </c>
      <c r="U4336">
        <v>3</v>
      </c>
      <c r="V4336" t="s">
        <v>191</v>
      </c>
      <c r="W4336" t="s">
        <v>196</v>
      </c>
      <c r="X4336" t="s">
        <v>191</v>
      </c>
      <c r="Y4336" t="s">
        <v>193</v>
      </c>
      <c r="Z4336" t="s">
        <v>212</v>
      </c>
    </row>
    <row r="4337" spans="1:26" x14ac:dyDescent="0.2">
      <c r="A4337">
        <v>8662</v>
      </c>
      <c r="B4337">
        <v>8663</v>
      </c>
      <c r="C4337" s="23">
        <v>44215.581944444442</v>
      </c>
      <c r="D4337" s="23" t="str">
        <f t="shared" si="1385"/>
        <v>Tuesday</v>
      </c>
      <c r="E4337" s="24">
        <f t="shared" si="1386"/>
        <v>44215</v>
      </c>
      <c r="F4337" s="22">
        <f t="shared" si="1387"/>
        <v>2021</v>
      </c>
      <c r="G4337" s="25">
        <f t="shared" si="1384"/>
        <v>0.5819444444423425</v>
      </c>
      <c r="H4337" t="s">
        <v>191</v>
      </c>
      <c r="K4337" s="23">
        <v>44215.743750000001</v>
      </c>
      <c r="L4337" s="23"/>
      <c r="M4337" s="23"/>
      <c r="N4337" t="s">
        <v>185</v>
      </c>
      <c r="O4337" t="s">
        <v>186</v>
      </c>
      <c r="P4337" t="s">
        <v>187</v>
      </c>
      <c r="Q4337" t="s">
        <v>202</v>
      </c>
      <c r="R4337" t="s">
        <v>221</v>
      </c>
      <c r="S4337" t="s">
        <v>203</v>
      </c>
      <c r="T4337">
        <v>3</v>
      </c>
      <c r="U4337">
        <v>3</v>
      </c>
      <c r="V4337" t="s">
        <v>191</v>
      </c>
      <c r="W4337" t="s">
        <v>214</v>
      </c>
      <c r="X4337" t="s">
        <v>191</v>
      </c>
      <c r="Y4337" t="s">
        <v>193</v>
      </c>
      <c r="Z4337" t="s">
        <v>245</v>
      </c>
    </row>
    <row r="4338" spans="1:26" x14ac:dyDescent="0.2">
      <c r="A4338">
        <v>8666</v>
      </c>
      <c r="B4338">
        <v>8667</v>
      </c>
      <c r="C4338" s="23">
        <v>44213.601388888892</v>
      </c>
      <c r="D4338" s="23" t="str">
        <f t="shared" si="1385"/>
        <v>Sunday</v>
      </c>
      <c r="E4338" s="24">
        <f t="shared" si="1386"/>
        <v>44213</v>
      </c>
      <c r="F4338" s="22">
        <f t="shared" si="1387"/>
        <v>2021</v>
      </c>
      <c r="G4338" s="25">
        <f t="shared" si="1384"/>
        <v>0.60138888889196096</v>
      </c>
      <c r="H4338" t="s">
        <v>191</v>
      </c>
      <c r="K4338" t="s">
        <v>191</v>
      </c>
      <c r="N4338" t="s">
        <v>213</v>
      </c>
      <c r="O4338" t="s">
        <v>186</v>
      </c>
      <c r="P4338" t="s">
        <v>187</v>
      </c>
      <c r="Q4338" t="s">
        <v>228</v>
      </c>
      <c r="R4338" t="s">
        <v>198</v>
      </c>
      <c r="S4338" t="s">
        <v>229</v>
      </c>
      <c r="T4338">
        <v>3</v>
      </c>
      <c r="U4338">
        <v>3</v>
      </c>
      <c r="V4338" t="s">
        <v>191</v>
      </c>
      <c r="W4338" t="s">
        <v>199</v>
      </c>
      <c r="X4338" t="s">
        <v>191</v>
      </c>
      <c r="Y4338" t="s">
        <v>197</v>
      </c>
      <c r="Z4338" t="s">
        <v>191</v>
      </c>
    </row>
    <row r="4339" spans="1:26" x14ac:dyDescent="0.2">
      <c r="A4339">
        <v>8668</v>
      </c>
      <c r="B4339">
        <v>8669</v>
      </c>
      <c r="C4339" s="23">
        <v>44215.45</v>
      </c>
      <c r="D4339" s="23" t="str">
        <f t="shared" si="1385"/>
        <v>Tuesday</v>
      </c>
      <c r="E4339" s="24">
        <f t="shared" si="1386"/>
        <v>44215</v>
      </c>
      <c r="F4339" s="22">
        <f t="shared" si="1387"/>
        <v>2021</v>
      </c>
      <c r="G4339" s="25">
        <f t="shared" si="1384"/>
        <v>0.44999999999708962</v>
      </c>
      <c r="H4339" t="s">
        <v>191</v>
      </c>
      <c r="K4339" s="23">
        <v>44215.617361111108</v>
      </c>
      <c r="L4339" s="23"/>
      <c r="M4339" s="23"/>
      <c r="N4339" t="s">
        <v>185</v>
      </c>
      <c r="O4339" t="s">
        <v>186</v>
      </c>
      <c r="P4339" t="s">
        <v>187</v>
      </c>
      <c r="Q4339" t="s">
        <v>202</v>
      </c>
      <c r="R4339" t="s">
        <v>221</v>
      </c>
      <c r="S4339" t="s">
        <v>203</v>
      </c>
      <c r="T4339">
        <v>4</v>
      </c>
      <c r="U4339">
        <v>4</v>
      </c>
      <c r="V4339" t="s">
        <v>191</v>
      </c>
      <c r="W4339" t="s">
        <v>214</v>
      </c>
      <c r="X4339" t="s">
        <v>191</v>
      </c>
      <c r="Y4339" t="s">
        <v>193</v>
      </c>
      <c r="Z4339" t="s">
        <v>191</v>
      </c>
    </row>
    <row r="4340" spans="1:26" x14ac:dyDescent="0.2">
      <c r="A4340">
        <v>8670</v>
      </c>
      <c r="B4340">
        <v>8671</v>
      </c>
      <c r="C4340" s="23">
        <v>44215.567361111112</v>
      </c>
      <c r="D4340" s="23" t="str">
        <f t="shared" si="1385"/>
        <v>Tuesday</v>
      </c>
      <c r="E4340" s="24">
        <f t="shared" si="1386"/>
        <v>44215</v>
      </c>
      <c r="F4340" s="22">
        <f t="shared" si="1387"/>
        <v>2021</v>
      </c>
      <c r="G4340" s="25">
        <f t="shared" si="1384"/>
        <v>0.56736111111240461</v>
      </c>
      <c r="H4340" t="s">
        <v>191</v>
      </c>
      <c r="K4340" s="23">
        <v>44215.7</v>
      </c>
      <c r="L4340" s="23"/>
      <c r="M4340" s="23"/>
      <c r="N4340" t="s">
        <v>185</v>
      </c>
      <c r="O4340" t="s">
        <v>186</v>
      </c>
      <c r="P4340" t="s">
        <v>187</v>
      </c>
      <c r="Q4340" t="s">
        <v>202</v>
      </c>
      <c r="R4340" t="s">
        <v>201</v>
      </c>
      <c r="S4340" t="s">
        <v>203</v>
      </c>
      <c r="T4340">
        <v>3</v>
      </c>
      <c r="U4340">
        <v>3</v>
      </c>
      <c r="V4340" t="s">
        <v>191</v>
      </c>
      <c r="W4340" t="s">
        <v>199</v>
      </c>
      <c r="X4340" t="s">
        <v>191</v>
      </c>
      <c r="Y4340" t="s">
        <v>193</v>
      </c>
      <c r="Z4340" t="s">
        <v>212</v>
      </c>
    </row>
    <row r="4341" spans="1:26" x14ac:dyDescent="0.2">
      <c r="A4341">
        <v>8672</v>
      </c>
      <c r="B4341">
        <v>8673</v>
      </c>
      <c r="C4341" s="23">
        <v>44215.316666666666</v>
      </c>
      <c r="D4341" s="23" t="str">
        <f t="shared" si="1385"/>
        <v>Tuesday</v>
      </c>
      <c r="E4341" s="24">
        <f t="shared" si="1386"/>
        <v>44215</v>
      </c>
      <c r="F4341" s="22">
        <f t="shared" si="1387"/>
        <v>2021</v>
      </c>
      <c r="G4341" s="25">
        <f t="shared" si="1384"/>
        <v>0.31666666666569654</v>
      </c>
      <c r="H4341" t="s">
        <v>191</v>
      </c>
      <c r="K4341" t="s">
        <v>191</v>
      </c>
      <c r="N4341" t="s">
        <v>185</v>
      </c>
      <c r="O4341" t="s">
        <v>186</v>
      </c>
      <c r="P4341" t="s">
        <v>187</v>
      </c>
      <c r="Q4341" t="s">
        <v>202</v>
      </c>
      <c r="R4341" t="s">
        <v>198</v>
      </c>
      <c r="S4341" t="s">
        <v>203</v>
      </c>
      <c r="T4341">
        <v>3</v>
      </c>
      <c r="U4341">
        <v>3</v>
      </c>
      <c r="V4341" t="s">
        <v>191</v>
      </c>
      <c r="W4341" t="s">
        <v>199</v>
      </c>
      <c r="X4341" t="s">
        <v>191</v>
      </c>
      <c r="Y4341" t="s">
        <v>193</v>
      </c>
      <c r="Z4341" t="s">
        <v>191</v>
      </c>
    </row>
    <row r="4342" spans="1:26" x14ac:dyDescent="0.2">
      <c r="A4342">
        <v>8674</v>
      </c>
      <c r="B4342">
        <v>8675</v>
      </c>
      <c r="C4342" s="23">
        <v>44215.262499999997</v>
      </c>
      <c r="D4342" s="23" t="str">
        <f t="shared" si="1385"/>
        <v>Tuesday</v>
      </c>
      <c r="E4342" s="24">
        <f t="shared" si="1386"/>
        <v>44215</v>
      </c>
      <c r="F4342" s="22">
        <f t="shared" si="1387"/>
        <v>2021</v>
      </c>
      <c r="G4342" s="25">
        <f t="shared" si="1384"/>
        <v>0.26249999999708962</v>
      </c>
      <c r="H4342" t="s">
        <v>191</v>
      </c>
      <c r="K4342" t="s">
        <v>191</v>
      </c>
      <c r="N4342" t="s">
        <v>185</v>
      </c>
      <c r="O4342" t="s">
        <v>186</v>
      </c>
      <c r="P4342" t="s">
        <v>187</v>
      </c>
      <c r="Q4342" t="s">
        <v>202</v>
      </c>
      <c r="R4342" t="s">
        <v>198</v>
      </c>
      <c r="S4342" t="s">
        <v>203</v>
      </c>
      <c r="T4342">
        <v>3</v>
      </c>
      <c r="U4342">
        <v>3</v>
      </c>
      <c r="V4342" t="s">
        <v>191</v>
      </c>
      <c r="W4342" t="s">
        <v>199</v>
      </c>
      <c r="X4342" t="s">
        <v>191</v>
      </c>
      <c r="Y4342" t="s">
        <v>193</v>
      </c>
      <c r="Z4342" t="s">
        <v>191</v>
      </c>
    </row>
    <row r="4343" spans="1:26" x14ac:dyDescent="0.2">
      <c r="A4343">
        <v>8674</v>
      </c>
      <c r="B4343">
        <v>27597</v>
      </c>
      <c r="C4343" s="23">
        <v>44262.228472222225</v>
      </c>
      <c r="D4343" s="23" t="str">
        <f t="shared" si="1385"/>
        <v>Sunday</v>
      </c>
      <c r="E4343" s="24">
        <f t="shared" si="1386"/>
        <v>44262</v>
      </c>
      <c r="F4343" s="22">
        <f t="shared" si="1387"/>
        <v>2021</v>
      </c>
      <c r="G4343" s="25">
        <f t="shared" si="1384"/>
        <v>0.22847222222480923</v>
      </c>
      <c r="H4343" t="s">
        <v>191</v>
      </c>
      <c r="K4343" s="23">
        <v>44262.400694444441</v>
      </c>
      <c r="L4343" s="23"/>
      <c r="M4343" s="23"/>
      <c r="N4343" t="s">
        <v>185</v>
      </c>
      <c r="O4343" t="s">
        <v>186</v>
      </c>
      <c r="P4343" t="s">
        <v>187</v>
      </c>
      <c r="Q4343" t="s">
        <v>202</v>
      </c>
      <c r="R4343" t="s">
        <v>198</v>
      </c>
      <c r="S4343" t="s">
        <v>203</v>
      </c>
      <c r="T4343">
        <v>3</v>
      </c>
      <c r="U4343">
        <v>3</v>
      </c>
      <c r="V4343" t="s">
        <v>191</v>
      </c>
      <c r="W4343" t="s">
        <v>199</v>
      </c>
      <c r="X4343" t="s">
        <v>191</v>
      </c>
      <c r="Y4343" t="s">
        <v>193</v>
      </c>
      <c r="Z4343" t="s">
        <v>212</v>
      </c>
    </row>
    <row r="4344" spans="1:26" x14ac:dyDescent="0.2">
      <c r="A4344">
        <v>8679</v>
      </c>
      <c r="B4344">
        <v>8680</v>
      </c>
      <c r="C4344" s="23">
        <v>44211.699305555558</v>
      </c>
      <c r="D4344" s="23" t="str">
        <f t="shared" si="1385"/>
        <v>Friday</v>
      </c>
      <c r="E4344" s="24">
        <f t="shared" si="1386"/>
        <v>44211</v>
      </c>
      <c r="F4344" s="22">
        <f t="shared" si="1387"/>
        <v>2021</v>
      </c>
      <c r="G4344" s="25">
        <f t="shared" si="1384"/>
        <v>0.6993055555576575</v>
      </c>
      <c r="H4344" s="23">
        <v>44212.025694444441</v>
      </c>
      <c r="I4344" s="24">
        <f>INT(H4344)</f>
        <v>44212</v>
      </c>
      <c r="J4344" s="25">
        <f>MOD(H4344,1)</f>
        <v>2.569444444088731E-2</v>
      </c>
      <c r="K4344" s="23">
        <v>44212.063194444447</v>
      </c>
      <c r="L4344" s="24">
        <f>INT(K4344)</f>
        <v>44212</v>
      </c>
      <c r="M4344" s="25">
        <f>MOD(K4344,1)</f>
        <v>6.3194444446708076E-2</v>
      </c>
      <c r="N4344" t="s">
        <v>185</v>
      </c>
      <c r="O4344" t="s">
        <v>217</v>
      </c>
      <c r="P4344" t="s">
        <v>187</v>
      </c>
      <c r="Q4344" t="s">
        <v>188</v>
      </c>
      <c r="R4344" t="s">
        <v>198</v>
      </c>
      <c r="S4344" t="s">
        <v>190</v>
      </c>
      <c r="T4344">
        <v>2</v>
      </c>
      <c r="U4344">
        <v>2</v>
      </c>
      <c r="V4344" t="s">
        <v>191</v>
      </c>
      <c r="W4344" t="s">
        <v>199</v>
      </c>
      <c r="X4344" t="s">
        <v>191</v>
      </c>
      <c r="Y4344" t="s">
        <v>193</v>
      </c>
      <c r="Z4344" t="s">
        <v>191</v>
      </c>
    </row>
    <row r="4345" spans="1:26" x14ac:dyDescent="0.2">
      <c r="A4345">
        <v>8679</v>
      </c>
      <c r="B4345">
        <v>51967</v>
      </c>
      <c r="C4345" s="23">
        <v>44316.737500000003</v>
      </c>
      <c r="D4345" s="23" t="str">
        <f t="shared" si="1385"/>
        <v>Friday</v>
      </c>
      <c r="E4345" s="24">
        <f t="shared" si="1386"/>
        <v>44316</v>
      </c>
      <c r="F4345" s="22">
        <f t="shared" si="1387"/>
        <v>2021</v>
      </c>
      <c r="G4345" s="25">
        <f t="shared" si="1384"/>
        <v>0.73750000000291038</v>
      </c>
      <c r="H4345" t="s">
        <v>191</v>
      </c>
      <c r="K4345" s="23">
        <v>44316.854166666664</v>
      </c>
      <c r="L4345" s="23"/>
      <c r="M4345" s="23"/>
      <c r="N4345" t="s">
        <v>185</v>
      </c>
      <c r="O4345" t="s">
        <v>186</v>
      </c>
      <c r="P4345" t="s">
        <v>187</v>
      </c>
      <c r="Q4345" t="s">
        <v>202</v>
      </c>
      <c r="R4345" t="s">
        <v>198</v>
      </c>
      <c r="S4345" t="s">
        <v>203</v>
      </c>
      <c r="T4345">
        <v>3</v>
      </c>
      <c r="U4345">
        <v>3</v>
      </c>
      <c r="V4345" t="s">
        <v>191</v>
      </c>
      <c r="W4345" t="s">
        <v>196</v>
      </c>
      <c r="X4345" t="s">
        <v>191</v>
      </c>
      <c r="Y4345" t="s">
        <v>193</v>
      </c>
      <c r="Z4345" t="s">
        <v>212</v>
      </c>
    </row>
    <row r="4346" spans="1:26" x14ac:dyDescent="0.2">
      <c r="A4346">
        <v>8683</v>
      </c>
      <c r="B4346">
        <v>8684</v>
      </c>
      <c r="C4346" s="23">
        <v>44215.586805555555</v>
      </c>
      <c r="D4346" s="23" t="str">
        <f t="shared" si="1385"/>
        <v>Tuesday</v>
      </c>
      <c r="E4346" s="24">
        <f t="shared" si="1386"/>
        <v>44215</v>
      </c>
      <c r="F4346" s="22">
        <f t="shared" si="1387"/>
        <v>2021</v>
      </c>
      <c r="G4346" s="25">
        <f t="shared" si="1384"/>
        <v>0.58680555555474712</v>
      </c>
      <c r="H4346" t="s">
        <v>191</v>
      </c>
      <c r="K4346" s="23">
        <v>44215.84375</v>
      </c>
      <c r="L4346" s="23"/>
      <c r="M4346" s="23"/>
      <c r="N4346" t="s">
        <v>185</v>
      </c>
      <c r="O4346" t="s">
        <v>186</v>
      </c>
      <c r="P4346" t="s">
        <v>187</v>
      </c>
      <c r="Q4346" t="s">
        <v>202</v>
      </c>
      <c r="R4346" t="s">
        <v>198</v>
      </c>
      <c r="S4346" t="s">
        <v>203</v>
      </c>
      <c r="T4346">
        <v>3</v>
      </c>
      <c r="U4346">
        <v>3</v>
      </c>
      <c r="V4346" t="s">
        <v>661</v>
      </c>
      <c r="W4346" t="s">
        <v>210</v>
      </c>
      <c r="X4346" t="s">
        <v>191</v>
      </c>
      <c r="Y4346" t="s">
        <v>193</v>
      </c>
      <c r="Z4346" t="s">
        <v>212</v>
      </c>
    </row>
    <row r="4347" spans="1:26" x14ac:dyDescent="0.2">
      <c r="A4347">
        <v>8683</v>
      </c>
      <c r="B4347">
        <v>14015</v>
      </c>
      <c r="C4347" s="23">
        <v>44226.868750000001</v>
      </c>
      <c r="D4347" s="23" t="str">
        <f t="shared" si="1385"/>
        <v>Saturday</v>
      </c>
      <c r="E4347" s="24">
        <f t="shared" si="1386"/>
        <v>44226</v>
      </c>
      <c r="F4347" s="22">
        <f t="shared" si="1387"/>
        <v>2021</v>
      </c>
      <c r="G4347" s="25">
        <f t="shared" si="1384"/>
        <v>0.86875000000145519</v>
      </c>
      <c r="H4347" t="s">
        <v>191</v>
      </c>
      <c r="K4347" s="23">
        <v>44226.868750000001</v>
      </c>
      <c r="L4347" s="23"/>
      <c r="M4347" s="23"/>
      <c r="N4347" t="s">
        <v>185</v>
      </c>
      <c r="O4347" t="s">
        <v>186</v>
      </c>
      <c r="P4347" t="s">
        <v>187</v>
      </c>
      <c r="Q4347" t="s">
        <v>202</v>
      </c>
      <c r="R4347" t="s">
        <v>198</v>
      </c>
      <c r="S4347" t="s">
        <v>203</v>
      </c>
      <c r="T4347">
        <v>3</v>
      </c>
      <c r="U4347">
        <v>3</v>
      </c>
      <c r="V4347" t="s">
        <v>191</v>
      </c>
      <c r="W4347" t="s">
        <v>199</v>
      </c>
      <c r="X4347" t="s">
        <v>191</v>
      </c>
      <c r="Y4347" t="s">
        <v>193</v>
      </c>
      <c r="Z4347" t="s">
        <v>191</v>
      </c>
    </row>
    <row r="4348" spans="1:26" x14ac:dyDescent="0.2">
      <c r="A4348">
        <v>8683</v>
      </c>
      <c r="B4348">
        <v>26314</v>
      </c>
      <c r="C4348" s="23">
        <v>44254.467361111114</v>
      </c>
      <c r="D4348" s="23" t="str">
        <f t="shared" si="1385"/>
        <v>Saturday</v>
      </c>
      <c r="E4348" s="24">
        <f t="shared" si="1386"/>
        <v>44254</v>
      </c>
      <c r="F4348" s="22">
        <f t="shared" si="1387"/>
        <v>2021</v>
      </c>
      <c r="G4348" s="25">
        <f t="shared" si="1384"/>
        <v>0.46736111111385981</v>
      </c>
      <c r="H4348" t="s">
        <v>191</v>
      </c>
      <c r="K4348" s="23">
        <v>44254.576388888891</v>
      </c>
      <c r="L4348" s="23"/>
      <c r="M4348" s="23"/>
      <c r="N4348" t="s">
        <v>185</v>
      </c>
      <c r="O4348" t="s">
        <v>186</v>
      </c>
      <c r="P4348" t="s">
        <v>187</v>
      </c>
      <c r="Q4348" t="s">
        <v>202</v>
      </c>
      <c r="R4348" t="s">
        <v>198</v>
      </c>
      <c r="S4348" t="s">
        <v>203</v>
      </c>
      <c r="T4348" t="s">
        <v>191</v>
      </c>
      <c r="U4348" t="s">
        <v>191</v>
      </c>
      <c r="V4348" t="s">
        <v>191</v>
      </c>
      <c r="W4348" t="s">
        <v>199</v>
      </c>
      <c r="X4348" t="s">
        <v>191</v>
      </c>
      <c r="Y4348" t="s">
        <v>193</v>
      </c>
      <c r="Z4348" t="s">
        <v>191</v>
      </c>
    </row>
    <row r="4349" spans="1:26" x14ac:dyDescent="0.2">
      <c r="A4349">
        <v>8683</v>
      </c>
      <c r="B4349">
        <v>33322</v>
      </c>
      <c r="C4349" s="23">
        <v>44271.260416666664</v>
      </c>
      <c r="D4349" s="23" t="str">
        <f t="shared" si="1385"/>
        <v>Tuesday</v>
      </c>
      <c r="E4349" s="24">
        <f t="shared" si="1386"/>
        <v>44271</v>
      </c>
      <c r="F4349" s="22">
        <f t="shared" si="1387"/>
        <v>2021</v>
      </c>
      <c r="G4349" s="25">
        <f t="shared" si="1384"/>
        <v>0.26041666666424135</v>
      </c>
      <c r="H4349" s="23">
        <v>44271.182638888888</v>
      </c>
      <c r="I4349" s="24">
        <f t="shared" ref="I4349:I4350" si="1400">INT(H4349)</f>
        <v>44271</v>
      </c>
      <c r="J4349" s="25">
        <f t="shared" ref="J4349:J4350" si="1401">MOD(H4349,1)</f>
        <v>0.18263888888759539</v>
      </c>
      <c r="K4349" s="23">
        <v>44271.303472222222</v>
      </c>
      <c r="L4349" s="24">
        <f>INT(K4349)</f>
        <v>44271</v>
      </c>
      <c r="M4349" s="25">
        <f>MOD(K4349,1)</f>
        <v>0.30347222222189885</v>
      </c>
      <c r="N4349" t="s">
        <v>185</v>
      </c>
      <c r="O4349" t="s">
        <v>186</v>
      </c>
      <c r="P4349" t="s">
        <v>187</v>
      </c>
      <c r="Q4349" t="s">
        <v>188</v>
      </c>
      <c r="R4349" t="s">
        <v>198</v>
      </c>
      <c r="S4349" t="s">
        <v>190</v>
      </c>
      <c r="T4349">
        <v>2</v>
      </c>
      <c r="U4349">
        <v>2</v>
      </c>
      <c r="V4349" t="s">
        <v>662</v>
      </c>
      <c r="W4349" t="s">
        <v>199</v>
      </c>
      <c r="X4349" t="s">
        <v>191</v>
      </c>
      <c r="Y4349" t="s">
        <v>197</v>
      </c>
      <c r="Z4349" t="s">
        <v>200</v>
      </c>
    </row>
    <row r="4350" spans="1:26" x14ac:dyDescent="0.2">
      <c r="A4350">
        <v>8683</v>
      </c>
      <c r="B4350">
        <v>36786</v>
      </c>
      <c r="C4350" s="23">
        <v>44281.834027777775</v>
      </c>
      <c r="D4350" s="23" t="str">
        <f t="shared" si="1385"/>
        <v>Friday</v>
      </c>
      <c r="E4350" s="24">
        <f t="shared" si="1386"/>
        <v>44281</v>
      </c>
      <c r="F4350" s="22">
        <f t="shared" si="1387"/>
        <v>2021</v>
      </c>
      <c r="G4350" s="25">
        <f t="shared" si="1384"/>
        <v>0.83402777777519077</v>
      </c>
      <c r="H4350" s="23">
        <v>44281.98541666667</v>
      </c>
      <c r="I4350" s="24">
        <f t="shared" si="1400"/>
        <v>44281</v>
      </c>
      <c r="J4350" s="25">
        <f t="shared" si="1401"/>
        <v>0.98541666667006211</v>
      </c>
      <c r="K4350" t="s">
        <v>191</v>
      </c>
      <c r="N4350" t="s">
        <v>185</v>
      </c>
      <c r="O4350" t="s">
        <v>186</v>
      </c>
      <c r="P4350" t="s">
        <v>187</v>
      </c>
      <c r="Q4350" t="s">
        <v>188</v>
      </c>
      <c r="R4350" t="s">
        <v>198</v>
      </c>
      <c r="S4350" t="s">
        <v>190</v>
      </c>
      <c r="T4350">
        <v>3</v>
      </c>
      <c r="U4350">
        <v>3</v>
      </c>
      <c r="V4350" t="s">
        <v>191</v>
      </c>
      <c r="W4350" t="s">
        <v>196</v>
      </c>
      <c r="X4350" t="s">
        <v>191</v>
      </c>
      <c r="Y4350" t="s">
        <v>207</v>
      </c>
      <c r="Z4350" t="s">
        <v>191</v>
      </c>
    </row>
    <row r="4351" spans="1:26" x14ac:dyDescent="0.2">
      <c r="A4351">
        <v>8683</v>
      </c>
      <c r="B4351">
        <v>39366</v>
      </c>
      <c r="C4351" s="23">
        <v>44291.718055555553</v>
      </c>
      <c r="D4351" s="23" t="str">
        <f t="shared" si="1385"/>
        <v>Monday</v>
      </c>
      <c r="E4351" s="24">
        <f t="shared" si="1386"/>
        <v>44291</v>
      </c>
      <c r="F4351" s="22">
        <f t="shared" si="1387"/>
        <v>2021</v>
      </c>
      <c r="G4351" s="25">
        <f t="shared" si="1384"/>
        <v>0.71805555555329192</v>
      </c>
      <c r="H4351" t="s">
        <v>191</v>
      </c>
      <c r="K4351" s="23">
        <v>44291.864583333336</v>
      </c>
      <c r="L4351" s="23"/>
      <c r="M4351" s="23"/>
      <c r="N4351" t="s">
        <v>185</v>
      </c>
      <c r="O4351" t="s">
        <v>186</v>
      </c>
      <c r="P4351" t="s">
        <v>187</v>
      </c>
      <c r="Q4351" t="s">
        <v>202</v>
      </c>
      <c r="R4351" t="s">
        <v>198</v>
      </c>
      <c r="S4351" t="s">
        <v>203</v>
      </c>
      <c r="T4351" t="s">
        <v>191</v>
      </c>
      <c r="U4351" t="s">
        <v>191</v>
      </c>
      <c r="V4351" t="s">
        <v>191</v>
      </c>
      <c r="W4351" t="s">
        <v>196</v>
      </c>
      <c r="X4351" t="s">
        <v>191</v>
      </c>
      <c r="Y4351" t="s">
        <v>207</v>
      </c>
      <c r="Z4351" t="s">
        <v>191</v>
      </c>
    </row>
    <row r="4352" spans="1:26" x14ac:dyDescent="0.2">
      <c r="A4352">
        <v>8690</v>
      </c>
      <c r="B4352">
        <v>8691</v>
      </c>
      <c r="C4352" s="23">
        <v>44215.37777777778</v>
      </c>
      <c r="D4352" s="23" t="str">
        <f t="shared" si="1385"/>
        <v>Tuesday</v>
      </c>
      <c r="E4352" s="24">
        <f t="shared" si="1386"/>
        <v>44215</v>
      </c>
      <c r="F4352" s="22">
        <f t="shared" si="1387"/>
        <v>2021</v>
      </c>
      <c r="G4352" s="25">
        <f t="shared" si="1384"/>
        <v>0.37777777777955635</v>
      </c>
      <c r="H4352" t="s">
        <v>191</v>
      </c>
      <c r="K4352" s="23">
        <v>44215.507638888892</v>
      </c>
      <c r="L4352" s="23"/>
      <c r="M4352" s="23"/>
      <c r="N4352" t="s">
        <v>185</v>
      </c>
      <c r="O4352" t="s">
        <v>186</v>
      </c>
      <c r="P4352" t="s">
        <v>187</v>
      </c>
      <c r="Q4352" t="s">
        <v>202</v>
      </c>
      <c r="R4352" t="s">
        <v>221</v>
      </c>
      <c r="S4352" t="s">
        <v>203</v>
      </c>
      <c r="T4352">
        <v>3</v>
      </c>
      <c r="U4352">
        <v>3</v>
      </c>
      <c r="V4352" t="s">
        <v>191</v>
      </c>
      <c r="W4352" t="s">
        <v>214</v>
      </c>
      <c r="X4352" t="s">
        <v>191</v>
      </c>
      <c r="Y4352" t="s">
        <v>207</v>
      </c>
      <c r="Z4352" t="s">
        <v>191</v>
      </c>
    </row>
    <row r="4353" spans="1:26" x14ac:dyDescent="0.2">
      <c r="A4353">
        <v>8692</v>
      </c>
      <c r="B4353">
        <v>8693</v>
      </c>
      <c r="C4353" s="23">
        <v>44214.609027777777</v>
      </c>
      <c r="D4353" s="23" t="str">
        <f t="shared" si="1385"/>
        <v>Monday</v>
      </c>
      <c r="E4353" s="24">
        <f t="shared" si="1386"/>
        <v>44214</v>
      </c>
      <c r="F4353" s="22">
        <f t="shared" si="1387"/>
        <v>2021</v>
      </c>
      <c r="G4353" s="25">
        <f t="shared" si="1384"/>
        <v>0.60902777777664596</v>
      </c>
      <c r="H4353" s="23">
        <v>44214.55972222222</v>
      </c>
      <c r="I4353" s="24">
        <f t="shared" ref="I4353:I4358" si="1402">INT(H4353)</f>
        <v>44214</v>
      </c>
      <c r="J4353" s="25">
        <f t="shared" ref="J4353:J4358" si="1403">MOD(H4353,1)</f>
        <v>0.55972222222044365</v>
      </c>
      <c r="K4353" t="s">
        <v>191</v>
      </c>
      <c r="N4353" t="s">
        <v>185</v>
      </c>
      <c r="O4353" t="s">
        <v>186</v>
      </c>
      <c r="P4353" t="s">
        <v>187</v>
      </c>
      <c r="Q4353" t="s">
        <v>188</v>
      </c>
      <c r="R4353" t="s">
        <v>189</v>
      </c>
      <c r="S4353" t="s">
        <v>190</v>
      </c>
      <c r="T4353">
        <v>2</v>
      </c>
      <c r="U4353">
        <v>2</v>
      </c>
      <c r="V4353" t="s">
        <v>191</v>
      </c>
      <c r="W4353" t="s">
        <v>196</v>
      </c>
      <c r="X4353" t="s">
        <v>191</v>
      </c>
      <c r="Y4353" t="s">
        <v>193</v>
      </c>
      <c r="Z4353" t="s">
        <v>191</v>
      </c>
    </row>
    <row r="4354" spans="1:26" x14ac:dyDescent="0.2">
      <c r="A4354">
        <v>8692</v>
      </c>
      <c r="B4354">
        <v>16733</v>
      </c>
      <c r="C4354" s="23">
        <v>44225.552777777775</v>
      </c>
      <c r="D4354" s="23" t="str">
        <f t="shared" si="1385"/>
        <v>Friday</v>
      </c>
      <c r="E4354" s="24">
        <f t="shared" si="1386"/>
        <v>44225</v>
      </c>
      <c r="F4354" s="22">
        <f t="shared" si="1387"/>
        <v>2021</v>
      </c>
      <c r="G4354" s="25">
        <f t="shared" ref="G4354:G4417" si="1404">MOD(C4354,1)</f>
        <v>0.55277777777519077</v>
      </c>
      <c r="H4354" s="23">
        <v>44225.660416666666</v>
      </c>
      <c r="I4354" s="24">
        <f t="shared" si="1402"/>
        <v>44225</v>
      </c>
      <c r="J4354" s="25">
        <f t="shared" si="1403"/>
        <v>0.66041666666569654</v>
      </c>
      <c r="K4354" s="23">
        <v>44225.791666666664</v>
      </c>
      <c r="L4354" s="24">
        <f t="shared" ref="L4354:L4355" si="1405">INT(K4354)</f>
        <v>44225</v>
      </c>
      <c r="M4354" s="25">
        <f t="shared" ref="M4354:M4355" si="1406">MOD(K4354,1)</f>
        <v>0.79166666666424135</v>
      </c>
      <c r="N4354" t="s">
        <v>185</v>
      </c>
      <c r="O4354" t="s">
        <v>232</v>
      </c>
      <c r="P4354" t="s">
        <v>187</v>
      </c>
      <c r="Q4354" t="s">
        <v>188</v>
      </c>
      <c r="R4354" t="s">
        <v>189</v>
      </c>
      <c r="S4354" t="s">
        <v>190</v>
      </c>
      <c r="T4354">
        <v>2</v>
      </c>
      <c r="U4354">
        <v>2</v>
      </c>
      <c r="V4354" t="s">
        <v>191</v>
      </c>
      <c r="W4354" t="s">
        <v>199</v>
      </c>
      <c r="X4354" t="s">
        <v>191</v>
      </c>
      <c r="Y4354" t="s">
        <v>193</v>
      </c>
      <c r="Z4354" t="s">
        <v>191</v>
      </c>
    </row>
    <row r="4355" spans="1:26" x14ac:dyDescent="0.2">
      <c r="A4355">
        <v>8692</v>
      </c>
      <c r="B4355">
        <v>62337</v>
      </c>
      <c r="C4355" s="23">
        <v>44341.51666666667</v>
      </c>
      <c r="D4355" s="23" t="str">
        <f t="shared" ref="D4355:D4418" si="1407">TEXT(E4355,"DDDD")</f>
        <v>Tuesday</v>
      </c>
      <c r="E4355" s="24">
        <f t="shared" ref="E4355:E4418" si="1408">INT(C4355)</f>
        <v>44341</v>
      </c>
      <c r="F4355" s="22">
        <f t="shared" ref="F4355:F4418" si="1409">YEAR(E4355)</f>
        <v>2021</v>
      </c>
      <c r="G4355" s="25">
        <f t="shared" si="1404"/>
        <v>0.51666666667006211</v>
      </c>
      <c r="H4355" s="23">
        <v>44341.555555555555</v>
      </c>
      <c r="I4355" s="24">
        <f t="shared" si="1402"/>
        <v>44341</v>
      </c>
      <c r="J4355" s="25">
        <f t="shared" si="1403"/>
        <v>0.55555555555474712</v>
      </c>
      <c r="K4355" s="23">
        <v>44341.65625</v>
      </c>
      <c r="L4355" s="24">
        <f t="shared" si="1405"/>
        <v>44341</v>
      </c>
      <c r="M4355" s="25">
        <f t="shared" si="1406"/>
        <v>0.65625</v>
      </c>
      <c r="N4355" t="s">
        <v>185</v>
      </c>
      <c r="O4355" t="s">
        <v>186</v>
      </c>
      <c r="P4355" t="s">
        <v>187</v>
      </c>
      <c r="Q4355" t="s">
        <v>188</v>
      </c>
      <c r="R4355" t="s">
        <v>189</v>
      </c>
      <c r="S4355" t="s">
        <v>190</v>
      </c>
      <c r="T4355">
        <v>2</v>
      </c>
      <c r="U4355">
        <v>2</v>
      </c>
      <c r="V4355" t="s">
        <v>191</v>
      </c>
      <c r="W4355" t="s">
        <v>199</v>
      </c>
      <c r="X4355" t="s">
        <v>191</v>
      </c>
      <c r="Y4355" t="s">
        <v>193</v>
      </c>
      <c r="Z4355" t="s">
        <v>191</v>
      </c>
    </row>
    <row r="4356" spans="1:26" x14ac:dyDescent="0.2">
      <c r="A4356">
        <v>8694</v>
      </c>
      <c r="B4356">
        <v>8695</v>
      </c>
      <c r="C4356" s="23">
        <v>44213.27847222222</v>
      </c>
      <c r="D4356" s="23" t="str">
        <f t="shared" si="1407"/>
        <v>Sunday</v>
      </c>
      <c r="E4356" s="24">
        <f t="shared" si="1408"/>
        <v>44213</v>
      </c>
      <c r="F4356" s="22">
        <f t="shared" si="1409"/>
        <v>2021</v>
      </c>
      <c r="G4356" s="25">
        <f t="shared" si="1404"/>
        <v>0.27847222222044365</v>
      </c>
      <c r="H4356" s="23">
        <v>44213.44027777778</v>
      </c>
      <c r="I4356" s="24">
        <f t="shared" si="1402"/>
        <v>44213</v>
      </c>
      <c r="J4356" s="25">
        <f t="shared" si="1403"/>
        <v>0.44027777777955635</v>
      </c>
      <c r="K4356" t="s">
        <v>191</v>
      </c>
      <c r="N4356" t="s">
        <v>185</v>
      </c>
      <c r="O4356" t="s">
        <v>232</v>
      </c>
      <c r="P4356" t="s">
        <v>187</v>
      </c>
      <c r="Q4356" t="s">
        <v>188</v>
      </c>
      <c r="R4356" t="s">
        <v>189</v>
      </c>
      <c r="S4356" t="s">
        <v>190</v>
      </c>
      <c r="T4356">
        <v>3</v>
      </c>
      <c r="U4356">
        <v>3</v>
      </c>
      <c r="V4356" t="s">
        <v>191</v>
      </c>
      <c r="W4356" t="s">
        <v>199</v>
      </c>
      <c r="X4356" t="s">
        <v>191</v>
      </c>
      <c r="Y4356" t="s">
        <v>197</v>
      </c>
      <c r="Z4356" t="s">
        <v>191</v>
      </c>
    </row>
    <row r="4357" spans="1:26" x14ac:dyDescent="0.2">
      <c r="A4357">
        <v>8696</v>
      </c>
      <c r="B4357">
        <v>8697</v>
      </c>
      <c r="C4357" s="23">
        <v>44210.499305555553</v>
      </c>
      <c r="D4357" s="23" t="str">
        <f t="shared" si="1407"/>
        <v>Thursday</v>
      </c>
      <c r="E4357" s="24">
        <f t="shared" si="1408"/>
        <v>44210</v>
      </c>
      <c r="F4357" s="22">
        <f t="shared" si="1409"/>
        <v>2021</v>
      </c>
      <c r="G4357" s="25">
        <f t="shared" si="1404"/>
        <v>0.49930555555329192</v>
      </c>
      <c r="H4357" s="23">
        <v>44210.738194444442</v>
      </c>
      <c r="I4357" s="24">
        <f t="shared" si="1402"/>
        <v>44210</v>
      </c>
      <c r="J4357" s="25">
        <f t="shared" si="1403"/>
        <v>0.7381944444423425</v>
      </c>
      <c r="K4357" s="23">
        <v>44210.827777777777</v>
      </c>
      <c r="L4357" s="24">
        <f t="shared" ref="L4357:L4358" si="1410">INT(K4357)</f>
        <v>44210</v>
      </c>
      <c r="M4357" s="25">
        <f t="shared" ref="M4357:M4358" si="1411">MOD(K4357,1)</f>
        <v>0.82777777777664596</v>
      </c>
      <c r="N4357" t="s">
        <v>185</v>
      </c>
      <c r="O4357" t="s">
        <v>206</v>
      </c>
      <c r="P4357" t="s">
        <v>187</v>
      </c>
      <c r="Q4357" t="s">
        <v>188</v>
      </c>
      <c r="R4357" t="s">
        <v>198</v>
      </c>
      <c r="S4357" t="s">
        <v>190</v>
      </c>
      <c r="T4357">
        <v>3</v>
      </c>
      <c r="U4357">
        <v>3</v>
      </c>
      <c r="V4357" t="s">
        <v>191</v>
      </c>
      <c r="W4357" t="s">
        <v>196</v>
      </c>
      <c r="X4357" t="s">
        <v>191</v>
      </c>
      <c r="Y4357" t="s">
        <v>207</v>
      </c>
      <c r="Z4357" t="s">
        <v>200</v>
      </c>
    </row>
    <row r="4358" spans="1:26" x14ac:dyDescent="0.2">
      <c r="A4358">
        <v>8698</v>
      </c>
      <c r="B4358">
        <v>8699</v>
      </c>
      <c r="C4358" s="23">
        <v>44206.790277777778</v>
      </c>
      <c r="D4358" s="23" t="str">
        <f t="shared" si="1407"/>
        <v>Sunday</v>
      </c>
      <c r="E4358" s="24">
        <f t="shared" si="1408"/>
        <v>44206</v>
      </c>
      <c r="F4358" s="22">
        <f t="shared" si="1409"/>
        <v>2021</v>
      </c>
      <c r="G4358" s="25">
        <f t="shared" si="1404"/>
        <v>0.79027777777810115</v>
      </c>
      <c r="H4358" s="23">
        <v>44207.030555555553</v>
      </c>
      <c r="I4358" s="24">
        <f t="shared" si="1402"/>
        <v>44207</v>
      </c>
      <c r="J4358" s="25">
        <f t="shared" si="1403"/>
        <v>3.0555555553291924E-2</v>
      </c>
      <c r="K4358" s="23">
        <v>44207.30972222222</v>
      </c>
      <c r="L4358" s="24">
        <f t="shared" si="1410"/>
        <v>44207</v>
      </c>
      <c r="M4358" s="25">
        <f t="shared" si="1411"/>
        <v>0.30972222222044365</v>
      </c>
      <c r="N4358" t="s">
        <v>185</v>
      </c>
      <c r="O4358" t="s">
        <v>206</v>
      </c>
      <c r="P4358" t="s">
        <v>187</v>
      </c>
      <c r="Q4358" t="s">
        <v>188</v>
      </c>
      <c r="R4358" t="s">
        <v>189</v>
      </c>
      <c r="S4358" t="s">
        <v>190</v>
      </c>
      <c r="T4358">
        <v>3</v>
      </c>
      <c r="U4358">
        <v>3</v>
      </c>
      <c r="V4358" t="s">
        <v>191</v>
      </c>
      <c r="W4358" t="s">
        <v>196</v>
      </c>
      <c r="X4358" t="s">
        <v>191</v>
      </c>
      <c r="Y4358" t="s">
        <v>207</v>
      </c>
      <c r="Z4358" t="s">
        <v>191</v>
      </c>
    </row>
    <row r="4359" spans="1:26" x14ac:dyDescent="0.2">
      <c r="A4359">
        <v>8700</v>
      </c>
      <c r="B4359">
        <v>8701</v>
      </c>
      <c r="C4359" s="23">
        <v>44215.443749999999</v>
      </c>
      <c r="D4359" s="23" t="str">
        <f t="shared" si="1407"/>
        <v>Tuesday</v>
      </c>
      <c r="E4359" s="24">
        <f t="shared" si="1408"/>
        <v>44215</v>
      </c>
      <c r="F4359" s="22">
        <f t="shared" si="1409"/>
        <v>2021</v>
      </c>
      <c r="G4359" s="25">
        <f t="shared" si="1404"/>
        <v>0.44374999999854481</v>
      </c>
      <c r="H4359" t="s">
        <v>191</v>
      </c>
      <c r="K4359" s="23">
        <v>44215.669444444444</v>
      </c>
      <c r="L4359" s="23"/>
      <c r="M4359" s="23"/>
      <c r="N4359" t="s">
        <v>185</v>
      </c>
      <c r="O4359" t="s">
        <v>186</v>
      </c>
      <c r="P4359" t="s">
        <v>187</v>
      </c>
      <c r="Q4359" t="s">
        <v>202</v>
      </c>
      <c r="R4359" t="s">
        <v>201</v>
      </c>
      <c r="S4359" t="s">
        <v>203</v>
      </c>
      <c r="T4359">
        <v>3</v>
      </c>
      <c r="U4359">
        <v>3</v>
      </c>
      <c r="V4359" t="s">
        <v>191</v>
      </c>
      <c r="W4359" t="s">
        <v>210</v>
      </c>
      <c r="X4359" t="s">
        <v>191</v>
      </c>
      <c r="Y4359" t="s">
        <v>193</v>
      </c>
      <c r="Z4359" t="s">
        <v>191</v>
      </c>
    </row>
    <row r="4360" spans="1:26" x14ac:dyDescent="0.2">
      <c r="A4360">
        <v>8700</v>
      </c>
      <c r="B4360">
        <v>14968</v>
      </c>
      <c r="C4360" s="23">
        <v>44228.568749999999</v>
      </c>
      <c r="D4360" s="23" t="str">
        <f t="shared" si="1407"/>
        <v>Monday</v>
      </c>
      <c r="E4360" s="24">
        <f t="shared" si="1408"/>
        <v>44228</v>
      </c>
      <c r="F4360" s="22">
        <f t="shared" si="1409"/>
        <v>2021</v>
      </c>
      <c r="G4360" s="25">
        <f t="shared" si="1404"/>
        <v>0.56874999999854481</v>
      </c>
      <c r="H4360" t="s">
        <v>191</v>
      </c>
      <c r="K4360" s="23">
        <v>44228.861111111109</v>
      </c>
      <c r="L4360" s="23"/>
      <c r="M4360" s="23"/>
      <c r="N4360" t="s">
        <v>185</v>
      </c>
      <c r="O4360" t="s">
        <v>186</v>
      </c>
      <c r="P4360" t="s">
        <v>187</v>
      </c>
      <c r="Q4360" t="s">
        <v>202</v>
      </c>
      <c r="R4360" t="s">
        <v>191</v>
      </c>
      <c r="S4360" t="s">
        <v>203</v>
      </c>
      <c r="T4360">
        <v>3</v>
      </c>
      <c r="U4360">
        <v>3</v>
      </c>
      <c r="V4360" t="s">
        <v>191</v>
      </c>
      <c r="W4360" t="s">
        <v>196</v>
      </c>
      <c r="X4360" t="s">
        <v>191</v>
      </c>
      <c r="Y4360" t="s">
        <v>193</v>
      </c>
      <c r="Z4360" t="s">
        <v>191</v>
      </c>
    </row>
    <row r="4361" spans="1:26" x14ac:dyDescent="0.2">
      <c r="A4361">
        <v>8700</v>
      </c>
      <c r="B4361">
        <v>26249</v>
      </c>
      <c r="C4361" s="23">
        <v>44253.564583333333</v>
      </c>
      <c r="D4361" s="23" t="str">
        <f t="shared" si="1407"/>
        <v>Friday</v>
      </c>
      <c r="E4361" s="24">
        <f t="shared" si="1408"/>
        <v>44253</v>
      </c>
      <c r="F4361" s="22">
        <f t="shared" si="1409"/>
        <v>2021</v>
      </c>
      <c r="G4361" s="25">
        <f t="shared" si="1404"/>
        <v>0.56458333333284827</v>
      </c>
      <c r="H4361" t="s">
        <v>191</v>
      </c>
      <c r="K4361" s="23">
        <v>44253.627083333333</v>
      </c>
      <c r="L4361" s="23"/>
      <c r="M4361" s="23"/>
      <c r="N4361" t="s">
        <v>185</v>
      </c>
      <c r="O4361" t="s">
        <v>186</v>
      </c>
      <c r="P4361" t="s">
        <v>187</v>
      </c>
      <c r="Q4361" t="s">
        <v>202</v>
      </c>
      <c r="R4361" t="s">
        <v>201</v>
      </c>
      <c r="S4361" t="s">
        <v>203</v>
      </c>
      <c r="T4361">
        <v>3</v>
      </c>
      <c r="U4361">
        <v>3</v>
      </c>
      <c r="V4361" t="s">
        <v>663</v>
      </c>
      <c r="W4361" t="s">
        <v>262</v>
      </c>
      <c r="X4361" t="s">
        <v>191</v>
      </c>
      <c r="Y4361" t="s">
        <v>197</v>
      </c>
      <c r="Z4361" t="s">
        <v>212</v>
      </c>
    </row>
    <row r="4362" spans="1:26" x14ac:dyDescent="0.2">
      <c r="A4362">
        <v>8700</v>
      </c>
      <c r="B4362">
        <v>50195</v>
      </c>
      <c r="C4362" s="23">
        <v>44312.496527777781</v>
      </c>
      <c r="D4362" s="23" t="str">
        <f t="shared" si="1407"/>
        <v>Monday</v>
      </c>
      <c r="E4362" s="24">
        <f t="shared" si="1408"/>
        <v>44312</v>
      </c>
      <c r="F4362" s="22">
        <f t="shared" si="1409"/>
        <v>2021</v>
      </c>
      <c r="G4362" s="25">
        <f t="shared" si="1404"/>
        <v>0.49652777778101154</v>
      </c>
      <c r="H4362" t="s">
        <v>191</v>
      </c>
      <c r="K4362" s="23">
        <v>44312.865972222222</v>
      </c>
      <c r="L4362" s="23"/>
      <c r="M4362" s="23"/>
      <c r="N4362" t="s">
        <v>185</v>
      </c>
      <c r="O4362" t="s">
        <v>186</v>
      </c>
      <c r="P4362" t="s">
        <v>187</v>
      </c>
      <c r="Q4362" t="s">
        <v>202</v>
      </c>
      <c r="R4362" t="s">
        <v>191</v>
      </c>
      <c r="S4362" t="s">
        <v>203</v>
      </c>
      <c r="T4362">
        <v>3</v>
      </c>
      <c r="U4362">
        <v>3</v>
      </c>
      <c r="V4362" t="s">
        <v>191</v>
      </c>
      <c r="W4362" t="s">
        <v>210</v>
      </c>
      <c r="X4362" t="s">
        <v>191</v>
      </c>
      <c r="Y4362" t="s">
        <v>193</v>
      </c>
      <c r="Z4362" t="s">
        <v>191</v>
      </c>
    </row>
    <row r="4363" spans="1:26" x14ac:dyDescent="0.2">
      <c r="A4363">
        <v>8703</v>
      </c>
      <c r="B4363">
        <v>8704</v>
      </c>
      <c r="C4363" s="23">
        <v>44215.449305555558</v>
      </c>
      <c r="D4363" s="23" t="str">
        <f t="shared" si="1407"/>
        <v>Tuesday</v>
      </c>
      <c r="E4363" s="24">
        <f t="shared" si="1408"/>
        <v>44215</v>
      </c>
      <c r="F4363" s="22">
        <f t="shared" si="1409"/>
        <v>2021</v>
      </c>
      <c r="G4363" s="25">
        <f t="shared" si="1404"/>
        <v>0.4493055555576575</v>
      </c>
      <c r="H4363" t="s">
        <v>191</v>
      </c>
      <c r="K4363" s="23">
        <v>44215.585416666669</v>
      </c>
      <c r="L4363" s="23"/>
      <c r="M4363" s="23"/>
      <c r="N4363" t="s">
        <v>185</v>
      </c>
      <c r="O4363" t="s">
        <v>186</v>
      </c>
      <c r="P4363" t="s">
        <v>187</v>
      </c>
      <c r="Q4363" t="s">
        <v>202</v>
      </c>
      <c r="R4363" t="s">
        <v>189</v>
      </c>
      <c r="S4363" t="s">
        <v>203</v>
      </c>
      <c r="T4363">
        <v>3</v>
      </c>
      <c r="U4363">
        <v>3</v>
      </c>
      <c r="V4363" t="s">
        <v>191</v>
      </c>
      <c r="W4363" t="s">
        <v>210</v>
      </c>
      <c r="X4363" t="s">
        <v>191</v>
      </c>
      <c r="Y4363" t="s">
        <v>193</v>
      </c>
      <c r="Z4363" t="s">
        <v>212</v>
      </c>
    </row>
    <row r="4364" spans="1:26" x14ac:dyDescent="0.2">
      <c r="A4364">
        <v>8711</v>
      </c>
      <c r="B4364">
        <v>25234</v>
      </c>
      <c r="C4364" s="23">
        <v>44250.690972222219</v>
      </c>
      <c r="D4364" s="23" t="str">
        <f t="shared" si="1407"/>
        <v>Tuesday</v>
      </c>
      <c r="E4364" s="24">
        <f t="shared" si="1408"/>
        <v>44250</v>
      </c>
      <c r="F4364" s="22">
        <f t="shared" si="1409"/>
        <v>2021</v>
      </c>
      <c r="G4364" s="25">
        <f t="shared" si="1404"/>
        <v>0.69097222221898846</v>
      </c>
      <c r="H4364" s="23">
        <v>44250.963194444441</v>
      </c>
      <c r="I4364" s="24">
        <f>INT(H4364)</f>
        <v>44250</v>
      </c>
      <c r="J4364" s="25">
        <f>MOD(H4364,1)</f>
        <v>0.96319444444088731</v>
      </c>
      <c r="K4364" s="23">
        <v>44251.509027777778</v>
      </c>
      <c r="L4364" s="24">
        <f>INT(K4364)</f>
        <v>44251</v>
      </c>
      <c r="M4364" s="25">
        <f>MOD(K4364,1)</f>
        <v>0.50902777777810115</v>
      </c>
      <c r="N4364" t="s">
        <v>185</v>
      </c>
      <c r="O4364" t="s">
        <v>206</v>
      </c>
      <c r="P4364" t="s">
        <v>187</v>
      </c>
      <c r="Q4364" t="s">
        <v>188</v>
      </c>
      <c r="R4364" t="s">
        <v>221</v>
      </c>
      <c r="S4364" t="s">
        <v>392</v>
      </c>
      <c r="T4364">
        <v>3</v>
      </c>
      <c r="U4364">
        <v>3</v>
      </c>
      <c r="V4364" t="s">
        <v>191</v>
      </c>
      <c r="W4364" t="s">
        <v>214</v>
      </c>
      <c r="X4364" t="s">
        <v>191</v>
      </c>
      <c r="Y4364" t="s">
        <v>197</v>
      </c>
      <c r="Z4364" t="s">
        <v>191</v>
      </c>
    </row>
    <row r="4365" spans="1:26" x14ac:dyDescent="0.2">
      <c r="A4365">
        <v>8713</v>
      </c>
      <c r="B4365">
        <v>8714</v>
      </c>
      <c r="C4365" s="23">
        <v>44215.381249999999</v>
      </c>
      <c r="D4365" s="23" t="str">
        <f t="shared" si="1407"/>
        <v>Tuesday</v>
      </c>
      <c r="E4365" s="24">
        <f t="shared" si="1408"/>
        <v>44215</v>
      </c>
      <c r="F4365" s="22">
        <f t="shared" si="1409"/>
        <v>2021</v>
      </c>
      <c r="G4365" s="25">
        <f t="shared" si="1404"/>
        <v>0.38124999999854481</v>
      </c>
      <c r="H4365" t="s">
        <v>191</v>
      </c>
      <c r="K4365" s="23">
        <v>44215.633333333331</v>
      </c>
      <c r="L4365" s="23"/>
      <c r="M4365" s="23"/>
      <c r="N4365" t="s">
        <v>185</v>
      </c>
      <c r="O4365" t="s">
        <v>186</v>
      </c>
      <c r="P4365" t="s">
        <v>187</v>
      </c>
      <c r="Q4365" t="s">
        <v>202</v>
      </c>
      <c r="R4365" t="s">
        <v>208</v>
      </c>
      <c r="S4365" t="s">
        <v>203</v>
      </c>
      <c r="T4365">
        <v>3</v>
      </c>
      <c r="U4365">
        <v>3</v>
      </c>
      <c r="V4365" t="s">
        <v>191</v>
      </c>
      <c r="W4365" t="s">
        <v>210</v>
      </c>
      <c r="X4365" t="s">
        <v>191</v>
      </c>
      <c r="Y4365" t="s">
        <v>193</v>
      </c>
      <c r="Z4365" t="s">
        <v>191</v>
      </c>
    </row>
    <row r="4366" spans="1:26" x14ac:dyDescent="0.2">
      <c r="A4366">
        <v>8713</v>
      </c>
      <c r="B4366">
        <v>28142</v>
      </c>
      <c r="C4366" s="23">
        <v>44263.431250000001</v>
      </c>
      <c r="D4366" s="23" t="str">
        <f t="shared" si="1407"/>
        <v>Monday</v>
      </c>
      <c r="E4366" s="24">
        <f t="shared" si="1408"/>
        <v>44263</v>
      </c>
      <c r="F4366" s="22">
        <f t="shared" si="1409"/>
        <v>2021</v>
      </c>
      <c r="G4366" s="25">
        <f t="shared" si="1404"/>
        <v>0.43125000000145519</v>
      </c>
      <c r="H4366" t="s">
        <v>191</v>
      </c>
      <c r="K4366" s="23">
        <v>44263.738888888889</v>
      </c>
      <c r="L4366" s="23"/>
      <c r="M4366" s="23"/>
      <c r="N4366" t="s">
        <v>185</v>
      </c>
      <c r="O4366" t="s">
        <v>186</v>
      </c>
      <c r="P4366" t="s">
        <v>187</v>
      </c>
      <c r="Q4366" t="s">
        <v>202</v>
      </c>
      <c r="R4366" t="s">
        <v>208</v>
      </c>
      <c r="S4366" t="s">
        <v>203</v>
      </c>
      <c r="T4366">
        <v>3</v>
      </c>
      <c r="U4366">
        <v>3</v>
      </c>
      <c r="V4366" t="s">
        <v>191</v>
      </c>
      <c r="W4366" t="s">
        <v>199</v>
      </c>
      <c r="X4366" t="s">
        <v>191</v>
      </c>
      <c r="Y4366" t="s">
        <v>193</v>
      </c>
      <c r="Z4366" t="s">
        <v>212</v>
      </c>
    </row>
    <row r="4367" spans="1:26" x14ac:dyDescent="0.2">
      <c r="A4367">
        <v>8713</v>
      </c>
      <c r="B4367">
        <v>43301</v>
      </c>
      <c r="C4367" s="23">
        <v>44299.246527777781</v>
      </c>
      <c r="D4367" s="23" t="str">
        <f t="shared" si="1407"/>
        <v>Tuesday</v>
      </c>
      <c r="E4367" s="24">
        <f t="shared" si="1408"/>
        <v>44299</v>
      </c>
      <c r="F4367" s="22">
        <f t="shared" si="1409"/>
        <v>2021</v>
      </c>
      <c r="G4367" s="25">
        <f t="shared" si="1404"/>
        <v>0.24652777778101154</v>
      </c>
      <c r="H4367" t="s">
        <v>191</v>
      </c>
      <c r="K4367" s="23">
        <v>44299.524305555555</v>
      </c>
      <c r="L4367" s="23"/>
      <c r="M4367" s="23"/>
      <c r="N4367" t="s">
        <v>185</v>
      </c>
      <c r="O4367" t="s">
        <v>186</v>
      </c>
      <c r="P4367" t="s">
        <v>187</v>
      </c>
      <c r="Q4367" t="s">
        <v>202</v>
      </c>
      <c r="R4367" t="s">
        <v>208</v>
      </c>
      <c r="S4367" t="s">
        <v>203</v>
      </c>
      <c r="T4367">
        <v>3</v>
      </c>
      <c r="U4367">
        <v>3</v>
      </c>
      <c r="V4367" t="s">
        <v>191</v>
      </c>
      <c r="W4367" t="s">
        <v>210</v>
      </c>
      <c r="X4367" t="s">
        <v>191</v>
      </c>
      <c r="Y4367" t="s">
        <v>193</v>
      </c>
      <c r="Z4367" t="s">
        <v>191</v>
      </c>
    </row>
    <row r="4368" spans="1:26" x14ac:dyDescent="0.2">
      <c r="A4368">
        <v>8713</v>
      </c>
      <c r="B4368">
        <v>55808</v>
      </c>
      <c r="C4368" s="23">
        <v>44329.567361111112</v>
      </c>
      <c r="D4368" s="23" t="str">
        <f t="shared" si="1407"/>
        <v>Thursday</v>
      </c>
      <c r="E4368" s="24">
        <f t="shared" si="1408"/>
        <v>44329</v>
      </c>
      <c r="F4368" s="22">
        <f t="shared" si="1409"/>
        <v>2021</v>
      </c>
      <c r="G4368" s="25">
        <f t="shared" si="1404"/>
        <v>0.56736111111240461</v>
      </c>
      <c r="H4368" t="s">
        <v>191</v>
      </c>
      <c r="K4368" s="23">
        <v>44329.568749999999</v>
      </c>
      <c r="L4368" s="23"/>
      <c r="M4368" s="23"/>
      <c r="N4368" t="s">
        <v>185</v>
      </c>
      <c r="O4368" t="s">
        <v>186</v>
      </c>
      <c r="P4368" t="s">
        <v>187</v>
      </c>
      <c r="Q4368" t="s">
        <v>202</v>
      </c>
      <c r="R4368" t="s">
        <v>208</v>
      </c>
      <c r="S4368" t="s">
        <v>203</v>
      </c>
      <c r="T4368">
        <v>3</v>
      </c>
      <c r="U4368">
        <v>3</v>
      </c>
      <c r="V4368" t="s">
        <v>664</v>
      </c>
      <c r="W4368" t="s">
        <v>210</v>
      </c>
      <c r="X4368" t="s">
        <v>191</v>
      </c>
      <c r="Y4368" t="s">
        <v>193</v>
      </c>
      <c r="Z4368" t="s">
        <v>212</v>
      </c>
    </row>
    <row r="4369" spans="1:26" x14ac:dyDescent="0.2">
      <c r="A4369">
        <v>8713</v>
      </c>
      <c r="B4369">
        <v>59747</v>
      </c>
      <c r="C4369" s="23">
        <v>44334.623611111114</v>
      </c>
      <c r="D4369" s="23" t="str">
        <f t="shared" si="1407"/>
        <v>Tuesday</v>
      </c>
      <c r="E4369" s="24">
        <f t="shared" si="1408"/>
        <v>44334</v>
      </c>
      <c r="F4369" s="22">
        <f t="shared" si="1409"/>
        <v>2021</v>
      </c>
      <c r="G4369" s="25">
        <f t="shared" si="1404"/>
        <v>0.62361111111385981</v>
      </c>
      <c r="H4369" s="23">
        <v>44334.808333333334</v>
      </c>
      <c r="I4369" s="24">
        <f>INT(H4369)</f>
        <v>44334</v>
      </c>
      <c r="J4369" s="25">
        <f>MOD(H4369,1)</f>
        <v>0.80833333333430346</v>
      </c>
      <c r="K4369" s="23">
        <v>44334.890277777777</v>
      </c>
      <c r="L4369" s="24">
        <f>INT(K4369)</f>
        <v>44334</v>
      </c>
      <c r="M4369" s="25">
        <f>MOD(K4369,1)</f>
        <v>0.89027777777664596</v>
      </c>
      <c r="N4369" t="s">
        <v>185</v>
      </c>
      <c r="O4369" t="s">
        <v>186</v>
      </c>
      <c r="P4369" t="s">
        <v>187</v>
      </c>
      <c r="Q4369" t="s">
        <v>188</v>
      </c>
      <c r="R4369" t="s">
        <v>208</v>
      </c>
      <c r="S4369" t="s">
        <v>190</v>
      </c>
      <c r="T4369">
        <v>3</v>
      </c>
      <c r="U4369">
        <v>3</v>
      </c>
      <c r="V4369" t="s">
        <v>191</v>
      </c>
      <c r="W4369" t="s">
        <v>210</v>
      </c>
      <c r="X4369" t="s">
        <v>191</v>
      </c>
      <c r="Y4369" t="s">
        <v>197</v>
      </c>
      <c r="Z4369" t="s">
        <v>191</v>
      </c>
    </row>
    <row r="4370" spans="1:26" x14ac:dyDescent="0.2">
      <c r="A4370">
        <v>8715</v>
      </c>
      <c r="B4370">
        <v>8716</v>
      </c>
      <c r="C4370" s="23">
        <v>44215.634722222225</v>
      </c>
      <c r="D4370" s="23" t="str">
        <f t="shared" si="1407"/>
        <v>Tuesday</v>
      </c>
      <c r="E4370" s="24">
        <f t="shared" si="1408"/>
        <v>44215</v>
      </c>
      <c r="F4370" s="22">
        <f t="shared" si="1409"/>
        <v>2021</v>
      </c>
      <c r="G4370" s="25">
        <f t="shared" si="1404"/>
        <v>0.63472222222480923</v>
      </c>
      <c r="H4370" t="s">
        <v>191</v>
      </c>
      <c r="K4370" s="23">
        <v>44215.638888888891</v>
      </c>
      <c r="L4370" s="23"/>
      <c r="M4370" s="23"/>
      <c r="N4370" t="s">
        <v>185</v>
      </c>
      <c r="O4370" t="s">
        <v>186</v>
      </c>
      <c r="P4370" t="s">
        <v>187</v>
      </c>
      <c r="Q4370" t="s">
        <v>202</v>
      </c>
      <c r="R4370" t="s">
        <v>201</v>
      </c>
      <c r="S4370" t="s">
        <v>203</v>
      </c>
      <c r="T4370">
        <v>3</v>
      </c>
      <c r="U4370">
        <v>3</v>
      </c>
      <c r="V4370" t="s">
        <v>665</v>
      </c>
      <c r="W4370" t="s">
        <v>210</v>
      </c>
      <c r="X4370" t="s">
        <v>191</v>
      </c>
      <c r="Y4370" t="s">
        <v>193</v>
      </c>
      <c r="Z4370" t="s">
        <v>212</v>
      </c>
    </row>
    <row r="4371" spans="1:26" x14ac:dyDescent="0.2">
      <c r="A4371">
        <v>8717</v>
      </c>
      <c r="B4371">
        <v>8718</v>
      </c>
      <c r="C4371" s="23">
        <v>44215.097222222219</v>
      </c>
      <c r="D4371" s="23" t="str">
        <f t="shared" si="1407"/>
        <v>Tuesday</v>
      </c>
      <c r="E4371" s="24">
        <f t="shared" si="1408"/>
        <v>44215</v>
      </c>
      <c r="F4371" s="22">
        <f t="shared" si="1409"/>
        <v>2021</v>
      </c>
      <c r="G4371" s="25">
        <f t="shared" si="1404"/>
        <v>9.7222222218988463E-2</v>
      </c>
      <c r="H4371" t="s">
        <v>191</v>
      </c>
      <c r="K4371" s="23">
        <v>44215.256944444445</v>
      </c>
      <c r="L4371" s="23"/>
      <c r="M4371" s="23"/>
      <c r="N4371" t="s">
        <v>185</v>
      </c>
      <c r="O4371" t="s">
        <v>186</v>
      </c>
      <c r="P4371" t="s">
        <v>237</v>
      </c>
      <c r="Q4371" t="s">
        <v>202</v>
      </c>
      <c r="R4371" t="s">
        <v>198</v>
      </c>
      <c r="S4371" t="s">
        <v>203</v>
      </c>
      <c r="T4371">
        <v>3</v>
      </c>
      <c r="U4371">
        <v>3</v>
      </c>
      <c r="V4371" t="s">
        <v>666</v>
      </c>
      <c r="W4371" t="s">
        <v>210</v>
      </c>
      <c r="X4371" t="s">
        <v>191</v>
      </c>
      <c r="Y4371" t="s">
        <v>193</v>
      </c>
      <c r="Z4371" t="s">
        <v>212</v>
      </c>
    </row>
    <row r="4372" spans="1:26" x14ac:dyDescent="0.2">
      <c r="A4372">
        <v>8717</v>
      </c>
      <c r="B4372">
        <v>9845</v>
      </c>
      <c r="C4372" s="23">
        <v>44217.665972222225</v>
      </c>
      <c r="D4372" s="23" t="str">
        <f t="shared" si="1407"/>
        <v>Thursday</v>
      </c>
      <c r="E4372" s="24">
        <f t="shared" si="1408"/>
        <v>44217</v>
      </c>
      <c r="F4372" s="22">
        <f t="shared" si="1409"/>
        <v>2021</v>
      </c>
      <c r="G4372" s="25">
        <f t="shared" si="1404"/>
        <v>0.66597222222480923</v>
      </c>
      <c r="H4372" t="s">
        <v>191</v>
      </c>
      <c r="K4372" s="23">
        <v>44217.869444444441</v>
      </c>
      <c r="L4372" s="23"/>
      <c r="M4372" s="23"/>
      <c r="N4372" t="s">
        <v>185</v>
      </c>
      <c r="O4372" t="s">
        <v>186</v>
      </c>
      <c r="P4372" t="s">
        <v>237</v>
      </c>
      <c r="Q4372" t="s">
        <v>202</v>
      </c>
      <c r="R4372" t="s">
        <v>198</v>
      </c>
      <c r="S4372" t="s">
        <v>203</v>
      </c>
      <c r="T4372">
        <v>3</v>
      </c>
      <c r="U4372">
        <v>3</v>
      </c>
      <c r="V4372" t="s">
        <v>191</v>
      </c>
      <c r="W4372" t="s">
        <v>256</v>
      </c>
      <c r="X4372" t="s">
        <v>191</v>
      </c>
      <c r="Y4372" t="s">
        <v>193</v>
      </c>
      <c r="Z4372" t="s">
        <v>191</v>
      </c>
    </row>
    <row r="4373" spans="1:26" x14ac:dyDescent="0.2">
      <c r="A4373">
        <v>8717</v>
      </c>
      <c r="B4373">
        <v>34284</v>
      </c>
      <c r="C4373" s="23">
        <v>44275.820138888892</v>
      </c>
      <c r="D4373" s="23" t="str">
        <f t="shared" si="1407"/>
        <v>Saturday</v>
      </c>
      <c r="E4373" s="24">
        <f t="shared" si="1408"/>
        <v>44275</v>
      </c>
      <c r="F4373" s="22">
        <f t="shared" si="1409"/>
        <v>2021</v>
      </c>
      <c r="G4373" s="25">
        <f t="shared" si="1404"/>
        <v>0.82013888889196096</v>
      </c>
      <c r="H4373" t="s">
        <v>191</v>
      </c>
      <c r="K4373" s="23">
        <v>44276.043749999997</v>
      </c>
      <c r="L4373" s="23"/>
      <c r="M4373" s="23"/>
      <c r="N4373" t="s">
        <v>185</v>
      </c>
      <c r="O4373" t="s">
        <v>186</v>
      </c>
      <c r="P4373" t="s">
        <v>237</v>
      </c>
      <c r="Q4373" t="s">
        <v>202</v>
      </c>
      <c r="R4373" t="s">
        <v>198</v>
      </c>
      <c r="S4373" t="s">
        <v>203</v>
      </c>
      <c r="T4373">
        <v>2</v>
      </c>
      <c r="U4373">
        <v>2</v>
      </c>
      <c r="V4373" t="s">
        <v>191</v>
      </c>
      <c r="W4373" t="s">
        <v>196</v>
      </c>
      <c r="X4373" t="s">
        <v>191</v>
      </c>
      <c r="Y4373" t="s">
        <v>207</v>
      </c>
      <c r="Z4373" t="s">
        <v>191</v>
      </c>
    </row>
    <row r="4374" spans="1:26" x14ac:dyDescent="0.2">
      <c r="A4374">
        <v>8717</v>
      </c>
      <c r="B4374">
        <v>60968</v>
      </c>
      <c r="C4374" s="23">
        <v>44339.98333333333</v>
      </c>
      <c r="D4374" s="23" t="str">
        <f t="shared" si="1407"/>
        <v>Sunday</v>
      </c>
      <c r="E4374" s="24">
        <f t="shared" si="1408"/>
        <v>44339</v>
      </c>
      <c r="F4374" s="22">
        <f t="shared" si="1409"/>
        <v>2021</v>
      </c>
      <c r="G4374" s="25">
        <f t="shared" si="1404"/>
        <v>0.98333333332993789</v>
      </c>
      <c r="H4374" t="s">
        <v>191</v>
      </c>
      <c r="K4374" s="23">
        <v>44340.152083333334</v>
      </c>
      <c r="L4374" s="23"/>
      <c r="M4374" s="23"/>
      <c r="N4374" t="s">
        <v>185</v>
      </c>
      <c r="O4374" t="s">
        <v>186</v>
      </c>
      <c r="P4374" t="s">
        <v>187</v>
      </c>
      <c r="Q4374" t="s">
        <v>202</v>
      </c>
      <c r="R4374" t="s">
        <v>198</v>
      </c>
      <c r="S4374" t="s">
        <v>203</v>
      </c>
      <c r="T4374">
        <v>3</v>
      </c>
      <c r="U4374">
        <v>3</v>
      </c>
      <c r="V4374" t="s">
        <v>191</v>
      </c>
      <c r="W4374" t="s">
        <v>210</v>
      </c>
      <c r="X4374" t="s">
        <v>191</v>
      </c>
      <c r="Y4374" t="s">
        <v>193</v>
      </c>
      <c r="Z4374" t="s">
        <v>191</v>
      </c>
    </row>
    <row r="4375" spans="1:26" x14ac:dyDescent="0.2">
      <c r="A4375">
        <v>8721</v>
      </c>
      <c r="B4375">
        <v>8722</v>
      </c>
      <c r="C4375" s="23">
        <v>44215.248611111114</v>
      </c>
      <c r="D4375" s="23" t="str">
        <f t="shared" si="1407"/>
        <v>Tuesday</v>
      </c>
      <c r="E4375" s="24">
        <f t="shared" si="1408"/>
        <v>44215</v>
      </c>
      <c r="F4375" s="22">
        <f t="shared" si="1409"/>
        <v>2021</v>
      </c>
      <c r="G4375" s="25">
        <f t="shared" si="1404"/>
        <v>0.24861111111385981</v>
      </c>
      <c r="H4375" t="s">
        <v>191</v>
      </c>
      <c r="K4375" s="23">
        <v>44215.54791666667</v>
      </c>
      <c r="L4375" s="23"/>
      <c r="M4375" s="23"/>
      <c r="N4375" t="s">
        <v>185</v>
      </c>
      <c r="O4375" t="s">
        <v>186</v>
      </c>
      <c r="P4375" t="s">
        <v>187</v>
      </c>
      <c r="Q4375" t="s">
        <v>202</v>
      </c>
      <c r="R4375" t="s">
        <v>191</v>
      </c>
      <c r="S4375" t="s">
        <v>203</v>
      </c>
      <c r="T4375">
        <v>2</v>
      </c>
      <c r="U4375">
        <v>2</v>
      </c>
      <c r="V4375" t="s">
        <v>667</v>
      </c>
      <c r="W4375" t="s">
        <v>216</v>
      </c>
      <c r="X4375" t="s">
        <v>191</v>
      </c>
      <c r="Y4375" t="s">
        <v>193</v>
      </c>
      <c r="Z4375" t="s">
        <v>212</v>
      </c>
    </row>
    <row r="4376" spans="1:26" x14ac:dyDescent="0.2">
      <c r="A4376">
        <v>8725</v>
      </c>
      <c r="B4376">
        <v>8726</v>
      </c>
      <c r="C4376" s="23">
        <v>44215.352777777778</v>
      </c>
      <c r="D4376" s="23" t="str">
        <f t="shared" si="1407"/>
        <v>Tuesday</v>
      </c>
      <c r="E4376" s="24">
        <f t="shared" si="1408"/>
        <v>44215</v>
      </c>
      <c r="F4376" s="22">
        <f t="shared" si="1409"/>
        <v>2021</v>
      </c>
      <c r="G4376" s="25">
        <f t="shared" si="1404"/>
        <v>0.35277777777810115</v>
      </c>
      <c r="H4376" t="s">
        <v>191</v>
      </c>
      <c r="K4376" s="23">
        <v>44215.557638888888</v>
      </c>
      <c r="L4376" s="23"/>
      <c r="M4376" s="23"/>
      <c r="N4376" t="s">
        <v>185</v>
      </c>
      <c r="O4376" t="s">
        <v>186</v>
      </c>
      <c r="P4376" t="s">
        <v>187</v>
      </c>
      <c r="Q4376" t="s">
        <v>202</v>
      </c>
      <c r="R4376" t="s">
        <v>221</v>
      </c>
      <c r="S4376" t="s">
        <v>203</v>
      </c>
      <c r="T4376">
        <v>3</v>
      </c>
      <c r="U4376">
        <v>3</v>
      </c>
      <c r="V4376" t="s">
        <v>300</v>
      </c>
      <c r="W4376" t="s">
        <v>222</v>
      </c>
      <c r="X4376" t="s">
        <v>191</v>
      </c>
      <c r="Y4376" t="s">
        <v>193</v>
      </c>
      <c r="Z4376" t="s">
        <v>212</v>
      </c>
    </row>
    <row r="4377" spans="1:26" x14ac:dyDescent="0.2">
      <c r="A4377">
        <v>8725</v>
      </c>
      <c r="B4377">
        <v>25436</v>
      </c>
      <c r="C4377" s="23">
        <v>44234.560416666667</v>
      </c>
      <c r="D4377" s="23" t="str">
        <f t="shared" si="1407"/>
        <v>Sunday</v>
      </c>
      <c r="E4377" s="24">
        <f t="shared" si="1408"/>
        <v>44234</v>
      </c>
      <c r="F4377" s="22">
        <f t="shared" si="1409"/>
        <v>2021</v>
      </c>
      <c r="G4377" s="25">
        <f t="shared" si="1404"/>
        <v>0.56041666666715173</v>
      </c>
      <c r="H4377" s="23">
        <v>44234.784722222219</v>
      </c>
      <c r="I4377" s="24">
        <f>INT(H4377)</f>
        <v>44234</v>
      </c>
      <c r="J4377" s="25">
        <f>MOD(H4377,1)</f>
        <v>0.78472222221898846</v>
      </c>
      <c r="K4377" s="23">
        <v>44234.896527777775</v>
      </c>
      <c r="L4377" s="24">
        <f>INT(K4377)</f>
        <v>44234</v>
      </c>
      <c r="M4377" s="25">
        <f>MOD(K4377,1)</f>
        <v>0.89652777777519077</v>
      </c>
      <c r="N4377" t="s">
        <v>224</v>
      </c>
      <c r="O4377" t="s">
        <v>218</v>
      </c>
      <c r="P4377" t="s">
        <v>187</v>
      </c>
      <c r="Q4377" t="s">
        <v>188</v>
      </c>
      <c r="R4377" t="s">
        <v>208</v>
      </c>
      <c r="S4377" t="s">
        <v>190</v>
      </c>
      <c r="T4377">
        <v>3</v>
      </c>
      <c r="U4377">
        <v>3</v>
      </c>
      <c r="V4377" t="s">
        <v>191</v>
      </c>
      <c r="W4377" t="s">
        <v>196</v>
      </c>
      <c r="X4377" t="s">
        <v>191</v>
      </c>
      <c r="Y4377" t="s">
        <v>193</v>
      </c>
      <c r="Z4377" t="s">
        <v>200</v>
      </c>
    </row>
    <row r="4378" spans="1:26" x14ac:dyDescent="0.2">
      <c r="A4378">
        <v>8727</v>
      </c>
      <c r="B4378">
        <v>8728</v>
      </c>
      <c r="C4378" s="23">
        <v>44215.80972222222</v>
      </c>
      <c r="D4378" s="23" t="str">
        <f t="shared" si="1407"/>
        <v>Tuesday</v>
      </c>
      <c r="E4378" s="24">
        <f t="shared" si="1408"/>
        <v>44215</v>
      </c>
      <c r="F4378" s="22">
        <f t="shared" si="1409"/>
        <v>2021</v>
      </c>
      <c r="G4378" s="25">
        <f t="shared" si="1404"/>
        <v>0.80972222222044365</v>
      </c>
      <c r="H4378" t="s">
        <v>191</v>
      </c>
      <c r="K4378" s="23">
        <v>44215.819444444445</v>
      </c>
      <c r="L4378" s="23"/>
      <c r="M4378" s="23"/>
      <c r="N4378" t="s">
        <v>185</v>
      </c>
      <c r="O4378" t="s">
        <v>186</v>
      </c>
      <c r="P4378" t="s">
        <v>187</v>
      </c>
      <c r="Q4378" t="s">
        <v>202</v>
      </c>
      <c r="R4378" t="s">
        <v>189</v>
      </c>
      <c r="S4378" t="s">
        <v>203</v>
      </c>
      <c r="T4378">
        <v>3</v>
      </c>
      <c r="U4378">
        <v>3</v>
      </c>
      <c r="V4378" t="s">
        <v>191</v>
      </c>
      <c r="W4378" t="s">
        <v>214</v>
      </c>
      <c r="X4378" t="s">
        <v>191</v>
      </c>
      <c r="Y4378" t="s">
        <v>207</v>
      </c>
      <c r="Z4378" t="s">
        <v>191</v>
      </c>
    </row>
    <row r="4379" spans="1:26" x14ac:dyDescent="0.2">
      <c r="A4379">
        <v>8729</v>
      </c>
      <c r="B4379">
        <v>8730</v>
      </c>
      <c r="C4379" s="23">
        <v>44215.581250000003</v>
      </c>
      <c r="D4379" s="23" t="str">
        <f t="shared" si="1407"/>
        <v>Tuesday</v>
      </c>
      <c r="E4379" s="24">
        <f t="shared" si="1408"/>
        <v>44215</v>
      </c>
      <c r="F4379" s="22">
        <f t="shared" si="1409"/>
        <v>2021</v>
      </c>
      <c r="G4379" s="25">
        <f t="shared" si="1404"/>
        <v>0.58125000000291038</v>
      </c>
      <c r="H4379" t="s">
        <v>191</v>
      </c>
      <c r="K4379" s="23">
        <v>44215.749305555553</v>
      </c>
      <c r="L4379" s="23"/>
      <c r="M4379" s="23"/>
      <c r="N4379" t="s">
        <v>185</v>
      </c>
      <c r="O4379" t="s">
        <v>186</v>
      </c>
      <c r="P4379" t="s">
        <v>187</v>
      </c>
      <c r="Q4379" t="s">
        <v>202</v>
      </c>
      <c r="R4379" t="s">
        <v>198</v>
      </c>
      <c r="S4379" t="s">
        <v>203</v>
      </c>
      <c r="T4379">
        <v>4</v>
      </c>
      <c r="U4379">
        <v>4</v>
      </c>
      <c r="V4379" t="s">
        <v>191</v>
      </c>
      <c r="W4379" t="s">
        <v>214</v>
      </c>
      <c r="X4379" t="s">
        <v>191</v>
      </c>
      <c r="Y4379" t="s">
        <v>207</v>
      </c>
      <c r="Z4379" t="s">
        <v>212</v>
      </c>
    </row>
    <row r="4380" spans="1:26" x14ac:dyDescent="0.2">
      <c r="A4380">
        <v>8739</v>
      </c>
      <c r="B4380">
        <v>8740</v>
      </c>
      <c r="C4380" s="23">
        <v>44214.876388888886</v>
      </c>
      <c r="D4380" s="23" t="str">
        <f t="shared" si="1407"/>
        <v>Monday</v>
      </c>
      <c r="E4380" s="24">
        <f t="shared" si="1408"/>
        <v>44214</v>
      </c>
      <c r="F4380" s="22">
        <f t="shared" si="1409"/>
        <v>2021</v>
      </c>
      <c r="G4380" s="25">
        <f t="shared" si="1404"/>
        <v>0.87638888888614019</v>
      </c>
      <c r="H4380" t="s">
        <v>191</v>
      </c>
      <c r="K4380" s="23">
        <v>44215.160416666666</v>
      </c>
      <c r="L4380" s="23"/>
      <c r="M4380" s="23"/>
      <c r="N4380" t="s">
        <v>185</v>
      </c>
      <c r="O4380" t="s">
        <v>186</v>
      </c>
      <c r="P4380" t="s">
        <v>187</v>
      </c>
      <c r="Q4380" t="s">
        <v>202</v>
      </c>
      <c r="R4380" t="s">
        <v>189</v>
      </c>
      <c r="S4380" t="s">
        <v>203</v>
      </c>
      <c r="T4380">
        <v>2</v>
      </c>
      <c r="U4380">
        <v>2</v>
      </c>
      <c r="V4380" t="s">
        <v>191</v>
      </c>
      <c r="W4380" t="s">
        <v>240</v>
      </c>
      <c r="X4380" t="s">
        <v>191</v>
      </c>
      <c r="Y4380" t="s">
        <v>193</v>
      </c>
      <c r="Z4380" t="s">
        <v>191</v>
      </c>
    </row>
    <row r="4381" spans="1:26" x14ac:dyDescent="0.2">
      <c r="A4381">
        <v>8739</v>
      </c>
      <c r="B4381">
        <v>24392</v>
      </c>
      <c r="C4381" s="23">
        <v>44248.368055555555</v>
      </c>
      <c r="D4381" s="23" t="str">
        <f t="shared" si="1407"/>
        <v>Sunday</v>
      </c>
      <c r="E4381" s="24">
        <f t="shared" si="1408"/>
        <v>44248</v>
      </c>
      <c r="F4381" s="22">
        <f t="shared" si="1409"/>
        <v>2021</v>
      </c>
      <c r="G4381" s="25">
        <f t="shared" si="1404"/>
        <v>0.36805555555474712</v>
      </c>
      <c r="H4381" t="s">
        <v>191</v>
      </c>
      <c r="K4381" s="23">
        <v>44248.443055555559</v>
      </c>
      <c r="L4381" s="23"/>
      <c r="M4381" s="23"/>
      <c r="N4381" t="s">
        <v>185</v>
      </c>
      <c r="O4381" t="s">
        <v>186</v>
      </c>
      <c r="P4381" t="s">
        <v>187</v>
      </c>
      <c r="Q4381" t="s">
        <v>202</v>
      </c>
      <c r="R4381" t="s">
        <v>189</v>
      </c>
      <c r="S4381" t="s">
        <v>203</v>
      </c>
      <c r="T4381">
        <v>4</v>
      </c>
      <c r="U4381">
        <v>4</v>
      </c>
      <c r="V4381" t="s">
        <v>191</v>
      </c>
      <c r="W4381" t="s">
        <v>196</v>
      </c>
      <c r="X4381" t="s">
        <v>191</v>
      </c>
      <c r="Y4381" t="s">
        <v>193</v>
      </c>
      <c r="Z4381" t="s">
        <v>191</v>
      </c>
    </row>
    <row r="4382" spans="1:26" x14ac:dyDescent="0.2">
      <c r="A4382">
        <v>8741</v>
      </c>
      <c r="B4382">
        <v>8742</v>
      </c>
      <c r="C4382" s="23">
        <v>44215.654861111114</v>
      </c>
      <c r="D4382" s="23" t="str">
        <f t="shared" si="1407"/>
        <v>Tuesday</v>
      </c>
      <c r="E4382" s="24">
        <f t="shared" si="1408"/>
        <v>44215</v>
      </c>
      <c r="F4382" s="22">
        <f t="shared" si="1409"/>
        <v>2021</v>
      </c>
      <c r="G4382" s="25">
        <f t="shared" si="1404"/>
        <v>0.65486111111385981</v>
      </c>
      <c r="H4382" t="s">
        <v>191</v>
      </c>
      <c r="K4382" s="23">
        <v>44215.782638888886</v>
      </c>
      <c r="L4382" s="23"/>
      <c r="M4382" s="23"/>
      <c r="N4382" t="s">
        <v>185</v>
      </c>
      <c r="O4382" t="s">
        <v>186</v>
      </c>
      <c r="P4382" t="s">
        <v>187</v>
      </c>
      <c r="Q4382" t="s">
        <v>202</v>
      </c>
      <c r="R4382" t="s">
        <v>198</v>
      </c>
      <c r="S4382" t="s">
        <v>203</v>
      </c>
      <c r="T4382">
        <v>3</v>
      </c>
      <c r="U4382">
        <v>3</v>
      </c>
      <c r="V4382" t="s">
        <v>191</v>
      </c>
      <c r="W4382" t="s">
        <v>199</v>
      </c>
      <c r="X4382" t="s">
        <v>191</v>
      </c>
      <c r="Y4382" t="s">
        <v>193</v>
      </c>
      <c r="Z4382" t="s">
        <v>212</v>
      </c>
    </row>
    <row r="4383" spans="1:26" x14ac:dyDescent="0.2">
      <c r="A4383">
        <v>8744</v>
      </c>
      <c r="B4383">
        <v>8745</v>
      </c>
      <c r="C4383" s="23">
        <v>44212.779166666667</v>
      </c>
      <c r="D4383" s="23" t="str">
        <f t="shared" si="1407"/>
        <v>Saturday</v>
      </c>
      <c r="E4383" s="24">
        <f t="shared" si="1408"/>
        <v>44212</v>
      </c>
      <c r="F4383" s="22">
        <f t="shared" si="1409"/>
        <v>2021</v>
      </c>
      <c r="G4383" s="25">
        <f t="shared" si="1404"/>
        <v>0.77916666666715173</v>
      </c>
      <c r="H4383" s="23">
        <v>44213.097222222219</v>
      </c>
      <c r="I4383" s="24">
        <f t="shared" ref="I4383:I4384" si="1412">INT(H4383)</f>
        <v>44213</v>
      </c>
      <c r="J4383" s="25">
        <f t="shared" ref="J4383:J4384" si="1413">MOD(H4383,1)</f>
        <v>9.7222222218988463E-2</v>
      </c>
      <c r="K4383" s="23">
        <v>44213.116666666669</v>
      </c>
      <c r="L4383" s="24">
        <f t="shared" ref="L4383:L4384" si="1414">INT(K4383)</f>
        <v>44213</v>
      </c>
      <c r="M4383" s="25">
        <f t="shared" ref="M4383:M4384" si="1415">MOD(K4383,1)</f>
        <v>0.11666666666860692</v>
      </c>
      <c r="N4383" t="s">
        <v>185</v>
      </c>
      <c r="O4383" t="s">
        <v>186</v>
      </c>
      <c r="P4383" t="s">
        <v>187</v>
      </c>
      <c r="Q4383" t="s">
        <v>228</v>
      </c>
      <c r="R4383" t="s">
        <v>198</v>
      </c>
      <c r="S4383" t="s">
        <v>229</v>
      </c>
      <c r="T4383">
        <v>3</v>
      </c>
      <c r="U4383">
        <v>3</v>
      </c>
      <c r="V4383" t="s">
        <v>191</v>
      </c>
      <c r="W4383" t="s">
        <v>199</v>
      </c>
      <c r="X4383" t="s">
        <v>191</v>
      </c>
      <c r="Y4383" t="s">
        <v>197</v>
      </c>
      <c r="Z4383" t="s">
        <v>191</v>
      </c>
    </row>
    <row r="4384" spans="1:26" x14ac:dyDescent="0.2">
      <c r="A4384">
        <v>8746</v>
      </c>
      <c r="B4384">
        <v>8747</v>
      </c>
      <c r="C4384" s="23">
        <v>44213.59097222222</v>
      </c>
      <c r="D4384" s="23" t="str">
        <f t="shared" si="1407"/>
        <v>Sunday</v>
      </c>
      <c r="E4384" s="24">
        <f t="shared" si="1408"/>
        <v>44213</v>
      </c>
      <c r="F4384" s="22">
        <f t="shared" si="1409"/>
        <v>2021</v>
      </c>
      <c r="G4384" s="25">
        <f t="shared" si="1404"/>
        <v>0.59097222222044365</v>
      </c>
      <c r="H4384" s="23">
        <v>44213.814583333333</v>
      </c>
      <c r="I4384" s="24">
        <f t="shared" si="1412"/>
        <v>44213</v>
      </c>
      <c r="J4384" s="25">
        <f t="shared" si="1413"/>
        <v>0.81458333333284827</v>
      </c>
      <c r="K4384" s="23">
        <v>44213.823611111111</v>
      </c>
      <c r="L4384" s="24">
        <f t="shared" si="1414"/>
        <v>44213</v>
      </c>
      <c r="M4384" s="25">
        <f t="shared" si="1415"/>
        <v>0.82361111111094942</v>
      </c>
      <c r="N4384" t="s">
        <v>185</v>
      </c>
      <c r="O4384" t="s">
        <v>186</v>
      </c>
      <c r="P4384" t="s">
        <v>187</v>
      </c>
      <c r="Q4384" t="s">
        <v>188</v>
      </c>
      <c r="R4384" t="s">
        <v>189</v>
      </c>
      <c r="S4384" t="s">
        <v>190</v>
      </c>
      <c r="T4384">
        <v>2</v>
      </c>
      <c r="U4384">
        <v>2</v>
      </c>
      <c r="V4384" t="s">
        <v>191</v>
      </c>
      <c r="W4384" t="s">
        <v>199</v>
      </c>
      <c r="X4384" t="s">
        <v>191</v>
      </c>
      <c r="Y4384" t="s">
        <v>193</v>
      </c>
      <c r="Z4384" t="s">
        <v>191</v>
      </c>
    </row>
    <row r="4385" spans="1:26" x14ac:dyDescent="0.2">
      <c r="A4385">
        <v>8746</v>
      </c>
      <c r="B4385">
        <v>10023</v>
      </c>
      <c r="C4385" s="23">
        <v>44218.417361111111</v>
      </c>
      <c r="D4385" s="23" t="str">
        <f t="shared" si="1407"/>
        <v>Friday</v>
      </c>
      <c r="E4385" s="24">
        <f t="shared" si="1408"/>
        <v>44218</v>
      </c>
      <c r="F4385" s="22">
        <f t="shared" si="1409"/>
        <v>2021</v>
      </c>
      <c r="G4385" s="25">
        <f t="shared" si="1404"/>
        <v>0.41736111111094942</v>
      </c>
      <c r="H4385" t="s">
        <v>191</v>
      </c>
      <c r="K4385" t="s">
        <v>191</v>
      </c>
      <c r="N4385" t="s">
        <v>185</v>
      </c>
      <c r="O4385" t="s">
        <v>186</v>
      </c>
      <c r="P4385" t="s">
        <v>187</v>
      </c>
      <c r="Q4385" t="s">
        <v>202</v>
      </c>
      <c r="R4385" t="s">
        <v>189</v>
      </c>
      <c r="S4385" t="s">
        <v>203</v>
      </c>
      <c r="T4385">
        <v>3</v>
      </c>
      <c r="U4385">
        <v>3</v>
      </c>
      <c r="V4385" t="s">
        <v>191</v>
      </c>
      <c r="W4385" t="s">
        <v>196</v>
      </c>
      <c r="X4385" t="s">
        <v>191</v>
      </c>
      <c r="Y4385" t="s">
        <v>197</v>
      </c>
      <c r="Z4385" t="s">
        <v>205</v>
      </c>
    </row>
    <row r="4386" spans="1:26" x14ac:dyDescent="0.2">
      <c r="A4386">
        <v>8746</v>
      </c>
      <c r="B4386">
        <v>17354</v>
      </c>
      <c r="C4386" s="23">
        <v>44228.86041666667</v>
      </c>
      <c r="D4386" s="23" t="str">
        <f t="shared" si="1407"/>
        <v>Monday</v>
      </c>
      <c r="E4386" s="24">
        <f t="shared" si="1408"/>
        <v>44228</v>
      </c>
      <c r="F4386" s="22">
        <f t="shared" si="1409"/>
        <v>2021</v>
      </c>
      <c r="G4386" s="25">
        <f t="shared" si="1404"/>
        <v>0.86041666667006211</v>
      </c>
      <c r="H4386" t="s">
        <v>191</v>
      </c>
      <c r="K4386" s="23">
        <v>44229.196527777778</v>
      </c>
      <c r="L4386" s="23"/>
      <c r="M4386" s="23"/>
      <c r="N4386" t="s">
        <v>185</v>
      </c>
      <c r="O4386" t="s">
        <v>186</v>
      </c>
      <c r="P4386" t="s">
        <v>187</v>
      </c>
      <c r="Q4386" t="s">
        <v>188</v>
      </c>
      <c r="R4386" t="s">
        <v>189</v>
      </c>
      <c r="S4386" t="s">
        <v>190</v>
      </c>
      <c r="T4386">
        <v>3</v>
      </c>
      <c r="U4386">
        <v>3</v>
      </c>
      <c r="V4386" t="s">
        <v>191</v>
      </c>
      <c r="W4386" t="s">
        <v>214</v>
      </c>
      <c r="X4386" t="s">
        <v>191</v>
      </c>
      <c r="Y4386" t="s">
        <v>193</v>
      </c>
      <c r="Z4386" t="s">
        <v>191</v>
      </c>
    </row>
    <row r="4387" spans="1:26" x14ac:dyDescent="0.2">
      <c r="A4387">
        <v>8748</v>
      </c>
      <c r="B4387">
        <v>8749</v>
      </c>
      <c r="C4387" s="23">
        <v>44214.931250000001</v>
      </c>
      <c r="D4387" s="23" t="str">
        <f t="shared" si="1407"/>
        <v>Monday</v>
      </c>
      <c r="E4387" s="24">
        <f t="shared" si="1408"/>
        <v>44214</v>
      </c>
      <c r="F4387" s="22">
        <f t="shared" si="1409"/>
        <v>2021</v>
      </c>
      <c r="G4387" s="25">
        <f t="shared" si="1404"/>
        <v>0.93125000000145519</v>
      </c>
      <c r="H4387" t="s">
        <v>191</v>
      </c>
      <c r="K4387" s="23">
        <v>44215.06527777778</v>
      </c>
      <c r="L4387" s="23"/>
      <c r="M4387" s="23"/>
      <c r="N4387" t="s">
        <v>185</v>
      </c>
      <c r="O4387" t="s">
        <v>186</v>
      </c>
      <c r="P4387" t="s">
        <v>187</v>
      </c>
      <c r="Q4387" t="s">
        <v>202</v>
      </c>
      <c r="R4387" t="s">
        <v>221</v>
      </c>
      <c r="S4387" t="s">
        <v>203</v>
      </c>
      <c r="T4387">
        <v>3</v>
      </c>
      <c r="U4387">
        <v>3</v>
      </c>
      <c r="V4387" t="s">
        <v>668</v>
      </c>
      <c r="W4387" t="s">
        <v>199</v>
      </c>
      <c r="X4387" t="s">
        <v>191</v>
      </c>
      <c r="Y4387" t="s">
        <v>193</v>
      </c>
      <c r="Z4387" t="s">
        <v>212</v>
      </c>
    </row>
    <row r="4388" spans="1:26" x14ac:dyDescent="0.2">
      <c r="A4388">
        <v>8750</v>
      </c>
      <c r="B4388">
        <v>11143</v>
      </c>
      <c r="C4388" s="23">
        <v>44218.674305555556</v>
      </c>
      <c r="D4388" s="23" t="str">
        <f t="shared" si="1407"/>
        <v>Friday</v>
      </c>
      <c r="E4388" s="24">
        <f t="shared" si="1408"/>
        <v>44218</v>
      </c>
      <c r="F4388" s="22">
        <f t="shared" si="1409"/>
        <v>2021</v>
      </c>
      <c r="G4388" s="25">
        <f t="shared" si="1404"/>
        <v>0.67430555555620231</v>
      </c>
      <c r="H4388" s="23">
        <v>44218.9</v>
      </c>
      <c r="I4388" s="24">
        <f t="shared" ref="I4388:I4389" si="1416">INT(H4388)</f>
        <v>44218</v>
      </c>
      <c r="J4388" s="25">
        <f t="shared" ref="J4388:J4389" si="1417">MOD(H4388,1)</f>
        <v>0.90000000000145519</v>
      </c>
      <c r="K4388" s="23">
        <v>44218.962500000001</v>
      </c>
      <c r="L4388" s="24">
        <f t="shared" ref="L4388:L4389" si="1418">INT(K4388)</f>
        <v>44218</v>
      </c>
      <c r="M4388" s="25">
        <f t="shared" ref="M4388:M4389" si="1419">MOD(K4388,1)</f>
        <v>0.96250000000145519</v>
      </c>
      <c r="N4388" t="s">
        <v>185</v>
      </c>
      <c r="O4388" t="s">
        <v>186</v>
      </c>
      <c r="P4388" t="s">
        <v>187</v>
      </c>
      <c r="Q4388" t="s">
        <v>188</v>
      </c>
      <c r="R4388" t="s">
        <v>198</v>
      </c>
      <c r="S4388" t="s">
        <v>190</v>
      </c>
      <c r="T4388">
        <v>3</v>
      </c>
      <c r="U4388">
        <v>3</v>
      </c>
      <c r="V4388" t="s">
        <v>191</v>
      </c>
      <c r="W4388" t="s">
        <v>196</v>
      </c>
      <c r="X4388" t="s">
        <v>191</v>
      </c>
      <c r="Y4388" t="s">
        <v>197</v>
      </c>
      <c r="Z4388" t="s">
        <v>191</v>
      </c>
    </row>
    <row r="4389" spans="1:26" x14ac:dyDescent="0.2">
      <c r="A4389">
        <v>8752</v>
      </c>
      <c r="B4389">
        <v>8753</v>
      </c>
      <c r="C4389" s="23">
        <v>44215.468055555553</v>
      </c>
      <c r="D4389" s="23" t="str">
        <f t="shared" si="1407"/>
        <v>Tuesday</v>
      </c>
      <c r="E4389" s="24">
        <f t="shared" si="1408"/>
        <v>44215</v>
      </c>
      <c r="F4389" s="22">
        <f t="shared" si="1409"/>
        <v>2021</v>
      </c>
      <c r="G4389" s="25">
        <f t="shared" si="1404"/>
        <v>0.46805555555329192</v>
      </c>
      <c r="H4389" s="23">
        <v>44215.618055555555</v>
      </c>
      <c r="I4389" s="24">
        <f t="shared" si="1416"/>
        <v>44215</v>
      </c>
      <c r="J4389" s="25">
        <f t="shared" si="1417"/>
        <v>0.61805555555474712</v>
      </c>
      <c r="K4389" s="23">
        <v>44215.863888888889</v>
      </c>
      <c r="L4389" s="24">
        <f t="shared" si="1418"/>
        <v>44215</v>
      </c>
      <c r="M4389" s="25">
        <f t="shared" si="1419"/>
        <v>0.86388888888905058</v>
      </c>
      <c r="N4389" t="s">
        <v>185</v>
      </c>
      <c r="O4389" t="s">
        <v>186</v>
      </c>
      <c r="P4389" t="s">
        <v>187</v>
      </c>
      <c r="Q4389" t="s">
        <v>228</v>
      </c>
      <c r="R4389" t="s">
        <v>238</v>
      </c>
      <c r="S4389" t="s">
        <v>229</v>
      </c>
      <c r="T4389">
        <v>3</v>
      </c>
      <c r="U4389">
        <v>3</v>
      </c>
      <c r="V4389" t="s">
        <v>191</v>
      </c>
      <c r="W4389" t="s">
        <v>199</v>
      </c>
      <c r="X4389" t="s">
        <v>191</v>
      </c>
      <c r="Y4389" t="s">
        <v>207</v>
      </c>
      <c r="Z4389" t="s">
        <v>191</v>
      </c>
    </row>
    <row r="4390" spans="1:26" x14ac:dyDescent="0.2">
      <c r="A4390">
        <v>8754</v>
      </c>
      <c r="B4390">
        <v>8755</v>
      </c>
      <c r="C4390" s="23">
        <v>44215.743055555555</v>
      </c>
      <c r="D4390" s="23" t="str">
        <f t="shared" si="1407"/>
        <v>Tuesday</v>
      </c>
      <c r="E4390" s="24">
        <f t="shared" si="1408"/>
        <v>44215</v>
      </c>
      <c r="F4390" s="22">
        <f t="shared" si="1409"/>
        <v>2021</v>
      </c>
      <c r="G4390" s="25">
        <f t="shared" si="1404"/>
        <v>0.74305555555474712</v>
      </c>
      <c r="H4390" t="s">
        <v>191</v>
      </c>
      <c r="K4390" s="23">
        <v>44215.929166666669</v>
      </c>
      <c r="L4390" s="23"/>
      <c r="M4390" s="23"/>
      <c r="N4390" t="s">
        <v>185</v>
      </c>
      <c r="O4390" t="s">
        <v>186</v>
      </c>
      <c r="P4390" t="s">
        <v>187</v>
      </c>
      <c r="Q4390" t="s">
        <v>202</v>
      </c>
      <c r="R4390" t="s">
        <v>191</v>
      </c>
      <c r="S4390" t="s">
        <v>203</v>
      </c>
      <c r="T4390">
        <v>3</v>
      </c>
      <c r="U4390">
        <v>3</v>
      </c>
      <c r="V4390" t="s">
        <v>191</v>
      </c>
      <c r="W4390" t="s">
        <v>196</v>
      </c>
      <c r="X4390" t="s">
        <v>191</v>
      </c>
      <c r="Y4390" t="s">
        <v>193</v>
      </c>
      <c r="Z4390" t="s">
        <v>212</v>
      </c>
    </row>
    <row r="4391" spans="1:26" x14ac:dyDescent="0.2">
      <c r="A4391">
        <v>8757</v>
      </c>
      <c r="B4391">
        <v>8758</v>
      </c>
      <c r="C4391" s="23">
        <v>44210.787499999999</v>
      </c>
      <c r="D4391" s="23" t="str">
        <f t="shared" si="1407"/>
        <v>Thursday</v>
      </c>
      <c r="E4391" s="24">
        <f t="shared" si="1408"/>
        <v>44210</v>
      </c>
      <c r="F4391" s="22">
        <f t="shared" si="1409"/>
        <v>2021</v>
      </c>
      <c r="G4391" s="25">
        <f t="shared" si="1404"/>
        <v>0.78749999999854481</v>
      </c>
      <c r="H4391" s="23">
        <v>44210.951388888891</v>
      </c>
      <c r="I4391" s="24">
        <f>INT(H4391)</f>
        <v>44210</v>
      </c>
      <c r="J4391" s="25">
        <f>MOD(H4391,1)</f>
        <v>0.95138888889050577</v>
      </c>
      <c r="K4391" s="23">
        <v>44210.977083333331</v>
      </c>
      <c r="L4391" s="24">
        <f>INT(K4391)</f>
        <v>44210</v>
      </c>
      <c r="M4391" s="25">
        <f>MOD(K4391,1)</f>
        <v>0.97708333333139308</v>
      </c>
      <c r="N4391" t="s">
        <v>185</v>
      </c>
      <c r="O4391" t="s">
        <v>218</v>
      </c>
      <c r="P4391" t="s">
        <v>187</v>
      </c>
      <c r="Q4391" t="s">
        <v>188</v>
      </c>
      <c r="R4391" t="s">
        <v>221</v>
      </c>
      <c r="S4391" t="s">
        <v>190</v>
      </c>
      <c r="T4391">
        <v>4</v>
      </c>
      <c r="U4391">
        <v>4</v>
      </c>
      <c r="V4391" t="s">
        <v>191</v>
      </c>
      <c r="W4391" t="s">
        <v>240</v>
      </c>
      <c r="X4391" t="s">
        <v>191</v>
      </c>
      <c r="Y4391" t="s">
        <v>197</v>
      </c>
      <c r="Z4391" t="s">
        <v>191</v>
      </c>
    </row>
    <row r="4392" spans="1:26" x14ac:dyDescent="0.2">
      <c r="A4392">
        <v>8760</v>
      </c>
      <c r="B4392">
        <v>8761</v>
      </c>
      <c r="C4392" s="23">
        <v>44215.140972222223</v>
      </c>
      <c r="D4392" s="23" t="str">
        <f t="shared" si="1407"/>
        <v>Tuesday</v>
      </c>
      <c r="E4392" s="24">
        <f t="shared" si="1408"/>
        <v>44215</v>
      </c>
      <c r="F4392" s="22">
        <f t="shared" si="1409"/>
        <v>2021</v>
      </c>
      <c r="G4392" s="25">
        <f t="shared" si="1404"/>
        <v>0.14097222222335404</v>
      </c>
      <c r="H4392" t="s">
        <v>191</v>
      </c>
      <c r="K4392" t="s">
        <v>191</v>
      </c>
      <c r="N4392" t="s">
        <v>185</v>
      </c>
      <c r="O4392" t="s">
        <v>186</v>
      </c>
      <c r="P4392" t="s">
        <v>187</v>
      </c>
      <c r="Q4392" t="s">
        <v>202</v>
      </c>
      <c r="R4392" t="s">
        <v>191</v>
      </c>
      <c r="S4392" t="s">
        <v>203</v>
      </c>
      <c r="T4392">
        <v>4</v>
      </c>
      <c r="U4392">
        <v>4</v>
      </c>
      <c r="V4392" t="s">
        <v>191</v>
      </c>
      <c r="W4392" t="s">
        <v>240</v>
      </c>
      <c r="X4392" t="s">
        <v>191</v>
      </c>
      <c r="Y4392" t="s">
        <v>197</v>
      </c>
      <c r="Z4392" t="s">
        <v>191</v>
      </c>
    </row>
    <row r="4393" spans="1:26" x14ac:dyDescent="0.2">
      <c r="A4393">
        <v>8760</v>
      </c>
      <c r="B4393">
        <v>13114</v>
      </c>
      <c r="C4393" s="23">
        <v>44224.163194444445</v>
      </c>
      <c r="D4393" s="23" t="str">
        <f t="shared" si="1407"/>
        <v>Thursday</v>
      </c>
      <c r="E4393" s="24">
        <f t="shared" si="1408"/>
        <v>44224</v>
      </c>
      <c r="F4393" s="22">
        <f t="shared" si="1409"/>
        <v>2021</v>
      </c>
      <c r="G4393" s="25">
        <f t="shared" si="1404"/>
        <v>0.16319444444525288</v>
      </c>
      <c r="H4393" t="s">
        <v>191</v>
      </c>
      <c r="K4393" s="23">
        <v>44224.228472222225</v>
      </c>
      <c r="L4393" s="23"/>
      <c r="M4393" s="23"/>
      <c r="N4393" t="s">
        <v>185</v>
      </c>
      <c r="O4393" t="s">
        <v>186</v>
      </c>
      <c r="P4393" t="s">
        <v>187</v>
      </c>
      <c r="Q4393" t="s">
        <v>202</v>
      </c>
      <c r="R4393" t="s">
        <v>191</v>
      </c>
      <c r="S4393" t="s">
        <v>203</v>
      </c>
      <c r="T4393">
        <v>4</v>
      </c>
      <c r="U4393">
        <v>4</v>
      </c>
      <c r="V4393" t="s">
        <v>191</v>
      </c>
      <c r="W4393" t="s">
        <v>196</v>
      </c>
      <c r="X4393" t="s">
        <v>191</v>
      </c>
      <c r="Y4393" t="s">
        <v>193</v>
      </c>
      <c r="Z4393" t="s">
        <v>191</v>
      </c>
    </row>
    <row r="4394" spans="1:26" x14ac:dyDescent="0.2">
      <c r="A4394">
        <v>8760</v>
      </c>
      <c r="B4394">
        <v>17319</v>
      </c>
      <c r="C4394" s="23">
        <v>44233.218055555553</v>
      </c>
      <c r="D4394" s="23" t="str">
        <f t="shared" si="1407"/>
        <v>Saturday</v>
      </c>
      <c r="E4394" s="24">
        <f t="shared" si="1408"/>
        <v>44233</v>
      </c>
      <c r="F4394" s="22">
        <f t="shared" si="1409"/>
        <v>2021</v>
      </c>
      <c r="G4394" s="25">
        <f t="shared" si="1404"/>
        <v>0.21805555555329192</v>
      </c>
      <c r="H4394" t="s">
        <v>191</v>
      </c>
      <c r="K4394" s="23">
        <v>44233.345138888886</v>
      </c>
      <c r="L4394" s="23"/>
      <c r="M4394" s="23"/>
      <c r="N4394" t="s">
        <v>185</v>
      </c>
      <c r="O4394" t="s">
        <v>186</v>
      </c>
      <c r="P4394" t="s">
        <v>187</v>
      </c>
      <c r="Q4394" t="s">
        <v>202</v>
      </c>
      <c r="R4394" t="s">
        <v>191</v>
      </c>
      <c r="S4394" t="s">
        <v>203</v>
      </c>
      <c r="T4394">
        <v>4</v>
      </c>
      <c r="U4394">
        <v>4</v>
      </c>
      <c r="V4394" t="s">
        <v>669</v>
      </c>
      <c r="W4394" t="s">
        <v>196</v>
      </c>
      <c r="X4394" t="s">
        <v>191</v>
      </c>
      <c r="Y4394" t="s">
        <v>207</v>
      </c>
      <c r="Z4394" t="s">
        <v>205</v>
      </c>
    </row>
    <row r="4395" spans="1:26" x14ac:dyDescent="0.2">
      <c r="A4395">
        <v>8760</v>
      </c>
      <c r="B4395">
        <v>42071</v>
      </c>
      <c r="C4395" s="23">
        <v>44295.989583333336</v>
      </c>
      <c r="D4395" s="23" t="str">
        <f t="shared" si="1407"/>
        <v>Friday</v>
      </c>
      <c r="E4395" s="24">
        <f t="shared" si="1408"/>
        <v>44295</v>
      </c>
      <c r="F4395" s="22">
        <f t="shared" si="1409"/>
        <v>2021</v>
      </c>
      <c r="G4395" s="25">
        <f t="shared" si="1404"/>
        <v>0.98958333333575865</v>
      </c>
      <c r="H4395" t="s">
        <v>191</v>
      </c>
      <c r="K4395" s="23">
        <v>44296.289583333331</v>
      </c>
      <c r="L4395" s="23"/>
      <c r="M4395" s="23"/>
      <c r="N4395" t="s">
        <v>185</v>
      </c>
      <c r="O4395" t="s">
        <v>186</v>
      </c>
      <c r="P4395" t="s">
        <v>187</v>
      </c>
      <c r="Q4395" t="s">
        <v>202</v>
      </c>
      <c r="R4395" t="s">
        <v>191</v>
      </c>
      <c r="S4395" t="s">
        <v>203</v>
      </c>
      <c r="T4395">
        <v>4</v>
      </c>
      <c r="U4395">
        <v>4</v>
      </c>
      <c r="V4395" t="s">
        <v>191</v>
      </c>
      <c r="W4395" t="s">
        <v>196</v>
      </c>
      <c r="X4395" t="s">
        <v>191</v>
      </c>
      <c r="Y4395" t="s">
        <v>207</v>
      </c>
      <c r="Z4395" t="s">
        <v>191</v>
      </c>
    </row>
    <row r="4396" spans="1:26" x14ac:dyDescent="0.2">
      <c r="A4396">
        <v>8762</v>
      </c>
      <c r="B4396">
        <v>8763</v>
      </c>
      <c r="C4396" s="23">
        <v>44211.481944444444</v>
      </c>
      <c r="D4396" s="23" t="str">
        <f t="shared" si="1407"/>
        <v>Friday</v>
      </c>
      <c r="E4396" s="24">
        <f t="shared" si="1408"/>
        <v>44211</v>
      </c>
      <c r="F4396" s="22">
        <f t="shared" si="1409"/>
        <v>2021</v>
      </c>
      <c r="G4396" s="25">
        <f t="shared" si="1404"/>
        <v>0.48194444444379769</v>
      </c>
      <c r="H4396" s="23">
        <v>44211.613888888889</v>
      </c>
      <c r="I4396" s="24">
        <f>INT(H4396)</f>
        <v>44211</v>
      </c>
      <c r="J4396" s="25">
        <f>MOD(H4396,1)</f>
        <v>0.61388888888905058</v>
      </c>
      <c r="K4396" s="23">
        <v>44211.807638888888</v>
      </c>
      <c r="L4396" s="24">
        <f>INT(K4396)</f>
        <v>44211</v>
      </c>
      <c r="M4396" s="25">
        <f>MOD(K4396,1)</f>
        <v>0.80763888888759539</v>
      </c>
      <c r="N4396" t="s">
        <v>185</v>
      </c>
      <c r="O4396" t="s">
        <v>217</v>
      </c>
      <c r="P4396" t="s">
        <v>187</v>
      </c>
      <c r="Q4396" t="s">
        <v>188</v>
      </c>
      <c r="R4396" t="s">
        <v>198</v>
      </c>
      <c r="S4396" t="s">
        <v>190</v>
      </c>
      <c r="T4396">
        <v>2</v>
      </c>
      <c r="U4396">
        <v>2</v>
      </c>
      <c r="V4396" t="s">
        <v>191</v>
      </c>
      <c r="W4396" t="s">
        <v>214</v>
      </c>
      <c r="X4396" t="s">
        <v>191</v>
      </c>
      <c r="Y4396" t="s">
        <v>193</v>
      </c>
      <c r="Z4396" t="s">
        <v>191</v>
      </c>
    </row>
    <row r="4397" spans="1:26" x14ac:dyDescent="0.2">
      <c r="A4397">
        <v>8766</v>
      </c>
      <c r="B4397">
        <v>8767</v>
      </c>
      <c r="C4397" s="23">
        <v>44215.339583333334</v>
      </c>
      <c r="D4397" s="23" t="str">
        <f t="shared" si="1407"/>
        <v>Tuesday</v>
      </c>
      <c r="E4397" s="24">
        <f t="shared" si="1408"/>
        <v>44215</v>
      </c>
      <c r="F4397" s="22">
        <f t="shared" si="1409"/>
        <v>2021</v>
      </c>
      <c r="G4397" s="25">
        <f t="shared" si="1404"/>
        <v>0.33958333333430346</v>
      </c>
      <c r="H4397" t="s">
        <v>191</v>
      </c>
      <c r="K4397" s="23">
        <v>44215.666666666664</v>
      </c>
      <c r="L4397" s="23"/>
      <c r="M4397" s="23"/>
      <c r="N4397" t="s">
        <v>185</v>
      </c>
      <c r="O4397" t="s">
        <v>186</v>
      </c>
      <c r="P4397" t="s">
        <v>187</v>
      </c>
      <c r="Q4397" t="s">
        <v>202</v>
      </c>
      <c r="R4397" t="s">
        <v>189</v>
      </c>
      <c r="S4397" t="s">
        <v>203</v>
      </c>
      <c r="T4397">
        <v>3</v>
      </c>
      <c r="U4397">
        <v>3</v>
      </c>
      <c r="V4397" t="s">
        <v>191</v>
      </c>
      <c r="W4397" t="s">
        <v>196</v>
      </c>
      <c r="X4397" t="s">
        <v>191</v>
      </c>
      <c r="Y4397" t="s">
        <v>207</v>
      </c>
      <c r="Z4397" t="s">
        <v>191</v>
      </c>
    </row>
    <row r="4398" spans="1:26" x14ac:dyDescent="0.2">
      <c r="A4398">
        <v>8768</v>
      </c>
      <c r="B4398">
        <v>8769</v>
      </c>
      <c r="C4398" s="23">
        <v>44215.878472222219</v>
      </c>
      <c r="D4398" s="23" t="str">
        <f t="shared" si="1407"/>
        <v>Tuesday</v>
      </c>
      <c r="E4398" s="24">
        <f t="shared" si="1408"/>
        <v>44215</v>
      </c>
      <c r="F4398" s="22">
        <f t="shared" si="1409"/>
        <v>2021</v>
      </c>
      <c r="G4398" s="25">
        <f t="shared" si="1404"/>
        <v>0.87847222221898846</v>
      </c>
      <c r="H4398" t="s">
        <v>191</v>
      </c>
      <c r="K4398" s="23">
        <v>44215.890972222223</v>
      </c>
      <c r="L4398" s="23"/>
      <c r="M4398" s="23"/>
      <c r="N4398" t="s">
        <v>185</v>
      </c>
      <c r="O4398" t="s">
        <v>186</v>
      </c>
      <c r="P4398" t="s">
        <v>187</v>
      </c>
      <c r="Q4398" t="s">
        <v>202</v>
      </c>
      <c r="R4398" t="s">
        <v>198</v>
      </c>
      <c r="S4398" t="s">
        <v>203</v>
      </c>
      <c r="T4398">
        <v>2</v>
      </c>
      <c r="U4398">
        <v>2</v>
      </c>
      <c r="V4398" t="s">
        <v>191</v>
      </c>
      <c r="W4398" t="s">
        <v>196</v>
      </c>
      <c r="X4398" t="s">
        <v>191</v>
      </c>
      <c r="Y4398" t="s">
        <v>207</v>
      </c>
      <c r="Z4398" t="s">
        <v>191</v>
      </c>
    </row>
    <row r="4399" spans="1:26" x14ac:dyDescent="0.2">
      <c r="A4399">
        <v>8770</v>
      </c>
      <c r="B4399">
        <v>8771</v>
      </c>
      <c r="C4399" s="23">
        <v>44215.49722222222</v>
      </c>
      <c r="D4399" s="23" t="str">
        <f t="shared" si="1407"/>
        <v>Tuesday</v>
      </c>
      <c r="E4399" s="24">
        <f t="shared" si="1408"/>
        <v>44215</v>
      </c>
      <c r="F4399" s="22">
        <f t="shared" si="1409"/>
        <v>2021</v>
      </c>
      <c r="G4399" s="25">
        <f t="shared" si="1404"/>
        <v>0.49722222222044365</v>
      </c>
      <c r="H4399" t="s">
        <v>191</v>
      </c>
      <c r="K4399" s="23">
        <v>44215.697916666664</v>
      </c>
      <c r="L4399" s="23"/>
      <c r="M4399" s="23"/>
      <c r="N4399" t="s">
        <v>185</v>
      </c>
      <c r="O4399" t="s">
        <v>186</v>
      </c>
      <c r="P4399" t="s">
        <v>187</v>
      </c>
      <c r="Q4399" t="s">
        <v>202</v>
      </c>
      <c r="R4399" t="s">
        <v>191</v>
      </c>
      <c r="S4399" t="s">
        <v>203</v>
      </c>
      <c r="T4399">
        <v>3</v>
      </c>
      <c r="U4399">
        <v>3</v>
      </c>
      <c r="V4399" t="s">
        <v>191</v>
      </c>
      <c r="W4399" t="s">
        <v>196</v>
      </c>
      <c r="X4399" t="s">
        <v>191</v>
      </c>
      <c r="Y4399" t="s">
        <v>193</v>
      </c>
      <c r="Z4399" t="s">
        <v>212</v>
      </c>
    </row>
    <row r="4400" spans="1:26" x14ac:dyDescent="0.2">
      <c r="A4400">
        <v>8773</v>
      </c>
      <c r="B4400">
        <v>8774</v>
      </c>
      <c r="C4400" s="23">
        <v>44215.46875</v>
      </c>
      <c r="D4400" s="23" t="str">
        <f t="shared" si="1407"/>
        <v>Tuesday</v>
      </c>
      <c r="E4400" s="24">
        <f t="shared" si="1408"/>
        <v>44215</v>
      </c>
      <c r="F4400" s="22">
        <f t="shared" si="1409"/>
        <v>2021</v>
      </c>
      <c r="G4400" s="25">
        <f t="shared" si="1404"/>
        <v>0.46875</v>
      </c>
      <c r="H4400" t="s">
        <v>191</v>
      </c>
      <c r="K4400" t="s">
        <v>191</v>
      </c>
      <c r="N4400" t="s">
        <v>185</v>
      </c>
      <c r="O4400" t="s">
        <v>186</v>
      </c>
      <c r="P4400" t="s">
        <v>187</v>
      </c>
      <c r="Q4400" t="s">
        <v>202</v>
      </c>
      <c r="R4400" t="s">
        <v>198</v>
      </c>
      <c r="S4400" t="s">
        <v>203</v>
      </c>
      <c r="T4400">
        <v>3</v>
      </c>
      <c r="U4400">
        <v>3</v>
      </c>
      <c r="V4400" t="s">
        <v>191</v>
      </c>
      <c r="W4400" t="s">
        <v>196</v>
      </c>
      <c r="X4400" t="s">
        <v>191</v>
      </c>
      <c r="Y4400" t="s">
        <v>193</v>
      </c>
      <c r="Z4400" t="s">
        <v>191</v>
      </c>
    </row>
    <row r="4401" spans="1:26" x14ac:dyDescent="0.2">
      <c r="A4401">
        <v>8778</v>
      </c>
      <c r="B4401">
        <v>8779</v>
      </c>
      <c r="C4401" s="23">
        <v>44215.487500000003</v>
      </c>
      <c r="D4401" s="23" t="str">
        <f t="shared" si="1407"/>
        <v>Tuesday</v>
      </c>
      <c r="E4401" s="24">
        <f t="shared" si="1408"/>
        <v>44215</v>
      </c>
      <c r="F4401" s="22">
        <f t="shared" si="1409"/>
        <v>2021</v>
      </c>
      <c r="G4401" s="25">
        <f t="shared" si="1404"/>
        <v>0.48750000000291038</v>
      </c>
      <c r="H4401" t="s">
        <v>191</v>
      </c>
      <c r="K4401" s="23">
        <v>44215.588194444441</v>
      </c>
      <c r="L4401" s="23"/>
      <c r="M4401" s="23"/>
      <c r="N4401" t="s">
        <v>185</v>
      </c>
      <c r="O4401" t="s">
        <v>186</v>
      </c>
      <c r="P4401" t="s">
        <v>187</v>
      </c>
      <c r="Q4401" t="s">
        <v>202</v>
      </c>
      <c r="R4401" t="s">
        <v>201</v>
      </c>
      <c r="S4401" t="s">
        <v>203</v>
      </c>
      <c r="T4401">
        <v>3</v>
      </c>
      <c r="U4401">
        <v>3</v>
      </c>
      <c r="V4401" t="s">
        <v>191</v>
      </c>
      <c r="W4401" t="s">
        <v>210</v>
      </c>
      <c r="X4401" t="s">
        <v>191</v>
      </c>
      <c r="Y4401" t="s">
        <v>193</v>
      </c>
      <c r="Z4401" t="s">
        <v>191</v>
      </c>
    </row>
    <row r="4402" spans="1:26" x14ac:dyDescent="0.2">
      <c r="A4402">
        <v>8780</v>
      </c>
      <c r="B4402">
        <v>8781</v>
      </c>
      <c r="C4402" s="23">
        <v>44215.503472222219</v>
      </c>
      <c r="D4402" s="23" t="str">
        <f t="shared" si="1407"/>
        <v>Tuesday</v>
      </c>
      <c r="E4402" s="24">
        <f t="shared" si="1408"/>
        <v>44215</v>
      </c>
      <c r="F4402" s="22">
        <f t="shared" si="1409"/>
        <v>2021</v>
      </c>
      <c r="G4402" s="25">
        <f t="shared" si="1404"/>
        <v>0.50347222221898846</v>
      </c>
      <c r="H4402" t="s">
        <v>191</v>
      </c>
      <c r="K4402" s="23">
        <v>44215.597222222219</v>
      </c>
      <c r="L4402" s="23"/>
      <c r="M4402" s="23"/>
      <c r="N4402" t="s">
        <v>185</v>
      </c>
      <c r="O4402" t="s">
        <v>186</v>
      </c>
      <c r="P4402" t="s">
        <v>187</v>
      </c>
      <c r="Q4402" t="s">
        <v>202</v>
      </c>
      <c r="R4402" t="s">
        <v>208</v>
      </c>
      <c r="S4402" t="s">
        <v>203</v>
      </c>
      <c r="T4402">
        <v>4</v>
      </c>
      <c r="U4402">
        <v>4</v>
      </c>
      <c r="V4402" t="s">
        <v>191</v>
      </c>
      <c r="W4402" t="s">
        <v>210</v>
      </c>
      <c r="X4402" t="s">
        <v>191</v>
      </c>
      <c r="Y4402" t="s">
        <v>193</v>
      </c>
      <c r="Z4402" t="s">
        <v>191</v>
      </c>
    </row>
    <row r="4403" spans="1:26" x14ac:dyDescent="0.2">
      <c r="A4403">
        <v>8782</v>
      </c>
      <c r="B4403">
        <v>8783</v>
      </c>
      <c r="C4403" s="23">
        <v>44215.684027777781</v>
      </c>
      <c r="D4403" s="23" t="str">
        <f t="shared" si="1407"/>
        <v>Tuesday</v>
      </c>
      <c r="E4403" s="24">
        <f t="shared" si="1408"/>
        <v>44215</v>
      </c>
      <c r="F4403" s="22">
        <f t="shared" si="1409"/>
        <v>2021</v>
      </c>
      <c r="G4403" s="25">
        <f t="shared" si="1404"/>
        <v>0.68402777778101154</v>
      </c>
      <c r="H4403" t="s">
        <v>191</v>
      </c>
      <c r="K4403" s="23">
        <v>44215.909722222219</v>
      </c>
      <c r="L4403" s="23"/>
      <c r="M4403" s="23"/>
      <c r="N4403" t="s">
        <v>185</v>
      </c>
      <c r="O4403" t="s">
        <v>186</v>
      </c>
      <c r="P4403" t="s">
        <v>187</v>
      </c>
      <c r="Q4403" t="s">
        <v>202</v>
      </c>
      <c r="R4403" t="s">
        <v>201</v>
      </c>
      <c r="S4403" t="s">
        <v>203</v>
      </c>
      <c r="T4403">
        <v>3</v>
      </c>
      <c r="U4403">
        <v>3</v>
      </c>
      <c r="V4403" t="s">
        <v>191</v>
      </c>
      <c r="W4403" t="s">
        <v>216</v>
      </c>
      <c r="X4403" t="s">
        <v>191</v>
      </c>
      <c r="Y4403" t="s">
        <v>193</v>
      </c>
      <c r="Z4403" t="s">
        <v>212</v>
      </c>
    </row>
    <row r="4404" spans="1:26" x14ac:dyDescent="0.2">
      <c r="A4404">
        <v>8784</v>
      </c>
      <c r="B4404">
        <v>8785</v>
      </c>
      <c r="C4404" s="23">
        <v>44214.773611111108</v>
      </c>
      <c r="D4404" s="23" t="str">
        <f t="shared" si="1407"/>
        <v>Monday</v>
      </c>
      <c r="E4404" s="24">
        <f t="shared" si="1408"/>
        <v>44214</v>
      </c>
      <c r="F4404" s="22">
        <f t="shared" si="1409"/>
        <v>2021</v>
      </c>
      <c r="G4404" s="25">
        <f t="shared" si="1404"/>
        <v>0.77361111110803904</v>
      </c>
      <c r="H4404" t="s">
        <v>191</v>
      </c>
      <c r="K4404" s="23">
        <v>44215.128472222219</v>
      </c>
      <c r="L4404" s="23"/>
      <c r="M4404" s="23"/>
      <c r="N4404" t="s">
        <v>185</v>
      </c>
      <c r="O4404" t="s">
        <v>186</v>
      </c>
      <c r="P4404" t="s">
        <v>187</v>
      </c>
      <c r="Q4404" t="s">
        <v>202</v>
      </c>
      <c r="R4404" t="s">
        <v>189</v>
      </c>
      <c r="S4404" t="s">
        <v>203</v>
      </c>
      <c r="T4404">
        <v>3</v>
      </c>
      <c r="U4404">
        <v>3</v>
      </c>
      <c r="V4404" t="s">
        <v>191</v>
      </c>
      <c r="W4404" t="s">
        <v>196</v>
      </c>
      <c r="X4404" t="s">
        <v>191</v>
      </c>
      <c r="Y4404" t="s">
        <v>207</v>
      </c>
      <c r="Z4404" t="s">
        <v>191</v>
      </c>
    </row>
    <row r="4405" spans="1:26" x14ac:dyDescent="0.2">
      <c r="A4405">
        <v>8784</v>
      </c>
      <c r="B4405">
        <v>20963</v>
      </c>
      <c r="C4405" s="23">
        <v>44236.720138888886</v>
      </c>
      <c r="D4405" s="23" t="str">
        <f t="shared" si="1407"/>
        <v>Tuesday</v>
      </c>
      <c r="E4405" s="24">
        <f t="shared" si="1408"/>
        <v>44236</v>
      </c>
      <c r="F4405" s="22">
        <f t="shared" si="1409"/>
        <v>2021</v>
      </c>
      <c r="G4405" s="25">
        <f t="shared" si="1404"/>
        <v>0.72013888888614019</v>
      </c>
      <c r="H4405" s="23">
        <v>44237.1</v>
      </c>
      <c r="I4405" s="24">
        <f t="shared" ref="I4405:I4407" si="1420">INT(H4405)</f>
        <v>44237</v>
      </c>
      <c r="J4405" s="25">
        <f t="shared" ref="J4405:J4407" si="1421">MOD(H4405,1)</f>
        <v>9.9999999998544808E-2</v>
      </c>
      <c r="K4405" s="23">
        <v>44237.112500000003</v>
      </c>
      <c r="L4405" s="24">
        <f t="shared" ref="L4405:L4407" si="1422">INT(K4405)</f>
        <v>44237</v>
      </c>
      <c r="M4405" s="25">
        <f t="shared" ref="M4405:M4407" si="1423">MOD(K4405,1)</f>
        <v>0.11250000000291038</v>
      </c>
      <c r="N4405" t="s">
        <v>185</v>
      </c>
      <c r="O4405" t="s">
        <v>186</v>
      </c>
      <c r="P4405" t="s">
        <v>187</v>
      </c>
      <c r="Q4405" t="s">
        <v>188</v>
      </c>
      <c r="R4405" t="s">
        <v>189</v>
      </c>
      <c r="S4405" t="s">
        <v>190</v>
      </c>
      <c r="T4405">
        <v>3</v>
      </c>
      <c r="U4405">
        <v>3</v>
      </c>
      <c r="V4405" t="s">
        <v>660</v>
      </c>
      <c r="W4405" t="s">
        <v>196</v>
      </c>
      <c r="X4405" t="s">
        <v>191</v>
      </c>
      <c r="Y4405" t="s">
        <v>197</v>
      </c>
      <c r="Z4405" t="s">
        <v>200</v>
      </c>
    </row>
    <row r="4406" spans="1:26" x14ac:dyDescent="0.2">
      <c r="A4406">
        <v>8788</v>
      </c>
      <c r="B4406">
        <v>8789</v>
      </c>
      <c r="C4406" s="23">
        <v>44213.94027777778</v>
      </c>
      <c r="D4406" s="23" t="str">
        <f t="shared" si="1407"/>
        <v>Sunday</v>
      </c>
      <c r="E4406" s="24">
        <f t="shared" si="1408"/>
        <v>44213</v>
      </c>
      <c r="F4406" s="22">
        <f t="shared" si="1409"/>
        <v>2021</v>
      </c>
      <c r="G4406" s="25">
        <f t="shared" si="1404"/>
        <v>0.94027777777955635</v>
      </c>
      <c r="H4406" s="23">
        <v>44214.119444444441</v>
      </c>
      <c r="I4406" s="24">
        <f t="shared" si="1420"/>
        <v>44214</v>
      </c>
      <c r="J4406" s="25">
        <f t="shared" si="1421"/>
        <v>0.11944444444088731</v>
      </c>
      <c r="K4406" s="23">
        <v>44214.15</v>
      </c>
      <c r="L4406" s="24">
        <f t="shared" si="1422"/>
        <v>44214</v>
      </c>
      <c r="M4406" s="25">
        <f t="shared" si="1423"/>
        <v>0.15000000000145519</v>
      </c>
      <c r="N4406" t="s">
        <v>185</v>
      </c>
      <c r="O4406" t="s">
        <v>186</v>
      </c>
      <c r="P4406" t="s">
        <v>187</v>
      </c>
      <c r="Q4406" t="s">
        <v>228</v>
      </c>
      <c r="R4406" t="s">
        <v>198</v>
      </c>
      <c r="S4406" t="s">
        <v>229</v>
      </c>
      <c r="T4406">
        <v>2</v>
      </c>
      <c r="U4406">
        <v>2</v>
      </c>
      <c r="V4406" t="s">
        <v>191</v>
      </c>
      <c r="W4406" t="s">
        <v>199</v>
      </c>
      <c r="X4406" t="s">
        <v>191</v>
      </c>
      <c r="Y4406" t="s">
        <v>197</v>
      </c>
      <c r="Z4406" t="s">
        <v>191</v>
      </c>
    </row>
    <row r="4407" spans="1:26" x14ac:dyDescent="0.2">
      <c r="A4407">
        <v>8788</v>
      </c>
      <c r="B4407">
        <v>13479</v>
      </c>
      <c r="C4407" s="23">
        <v>44224.630555555559</v>
      </c>
      <c r="D4407" s="23" t="str">
        <f t="shared" si="1407"/>
        <v>Thursday</v>
      </c>
      <c r="E4407" s="24">
        <f t="shared" si="1408"/>
        <v>44224</v>
      </c>
      <c r="F4407" s="22">
        <f t="shared" si="1409"/>
        <v>2021</v>
      </c>
      <c r="G4407" s="25">
        <f t="shared" si="1404"/>
        <v>0.63055555555911269</v>
      </c>
      <c r="H4407" s="23">
        <v>44224.819444444445</v>
      </c>
      <c r="I4407" s="24">
        <f t="shared" si="1420"/>
        <v>44224</v>
      </c>
      <c r="J4407" s="25">
        <f t="shared" si="1421"/>
        <v>0.81944444444525288</v>
      </c>
      <c r="K4407" s="23">
        <v>44225.649305555555</v>
      </c>
      <c r="L4407" s="24">
        <f t="shared" si="1422"/>
        <v>44225</v>
      </c>
      <c r="M4407" s="25">
        <f t="shared" si="1423"/>
        <v>0.64930555555474712</v>
      </c>
      <c r="N4407" t="s">
        <v>185</v>
      </c>
      <c r="O4407" t="s">
        <v>186</v>
      </c>
      <c r="P4407" t="s">
        <v>187</v>
      </c>
      <c r="Q4407" t="s">
        <v>228</v>
      </c>
      <c r="R4407" t="s">
        <v>198</v>
      </c>
      <c r="S4407" t="s">
        <v>229</v>
      </c>
      <c r="T4407">
        <v>2</v>
      </c>
      <c r="U4407">
        <v>2</v>
      </c>
      <c r="V4407" t="s">
        <v>191</v>
      </c>
      <c r="W4407" t="s">
        <v>199</v>
      </c>
      <c r="X4407" t="s">
        <v>191</v>
      </c>
      <c r="Y4407" t="s">
        <v>197</v>
      </c>
      <c r="Z4407" t="s">
        <v>191</v>
      </c>
    </row>
    <row r="4408" spans="1:26" x14ac:dyDescent="0.2">
      <c r="A4408">
        <v>8788</v>
      </c>
      <c r="B4408">
        <v>64563</v>
      </c>
      <c r="C4408" s="23">
        <v>44347.55972222222</v>
      </c>
      <c r="D4408" s="23" t="str">
        <f t="shared" si="1407"/>
        <v>Monday</v>
      </c>
      <c r="E4408" s="24">
        <f t="shared" si="1408"/>
        <v>44347</v>
      </c>
      <c r="F4408" s="22">
        <f t="shared" si="1409"/>
        <v>2021</v>
      </c>
      <c r="G4408" s="25">
        <f t="shared" si="1404"/>
        <v>0.55972222222044365</v>
      </c>
      <c r="H4408" t="s">
        <v>191</v>
      </c>
      <c r="K4408" t="s">
        <v>191</v>
      </c>
      <c r="N4408" t="s">
        <v>185</v>
      </c>
      <c r="O4408" t="s">
        <v>186</v>
      </c>
      <c r="P4408" t="s">
        <v>187</v>
      </c>
      <c r="Q4408" t="s">
        <v>202</v>
      </c>
      <c r="R4408" t="s">
        <v>198</v>
      </c>
      <c r="S4408" t="s">
        <v>203</v>
      </c>
      <c r="T4408">
        <v>3</v>
      </c>
      <c r="U4408">
        <v>3</v>
      </c>
      <c r="V4408" t="s">
        <v>191</v>
      </c>
      <c r="W4408" t="s">
        <v>199</v>
      </c>
      <c r="X4408" t="s">
        <v>191</v>
      </c>
      <c r="Y4408" t="s">
        <v>197</v>
      </c>
      <c r="Z4408" t="s">
        <v>191</v>
      </c>
    </row>
    <row r="4409" spans="1:26" x14ac:dyDescent="0.2">
      <c r="A4409">
        <v>8790</v>
      </c>
      <c r="B4409">
        <v>8791</v>
      </c>
      <c r="C4409" s="23">
        <v>44215.587500000001</v>
      </c>
      <c r="D4409" s="23" t="str">
        <f t="shared" si="1407"/>
        <v>Tuesday</v>
      </c>
      <c r="E4409" s="24">
        <f t="shared" si="1408"/>
        <v>44215</v>
      </c>
      <c r="F4409" s="22">
        <f t="shared" si="1409"/>
        <v>2021</v>
      </c>
      <c r="G4409" s="25">
        <f t="shared" si="1404"/>
        <v>0.58750000000145519</v>
      </c>
      <c r="H4409" t="s">
        <v>191</v>
      </c>
      <c r="K4409" t="s">
        <v>191</v>
      </c>
      <c r="N4409" t="s">
        <v>185</v>
      </c>
      <c r="O4409" t="s">
        <v>186</v>
      </c>
      <c r="P4409" t="s">
        <v>187</v>
      </c>
      <c r="Q4409" t="s">
        <v>202</v>
      </c>
      <c r="R4409" t="s">
        <v>191</v>
      </c>
      <c r="S4409" t="s">
        <v>203</v>
      </c>
      <c r="T4409">
        <v>4</v>
      </c>
      <c r="U4409">
        <v>4</v>
      </c>
      <c r="V4409" t="s">
        <v>191</v>
      </c>
      <c r="W4409" t="s">
        <v>223</v>
      </c>
      <c r="X4409" t="s">
        <v>191</v>
      </c>
      <c r="Y4409" t="s">
        <v>193</v>
      </c>
      <c r="Z4409" t="s">
        <v>191</v>
      </c>
    </row>
    <row r="4410" spans="1:26" x14ac:dyDescent="0.2">
      <c r="A4410">
        <v>8796</v>
      </c>
      <c r="B4410">
        <v>8797</v>
      </c>
      <c r="C4410" s="23">
        <v>44215.565972222219</v>
      </c>
      <c r="D4410" s="23" t="str">
        <f t="shared" si="1407"/>
        <v>Tuesday</v>
      </c>
      <c r="E4410" s="24">
        <f t="shared" si="1408"/>
        <v>44215</v>
      </c>
      <c r="F4410" s="22">
        <f t="shared" si="1409"/>
        <v>2021</v>
      </c>
      <c r="G4410" s="25">
        <f t="shared" si="1404"/>
        <v>0.56597222221898846</v>
      </c>
      <c r="H4410" t="s">
        <v>191</v>
      </c>
      <c r="K4410" t="s">
        <v>191</v>
      </c>
      <c r="N4410" t="s">
        <v>185</v>
      </c>
      <c r="O4410" t="s">
        <v>186</v>
      </c>
      <c r="P4410" t="s">
        <v>237</v>
      </c>
      <c r="Q4410" t="s">
        <v>202</v>
      </c>
      <c r="R4410" t="s">
        <v>191</v>
      </c>
      <c r="S4410" t="s">
        <v>203</v>
      </c>
      <c r="T4410">
        <v>3</v>
      </c>
      <c r="U4410">
        <v>3</v>
      </c>
      <c r="V4410" t="s">
        <v>191</v>
      </c>
      <c r="W4410" t="s">
        <v>223</v>
      </c>
      <c r="X4410" t="s">
        <v>191</v>
      </c>
      <c r="Y4410" t="s">
        <v>193</v>
      </c>
      <c r="Z4410" t="s">
        <v>286</v>
      </c>
    </row>
    <row r="4411" spans="1:26" x14ac:dyDescent="0.2">
      <c r="A4411">
        <v>8798</v>
      </c>
      <c r="B4411">
        <v>48696</v>
      </c>
      <c r="C4411" s="23">
        <v>44309.027777777781</v>
      </c>
      <c r="D4411" s="23" t="str">
        <f t="shared" si="1407"/>
        <v>Friday</v>
      </c>
      <c r="E4411" s="24">
        <f t="shared" si="1408"/>
        <v>44309</v>
      </c>
      <c r="F4411" s="22">
        <f t="shared" si="1409"/>
        <v>2021</v>
      </c>
      <c r="G4411" s="25">
        <f t="shared" si="1404"/>
        <v>2.7777777781011537E-2</v>
      </c>
      <c r="H4411" t="s">
        <v>191</v>
      </c>
      <c r="K4411" s="23">
        <v>44309.155555555553</v>
      </c>
      <c r="L4411" s="23"/>
      <c r="M4411" s="23"/>
      <c r="N4411" t="s">
        <v>185</v>
      </c>
      <c r="O4411" t="s">
        <v>186</v>
      </c>
      <c r="P4411" t="s">
        <v>187</v>
      </c>
      <c r="Q4411" t="s">
        <v>202</v>
      </c>
      <c r="R4411" t="s">
        <v>198</v>
      </c>
      <c r="S4411" t="s">
        <v>203</v>
      </c>
      <c r="T4411">
        <v>3</v>
      </c>
      <c r="U4411">
        <v>3</v>
      </c>
      <c r="V4411" t="s">
        <v>191</v>
      </c>
      <c r="W4411" t="s">
        <v>199</v>
      </c>
      <c r="X4411" t="s">
        <v>191</v>
      </c>
      <c r="Y4411" t="s">
        <v>207</v>
      </c>
      <c r="Z4411" t="s">
        <v>191</v>
      </c>
    </row>
    <row r="4412" spans="1:26" x14ac:dyDescent="0.2">
      <c r="A4412">
        <v>8798</v>
      </c>
      <c r="B4412">
        <v>51094</v>
      </c>
      <c r="C4412" s="23">
        <v>44313.70208333333</v>
      </c>
      <c r="D4412" s="23" t="str">
        <f t="shared" si="1407"/>
        <v>Tuesday</v>
      </c>
      <c r="E4412" s="24">
        <f t="shared" si="1408"/>
        <v>44313</v>
      </c>
      <c r="F4412" s="22">
        <f t="shared" si="1409"/>
        <v>2021</v>
      </c>
      <c r="G4412" s="25">
        <f t="shared" si="1404"/>
        <v>0.70208333332993789</v>
      </c>
      <c r="H4412" s="23">
        <v>44313.767361111109</v>
      </c>
      <c r="I4412" s="24">
        <f>INT(H4412)</f>
        <v>44313</v>
      </c>
      <c r="J4412" s="25">
        <f>MOD(H4412,1)</f>
        <v>0.76736111110949423</v>
      </c>
      <c r="K4412" t="s">
        <v>191</v>
      </c>
      <c r="N4412" t="s">
        <v>185</v>
      </c>
      <c r="O4412" t="s">
        <v>186</v>
      </c>
      <c r="P4412" t="s">
        <v>187</v>
      </c>
      <c r="Q4412" t="s">
        <v>188</v>
      </c>
      <c r="R4412" t="s">
        <v>198</v>
      </c>
      <c r="S4412" t="s">
        <v>190</v>
      </c>
      <c r="T4412">
        <v>3</v>
      </c>
      <c r="U4412">
        <v>3</v>
      </c>
      <c r="V4412" t="s">
        <v>191</v>
      </c>
      <c r="W4412" t="s">
        <v>196</v>
      </c>
      <c r="X4412" t="s">
        <v>191</v>
      </c>
      <c r="Y4412" t="s">
        <v>193</v>
      </c>
      <c r="Z4412" t="s">
        <v>191</v>
      </c>
    </row>
    <row r="4413" spans="1:26" x14ac:dyDescent="0.2">
      <c r="A4413">
        <v>8800</v>
      </c>
      <c r="B4413">
        <v>8801</v>
      </c>
      <c r="C4413" s="23">
        <v>44215.35833333333</v>
      </c>
      <c r="D4413" s="23" t="str">
        <f t="shared" si="1407"/>
        <v>Tuesday</v>
      </c>
      <c r="E4413" s="24">
        <f t="shared" si="1408"/>
        <v>44215</v>
      </c>
      <c r="F4413" s="22">
        <f t="shared" si="1409"/>
        <v>2021</v>
      </c>
      <c r="G4413" s="25">
        <f t="shared" si="1404"/>
        <v>0.35833333332993789</v>
      </c>
      <c r="H4413" t="s">
        <v>191</v>
      </c>
      <c r="K4413" s="23">
        <v>44215.509027777778</v>
      </c>
      <c r="L4413" s="23"/>
      <c r="M4413" s="23"/>
      <c r="N4413" t="s">
        <v>185</v>
      </c>
      <c r="O4413" t="s">
        <v>186</v>
      </c>
      <c r="P4413" t="s">
        <v>187</v>
      </c>
      <c r="Q4413" t="s">
        <v>202</v>
      </c>
      <c r="R4413" t="s">
        <v>191</v>
      </c>
      <c r="S4413" t="s">
        <v>203</v>
      </c>
      <c r="T4413">
        <v>3</v>
      </c>
      <c r="U4413">
        <v>3</v>
      </c>
      <c r="V4413" t="s">
        <v>191</v>
      </c>
      <c r="W4413" t="s">
        <v>240</v>
      </c>
      <c r="X4413" t="s">
        <v>191</v>
      </c>
      <c r="Y4413" t="s">
        <v>207</v>
      </c>
      <c r="Z4413" t="s">
        <v>212</v>
      </c>
    </row>
    <row r="4414" spans="1:26" x14ac:dyDescent="0.2">
      <c r="A4414">
        <v>8808</v>
      </c>
      <c r="B4414">
        <v>8809</v>
      </c>
      <c r="C4414" s="23">
        <v>44215.46875</v>
      </c>
      <c r="D4414" s="23" t="str">
        <f t="shared" si="1407"/>
        <v>Tuesday</v>
      </c>
      <c r="E4414" s="24">
        <f t="shared" si="1408"/>
        <v>44215</v>
      </c>
      <c r="F4414" s="22">
        <f t="shared" si="1409"/>
        <v>2021</v>
      </c>
      <c r="G4414" s="25">
        <f t="shared" si="1404"/>
        <v>0.46875</v>
      </c>
      <c r="H4414" t="s">
        <v>191</v>
      </c>
      <c r="K4414" s="23">
        <v>44215.561805555553</v>
      </c>
      <c r="L4414" s="23"/>
      <c r="M4414" s="23"/>
      <c r="N4414" t="s">
        <v>185</v>
      </c>
      <c r="O4414" t="s">
        <v>186</v>
      </c>
      <c r="P4414" t="s">
        <v>187</v>
      </c>
      <c r="Q4414" t="s">
        <v>202</v>
      </c>
      <c r="R4414" t="s">
        <v>201</v>
      </c>
      <c r="S4414" t="s">
        <v>203</v>
      </c>
      <c r="T4414">
        <v>3</v>
      </c>
      <c r="U4414">
        <v>3</v>
      </c>
      <c r="V4414" t="s">
        <v>191</v>
      </c>
      <c r="W4414" t="s">
        <v>222</v>
      </c>
      <c r="X4414" t="s">
        <v>191</v>
      </c>
      <c r="Y4414" t="s">
        <v>193</v>
      </c>
      <c r="Z4414" t="s">
        <v>212</v>
      </c>
    </row>
    <row r="4415" spans="1:26" x14ac:dyDescent="0.2">
      <c r="A4415">
        <v>8812</v>
      </c>
      <c r="B4415">
        <v>8813</v>
      </c>
      <c r="C4415" s="23">
        <v>44215.81527777778</v>
      </c>
      <c r="D4415" s="23" t="str">
        <f t="shared" si="1407"/>
        <v>Tuesday</v>
      </c>
      <c r="E4415" s="24">
        <f t="shared" si="1408"/>
        <v>44215</v>
      </c>
      <c r="F4415" s="22">
        <f t="shared" si="1409"/>
        <v>2021</v>
      </c>
      <c r="G4415" s="25">
        <f t="shared" si="1404"/>
        <v>0.81527777777955635</v>
      </c>
      <c r="H4415" t="s">
        <v>191</v>
      </c>
      <c r="K4415" s="23">
        <v>44215.93472222222</v>
      </c>
      <c r="L4415" s="23"/>
      <c r="M4415" s="23"/>
      <c r="N4415" t="s">
        <v>185</v>
      </c>
      <c r="O4415" t="s">
        <v>186</v>
      </c>
      <c r="P4415" t="s">
        <v>187</v>
      </c>
      <c r="Q4415" t="s">
        <v>202</v>
      </c>
      <c r="R4415" t="s">
        <v>221</v>
      </c>
      <c r="S4415" t="s">
        <v>203</v>
      </c>
      <c r="T4415">
        <v>3</v>
      </c>
      <c r="U4415">
        <v>3</v>
      </c>
      <c r="V4415" t="s">
        <v>191</v>
      </c>
      <c r="W4415" t="s">
        <v>214</v>
      </c>
      <c r="X4415" t="s">
        <v>191</v>
      </c>
      <c r="Y4415" t="s">
        <v>193</v>
      </c>
      <c r="Z4415" t="s">
        <v>212</v>
      </c>
    </row>
    <row r="4416" spans="1:26" x14ac:dyDescent="0.2">
      <c r="A4416">
        <v>8814</v>
      </c>
      <c r="B4416">
        <v>8815</v>
      </c>
      <c r="C4416" s="23">
        <v>44215.598611111112</v>
      </c>
      <c r="D4416" s="23" t="str">
        <f t="shared" si="1407"/>
        <v>Tuesday</v>
      </c>
      <c r="E4416" s="24">
        <f t="shared" si="1408"/>
        <v>44215</v>
      </c>
      <c r="F4416" s="22">
        <f t="shared" si="1409"/>
        <v>2021</v>
      </c>
      <c r="G4416" s="25">
        <f t="shared" si="1404"/>
        <v>0.59861111111240461</v>
      </c>
      <c r="H4416" t="s">
        <v>191</v>
      </c>
      <c r="K4416" s="23">
        <v>44215.689583333333</v>
      </c>
      <c r="L4416" s="23"/>
      <c r="M4416" s="23"/>
      <c r="N4416" t="s">
        <v>185</v>
      </c>
      <c r="O4416" t="s">
        <v>186</v>
      </c>
      <c r="P4416" t="s">
        <v>237</v>
      </c>
      <c r="Q4416" t="s">
        <v>202</v>
      </c>
      <c r="R4416" t="s">
        <v>198</v>
      </c>
      <c r="S4416" t="s">
        <v>203</v>
      </c>
      <c r="T4416">
        <v>3</v>
      </c>
      <c r="U4416">
        <v>3</v>
      </c>
      <c r="V4416" t="s">
        <v>191</v>
      </c>
      <c r="W4416" t="s">
        <v>222</v>
      </c>
      <c r="X4416" t="s">
        <v>191</v>
      </c>
      <c r="Y4416" t="s">
        <v>193</v>
      </c>
      <c r="Z4416" t="s">
        <v>191</v>
      </c>
    </row>
    <row r="4417" spans="1:26" x14ac:dyDescent="0.2">
      <c r="A4417">
        <v>8816</v>
      </c>
      <c r="B4417">
        <v>8817</v>
      </c>
      <c r="C4417" s="23">
        <v>44215.003472222219</v>
      </c>
      <c r="D4417" s="23" t="str">
        <f t="shared" si="1407"/>
        <v>Tuesday</v>
      </c>
      <c r="E4417" s="24">
        <f t="shared" si="1408"/>
        <v>44215</v>
      </c>
      <c r="F4417" s="22">
        <f t="shared" si="1409"/>
        <v>2021</v>
      </c>
      <c r="G4417" s="25">
        <f t="shared" si="1404"/>
        <v>3.4722222189884633E-3</v>
      </c>
      <c r="H4417" t="s">
        <v>191</v>
      </c>
      <c r="K4417" s="23">
        <v>44215.007638888892</v>
      </c>
      <c r="L4417" s="23"/>
      <c r="M4417" s="23"/>
      <c r="N4417" t="s">
        <v>185</v>
      </c>
      <c r="O4417" t="s">
        <v>186</v>
      </c>
      <c r="P4417" t="s">
        <v>187</v>
      </c>
      <c r="Q4417" t="s">
        <v>202</v>
      </c>
      <c r="R4417" t="s">
        <v>198</v>
      </c>
      <c r="S4417" t="s">
        <v>203</v>
      </c>
      <c r="T4417">
        <v>2</v>
      </c>
      <c r="U4417">
        <v>2</v>
      </c>
      <c r="V4417" t="s">
        <v>191</v>
      </c>
      <c r="W4417" t="s">
        <v>240</v>
      </c>
      <c r="X4417" t="s">
        <v>191</v>
      </c>
      <c r="Y4417" t="s">
        <v>193</v>
      </c>
      <c r="Z4417" t="s">
        <v>191</v>
      </c>
    </row>
    <row r="4418" spans="1:26" x14ac:dyDescent="0.2">
      <c r="A4418">
        <v>8820</v>
      </c>
      <c r="B4418">
        <v>8821</v>
      </c>
      <c r="C4418" s="23">
        <v>44215.48333333333</v>
      </c>
      <c r="D4418" s="23" t="str">
        <f t="shared" si="1407"/>
        <v>Tuesday</v>
      </c>
      <c r="E4418" s="24">
        <f t="shared" si="1408"/>
        <v>44215</v>
      </c>
      <c r="F4418" s="22">
        <f t="shared" si="1409"/>
        <v>2021</v>
      </c>
      <c r="G4418" s="25">
        <f t="shared" ref="G4418:G4481" si="1424">MOD(C4418,1)</f>
        <v>0.48333333332993789</v>
      </c>
      <c r="H4418" t="s">
        <v>191</v>
      </c>
      <c r="K4418" s="23">
        <v>44215.600694444445</v>
      </c>
      <c r="L4418" s="23"/>
      <c r="M4418" s="23"/>
      <c r="N4418" t="s">
        <v>185</v>
      </c>
      <c r="O4418" t="s">
        <v>186</v>
      </c>
      <c r="P4418" t="s">
        <v>187</v>
      </c>
      <c r="Q4418" t="s">
        <v>202</v>
      </c>
      <c r="R4418" t="s">
        <v>191</v>
      </c>
      <c r="S4418" t="s">
        <v>203</v>
      </c>
      <c r="T4418">
        <v>3</v>
      </c>
      <c r="U4418">
        <v>3</v>
      </c>
      <c r="V4418" t="s">
        <v>191</v>
      </c>
      <c r="W4418" t="s">
        <v>214</v>
      </c>
      <c r="X4418" t="s">
        <v>191</v>
      </c>
      <c r="Y4418" t="s">
        <v>193</v>
      </c>
      <c r="Z4418" t="s">
        <v>191</v>
      </c>
    </row>
    <row r="4419" spans="1:26" x14ac:dyDescent="0.2">
      <c r="A4419">
        <v>8823</v>
      </c>
      <c r="B4419">
        <v>8824</v>
      </c>
      <c r="C4419" s="23">
        <v>44215.671527777777</v>
      </c>
      <c r="D4419" s="23" t="str">
        <f t="shared" ref="D4419:D4482" si="1425">TEXT(E4419,"DDDD")</f>
        <v>Tuesday</v>
      </c>
      <c r="E4419" s="24">
        <f t="shared" ref="E4419:E4482" si="1426">INT(C4419)</f>
        <v>44215</v>
      </c>
      <c r="F4419" s="22">
        <f t="shared" ref="F4419:F4482" si="1427">YEAR(E4419)</f>
        <v>2021</v>
      </c>
      <c r="G4419" s="25">
        <f t="shared" si="1424"/>
        <v>0.67152777777664596</v>
      </c>
      <c r="H4419" t="s">
        <v>191</v>
      </c>
      <c r="K4419" t="s">
        <v>191</v>
      </c>
      <c r="N4419" t="s">
        <v>185</v>
      </c>
      <c r="O4419" t="s">
        <v>234</v>
      </c>
      <c r="P4419" t="s">
        <v>187</v>
      </c>
      <c r="Q4419" t="s">
        <v>202</v>
      </c>
      <c r="R4419" t="s">
        <v>198</v>
      </c>
      <c r="S4419" t="s">
        <v>203</v>
      </c>
      <c r="T4419">
        <v>3</v>
      </c>
      <c r="U4419">
        <v>3</v>
      </c>
      <c r="V4419" t="s">
        <v>191</v>
      </c>
      <c r="W4419" t="s">
        <v>196</v>
      </c>
      <c r="X4419" t="s">
        <v>255</v>
      </c>
      <c r="Y4419" t="s">
        <v>193</v>
      </c>
      <c r="Z4419" t="s">
        <v>191</v>
      </c>
    </row>
    <row r="4420" spans="1:26" x14ac:dyDescent="0.2">
      <c r="A4420">
        <v>8826</v>
      </c>
      <c r="B4420">
        <v>8827</v>
      </c>
      <c r="C4420" s="23">
        <v>44215.571527777778</v>
      </c>
      <c r="D4420" s="23" t="str">
        <f t="shared" si="1425"/>
        <v>Tuesday</v>
      </c>
      <c r="E4420" s="24">
        <f t="shared" si="1426"/>
        <v>44215</v>
      </c>
      <c r="F4420" s="22">
        <f t="shared" si="1427"/>
        <v>2021</v>
      </c>
      <c r="G4420" s="25">
        <f t="shared" si="1424"/>
        <v>0.57152777777810115</v>
      </c>
      <c r="H4420" t="s">
        <v>191</v>
      </c>
      <c r="K4420" s="23">
        <v>44215.749305555553</v>
      </c>
      <c r="L4420" s="23"/>
      <c r="M4420" s="23"/>
      <c r="N4420" t="s">
        <v>185</v>
      </c>
      <c r="O4420" t="s">
        <v>186</v>
      </c>
      <c r="P4420" t="s">
        <v>187</v>
      </c>
      <c r="Q4420" t="s">
        <v>202</v>
      </c>
      <c r="R4420" t="s">
        <v>198</v>
      </c>
      <c r="S4420" t="s">
        <v>203</v>
      </c>
      <c r="T4420">
        <v>3</v>
      </c>
      <c r="U4420">
        <v>3</v>
      </c>
      <c r="V4420" t="s">
        <v>191</v>
      </c>
      <c r="W4420" t="s">
        <v>199</v>
      </c>
      <c r="X4420" t="s">
        <v>191</v>
      </c>
      <c r="Y4420" t="s">
        <v>207</v>
      </c>
      <c r="Z4420" t="s">
        <v>191</v>
      </c>
    </row>
    <row r="4421" spans="1:26" x14ac:dyDescent="0.2">
      <c r="A4421">
        <v>8828</v>
      </c>
      <c r="B4421">
        <v>8829</v>
      </c>
      <c r="C4421" s="23">
        <v>44215.46597222222</v>
      </c>
      <c r="D4421" s="23" t="str">
        <f t="shared" si="1425"/>
        <v>Tuesday</v>
      </c>
      <c r="E4421" s="24">
        <f t="shared" si="1426"/>
        <v>44215</v>
      </c>
      <c r="F4421" s="22">
        <f t="shared" si="1427"/>
        <v>2021</v>
      </c>
      <c r="G4421" s="25">
        <f t="shared" si="1424"/>
        <v>0.46597222222044365</v>
      </c>
      <c r="H4421" t="s">
        <v>191</v>
      </c>
      <c r="K4421" s="23">
        <v>44215.522222222222</v>
      </c>
      <c r="L4421" s="23"/>
      <c r="M4421" s="23"/>
      <c r="N4421" t="s">
        <v>185</v>
      </c>
      <c r="O4421" t="s">
        <v>186</v>
      </c>
      <c r="P4421" t="s">
        <v>187</v>
      </c>
      <c r="Q4421" t="s">
        <v>202</v>
      </c>
      <c r="R4421" t="s">
        <v>191</v>
      </c>
      <c r="S4421" t="s">
        <v>203</v>
      </c>
      <c r="T4421">
        <v>4</v>
      </c>
      <c r="U4421">
        <v>4</v>
      </c>
      <c r="V4421" t="s">
        <v>191</v>
      </c>
      <c r="W4421" t="s">
        <v>240</v>
      </c>
      <c r="X4421" t="s">
        <v>191</v>
      </c>
      <c r="Y4421" t="s">
        <v>193</v>
      </c>
      <c r="Z4421" t="s">
        <v>191</v>
      </c>
    </row>
    <row r="4422" spans="1:26" x14ac:dyDescent="0.2">
      <c r="A4422">
        <v>8834</v>
      </c>
      <c r="B4422">
        <v>8835</v>
      </c>
      <c r="C4422" s="23">
        <v>44207.467361111114</v>
      </c>
      <c r="D4422" s="23" t="str">
        <f t="shared" si="1425"/>
        <v>Monday</v>
      </c>
      <c r="E4422" s="24">
        <f t="shared" si="1426"/>
        <v>44207</v>
      </c>
      <c r="F4422" s="22">
        <f t="shared" si="1427"/>
        <v>2021</v>
      </c>
      <c r="G4422" s="25">
        <f t="shared" si="1424"/>
        <v>0.46736111111385981</v>
      </c>
      <c r="H4422" s="23">
        <v>44207.523611111108</v>
      </c>
      <c r="I4422" s="24">
        <f t="shared" ref="I4422:I4423" si="1428">INT(H4422)</f>
        <v>44207</v>
      </c>
      <c r="J4422" s="25">
        <f t="shared" ref="J4422:J4423" si="1429">MOD(H4422,1)</f>
        <v>0.52361111110803904</v>
      </c>
      <c r="K4422" s="23">
        <v>44207.697916666664</v>
      </c>
      <c r="L4422" s="24">
        <f t="shared" ref="L4422:L4423" si="1430">INT(K4422)</f>
        <v>44207</v>
      </c>
      <c r="M4422" s="25">
        <f t="shared" ref="M4422:M4423" si="1431">MOD(K4422,1)</f>
        <v>0.69791666666424135</v>
      </c>
      <c r="N4422" t="s">
        <v>185</v>
      </c>
      <c r="O4422" t="s">
        <v>186</v>
      </c>
      <c r="P4422" t="s">
        <v>187</v>
      </c>
      <c r="Q4422" t="s">
        <v>188</v>
      </c>
      <c r="R4422" t="s">
        <v>198</v>
      </c>
      <c r="S4422" t="s">
        <v>190</v>
      </c>
      <c r="T4422">
        <v>2</v>
      </c>
      <c r="U4422">
        <v>2</v>
      </c>
      <c r="V4422" t="s">
        <v>191</v>
      </c>
      <c r="W4422" t="s">
        <v>199</v>
      </c>
      <c r="X4422" t="s">
        <v>191</v>
      </c>
      <c r="Y4422" t="s">
        <v>207</v>
      </c>
      <c r="Z4422" t="s">
        <v>191</v>
      </c>
    </row>
    <row r="4423" spans="1:26" x14ac:dyDescent="0.2">
      <c r="A4423">
        <v>8834</v>
      </c>
      <c r="B4423">
        <v>32847</v>
      </c>
      <c r="C4423" s="23">
        <v>44271.395138888889</v>
      </c>
      <c r="D4423" s="23" t="str">
        <f t="shared" si="1425"/>
        <v>Tuesday</v>
      </c>
      <c r="E4423" s="24">
        <f t="shared" si="1426"/>
        <v>44271</v>
      </c>
      <c r="F4423" s="22">
        <f t="shared" si="1427"/>
        <v>2021</v>
      </c>
      <c r="G4423" s="25">
        <f t="shared" si="1424"/>
        <v>0.39513888888905058</v>
      </c>
      <c r="H4423" s="23">
        <v>44271.472916666666</v>
      </c>
      <c r="I4423" s="24">
        <f t="shared" si="1428"/>
        <v>44271</v>
      </c>
      <c r="J4423" s="25">
        <f t="shared" si="1429"/>
        <v>0.47291666666569654</v>
      </c>
      <c r="K4423" s="23">
        <v>44271.568749999999</v>
      </c>
      <c r="L4423" s="24">
        <f t="shared" si="1430"/>
        <v>44271</v>
      </c>
      <c r="M4423" s="25">
        <f t="shared" si="1431"/>
        <v>0.56874999999854481</v>
      </c>
      <c r="N4423" t="s">
        <v>185</v>
      </c>
      <c r="O4423" t="s">
        <v>206</v>
      </c>
      <c r="P4423" t="s">
        <v>187</v>
      </c>
      <c r="Q4423" t="s">
        <v>188</v>
      </c>
      <c r="R4423" t="s">
        <v>198</v>
      </c>
      <c r="S4423" t="s">
        <v>190</v>
      </c>
      <c r="T4423">
        <v>2</v>
      </c>
      <c r="U4423">
        <v>2</v>
      </c>
      <c r="V4423" t="s">
        <v>191</v>
      </c>
      <c r="W4423" t="s">
        <v>214</v>
      </c>
      <c r="X4423" t="s">
        <v>191</v>
      </c>
      <c r="Y4423" t="s">
        <v>197</v>
      </c>
      <c r="Z4423" t="s">
        <v>191</v>
      </c>
    </row>
    <row r="4424" spans="1:26" x14ac:dyDescent="0.2">
      <c r="A4424">
        <v>8836</v>
      </c>
      <c r="B4424">
        <v>8837</v>
      </c>
      <c r="C4424" s="23">
        <v>44215.65347222222</v>
      </c>
      <c r="D4424" s="23" t="str">
        <f t="shared" si="1425"/>
        <v>Tuesday</v>
      </c>
      <c r="E4424" s="24">
        <f t="shared" si="1426"/>
        <v>44215</v>
      </c>
      <c r="F4424" s="22">
        <f t="shared" si="1427"/>
        <v>2021</v>
      </c>
      <c r="G4424" s="25">
        <f t="shared" si="1424"/>
        <v>0.65347222222044365</v>
      </c>
      <c r="H4424" t="s">
        <v>191</v>
      </c>
      <c r="K4424" s="23">
        <v>44215.874305555553</v>
      </c>
      <c r="L4424" s="23"/>
      <c r="M4424" s="23"/>
      <c r="N4424" t="s">
        <v>185</v>
      </c>
      <c r="O4424" t="s">
        <v>234</v>
      </c>
      <c r="P4424" t="s">
        <v>187</v>
      </c>
      <c r="Q4424" t="s">
        <v>202</v>
      </c>
      <c r="R4424" t="s">
        <v>208</v>
      </c>
      <c r="S4424" t="s">
        <v>203</v>
      </c>
      <c r="T4424">
        <v>3</v>
      </c>
      <c r="U4424">
        <v>3</v>
      </c>
      <c r="V4424" t="s">
        <v>191</v>
      </c>
      <c r="W4424" t="s">
        <v>199</v>
      </c>
      <c r="X4424" t="s">
        <v>255</v>
      </c>
      <c r="Y4424" t="s">
        <v>193</v>
      </c>
      <c r="Z4424" t="s">
        <v>191</v>
      </c>
    </row>
    <row r="4425" spans="1:26" x14ac:dyDescent="0.2">
      <c r="A4425">
        <v>8838</v>
      </c>
      <c r="B4425">
        <v>8839</v>
      </c>
      <c r="C4425" s="23">
        <v>44210.224305555559</v>
      </c>
      <c r="D4425" s="23" t="str">
        <f t="shared" si="1425"/>
        <v>Thursday</v>
      </c>
      <c r="E4425" s="24">
        <f t="shared" si="1426"/>
        <v>44210</v>
      </c>
      <c r="F4425" s="22">
        <f t="shared" si="1427"/>
        <v>2021</v>
      </c>
      <c r="G4425" s="25">
        <f t="shared" si="1424"/>
        <v>0.22430555555911269</v>
      </c>
      <c r="H4425" s="23">
        <v>44210.284722222219</v>
      </c>
      <c r="I4425" s="24">
        <f>INT(H4425)</f>
        <v>44210</v>
      </c>
      <c r="J4425" s="25">
        <f>MOD(H4425,1)</f>
        <v>0.28472222221898846</v>
      </c>
      <c r="K4425" t="s">
        <v>191</v>
      </c>
      <c r="N4425" t="s">
        <v>185</v>
      </c>
      <c r="O4425" t="s">
        <v>186</v>
      </c>
      <c r="P4425" t="s">
        <v>187</v>
      </c>
      <c r="Q4425" t="s">
        <v>188</v>
      </c>
      <c r="R4425" t="s">
        <v>198</v>
      </c>
      <c r="S4425" t="s">
        <v>190</v>
      </c>
      <c r="T4425">
        <v>3</v>
      </c>
      <c r="U4425">
        <v>3</v>
      </c>
      <c r="V4425" t="s">
        <v>191</v>
      </c>
      <c r="W4425" t="s">
        <v>210</v>
      </c>
      <c r="X4425" t="s">
        <v>191</v>
      </c>
      <c r="Y4425" t="s">
        <v>207</v>
      </c>
      <c r="Z4425" t="s">
        <v>191</v>
      </c>
    </row>
    <row r="4426" spans="1:26" x14ac:dyDescent="0.2">
      <c r="A4426">
        <v>8840</v>
      </c>
      <c r="B4426">
        <v>8841</v>
      </c>
      <c r="C4426" s="23">
        <v>44215.700694444444</v>
      </c>
      <c r="D4426" s="23" t="str">
        <f t="shared" si="1425"/>
        <v>Tuesday</v>
      </c>
      <c r="E4426" s="24">
        <f t="shared" si="1426"/>
        <v>44215</v>
      </c>
      <c r="F4426" s="22">
        <f t="shared" si="1427"/>
        <v>2021</v>
      </c>
      <c r="G4426" s="25">
        <f t="shared" si="1424"/>
        <v>0.70069444444379769</v>
      </c>
      <c r="H4426" t="s">
        <v>191</v>
      </c>
      <c r="K4426" s="23">
        <v>44215.901388888888</v>
      </c>
      <c r="L4426" s="23"/>
      <c r="M4426" s="23"/>
      <c r="N4426" t="s">
        <v>185</v>
      </c>
      <c r="O4426" t="s">
        <v>186</v>
      </c>
      <c r="P4426" t="s">
        <v>187</v>
      </c>
      <c r="Q4426" t="s">
        <v>202</v>
      </c>
      <c r="R4426" t="s">
        <v>201</v>
      </c>
      <c r="S4426" t="s">
        <v>203</v>
      </c>
      <c r="T4426">
        <v>3</v>
      </c>
      <c r="U4426">
        <v>3</v>
      </c>
      <c r="V4426" t="s">
        <v>191</v>
      </c>
      <c r="W4426" t="s">
        <v>222</v>
      </c>
      <c r="X4426" t="s">
        <v>191</v>
      </c>
      <c r="Y4426" t="s">
        <v>197</v>
      </c>
      <c r="Z4426" t="s">
        <v>191</v>
      </c>
    </row>
    <row r="4427" spans="1:26" x14ac:dyDescent="0.2">
      <c r="A4427">
        <v>8842</v>
      </c>
      <c r="B4427">
        <v>8843</v>
      </c>
      <c r="C4427" s="23">
        <v>44205.557638888888</v>
      </c>
      <c r="D4427" s="23" t="str">
        <f t="shared" si="1425"/>
        <v>Saturday</v>
      </c>
      <c r="E4427" s="24">
        <f t="shared" si="1426"/>
        <v>44205</v>
      </c>
      <c r="F4427" s="22">
        <f t="shared" si="1427"/>
        <v>2021</v>
      </c>
      <c r="G4427" s="25">
        <f t="shared" si="1424"/>
        <v>0.55763888888759539</v>
      </c>
      <c r="H4427" s="23">
        <v>44205.666666666664</v>
      </c>
      <c r="I4427" s="24">
        <f t="shared" ref="I4427:I4430" si="1432">INT(H4427)</f>
        <v>44205</v>
      </c>
      <c r="J4427" s="25">
        <f t="shared" ref="J4427:J4430" si="1433">MOD(H4427,1)</f>
        <v>0.66666666666424135</v>
      </c>
      <c r="K4427" t="s">
        <v>191</v>
      </c>
      <c r="N4427" t="s">
        <v>185</v>
      </c>
      <c r="O4427" t="s">
        <v>254</v>
      </c>
      <c r="P4427" t="s">
        <v>187</v>
      </c>
      <c r="Q4427" t="s">
        <v>188</v>
      </c>
      <c r="R4427" t="s">
        <v>189</v>
      </c>
      <c r="S4427" t="s">
        <v>190</v>
      </c>
      <c r="T4427">
        <v>3</v>
      </c>
      <c r="U4427">
        <v>3</v>
      </c>
      <c r="V4427" t="s">
        <v>191</v>
      </c>
      <c r="W4427" t="s">
        <v>196</v>
      </c>
      <c r="X4427" t="s">
        <v>191</v>
      </c>
      <c r="Y4427" t="s">
        <v>197</v>
      </c>
      <c r="Z4427" t="s">
        <v>191</v>
      </c>
    </row>
    <row r="4428" spans="1:26" x14ac:dyDescent="0.2">
      <c r="A4428">
        <v>8842</v>
      </c>
      <c r="B4428">
        <v>15194</v>
      </c>
      <c r="C4428" s="23">
        <v>44216.628472222219</v>
      </c>
      <c r="D4428" s="23" t="str">
        <f t="shared" si="1425"/>
        <v>Wednesday</v>
      </c>
      <c r="E4428" s="24">
        <f t="shared" si="1426"/>
        <v>44216</v>
      </c>
      <c r="F4428" s="22">
        <f t="shared" si="1427"/>
        <v>2021</v>
      </c>
      <c r="G4428" s="25">
        <f t="shared" si="1424"/>
        <v>0.62847222221898846</v>
      </c>
      <c r="H4428" s="23">
        <v>44216.844444444447</v>
      </c>
      <c r="I4428" s="24">
        <f t="shared" si="1432"/>
        <v>44216</v>
      </c>
      <c r="J4428" s="25">
        <f t="shared" si="1433"/>
        <v>0.84444444444670808</v>
      </c>
      <c r="K4428" s="23">
        <v>44216.88958333333</v>
      </c>
      <c r="L4428" s="24">
        <f t="shared" ref="L4428:L4430" si="1434">INT(K4428)</f>
        <v>44216</v>
      </c>
      <c r="M4428" s="25">
        <f t="shared" ref="M4428:M4430" si="1435">MOD(K4428,1)</f>
        <v>0.88958333332993789</v>
      </c>
      <c r="N4428" t="s">
        <v>213</v>
      </c>
      <c r="O4428" t="s">
        <v>217</v>
      </c>
      <c r="P4428" t="s">
        <v>187</v>
      </c>
      <c r="Q4428" t="s">
        <v>188</v>
      </c>
      <c r="R4428" t="s">
        <v>189</v>
      </c>
      <c r="S4428" t="s">
        <v>190</v>
      </c>
      <c r="T4428">
        <v>3</v>
      </c>
      <c r="U4428">
        <v>3</v>
      </c>
      <c r="V4428" t="s">
        <v>191</v>
      </c>
      <c r="W4428" t="s">
        <v>196</v>
      </c>
      <c r="X4428" t="s">
        <v>191</v>
      </c>
      <c r="Y4428" t="s">
        <v>197</v>
      </c>
      <c r="Z4428" t="s">
        <v>191</v>
      </c>
    </row>
    <row r="4429" spans="1:26" x14ac:dyDescent="0.2">
      <c r="A4429">
        <v>8842</v>
      </c>
      <c r="B4429">
        <v>18308</v>
      </c>
      <c r="C4429" s="23">
        <v>44230.806250000001</v>
      </c>
      <c r="D4429" s="23" t="str">
        <f t="shared" si="1425"/>
        <v>Wednesday</v>
      </c>
      <c r="E4429" s="24">
        <f t="shared" si="1426"/>
        <v>44230</v>
      </c>
      <c r="F4429" s="22">
        <f t="shared" si="1427"/>
        <v>2021</v>
      </c>
      <c r="G4429" s="25">
        <f t="shared" si="1424"/>
        <v>0.80625000000145519</v>
      </c>
      <c r="H4429" s="23">
        <v>44230.936805555553</v>
      </c>
      <c r="I4429" s="24">
        <f t="shared" si="1432"/>
        <v>44230</v>
      </c>
      <c r="J4429" s="25">
        <f t="shared" si="1433"/>
        <v>0.93680555555329192</v>
      </c>
      <c r="K4429" s="23">
        <v>44231.045138888891</v>
      </c>
      <c r="L4429" s="24">
        <f t="shared" si="1434"/>
        <v>44231</v>
      </c>
      <c r="M4429" s="25">
        <f t="shared" si="1435"/>
        <v>4.5138888890505768E-2</v>
      </c>
      <c r="N4429" t="s">
        <v>185</v>
      </c>
      <c r="O4429" t="s">
        <v>186</v>
      </c>
      <c r="P4429" t="s">
        <v>187</v>
      </c>
      <c r="Q4429" t="s">
        <v>188</v>
      </c>
      <c r="R4429" t="s">
        <v>189</v>
      </c>
      <c r="S4429" t="s">
        <v>190</v>
      </c>
      <c r="T4429">
        <v>3</v>
      </c>
      <c r="U4429">
        <v>3</v>
      </c>
      <c r="V4429" t="s">
        <v>191</v>
      </c>
      <c r="W4429" t="s">
        <v>196</v>
      </c>
      <c r="X4429" t="s">
        <v>191</v>
      </c>
      <c r="Y4429" t="s">
        <v>197</v>
      </c>
      <c r="Z4429" t="s">
        <v>191</v>
      </c>
    </row>
    <row r="4430" spans="1:26" x14ac:dyDescent="0.2">
      <c r="A4430">
        <v>8842</v>
      </c>
      <c r="B4430">
        <v>28464</v>
      </c>
      <c r="C4430" s="23">
        <v>44242.040277777778</v>
      </c>
      <c r="D4430" s="23" t="str">
        <f t="shared" si="1425"/>
        <v>Monday</v>
      </c>
      <c r="E4430" s="24">
        <f t="shared" si="1426"/>
        <v>44242</v>
      </c>
      <c r="F4430" s="22">
        <f t="shared" si="1427"/>
        <v>2021</v>
      </c>
      <c r="G4430" s="25">
        <f t="shared" si="1424"/>
        <v>4.0277777778101154E-2</v>
      </c>
      <c r="H4430" s="23">
        <v>44242.240972222222</v>
      </c>
      <c r="I4430" s="24">
        <f t="shared" si="1432"/>
        <v>44242</v>
      </c>
      <c r="J4430" s="25">
        <f t="shared" si="1433"/>
        <v>0.24097222222189885</v>
      </c>
      <c r="K4430" s="23">
        <v>44242.40347222222</v>
      </c>
      <c r="L4430" s="24">
        <f t="shared" si="1434"/>
        <v>44242</v>
      </c>
      <c r="M4430" s="25">
        <f t="shared" si="1435"/>
        <v>0.40347222222044365</v>
      </c>
      <c r="N4430" t="s">
        <v>213</v>
      </c>
      <c r="O4430" t="s">
        <v>217</v>
      </c>
      <c r="P4430" t="s">
        <v>187</v>
      </c>
      <c r="Q4430" t="s">
        <v>188</v>
      </c>
      <c r="R4430" t="s">
        <v>189</v>
      </c>
      <c r="S4430" t="s">
        <v>190</v>
      </c>
      <c r="T4430">
        <v>3</v>
      </c>
      <c r="U4430">
        <v>3</v>
      </c>
      <c r="V4430" t="s">
        <v>191</v>
      </c>
      <c r="W4430" t="s">
        <v>196</v>
      </c>
      <c r="X4430" t="s">
        <v>191</v>
      </c>
      <c r="Y4430" t="s">
        <v>197</v>
      </c>
      <c r="Z4430" t="s">
        <v>191</v>
      </c>
    </row>
    <row r="4431" spans="1:26" x14ac:dyDescent="0.2">
      <c r="A4431">
        <v>8844</v>
      </c>
      <c r="B4431">
        <v>8845</v>
      </c>
      <c r="C4431" s="23">
        <v>44215.775694444441</v>
      </c>
      <c r="D4431" s="23" t="str">
        <f t="shared" si="1425"/>
        <v>Tuesday</v>
      </c>
      <c r="E4431" s="24">
        <f t="shared" si="1426"/>
        <v>44215</v>
      </c>
      <c r="F4431" s="22">
        <f t="shared" si="1427"/>
        <v>2021</v>
      </c>
      <c r="G4431" s="25">
        <f t="shared" si="1424"/>
        <v>0.77569444444088731</v>
      </c>
      <c r="H4431" t="s">
        <v>191</v>
      </c>
      <c r="K4431" t="s">
        <v>191</v>
      </c>
      <c r="N4431" t="s">
        <v>185</v>
      </c>
      <c r="O4431" t="s">
        <v>234</v>
      </c>
      <c r="P4431" t="s">
        <v>187</v>
      </c>
      <c r="Q4431" t="s">
        <v>202</v>
      </c>
      <c r="R4431" t="s">
        <v>221</v>
      </c>
      <c r="S4431" t="s">
        <v>203</v>
      </c>
      <c r="T4431">
        <v>4</v>
      </c>
      <c r="U4431">
        <v>4</v>
      </c>
      <c r="V4431" t="s">
        <v>191</v>
      </c>
      <c r="W4431" t="s">
        <v>196</v>
      </c>
      <c r="X4431" t="s">
        <v>241</v>
      </c>
      <c r="Y4431" t="s">
        <v>207</v>
      </c>
      <c r="Z4431" t="s">
        <v>191</v>
      </c>
    </row>
    <row r="4432" spans="1:26" x14ac:dyDescent="0.2">
      <c r="A4432">
        <v>8848</v>
      </c>
      <c r="B4432">
        <v>8849</v>
      </c>
      <c r="C4432" s="23">
        <v>44215.808333333334</v>
      </c>
      <c r="D4432" s="23" t="str">
        <f t="shared" si="1425"/>
        <v>Tuesday</v>
      </c>
      <c r="E4432" s="24">
        <f t="shared" si="1426"/>
        <v>44215</v>
      </c>
      <c r="F4432" s="22">
        <f t="shared" si="1427"/>
        <v>2021</v>
      </c>
      <c r="G4432" s="25">
        <f t="shared" si="1424"/>
        <v>0.80833333333430346</v>
      </c>
      <c r="H4432" t="s">
        <v>191</v>
      </c>
      <c r="K4432" t="s">
        <v>191</v>
      </c>
      <c r="N4432" t="s">
        <v>185</v>
      </c>
      <c r="O4432" t="s">
        <v>186</v>
      </c>
      <c r="P4432" t="s">
        <v>187</v>
      </c>
      <c r="Q4432" t="s">
        <v>202</v>
      </c>
      <c r="R4432" t="s">
        <v>221</v>
      </c>
      <c r="S4432" t="s">
        <v>203</v>
      </c>
      <c r="T4432">
        <v>4</v>
      </c>
      <c r="U4432">
        <v>4</v>
      </c>
      <c r="V4432" t="s">
        <v>469</v>
      </c>
      <c r="W4432" t="s">
        <v>214</v>
      </c>
      <c r="X4432" t="s">
        <v>191</v>
      </c>
      <c r="Y4432" t="s">
        <v>193</v>
      </c>
      <c r="Z4432" t="s">
        <v>212</v>
      </c>
    </row>
    <row r="4433" spans="1:26" x14ac:dyDescent="0.2">
      <c r="A4433">
        <v>8860</v>
      </c>
      <c r="B4433">
        <v>8861</v>
      </c>
      <c r="C4433" s="23">
        <v>44215.685416666667</v>
      </c>
      <c r="D4433" s="23" t="str">
        <f t="shared" si="1425"/>
        <v>Tuesday</v>
      </c>
      <c r="E4433" s="24">
        <f t="shared" si="1426"/>
        <v>44215</v>
      </c>
      <c r="F4433" s="22">
        <f t="shared" si="1427"/>
        <v>2021</v>
      </c>
      <c r="G4433" s="25">
        <f t="shared" si="1424"/>
        <v>0.68541666666715173</v>
      </c>
      <c r="H4433" t="s">
        <v>191</v>
      </c>
      <c r="K4433" s="23">
        <v>44215.863194444442</v>
      </c>
      <c r="L4433" s="23"/>
      <c r="M4433" s="23"/>
      <c r="N4433" t="s">
        <v>185</v>
      </c>
      <c r="O4433" t="s">
        <v>186</v>
      </c>
      <c r="P4433" t="s">
        <v>187</v>
      </c>
      <c r="Q4433" t="s">
        <v>202</v>
      </c>
      <c r="R4433" t="s">
        <v>191</v>
      </c>
      <c r="S4433" t="s">
        <v>203</v>
      </c>
      <c r="T4433">
        <v>4</v>
      </c>
      <c r="U4433">
        <v>4</v>
      </c>
      <c r="V4433" t="s">
        <v>191</v>
      </c>
      <c r="W4433" t="s">
        <v>256</v>
      </c>
      <c r="X4433" t="s">
        <v>191</v>
      </c>
      <c r="Y4433" t="s">
        <v>193</v>
      </c>
      <c r="Z4433" t="s">
        <v>191</v>
      </c>
    </row>
    <row r="4434" spans="1:26" x14ac:dyDescent="0.2">
      <c r="A4434">
        <v>8862</v>
      </c>
      <c r="B4434">
        <v>8863</v>
      </c>
      <c r="C4434" s="23">
        <v>44214.959722222222</v>
      </c>
      <c r="D4434" s="23" t="str">
        <f t="shared" si="1425"/>
        <v>Monday</v>
      </c>
      <c r="E4434" s="24">
        <f t="shared" si="1426"/>
        <v>44214</v>
      </c>
      <c r="F4434" s="22">
        <f t="shared" si="1427"/>
        <v>2021</v>
      </c>
      <c r="G4434" s="25">
        <f t="shared" si="1424"/>
        <v>0.95972222222189885</v>
      </c>
      <c r="H4434" s="23">
        <v>44215.322916666664</v>
      </c>
      <c r="I4434" s="24">
        <f>INT(H4434)</f>
        <v>44215</v>
      </c>
      <c r="J4434" s="25">
        <f>MOD(H4434,1)</f>
        <v>0.32291666666424135</v>
      </c>
      <c r="K4434" s="23">
        <v>44215.552777777775</v>
      </c>
      <c r="L4434" s="24">
        <f>INT(K4434)</f>
        <v>44215</v>
      </c>
      <c r="M4434" s="25">
        <f>MOD(K4434,1)</f>
        <v>0.55277777777519077</v>
      </c>
      <c r="N4434" t="s">
        <v>185</v>
      </c>
      <c r="O4434" t="s">
        <v>206</v>
      </c>
      <c r="P4434" t="s">
        <v>187</v>
      </c>
      <c r="Q4434" t="s">
        <v>188</v>
      </c>
      <c r="R4434" t="s">
        <v>201</v>
      </c>
      <c r="S4434" t="s">
        <v>190</v>
      </c>
      <c r="T4434">
        <v>1</v>
      </c>
      <c r="U4434">
        <v>1</v>
      </c>
      <c r="V4434" t="s">
        <v>191</v>
      </c>
      <c r="W4434" t="s">
        <v>199</v>
      </c>
      <c r="X4434" t="s">
        <v>191</v>
      </c>
      <c r="Y4434" t="s">
        <v>197</v>
      </c>
      <c r="Z4434" t="s">
        <v>191</v>
      </c>
    </row>
    <row r="4435" spans="1:26" x14ac:dyDescent="0.2">
      <c r="A4435">
        <v>8865</v>
      </c>
      <c r="B4435">
        <v>9823</v>
      </c>
      <c r="C4435" s="23">
        <v>44217.807638888888</v>
      </c>
      <c r="D4435" s="23" t="str">
        <f t="shared" si="1425"/>
        <v>Thursday</v>
      </c>
      <c r="E4435" s="24">
        <f t="shared" si="1426"/>
        <v>44217</v>
      </c>
      <c r="F4435" s="22">
        <f t="shared" si="1427"/>
        <v>2021</v>
      </c>
      <c r="G4435" s="25">
        <f t="shared" si="1424"/>
        <v>0.80763888888759539</v>
      </c>
      <c r="H4435" t="s">
        <v>191</v>
      </c>
      <c r="K4435" s="23">
        <v>44218.002083333333</v>
      </c>
      <c r="L4435" s="23"/>
      <c r="M4435" s="23"/>
      <c r="N4435" t="s">
        <v>185</v>
      </c>
      <c r="O4435" t="s">
        <v>186</v>
      </c>
      <c r="P4435" t="s">
        <v>187</v>
      </c>
      <c r="Q4435" t="s">
        <v>202</v>
      </c>
      <c r="R4435" t="s">
        <v>201</v>
      </c>
      <c r="S4435" t="s">
        <v>203</v>
      </c>
      <c r="T4435">
        <v>3</v>
      </c>
      <c r="U4435">
        <v>3</v>
      </c>
      <c r="V4435" t="s">
        <v>191</v>
      </c>
      <c r="W4435" t="s">
        <v>214</v>
      </c>
      <c r="X4435" t="s">
        <v>191</v>
      </c>
      <c r="Y4435" t="s">
        <v>193</v>
      </c>
      <c r="Z4435" t="s">
        <v>191</v>
      </c>
    </row>
    <row r="4436" spans="1:26" x14ac:dyDescent="0.2">
      <c r="A4436">
        <v>8865</v>
      </c>
      <c r="B4436">
        <v>26440</v>
      </c>
      <c r="C4436" s="23">
        <v>44253.884722222225</v>
      </c>
      <c r="D4436" s="23" t="str">
        <f t="shared" si="1425"/>
        <v>Friday</v>
      </c>
      <c r="E4436" s="24">
        <f t="shared" si="1426"/>
        <v>44253</v>
      </c>
      <c r="F4436" s="22">
        <f t="shared" si="1427"/>
        <v>2021</v>
      </c>
      <c r="G4436" s="25">
        <f t="shared" si="1424"/>
        <v>0.88472222222480923</v>
      </c>
      <c r="H4436" t="s">
        <v>191</v>
      </c>
      <c r="K4436" s="23">
        <v>44254.000694444447</v>
      </c>
      <c r="L4436" s="23"/>
      <c r="M4436" s="23"/>
      <c r="N4436" t="s">
        <v>185</v>
      </c>
      <c r="O4436" t="s">
        <v>186</v>
      </c>
      <c r="P4436" t="s">
        <v>187</v>
      </c>
      <c r="Q4436" t="s">
        <v>202</v>
      </c>
      <c r="R4436" t="s">
        <v>201</v>
      </c>
      <c r="S4436" t="s">
        <v>203</v>
      </c>
      <c r="T4436">
        <v>2</v>
      </c>
      <c r="U4436">
        <v>2</v>
      </c>
      <c r="V4436" t="s">
        <v>191</v>
      </c>
      <c r="W4436" t="s">
        <v>196</v>
      </c>
      <c r="X4436" t="s">
        <v>191</v>
      </c>
      <c r="Y4436" t="s">
        <v>193</v>
      </c>
      <c r="Z4436" t="s">
        <v>191</v>
      </c>
    </row>
    <row r="4437" spans="1:26" x14ac:dyDescent="0.2">
      <c r="A4437">
        <v>8865</v>
      </c>
      <c r="B4437">
        <v>36537</v>
      </c>
      <c r="C4437" s="23">
        <v>44281.65347222222</v>
      </c>
      <c r="D4437" s="23" t="str">
        <f t="shared" si="1425"/>
        <v>Friday</v>
      </c>
      <c r="E4437" s="24">
        <f t="shared" si="1426"/>
        <v>44281</v>
      </c>
      <c r="F4437" s="22">
        <f t="shared" si="1427"/>
        <v>2021</v>
      </c>
      <c r="G4437" s="25">
        <f t="shared" si="1424"/>
        <v>0.65347222222044365</v>
      </c>
      <c r="H4437" t="s">
        <v>191</v>
      </c>
      <c r="K4437" s="23">
        <v>44281.887499999997</v>
      </c>
      <c r="L4437" s="23"/>
      <c r="M4437" s="23"/>
      <c r="N4437" t="s">
        <v>185</v>
      </c>
      <c r="O4437" t="s">
        <v>186</v>
      </c>
      <c r="P4437" t="s">
        <v>187</v>
      </c>
      <c r="Q4437" t="s">
        <v>202</v>
      </c>
      <c r="R4437" t="s">
        <v>201</v>
      </c>
      <c r="S4437" t="s">
        <v>203</v>
      </c>
      <c r="T4437">
        <v>3</v>
      </c>
      <c r="U4437">
        <v>3</v>
      </c>
      <c r="V4437" t="s">
        <v>191</v>
      </c>
      <c r="W4437" t="s">
        <v>240</v>
      </c>
      <c r="X4437" t="s">
        <v>191</v>
      </c>
      <c r="Y4437" t="s">
        <v>193</v>
      </c>
      <c r="Z4437" t="s">
        <v>191</v>
      </c>
    </row>
    <row r="4438" spans="1:26" x14ac:dyDescent="0.2">
      <c r="A4438">
        <v>8865</v>
      </c>
      <c r="B4438">
        <v>47120</v>
      </c>
      <c r="C4438" s="23">
        <v>44306.613888888889</v>
      </c>
      <c r="D4438" s="23" t="str">
        <f t="shared" si="1425"/>
        <v>Tuesday</v>
      </c>
      <c r="E4438" s="24">
        <f t="shared" si="1426"/>
        <v>44306</v>
      </c>
      <c r="F4438" s="22">
        <f t="shared" si="1427"/>
        <v>2021</v>
      </c>
      <c r="G4438" s="25">
        <f t="shared" si="1424"/>
        <v>0.61388888888905058</v>
      </c>
      <c r="H4438" t="s">
        <v>191</v>
      </c>
      <c r="K4438" s="23">
        <v>44306.693749999999</v>
      </c>
      <c r="L4438" s="23"/>
      <c r="M4438" s="23"/>
      <c r="N4438" t="s">
        <v>185</v>
      </c>
      <c r="O4438" t="s">
        <v>186</v>
      </c>
      <c r="P4438" t="s">
        <v>187</v>
      </c>
      <c r="Q4438" t="s">
        <v>202</v>
      </c>
      <c r="R4438" t="s">
        <v>201</v>
      </c>
      <c r="S4438" t="s">
        <v>203</v>
      </c>
      <c r="T4438">
        <v>3</v>
      </c>
      <c r="U4438">
        <v>3</v>
      </c>
      <c r="V4438" t="s">
        <v>191</v>
      </c>
      <c r="W4438" t="s">
        <v>214</v>
      </c>
      <c r="X4438" t="s">
        <v>191</v>
      </c>
      <c r="Y4438" t="s">
        <v>193</v>
      </c>
      <c r="Z4438" t="s">
        <v>191</v>
      </c>
    </row>
    <row r="4439" spans="1:26" x14ac:dyDescent="0.2">
      <c r="A4439">
        <v>8865</v>
      </c>
      <c r="B4439">
        <v>48688</v>
      </c>
      <c r="C4439" s="23">
        <v>44309.836805555555</v>
      </c>
      <c r="D4439" s="23" t="str">
        <f t="shared" si="1425"/>
        <v>Friday</v>
      </c>
      <c r="E4439" s="24">
        <f t="shared" si="1426"/>
        <v>44309</v>
      </c>
      <c r="F4439" s="22">
        <f t="shared" si="1427"/>
        <v>2021</v>
      </c>
      <c r="G4439" s="25">
        <f t="shared" si="1424"/>
        <v>0.83680555555474712</v>
      </c>
      <c r="H4439" t="s">
        <v>191</v>
      </c>
      <c r="K4439" s="23">
        <v>44309.999305555553</v>
      </c>
      <c r="L4439" s="23"/>
      <c r="M4439" s="23"/>
      <c r="N4439" t="s">
        <v>185</v>
      </c>
      <c r="O4439" t="s">
        <v>186</v>
      </c>
      <c r="P4439" t="s">
        <v>187</v>
      </c>
      <c r="Q4439" t="s">
        <v>202</v>
      </c>
      <c r="R4439" t="s">
        <v>201</v>
      </c>
      <c r="S4439" t="s">
        <v>203</v>
      </c>
      <c r="T4439">
        <v>3</v>
      </c>
      <c r="U4439">
        <v>3</v>
      </c>
      <c r="V4439" t="s">
        <v>191</v>
      </c>
      <c r="W4439" t="s">
        <v>240</v>
      </c>
      <c r="X4439" t="s">
        <v>191</v>
      </c>
      <c r="Y4439" t="s">
        <v>193</v>
      </c>
      <c r="Z4439" t="s">
        <v>191</v>
      </c>
    </row>
    <row r="4440" spans="1:26" x14ac:dyDescent="0.2">
      <c r="A4440">
        <v>8865</v>
      </c>
      <c r="B4440">
        <v>49676</v>
      </c>
      <c r="C4440" s="23">
        <v>44311.090277777781</v>
      </c>
      <c r="D4440" s="23" t="str">
        <f t="shared" si="1425"/>
        <v>Sunday</v>
      </c>
      <c r="E4440" s="24">
        <f t="shared" si="1426"/>
        <v>44311</v>
      </c>
      <c r="F4440" s="22">
        <f t="shared" si="1427"/>
        <v>2021</v>
      </c>
      <c r="G4440" s="25">
        <f t="shared" si="1424"/>
        <v>9.0277777781011537E-2</v>
      </c>
      <c r="H4440" t="s">
        <v>191</v>
      </c>
      <c r="K4440" s="23">
        <v>44311.166666666664</v>
      </c>
      <c r="L4440" s="23"/>
      <c r="M4440" s="23"/>
      <c r="N4440" t="s">
        <v>185</v>
      </c>
      <c r="O4440" t="s">
        <v>186</v>
      </c>
      <c r="P4440" t="s">
        <v>187</v>
      </c>
      <c r="Q4440" t="s">
        <v>202</v>
      </c>
      <c r="R4440" t="s">
        <v>201</v>
      </c>
      <c r="S4440" t="s">
        <v>203</v>
      </c>
      <c r="T4440">
        <v>3</v>
      </c>
      <c r="U4440">
        <v>3</v>
      </c>
      <c r="V4440" t="s">
        <v>670</v>
      </c>
      <c r="W4440" t="s">
        <v>240</v>
      </c>
      <c r="X4440" t="s">
        <v>191</v>
      </c>
      <c r="Y4440" t="s">
        <v>193</v>
      </c>
      <c r="Z4440" t="s">
        <v>205</v>
      </c>
    </row>
    <row r="4441" spans="1:26" x14ac:dyDescent="0.2">
      <c r="A4441">
        <v>8865</v>
      </c>
      <c r="B4441">
        <v>50081</v>
      </c>
      <c r="C4441" s="23">
        <v>44312.539583333331</v>
      </c>
      <c r="D4441" s="23" t="str">
        <f t="shared" si="1425"/>
        <v>Monday</v>
      </c>
      <c r="E4441" s="24">
        <f t="shared" si="1426"/>
        <v>44312</v>
      </c>
      <c r="F4441" s="22">
        <f t="shared" si="1427"/>
        <v>2021</v>
      </c>
      <c r="G4441" s="25">
        <f t="shared" si="1424"/>
        <v>0.53958333333139308</v>
      </c>
      <c r="H4441" t="s">
        <v>191</v>
      </c>
      <c r="K4441" s="23">
        <v>44312.712500000001</v>
      </c>
      <c r="L4441" s="23"/>
      <c r="M4441" s="23"/>
      <c r="N4441" t="s">
        <v>185</v>
      </c>
      <c r="O4441" t="s">
        <v>186</v>
      </c>
      <c r="P4441" t="s">
        <v>187</v>
      </c>
      <c r="Q4441" t="s">
        <v>202</v>
      </c>
      <c r="R4441" t="s">
        <v>201</v>
      </c>
      <c r="S4441" t="s">
        <v>203</v>
      </c>
      <c r="T4441">
        <v>4</v>
      </c>
      <c r="U4441">
        <v>4</v>
      </c>
      <c r="V4441" t="s">
        <v>191</v>
      </c>
      <c r="W4441" t="s">
        <v>240</v>
      </c>
      <c r="X4441" t="s">
        <v>191</v>
      </c>
      <c r="Y4441" t="s">
        <v>193</v>
      </c>
      <c r="Z4441" t="s">
        <v>212</v>
      </c>
    </row>
    <row r="4442" spans="1:26" x14ac:dyDescent="0.2">
      <c r="A4442">
        <v>8865</v>
      </c>
      <c r="B4442">
        <v>51738</v>
      </c>
      <c r="C4442" s="23">
        <v>44315.061805555553</v>
      </c>
      <c r="D4442" s="23" t="str">
        <f t="shared" si="1425"/>
        <v>Thursday</v>
      </c>
      <c r="E4442" s="24">
        <f t="shared" si="1426"/>
        <v>44315</v>
      </c>
      <c r="F4442" s="22">
        <f t="shared" si="1427"/>
        <v>2021</v>
      </c>
      <c r="G4442" s="25">
        <f t="shared" si="1424"/>
        <v>6.1805555553291924E-2</v>
      </c>
      <c r="H4442" t="s">
        <v>191</v>
      </c>
      <c r="K4442" s="23">
        <v>44315.137499999997</v>
      </c>
      <c r="L4442" s="23"/>
      <c r="M4442" s="23"/>
      <c r="N4442" t="s">
        <v>185</v>
      </c>
      <c r="O4442" t="s">
        <v>186</v>
      </c>
      <c r="P4442" t="s">
        <v>187</v>
      </c>
      <c r="Q4442" t="s">
        <v>202</v>
      </c>
      <c r="R4442" t="s">
        <v>201</v>
      </c>
      <c r="S4442" t="s">
        <v>203</v>
      </c>
      <c r="T4442">
        <v>3</v>
      </c>
      <c r="U4442">
        <v>3</v>
      </c>
      <c r="V4442" t="s">
        <v>191</v>
      </c>
      <c r="W4442" t="s">
        <v>199</v>
      </c>
      <c r="X4442" t="s">
        <v>191</v>
      </c>
      <c r="Y4442" t="s">
        <v>193</v>
      </c>
      <c r="Z4442" t="s">
        <v>191</v>
      </c>
    </row>
    <row r="4443" spans="1:26" x14ac:dyDescent="0.2">
      <c r="A4443">
        <v>8865</v>
      </c>
      <c r="B4443">
        <v>52254</v>
      </c>
      <c r="C4443" s="23">
        <v>44316.520833333336</v>
      </c>
      <c r="D4443" s="23" t="str">
        <f t="shared" si="1425"/>
        <v>Friday</v>
      </c>
      <c r="E4443" s="24">
        <f t="shared" si="1426"/>
        <v>44316</v>
      </c>
      <c r="F4443" s="22">
        <f t="shared" si="1427"/>
        <v>2021</v>
      </c>
      <c r="G4443" s="25">
        <f t="shared" si="1424"/>
        <v>0.52083333333575865</v>
      </c>
      <c r="H4443" t="s">
        <v>191</v>
      </c>
      <c r="K4443" s="23">
        <v>44316.527777777781</v>
      </c>
      <c r="L4443" s="23"/>
      <c r="M4443" s="23"/>
      <c r="N4443" t="s">
        <v>185</v>
      </c>
      <c r="O4443" t="s">
        <v>186</v>
      </c>
      <c r="P4443" t="s">
        <v>187</v>
      </c>
      <c r="Q4443" t="s">
        <v>202</v>
      </c>
      <c r="R4443" t="s">
        <v>201</v>
      </c>
      <c r="S4443" t="s">
        <v>203</v>
      </c>
      <c r="T4443">
        <v>3</v>
      </c>
      <c r="U4443">
        <v>3</v>
      </c>
      <c r="V4443" t="s">
        <v>191</v>
      </c>
      <c r="W4443" t="s">
        <v>196</v>
      </c>
      <c r="X4443" t="s">
        <v>191</v>
      </c>
      <c r="Y4443" t="s">
        <v>193</v>
      </c>
      <c r="Z4443" t="s">
        <v>191</v>
      </c>
    </row>
    <row r="4444" spans="1:26" x14ac:dyDescent="0.2">
      <c r="A4444">
        <v>8865</v>
      </c>
      <c r="B4444">
        <v>58210</v>
      </c>
      <c r="C4444" s="23">
        <v>44334.84375</v>
      </c>
      <c r="D4444" s="23" t="str">
        <f t="shared" si="1425"/>
        <v>Tuesday</v>
      </c>
      <c r="E4444" s="24">
        <f t="shared" si="1426"/>
        <v>44334</v>
      </c>
      <c r="F4444" s="22">
        <f t="shared" si="1427"/>
        <v>2021</v>
      </c>
      <c r="G4444" s="25">
        <f t="shared" si="1424"/>
        <v>0.84375</v>
      </c>
      <c r="H4444" t="s">
        <v>191</v>
      </c>
      <c r="K4444" t="s">
        <v>191</v>
      </c>
      <c r="N4444" t="s">
        <v>185</v>
      </c>
      <c r="O4444" t="s">
        <v>186</v>
      </c>
      <c r="P4444" t="s">
        <v>187</v>
      </c>
      <c r="Q4444" t="s">
        <v>202</v>
      </c>
      <c r="R4444" t="s">
        <v>201</v>
      </c>
      <c r="S4444" t="s">
        <v>203</v>
      </c>
      <c r="T4444">
        <v>3</v>
      </c>
      <c r="U4444">
        <v>3</v>
      </c>
      <c r="V4444" t="s">
        <v>191</v>
      </c>
      <c r="W4444" t="s">
        <v>210</v>
      </c>
      <c r="X4444" t="s">
        <v>191</v>
      </c>
      <c r="Y4444" t="s">
        <v>193</v>
      </c>
      <c r="Z4444" t="s">
        <v>191</v>
      </c>
    </row>
    <row r="4445" spans="1:26" x14ac:dyDescent="0.2">
      <c r="A4445">
        <v>8865</v>
      </c>
      <c r="B4445">
        <v>62669</v>
      </c>
      <c r="C4445" s="23">
        <v>44343.786805555559</v>
      </c>
      <c r="D4445" s="23" t="str">
        <f t="shared" si="1425"/>
        <v>Thursday</v>
      </c>
      <c r="E4445" s="24">
        <f t="shared" si="1426"/>
        <v>44343</v>
      </c>
      <c r="F4445" s="22">
        <f t="shared" si="1427"/>
        <v>2021</v>
      </c>
      <c r="G4445" s="25">
        <f t="shared" si="1424"/>
        <v>0.78680555555911269</v>
      </c>
      <c r="H4445" t="s">
        <v>191</v>
      </c>
      <c r="K4445" s="23">
        <v>44343.94027777778</v>
      </c>
      <c r="L4445" s="23"/>
      <c r="M4445" s="23"/>
      <c r="N4445" t="s">
        <v>185</v>
      </c>
      <c r="O4445" t="s">
        <v>186</v>
      </c>
      <c r="P4445" t="s">
        <v>187</v>
      </c>
      <c r="Q4445" t="s">
        <v>202</v>
      </c>
      <c r="R4445" t="s">
        <v>201</v>
      </c>
      <c r="S4445" t="s">
        <v>203</v>
      </c>
      <c r="T4445">
        <v>3</v>
      </c>
      <c r="U4445">
        <v>3</v>
      </c>
      <c r="V4445" t="s">
        <v>191</v>
      </c>
      <c r="W4445" t="s">
        <v>240</v>
      </c>
      <c r="X4445" t="s">
        <v>191</v>
      </c>
      <c r="Y4445" t="s">
        <v>207</v>
      </c>
      <c r="Z4445" t="s">
        <v>191</v>
      </c>
    </row>
    <row r="4446" spans="1:26" x14ac:dyDescent="0.2">
      <c r="A4446">
        <v>8865</v>
      </c>
      <c r="B4446">
        <v>63870</v>
      </c>
      <c r="C4446" s="23">
        <v>44346.674305555556</v>
      </c>
      <c r="D4446" s="23" t="str">
        <f t="shared" si="1425"/>
        <v>Sunday</v>
      </c>
      <c r="E4446" s="24">
        <f t="shared" si="1426"/>
        <v>44346</v>
      </c>
      <c r="F4446" s="22">
        <f t="shared" si="1427"/>
        <v>2021</v>
      </c>
      <c r="G4446" s="25">
        <f t="shared" si="1424"/>
        <v>0.67430555555620231</v>
      </c>
      <c r="H4446" t="s">
        <v>191</v>
      </c>
      <c r="K4446" s="23">
        <v>44346.701388888891</v>
      </c>
      <c r="L4446" s="23"/>
      <c r="M4446" s="23"/>
      <c r="N4446" t="s">
        <v>185</v>
      </c>
      <c r="O4446" t="s">
        <v>186</v>
      </c>
      <c r="P4446" t="s">
        <v>187</v>
      </c>
      <c r="Q4446" t="s">
        <v>202</v>
      </c>
      <c r="R4446" t="s">
        <v>201</v>
      </c>
      <c r="S4446" t="s">
        <v>203</v>
      </c>
      <c r="T4446">
        <v>3</v>
      </c>
      <c r="U4446">
        <v>3</v>
      </c>
      <c r="V4446" t="s">
        <v>191</v>
      </c>
      <c r="W4446" t="s">
        <v>240</v>
      </c>
      <c r="X4446" t="s">
        <v>191</v>
      </c>
      <c r="Y4446" t="s">
        <v>193</v>
      </c>
      <c r="Z4446" t="s">
        <v>212</v>
      </c>
    </row>
    <row r="4447" spans="1:26" x14ac:dyDescent="0.2">
      <c r="A4447">
        <v>8867</v>
      </c>
      <c r="B4447">
        <v>8868</v>
      </c>
      <c r="C4447" s="23">
        <v>44215.489583333336</v>
      </c>
      <c r="D4447" s="23" t="str">
        <f t="shared" si="1425"/>
        <v>Tuesday</v>
      </c>
      <c r="E4447" s="24">
        <f t="shared" si="1426"/>
        <v>44215</v>
      </c>
      <c r="F4447" s="22">
        <f t="shared" si="1427"/>
        <v>2021</v>
      </c>
      <c r="G4447" s="25">
        <f t="shared" si="1424"/>
        <v>0.48958333333575865</v>
      </c>
      <c r="H4447" t="s">
        <v>191</v>
      </c>
      <c r="K4447" s="23">
        <v>44215.59375</v>
      </c>
      <c r="L4447" s="23"/>
      <c r="M4447" s="23"/>
      <c r="N4447" t="s">
        <v>185</v>
      </c>
      <c r="O4447" t="s">
        <v>186</v>
      </c>
      <c r="P4447" t="s">
        <v>187</v>
      </c>
      <c r="Q4447" t="s">
        <v>202</v>
      </c>
      <c r="R4447" t="s">
        <v>198</v>
      </c>
      <c r="S4447" t="s">
        <v>203</v>
      </c>
      <c r="T4447">
        <v>4</v>
      </c>
      <c r="U4447">
        <v>4</v>
      </c>
      <c r="V4447" t="s">
        <v>191</v>
      </c>
      <c r="W4447" t="s">
        <v>214</v>
      </c>
      <c r="X4447" t="s">
        <v>191</v>
      </c>
      <c r="Y4447" t="s">
        <v>193</v>
      </c>
      <c r="Z4447" t="s">
        <v>212</v>
      </c>
    </row>
    <row r="4448" spans="1:26" x14ac:dyDescent="0.2">
      <c r="A4448">
        <v>8869</v>
      </c>
      <c r="B4448">
        <v>8870</v>
      </c>
      <c r="C4448" s="23">
        <v>44215.553472222222</v>
      </c>
      <c r="D4448" s="23" t="str">
        <f t="shared" si="1425"/>
        <v>Tuesday</v>
      </c>
      <c r="E4448" s="24">
        <f t="shared" si="1426"/>
        <v>44215</v>
      </c>
      <c r="F4448" s="22">
        <f t="shared" si="1427"/>
        <v>2021</v>
      </c>
      <c r="G4448" s="25">
        <f t="shared" si="1424"/>
        <v>0.55347222222189885</v>
      </c>
      <c r="H4448" t="s">
        <v>191</v>
      </c>
      <c r="K4448" s="23">
        <v>44215.713888888888</v>
      </c>
      <c r="L4448" s="23"/>
      <c r="M4448" s="23"/>
      <c r="N4448" t="s">
        <v>185</v>
      </c>
      <c r="O4448" t="s">
        <v>186</v>
      </c>
      <c r="P4448" t="s">
        <v>187</v>
      </c>
      <c r="Q4448" t="s">
        <v>202</v>
      </c>
      <c r="R4448" t="s">
        <v>191</v>
      </c>
      <c r="S4448" t="s">
        <v>203</v>
      </c>
      <c r="T4448">
        <v>3</v>
      </c>
      <c r="U4448">
        <v>3</v>
      </c>
      <c r="V4448" t="s">
        <v>191</v>
      </c>
      <c r="W4448" t="s">
        <v>240</v>
      </c>
      <c r="X4448" t="s">
        <v>191</v>
      </c>
      <c r="Y4448" t="s">
        <v>193</v>
      </c>
      <c r="Z4448" t="s">
        <v>212</v>
      </c>
    </row>
    <row r="4449" spans="1:26" x14ac:dyDescent="0.2">
      <c r="A4449">
        <v>8869</v>
      </c>
      <c r="B4449">
        <v>25943</v>
      </c>
      <c r="C4449" s="23">
        <v>44253.802083333336</v>
      </c>
      <c r="D4449" s="23" t="str">
        <f t="shared" si="1425"/>
        <v>Friday</v>
      </c>
      <c r="E4449" s="24">
        <f t="shared" si="1426"/>
        <v>44253</v>
      </c>
      <c r="F4449" s="22">
        <f t="shared" si="1427"/>
        <v>2021</v>
      </c>
      <c r="G4449" s="25">
        <f t="shared" si="1424"/>
        <v>0.80208333333575865</v>
      </c>
      <c r="H4449" t="s">
        <v>191</v>
      </c>
      <c r="K4449" s="23">
        <v>44253.807638888888</v>
      </c>
      <c r="L4449" s="23"/>
      <c r="M4449" s="23"/>
      <c r="N4449" t="s">
        <v>185</v>
      </c>
      <c r="O4449" t="s">
        <v>186</v>
      </c>
      <c r="P4449" t="s">
        <v>187</v>
      </c>
      <c r="Q4449" t="s">
        <v>202</v>
      </c>
      <c r="R4449" t="s">
        <v>191</v>
      </c>
      <c r="S4449" t="s">
        <v>203</v>
      </c>
      <c r="T4449">
        <v>4</v>
      </c>
      <c r="U4449">
        <v>4</v>
      </c>
      <c r="V4449" t="s">
        <v>191</v>
      </c>
      <c r="W4449" t="s">
        <v>240</v>
      </c>
      <c r="X4449" t="s">
        <v>191</v>
      </c>
      <c r="Y4449" t="s">
        <v>193</v>
      </c>
      <c r="Z4449" t="s">
        <v>191</v>
      </c>
    </row>
    <row r="4450" spans="1:26" x14ac:dyDescent="0.2">
      <c r="A4450">
        <v>8876</v>
      </c>
      <c r="B4450">
        <v>19846</v>
      </c>
      <c r="C4450" s="23">
        <v>44237.802083333336</v>
      </c>
      <c r="D4450" s="23" t="str">
        <f t="shared" si="1425"/>
        <v>Wednesday</v>
      </c>
      <c r="E4450" s="24">
        <f t="shared" si="1426"/>
        <v>44237</v>
      </c>
      <c r="F4450" s="22">
        <f t="shared" si="1427"/>
        <v>2021</v>
      </c>
      <c r="G4450" s="25">
        <f t="shared" si="1424"/>
        <v>0.80208333333575865</v>
      </c>
      <c r="H4450" s="23">
        <v>44237.913194444445</v>
      </c>
      <c r="I4450" s="24">
        <f>INT(H4450)</f>
        <v>44237</v>
      </c>
      <c r="J4450" s="25">
        <f>MOD(H4450,1)</f>
        <v>0.91319444444525288</v>
      </c>
      <c r="K4450" t="s">
        <v>191</v>
      </c>
      <c r="N4450" t="s">
        <v>185</v>
      </c>
      <c r="O4450" t="s">
        <v>186</v>
      </c>
      <c r="P4450" t="s">
        <v>187</v>
      </c>
      <c r="Q4450" t="s">
        <v>188</v>
      </c>
      <c r="R4450" t="s">
        <v>189</v>
      </c>
      <c r="S4450" t="s">
        <v>190</v>
      </c>
      <c r="T4450">
        <v>2</v>
      </c>
      <c r="U4450">
        <v>2</v>
      </c>
      <c r="V4450" t="s">
        <v>671</v>
      </c>
      <c r="W4450" t="s">
        <v>222</v>
      </c>
      <c r="X4450" t="s">
        <v>191</v>
      </c>
      <c r="Y4450" t="s">
        <v>193</v>
      </c>
      <c r="Z4450" t="s">
        <v>200</v>
      </c>
    </row>
    <row r="4451" spans="1:26" x14ac:dyDescent="0.2">
      <c r="A4451">
        <v>8880</v>
      </c>
      <c r="B4451">
        <v>8881</v>
      </c>
      <c r="C4451" s="23">
        <v>44215.502083333333</v>
      </c>
      <c r="D4451" s="23" t="str">
        <f t="shared" si="1425"/>
        <v>Tuesday</v>
      </c>
      <c r="E4451" s="24">
        <f t="shared" si="1426"/>
        <v>44215</v>
      </c>
      <c r="F4451" s="22">
        <f t="shared" si="1427"/>
        <v>2021</v>
      </c>
      <c r="G4451" s="25">
        <f t="shared" si="1424"/>
        <v>0.50208333333284827</v>
      </c>
      <c r="H4451" t="s">
        <v>191</v>
      </c>
      <c r="K4451" s="23">
        <v>44215.713194444441</v>
      </c>
      <c r="L4451" s="23"/>
      <c r="M4451" s="23"/>
      <c r="N4451" t="s">
        <v>185</v>
      </c>
      <c r="O4451" t="s">
        <v>186</v>
      </c>
      <c r="P4451" t="s">
        <v>187</v>
      </c>
      <c r="Q4451" t="s">
        <v>202</v>
      </c>
      <c r="R4451" t="s">
        <v>198</v>
      </c>
      <c r="S4451" t="s">
        <v>203</v>
      </c>
      <c r="T4451">
        <v>3</v>
      </c>
      <c r="U4451">
        <v>3</v>
      </c>
      <c r="V4451" t="s">
        <v>191</v>
      </c>
      <c r="W4451" t="s">
        <v>256</v>
      </c>
      <c r="X4451" t="s">
        <v>191</v>
      </c>
      <c r="Y4451" t="s">
        <v>193</v>
      </c>
      <c r="Z4451" t="s">
        <v>212</v>
      </c>
    </row>
    <row r="4452" spans="1:26" x14ac:dyDescent="0.2">
      <c r="A4452">
        <v>8882</v>
      </c>
      <c r="B4452">
        <v>8883</v>
      </c>
      <c r="C4452" s="23">
        <v>44215.529166666667</v>
      </c>
      <c r="D4452" s="23" t="str">
        <f t="shared" si="1425"/>
        <v>Tuesday</v>
      </c>
      <c r="E4452" s="24">
        <f t="shared" si="1426"/>
        <v>44215</v>
      </c>
      <c r="F4452" s="22">
        <f t="shared" si="1427"/>
        <v>2021</v>
      </c>
      <c r="G4452" s="25">
        <f t="shared" si="1424"/>
        <v>0.52916666666715173</v>
      </c>
      <c r="H4452" t="s">
        <v>191</v>
      </c>
      <c r="K4452" s="23">
        <v>44215.7</v>
      </c>
      <c r="L4452" s="23"/>
      <c r="M4452" s="23"/>
      <c r="N4452" t="s">
        <v>185</v>
      </c>
      <c r="O4452" t="s">
        <v>186</v>
      </c>
      <c r="P4452" t="s">
        <v>187</v>
      </c>
      <c r="Q4452" t="s">
        <v>202</v>
      </c>
      <c r="R4452" t="s">
        <v>201</v>
      </c>
      <c r="S4452" t="s">
        <v>203</v>
      </c>
      <c r="T4452">
        <v>3</v>
      </c>
      <c r="U4452">
        <v>3</v>
      </c>
      <c r="V4452" t="s">
        <v>191</v>
      </c>
      <c r="W4452" t="s">
        <v>256</v>
      </c>
      <c r="X4452" t="s">
        <v>191</v>
      </c>
      <c r="Y4452" t="s">
        <v>193</v>
      </c>
      <c r="Z4452" t="s">
        <v>212</v>
      </c>
    </row>
    <row r="4453" spans="1:26" x14ac:dyDescent="0.2">
      <c r="A4453">
        <v>8885</v>
      </c>
      <c r="B4453">
        <v>8886</v>
      </c>
      <c r="C4453" s="23">
        <v>44211.504166666666</v>
      </c>
      <c r="D4453" s="23" t="str">
        <f t="shared" si="1425"/>
        <v>Friday</v>
      </c>
      <c r="E4453" s="24">
        <f t="shared" si="1426"/>
        <v>44211</v>
      </c>
      <c r="F4453" s="22">
        <f t="shared" si="1427"/>
        <v>2021</v>
      </c>
      <c r="G4453" s="25">
        <f t="shared" si="1424"/>
        <v>0.50416666666569654</v>
      </c>
      <c r="H4453" s="23">
        <v>44211.675000000003</v>
      </c>
      <c r="I4453" s="24">
        <f>INT(H4453)</f>
        <v>44211</v>
      </c>
      <c r="J4453" s="25">
        <f>MOD(H4453,1)</f>
        <v>0.67500000000291038</v>
      </c>
      <c r="K4453" s="23">
        <v>44211.727083333331</v>
      </c>
      <c r="L4453" s="24">
        <f>INT(K4453)</f>
        <v>44211</v>
      </c>
      <c r="M4453" s="25">
        <f>MOD(K4453,1)</f>
        <v>0.72708333333139308</v>
      </c>
      <c r="N4453" t="s">
        <v>185</v>
      </c>
      <c r="O4453" t="s">
        <v>186</v>
      </c>
      <c r="P4453" t="s">
        <v>187</v>
      </c>
      <c r="Q4453" t="s">
        <v>188</v>
      </c>
      <c r="R4453" t="s">
        <v>221</v>
      </c>
      <c r="S4453" t="s">
        <v>190</v>
      </c>
      <c r="T4453">
        <v>3</v>
      </c>
      <c r="U4453">
        <v>3</v>
      </c>
      <c r="V4453" t="s">
        <v>191</v>
      </c>
      <c r="W4453" t="s">
        <v>210</v>
      </c>
      <c r="X4453" t="s">
        <v>191</v>
      </c>
      <c r="Y4453" t="s">
        <v>193</v>
      </c>
      <c r="Z4453" t="s">
        <v>191</v>
      </c>
    </row>
    <row r="4454" spans="1:26" x14ac:dyDescent="0.2">
      <c r="A4454">
        <v>8888</v>
      </c>
      <c r="B4454">
        <v>8889</v>
      </c>
      <c r="C4454" s="23">
        <v>44215.784722222219</v>
      </c>
      <c r="D4454" s="23" t="str">
        <f t="shared" si="1425"/>
        <v>Tuesday</v>
      </c>
      <c r="E4454" s="24">
        <f t="shared" si="1426"/>
        <v>44215</v>
      </c>
      <c r="F4454" s="22">
        <f t="shared" si="1427"/>
        <v>2021</v>
      </c>
      <c r="G4454" s="25">
        <f t="shared" si="1424"/>
        <v>0.78472222221898846</v>
      </c>
      <c r="H4454" t="s">
        <v>191</v>
      </c>
      <c r="K4454" s="23">
        <v>44215.968055555553</v>
      </c>
      <c r="L4454" s="23"/>
      <c r="M4454" s="23"/>
      <c r="N4454" t="s">
        <v>185</v>
      </c>
      <c r="O4454" t="s">
        <v>186</v>
      </c>
      <c r="P4454" t="s">
        <v>187</v>
      </c>
      <c r="Q4454" t="s">
        <v>202</v>
      </c>
      <c r="R4454" t="s">
        <v>198</v>
      </c>
      <c r="S4454" t="s">
        <v>203</v>
      </c>
      <c r="T4454">
        <v>3</v>
      </c>
      <c r="U4454">
        <v>3</v>
      </c>
      <c r="V4454" t="s">
        <v>191</v>
      </c>
      <c r="W4454" t="s">
        <v>240</v>
      </c>
      <c r="X4454" t="s">
        <v>191</v>
      </c>
      <c r="Y4454" t="s">
        <v>193</v>
      </c>
      <c r="Z4454" t="s">
        <v>205</v>
      </c>
    </row>
    <row r="4455" spans="1:26" x14ac:dyDescent="0.2">
      <c r="A4455">
        <v>8890</v>
      </c>
      <c r="B4455">
        <v>8891</v>
      </c>
      <c r="C4455" s="23">
        <v>44215.769444444442</v>
      </c>
      <c r="D4455" s="23" t="str">
        <f t="shared" si="1425"/>
        <v>Tuesday</v>
      </c>
      <c r="E4455" s="24">
        <f t="shared" si="1426"/>
        <v>44215</v>
      </c>
      <c r="F4455" s="22">
        <f t="shared" si="1427"/>
        <v>2021</v>
      </c>
      <c r="G4455" s="25">
        <f t="shared" si="1424"/>
        <v>0.7694444444423425</v>
      </c>
      <c r="H4455" t="s">
        <v>191</v>
      </c>
      <c r="K4455" s="23">
        <v>44215.94027777778</v>
      </c>
      <c r="L4455" s="23"/>
      <c r="M4455" s="23"/>
      <c r="N4455" t="s">
        <v>185</v>
      </c>
      <c r="O4455" t="s">
        <v>186</v>
      </c>
      <c r="P4455" t="s">
        <v>237</v>
      </c>
      <c r="Q4455" t="s">
        <v>202</v>
      </c>
      <c r="R4455" t="s">
        <v>221</v>
      </c>
      <c r="S4455" t="s">
        <v>203</v>
      </c>
      <c r="T4455">
        <v>3</v>
      </c>
      <c r="U4455">
        <v>3</v>
      </c>
      <c r="V4455" t="s">
        <v>191</v>
      </c>
      <c r="W4455" t="s">
        <v>214</v>
      </c>
      <c r="X4455" t="s">
        <v>191</v>
      </c>
      <c r="Y4455" t="s">
        <v>193</v>
      </c>
      <c r="Z4455" t="s">
        <v>212</v>
      </c>
    </row>
    <row r="4456" spans="1:26" x14ac:dyDescent="0.2">
      <c r="A4456">
        <v>8893</v>
      </c>
      <c r="B4456">
        <v>8894</v>
      </c>
      <c r="C4456" s="23">
        <v>44215.690972222219</v>
      </c>
      <c r="D4456" s="23" t="str">
        <f t="shared" si="1425"/>
        <v>Tuesday</v>
      </c>
      <c r="E4456" s="24">
        <f t="shared" si="1426"/>
        <v>44215</v>
      </c>
      <c r="F4456" s="22">
        <f t="shared" si="1427"/>
        <v>2021</v>
      </c>
      <c r="G4456" s="25">
        <f t="shared" si="1424"/>
        <v>0.69097222221898846</v>
      </c>
      <c r="H4456" t="s">
        <v>191</v>
      </c>
      <c r="K4456" s="23">
        <v>44215.904166666667</v>
      </c>
      <c r="L4456" s="23"/>
      <c r="M4456" s="23"/>
      <c r="N4456" t="s">
        <v>185</v>
      </c>
      <c r="O4456" t="s">
        <v>234</v>
      </c>
      <c r="P4456" t="s">
        <v>187</v>
      </c>
      <c r="Q4456" t="s">
        <v>202</v>
      </c>
      <c r="R4456" t="s">
        <v>191</v>
      </c>
      <c r="S4456" t="s">
        <v>203</v>
      </c>
      <c r="T4456">
        <v>3</v>
      </c>
      <c r="U4456">
        <v>3</v>
      </c>
      <c r="V4456" t="s">
        <v>191</v>
      </c>
      <c r="W4456" t="s">
        <v>196</v>
      </c>
      <c r="X4456" t="s">
        <v>255</v>
      </c>
      <c r="Y4456" t="s">
        <v>193</v>
      </c>
      <c r="Z4456" t="s">
        <v>191</v>
      </c>
    </row>
    <row r="4457" spans="1:26" x14ac:dyDescent="0.2">
      <c r="A4457">
        <v>8895</v>
      </c>
      <c r="B4457">
        <v>8896</v>
      </c>
      <c r="C4457" s="23">
        <v>44211.594444444447</v>
      </c>
      <c r="D4457" s="23" t="str">
        <f t="shared" si="1425"/>
        <v>Friday</v>
      </c>
      <c r="E4457" s="24">
        <f t="shared" si="1426"/>
        <v>44211</v>
      </c>
      <c r="F4457" s="22">
        <f t="shared" si="1427"/>
        <v>2021</v>
      </c>
      <c r="G4457" s="25">
        <f t="shared" si="1424"/>
        <v>0.59444444444670808</v>
      </c>
      <c r="H4457" s="23">
        <v>44211.427777777775</v>
      </c>
      <c r="I4457" s="24">
        <f>INT(H4457)</f>
        <v>44211</v>
      </c>
      <c r="J4457" s="25">
        <f>MOD(H4457,1)</f>
        <v>0.42777777777519077</v>
      </c>
      <c r="K4457" s="23">
        <v>44211.588888888888</v>
      </c>
      <c r="L4457" s="24">
        <f>INT(K4457)</f>
        <v>44211</v>
      </c>
      <c r="M4457" s="25">
        <f>MOD(K4457,1)</f>
        <v>0.58888888888759539</v>
      </c>
      <c r="N4457" t="s">
        <v>185</v>
      </c>
      <c r="O4457" t="s">
        <v>186</v>
      </c>
      <c r="P4457" t="s">
        <v>187</v>
      </c>
      <c r="Q4457" t="s">
        <v>188</v>
      </c>
      <c r="R4457" t="s">
        <v>208</v>
      </c>
      <c r="S4457" t="s">
        <v>190</v>
      </c>
      <c r="T4457">
        <v>2</v>
      </c>
      <c r="U4457">
        <v>2</v>
      </c>
      <c r="V4457" t="s">
        <v>191</v>
      </c>
      <c r="W4457" t="s">
        <v>222</v>
      </c>
      <c r="X4457" t="s">
        <v>191</v>
      </c>
      <c r="Y4457" t="s">
        <v>193</v>
      </c>
      <c r="Z4457" t="s">
        <v>191</v>
      </c>
    </row>
    <row r="4458" spans="1:26" x14ac:dyDescent="0.2">
      <c r="A4458">
        <v>8897</v>
      </c>
      <c r="B4458">
        <v>8898</v>
      </c>
      <c r="C4458" s="23">
        <v>44215.924305555556</v>
      </c>
      <c r="D4458" s="23" t="str">
        <f t="shared" si="1425"/>
        <v>Tuesday</v>
      </c>
      <c r="E4458" s="24">
        <f t="shared" si="1426"/>
        <v>44215</v>
      </c>
      <c r="F4458" s="22">
        <f t="shared" si="1427"/>
        <v>2021</v>
      </c>
      <c r="G4458" s="25">
        <f t="shared" si="1424"/>
        <v>0.92430555555620231</v>
      </c>
      <c r="H4458" t="s">
        <v>191</v>
      </c>
      <c r="K4458" s="23">
        <v>44216.074305555558</v>
      </c>
      <c r="L4458" s="23"/>
      <c r="M4458" s="23"/>
      <c r="N4458" t="s">
        <v>185</v>
      </c>
      <c r="O4458" t="s">
        <v>186</v>
      </c>
      <c r="P4458" t="s">
        <v>237</v>
      </c>
      <c r="Q4458" t="s">
        <v>456</v>
      </c>
      <c r="R4458" t="s">
        <v>198</v>
      </c>
      <c r="S4458" t="s">
        <v>203</v>
      </c>
      <c r="T4458">
        <v>3</v>
      </c>
      <c r="U4458">
        <v>3</v>
      </c>
      <c r="V4458" t="s">
        <v>191</v>
      </c>
      <c r="W4458" t="s">
        <v>223</v>
      </c>
      <c r="X4458" t="s">
        <v>191</v>
      </c>
      <c r="Y4458" t="s">
        <v>193</v>
      </c>
      <c r="Z4458" t="s">
        <v>191</v>
      </c>
    </row>
    <row r="4459" spans="1:26" x14ac:dyDescent="0.2">
      <c r="A4459">
        <v>8899</v>
      </c>
      <c r="B4459">
        <v>8900</v>
      </c>
      <c r="C4459" s="23">
        <v>44214.926388888889</v>
      </c>
      <c r="D4459" s="23" t="str">
        <f t="shared" si="1425"/>
        <v>Monday</v>
      </c>
      <c r="E4459" s="24">
        <f t="shared" si="1426"/>
        <v>44214</v>
      </c>
      <c r="F4459" s="22">
        <f t="shared" si="1427"/>
        <v>2021</v>
      </c>
      <c r="G4459" s="25">
        <f t="shared" si="1424"/>
        <v>0.92638888888905058</v>
      </c>
      <c r="H4459" t="s">
        <v>191</v>
      </c>
      <c r="K4459" s="23">
        <v>44215.090277777781</v>
      </c>
      <c r="L4459" s="23"/>
      <c r="M4459" s="23"/>
      <c r="N4459" t="s">
        <v>185</v>
      </c>
      <c r="O4459" t="s">
        <v>186</v>
      </c>
      <c r="P4459" t="s">
        <v>187</v>
      </c>
      <c r="Q4459" t="s">
        <v>202</v>
      </c>
      <c r="R4459" t="s">
        <v>221</v>
      </c>
      <c r="S4459" t="s">
        <v>203</v>
      </c>
      <c r="T4459">
        <v>4</v>
      </c>
      <c r="U4459">
        <v>4</v>
      </c>
      <c r="V4459" t="s">
        <v>672</v>
      </c>
      <c r="W4459" t="s">
        <v>223</v>
      </c>
      <c r="X4459" t="s">
        <v>191</v>
      </c>
      <c r="Y4459" t="s">
        <v>193</v>
      </c>
      <c r="Z4459" t="s">
        <v>212</v>
      </c>
    </row>
    <row r="4460" spans="1:26" x14ac:dyDescent="0.2">
      <c r="A4460">
        <v>8903</v>
      </c>
      <c r="B4460">
        <v>8904</v>
      </c>
      <c r="C4460" s="23">
        <v>44213.09375</v>
      </c>
      <c r="D4460" s="23" t="str">
        <f t="shared" si="1425"/>
        <v>Sunday</v>
      </c>
      <c r="E4460" s="24">
        <f t="shared" si="1426"/>
        <v>44213</v>
      </c>
      <c r="F4460" s="22">
        <f t="shared" si="1427"/>
        <v>2021</v>
      </c>
      <c r="G4460" s="25">
        <f t="shared" si="1424"/>
        <v>9.375E-2</v>
      </c>
      <c r="H4460" s="23">
        <v>44213.183333333334</v>
      </c>
      <c r="I4460" s="24">
        <f>INT(H4460)</f>
        <v>44213</v>
      </c>
      <c r="J4460" s="25">
        <f>MOD(H4460,1)</f>
        <v>0.18333333333430346</v>
      </c>
      <c r="K4460" s="23">
        <v>44213.213194444441</v>
      </c>
      <c r="L4460" s="24">
        <f>INT(K4460)</f>
        <v>44213</v>
      </c>
      <c r="M4460" s="25">
        <f>MOD(K4460,1)</f>
        <v>0.21319444444088731</v>
      </c>
      <c r="N4460" t="s">
        <v>185</v>
      </c>
      <c r="O4460" t="s">
        <v>186</v>
      </c>
      <c r="P4460" t="s">
        <v>187</v>
      </c>
      <c r="Q4460" t="s">
        <v>188</v>
      </c>
      <c r="R4460" t="s">
        <v>198</v>
      </c>
      <c r="S4460" t="s">
        <v>190</v>
      </c>
      <c r="T4460">
        <v>3</v>
      </c>
      <c r="U4460">
        <v>3</v>
      </c>
      <c r="V4460" t="s">
        <v>397</v>
      </c>
      <c r="W4460" t="s">
        <v>256</v>
      </c>
      <c r="X4460" t="s">
        <v>191</v>
      </c>
      <c r="Y4460" t="s">
        <v>193</v>
      </c>
      <c r="Z4460" t="s">
        <v>200</v>
      </c>
    </row>
    <row r="4461" spans="1:26" x14ac:dyDescent="0.2">
      <c r="A4461">
        <v>8903</v>
      </c>
      <c r="B4461">
        <v>9759</v>
      </c>
      <c r="C4461" s="23">
        <v>44217.439583333333</v>
      </c>
      <c r="D4461" s="23" t="str">
        <f t="shared" si="1425"/>
        <v>Thursday</v>
      </c>
      <c r="E4461" s="24">
        <f t="shared" si="1426"/>
        <v>44217</v>
      </c>
      <c r="F4461" s="22">
        <f t="shared" si="1427"/>
        <v>2021</v>
      </c>
      <c r="G4461" s="25">
        <f t="shared" si="1424"/>
        <v>0.43958333333284827</v>
      </c>
      <c r="H4461" t="s">
        <v>191</v>
      </c>
      <c r="K4461" s="23">
        <v>44217.554166666669</v>
      </c>
      <c r="L4461" s="23"/>
      <c r="M4461" s="23"/>
      <c r="N4461" t="s">
        <v>185</v>
      </c>
      <c r="O4461" t="s">
        <v>186</v>
      </c>
      <c r="P4461" t="s">
        <v>187</v>
      </c>
      <c r="Q4461" t="s">
        <v>202</v>
      </c>
      <c r="R4461" t="s">
        <v>198</v>
      </c>
      <c r="S4461" t="s">
        <v>203</v>
      </c>
      <c r="T4461">
        <v>3</v>
      </c>
      <c r="U4461">
        <v>3</v>
      </c>
      <c r="V4461" t="s">
        <v>191</v>
      </c>
      <c r="W4461" t="s">
        <v>196</v>
      </c>
      <c r="X4461" t="s">
        <v>191</v>
      </c>
      <c r="Y4461" t="s">
        <v>193</v>
      </c>
      <c r="Z4461" t="s">
        <v>212</v>
      </c>
    </row>
    <row r="4462" spans="1:26" x14ac:dyDescent="0.2">
      <c r="A4462">
        <v>8906</v>
      </c>
      <c r="B4462">
        <v>8907</v>
      </c>
      <c r="C4462" s="23">
        <v>44215.613888888889</v>
      </c>
      <c r="D4462" s="23" t="str">
        <f t="shared" si="1425"/>
        <v>Tuesday</v>
      </c>
      <c r="E4462" s="24">
        <f t="shared" si="1426"/>
        <v>44215</v>
      </c>
      <c r="F4462" s="22">
        <f t="shared" si="1427"/>
        <v>2021</v>
      </c>
      <c r="G4462" s="25">
        <f t="shared" si="1424"/>
        <v>0.61388888888905058</v>
      </c>
      <c r="H4462" t="s">
        <v>191</v>
      </c>
      <c r="K4462" t="s">
        <v>191</v>
      </c>
      <c r="N4462" t="s">
        <v>185</v>
      </c>
      <c r="O4462" t="s">
        <v>186</v>
      </c>
      <c r="P4462" t="s">
        <v>237</v>
      </c>
      <c r="Q4462" t="s">
        <v>202</v>
      </c>
      <c r="R4462" t="s">
        <v>198</v>
      </c>
      <c r="S4462" t="s">
        <v>203</v>
      </c>
      <c r="T4462">
        <v>3</v>
      </c>
      <c r="U4462">
        <v>3</v>
      </c>
      <c r="V4462" t="s">
        <v>191</v>
      </c>
      <c r="W4462" t="s">
        <v>214</v>
      </c>
      <c r="X4462" t="s">
        <v>191</v>
      </c>
      <c r="Y4462" t="s">
        <v>207</v>
      </c>
      <c r="Z4462" t="s">
        <v>191</v>
      </c>
    </row>
    <row r="4463" spans="1:26" x14ac:dyDescent="0.2">
      <c r="A4463">
        <v>8906</v>
      </c>
      <c r="B4463">
        <v>28345</v>
      </c>
      <c r="C4463" s="23">
        <v>44263.831250000003</v>
      </c>
      <c r="D4463" s="23" t="str">
        <f t="shared" si="1425"/>
        <v>Monday</v>
      </c>
      <c r="E4463" s="24">
        <f t="shared" si="1426"/>
        <v>44263</v>
      </c>
      <c r="F4463" s="22">
        <f t="shared" si="1427"/>
        <v>2021</v>
      </c>
      <c r="G4463" s="25">
        <f t="shared" si="1424"/>
        <v>0.83125000000291038</v>
      </c>
      <c r="H4463" t="s">
        <v>191</v>
      </c>
      <c r="K4463" s="23">
        <v>44263.938194444447</v>
      </c>
      <c r="L4463" s="23"/>
      <c r="M4463" s="23"/>
      <c r="N4463" t="s">
        <v>185</v>
      </c>
      <c r="O4463" t="s">
        <v>186</v>
      </c>
      <c r="P4463" t="s">
        <v>187</v>
      </c>
      <c r="Q4463" t="s">
        <v>202</v>
      </c>
      <c r="R4463" t="s">
        <v>198</v>
      </c>
      <c r="S4463" t="s">
        <v>203</v>
      </c>
      <c r="T4463">
        <v>3</v>
      </c>
      <c r="U4463">
        <v>3</v>
      </c>
      <c r="V4463" t="s">
        <v>191</v>
      </c>
      <c r="W4463" t="s">
        <v>210</v>
      </c>
      <c r="X4463" t="s">
        <v>191</v>
      </c>
      <c r="Y4463" t="s">
        <v>207</v>
      </c>
      <c r="Z4463" t="s">
        <v>212</v>
      </c>
    </row>
    <row r="4464" spans="1:26" x14ac:dyDescent="0.2">
      <c r="A4464">
        <v>8906</v>
      </c>
      <c r="B4464">
        <v>55504</v>
      </c>
      <c r="C4464" s="23">
        <v>44328.003472222219</v>
      </c>
      <c r="D4464" s="23" t="str">
        <f t="shared" si="1425"/>
        <v>Wednesday</v>
      </c>
      <c r="E4464" s="24">
        <f t="shared" si="1426"/>
        <v>44328</v>
      </c>
      <c r="F4464" s="22">
        <f t="shared" si="1427"/>
        <v>2021</v>
      </c>
      <c r="G4464" s="25">
        <f t="shared" si="1424"/>
        <v>3.4722222189884633E-3</v>
      </c>
      <c r="H4464" t="s">
        <v>191</v>
      </c>
      <c r="K4464" s="23">
        <v>44328.02847222222</v>
      </c>
      <c r="L4464" s="23"/>
      <c r="M4464" s="23"/>
      <c r="N4464" t="s">
        <v>185</v>
      </c>
      <c r="O4464" t="s">
        <v>186</v>
      </c>
      <c r="P4464" t="s">
        <v>187</v>
      </c>
      <c r="Q4464" t="s">
        <v>202</v>
      </c>
      <c r="R4464" t="s">
        <v>198</v>
      </c>
      <c r="S4464" t="s">
        <v>203</v>
      </c>
      <c r="T4464">
        <v>3</v>
      </c>
      <c r="U4464">
        <v>3</v>
      </c>
      <c r="V4464" t="s">
        <v>191</v>
      </c>
      <c r="W4464" t="s">
        <v>210</v>
      </c>
      <c r="X4464" t="s">
        <v>191</v>
      </c>
      <c r="Y4464" t="s">
        <v>207</v>
      </c>
      <c r="Z4464" t="s">
        <v>191</v>
      </c>
    </row>
    <row r="4465" spans="1:26" x14ac:dyDescent="0.2">
      <c r="A4465">
        <v>8908</v>
      </c>
      <c r="B4465">
        <v>8909</v>
      </c>
      <c r="C4465" s="23">
        <v>44215.615972222222</v>
      </c>
      <c r="D4465" s="23" t="str">
        <f t="shared" si="1425"/>
        <v>Tuesday</v>
      </c>
      <c r="E4465" s="24">
        <f t="shared" si="1426"/>
        <v>44215</v>
      </c>
      <c r="F4465" s="22">
        <f t="shared" si="1427"/>
        <v>2021</v>
      </c>
      <c r="G4465" s="25">
        <f t="shared" si="1424"/>
        <v>0.61597222222189885</v>
      </c>
      <c r="H4465" t="s">
        <v>191</v>
      </c>
      <c r="K4465" s="23">
        <v>44215.744444444441</v>
      </c>
      <c r="L4465" s="23"/>
      <c r="M4465" s="23"/>
      <c r="N4465" t="s">
        <v>185</v>
      </c>
      <c r="O4465" t="s">
        <v>186</v>
      </c>
      <c r="P4465" t="s">
        <v>187</v>
      </c>
      <c r="Q4465" t="s">
        <v>202</v>
      </c>
      <c r="R4465" t="s">
        <v>201</v>
      </c>
      <c r="S4465" t="s">
        <v>203</v>
      </c>
      <c r="T4465">
        <v>3</v>
      </c>
      <c r="U4465">
        <v>3</v>
      </c>
      <c r="V4465" t="s">
        <v>191</v>
      </c>
      <c r="W4465" t="s">
        <v>240</v>
      </c>
      <c r="X4465" t="s">
        <v>191</v>
      </c>
      <c r="Y4465" t="s">
        <v>193</v>
      </c>
      <c r="Z4465" t="s">
        <v>191</v>
      </c>
    </row>
    <row r="4466" spans="1:26" x14ac:dyDescent="0.2">
      <c r="A4466">
        <v>8912</v>
      </c>
      <c r="B4466">
        <v>8913</v>
      </c>
      <c r="C4466" s="23">
        <v>44214.609722222223</v>
      </c>
      <c r="D4466" s="23" t="str">
        <f t="shared" si="1425"/>
        <v>Monday</v>
      </c>
      <c r="E4466" s="24">
        <f t="shared" si="1426"/>
        <v>44214</v>
      </c>
      <c r="F4466" s="22">
        <f t="shared" si="1427"/>
        <v>2021</v>
      </c>
      <c r="G4466" s="25">
        <f t="shared" si="1424"/>
        <v>0.60972222222335404</v>
      </c>
      <c r="H4466" s="23">
        <v>44214.509722222225</v>
      </c>
      <c r="I4466" s="24">
        <f t="shared" ref="I4466:I4467" si="1436">INT(H4466)</f>
        <v>44214</v>
      </c>
      <c r="J4466" s="25">
        <f t="shared" ref="J4466:J4467" si="1437">MOD(H4466,1)</f>
        <v>0.50972222222480923</v>
      </c>
      <c r="K4466" t="s">
        <v>191</v>
      </c>
      <c r="N4466" t="s">
        <v>185</v>
      </c>
      <c r="O4466" t="s">
        <v>232</v>
      </c>
      <c r="P4466" t="s">
        <v>187</v>
      </c>
      <c r="Q4466" t="s">
        <v>188</v>
      </c>
      <c r="R4466" t="s">
        <v>189</v>
      </c>
      <c r="S4466" t="s">
        <v>190</v>
      </c>
      <c r="T4466">
        <v>3</v>
      </c>
      <c r="U4466">
        <v>3</v>
      </c>
      <c r="V4466" t="s">
        <v>191</v>
      </c>
      <c r="W4466" t="s">
        <v>196</v>
      </c>
      <c r="X4466" t="s">
        <v>191</v>
      </c>
      <c r="Y4466" t="s">
        <v>207</v>
      </c>
      <c r="Z4466" t="s">
        <v>191</v>
      </c>
    </row>
    <row r="4467" spans="1:26" x14ac:dyDescent="0.2">
      <c r="A4467">
        <v>8912</v>
      </c>
      <c r="B4467">
        <v>32108</v>
      </c>
      <c r="C4467" s="23">
        <v>44268.568055555559</v>
      </c>
      <c r="D4467" s="23" t="str">
        <f t="shared" si="1425"/>
        <v>Saturday</v>
      </c>
      <c r="E4467" s="24">
        <f t="shared" si="1426"/>
        <v>44268</v>
      </c>
      <c r="F4467" s="22">
        <f t="shared" si="1427"/>
        <v>2021</v>
      </c>
      <c r="G4467" s="25">
        <f t="shared" si="1424"/>
        <v>0.56805555555911269</v>
      </c>
      <c r="H4467" s="23">
        <v>44268.856249999997</v>
      </c>
      <c r="I4467" s="24">
        <f t="shared" si="1436"/>
        <v>44268</v>
      </c>
      <c r="J4467" s="25">
        <f t="shared" si="1437"/>
        <v>0.85624999999708962</v>
      </c>
      <c r="K4467" s="23">
        <v>44268.886111111111</v>
      </c>
      <c r="L4467" s="24">
        <f>INT(K4467)</f>
        <v>44268</v>
      </c>
      <c r="M4467" s="25">
        <f>MOD(K4467,1)</f>
        <v>0.88611111111094942</v>
      </c>
      <c r="N4467" t="s">
        <v>185</v>
      </c>
      <c r="O4467" t="s">
        <v>217</v>
      </c>
      <c r="P4467" t="s">
        <v>187</v>
      </c>
      <c r="Q4467" t="s">
        <v>188</v>
      </c>
      <c r="R4467" t="s">
        <v>189</v>
      </c>
      <c r="S4467" t="s">
        <v>190</v>
      </c>
      <c r="T4467">
        <v>3</v>
      </c>
      <c r="U4467">
        <v>3</v>
      </c>
      <c r="V4467" t="s">
        <v>284</v>
      </c>
      <c r="W4467" t="s">
        <v>216</v>
      </c>
      <c r="X4467" t="s">
        <v>191</v>
      </c>
      <c r="Y4467" t="s">
        <v>193</v>
      </c>
      <c r="Z4467" t="s">
        <v>200</v>
      </c>
    </row>
    <row r="4468" spans="1:26" x14ac:dyDescent="0.2">
      <c r="A4468">
        <v>8922</v>
      </c>
      <c r="B4468">
        <v>8923</v>
      </c>
      <c r="C4468" s="23">
        <v>44215.505555555559</v>
      </c>
      <c r="D4468" s="23" t="str">
        <f t="shared" si="1425"/>
        <v>Tuesday</v>
      </c>
      <c r="E4468" s="24">
        <f t="shared" si="1426"/>
        <v>44215</v>
      </c>
      <c r="F4468" s="22">
        <f t="shared" si="1427"/>
        <v>2021</v>
      </c>
      <c r="G4468" s="25">
        <f t="shared" si="1424"/>
        <v>0.50555555555911269</v>
      </c>
      <c r="H4468" t="s">
        <v>191</v>
      </c>
      <c r="K4468" s="23">
        <v>44215.506249999999</v>
      </c>
      <c r="L4468" s="23"/>
      <c r="M4468" s="23"/>
      <c r="N4468" t="s">
        <v>185</v>
      </c>
      <c r="O4468" t="s">
        <v>186</v>
      </c>
      <c r="P4468" t="s">
        <v>187</v>
      </c>
      <c r="Q4468" t="s">
        <v>228</v>
      </c>
      <c r="R4468" t="s">
        <v>201</v>
      </c>
      <c r="S4468" t="s">
        <v>229</v>
      </c>
      <c r="T4468">
        <v>3</v>
      </c>
      <c r="U4468">
        <v>3</v>
      </c>
      <c r="V4468" t="s">
        <v>191</v>
      </c>
      <c r="W4468" t="s">
        <v>210</v>
      </c>
      <c r="X4468" t="s">
        <v>191</v>
      </c>
      <c r="Y4468" t="s">
        <v>193</v>
      </c>
      <c r="Z4468" t="s">
        <v>191</v>
      </c>
    </row>
    <row r="4469" spans="1:26" x14ac:dyDescent="0.2">
      <c r="A4469">
        <v>8924</v>
      </c>
      <c r="B4469">
        <v>8925</v>
      </c>
      <c r="C4469" s="23">
        <v>44214.573611111111</v>
      </c>
      <c r="D4469" s="23" t="str">
        <f t="shared" si="1425"/>
        <v>Monday</v>
      </c>
      <c r="E4469" s="24">
        <f t="shared" si="1426"/>
        <v>44214</v>
      </c>
      <c r="F4469" s="22">
        <f t="shared" si="1427"/>
        <v>2021</v>
      </c>
      <c r="G4469" s="25">
        <f t="shared" si="1424"/>
        <v>0.57361111111094942</v>
      </c>
      <c r="H4469" s="23">
        <v>44214.708333333336</v>
      </c>
      <c r="I4469" s="24">
        <f>INT(H4469)</f>
        <v>44214</v>
      </c>
      <c r="J4469" s="25">
        <f>MOD(H4469,1)</f>
        <v>0.70833333333575865</v>
      </c>
      <c r="K4469" s="23">
        <v>44214.727777777778</v>
      </c>
      <c r="L4469" s="24">
        <f>INT(K4469)</f>
        <v>44214</v>
      </c>
      <c r="M4469" s="25">
        <f>MOD(K4469,1)</f>
        <v>0.72777777777810115</v>
      </c>
      <c r="N4469" t="s">
        <v>185</v>
      </c>
      <c r="O4469" t="s">
        <v>186</v>
      </c>
      <c r="P4469" t="s">
        <v>187</v>
      </c>
      <c r="Q4469" t="s">
        <v>228</v>
      </c>
      <c r="R4469" t="s">
        <v>221</v>
      </c>
      <c r="S4469" t="s">
        <v>229</v>
      </c>
      <c r="T4469">
        <v>3</v>
      </c>
      <c r="U4469">
        <v>3</v>
      </c>
      <c r="V4469" t="s">
        <v>191</v>
      </c>
      <c r="W4469" t="s">
        <v>210</v>
      </c>
      <c r="X4469" t="s">
        <v>191</v>
      </c>
      <c r="Y4469" t="s">
        <v>193</v>
      </c>
      <c r="Z4469" t="s">
        <v>191</v>
      </c>
    </row>
    <row r="4470" spans="1:26" x14ac:dyDescent="0.2">
      <c r="A4470">
        <v>8926</v>
      </c>
      <c r="B4470">
        <v>8927</v>
      </c>
      <c r="C4470" s="23">
        <v>44215.727083333331</v>
      </c>
      <c r="D4470" s="23" t="str">
        <f t="shared" si="1425"/>
        <v>Tuesday</v>
      </c>
      <c r="E4470" s="24">
        <f t="shared" si="1426"/>
        <v>44215</v>
      </c>
      <c r="F4470" s="22">
        <f t="shared" si="1427"/>
        <v>2021</v>
      </c>
      <c r="G4470" s="25">
        <f t="shared" si="1424"/>
        <v>0.72708333333139308</v>
      </c>
      <c r="H4470" t="s">
        <v>191</v>
      </c>
      <c r="K4470" s="23">
        <v>44215.956250000003</v>
      </c>
      <c r="L4470" s="23"/>
      <c r="M4470" s="23"/>
      <c r="N4470" t="s">
        <v>185</v>
      </c>
      <c r="O4470" t="s">
        <v>186</v>
      </c>
      <c r="P4470" t="s">
        <v>187</v>
      </c>
      <c r="Q4470" t="s">
        <v>202</v>
      </c>
      <c r="R4470" t="s">
        <v>198</v>
      </c>
      <c r="S4470" t="s">
        <v>203</v>
      </c>
      <c r="T4470">
        <v>4</v>
      </c>
      <c r="U4470">
        <v>4</v>
      </c>
      <c r="V4470" t="s">
        <v>191</v>
      </c>
      <c r="W4470" t="s">
        <v>210</v>
      </c>
      <c r="X4470" t="s">
        <v>191</v>
      </c>
      <c r="Y4470" t="s">
        <v>193</v>
      </c>
      <c r="Z4470" t="s">
        <v>191</v>
      </c>
    </row>
    <row r="4471" spans="1:26" x14ac:dyDescent="0.2">
      <c r="A4471">
        <v>8930</v>
      </c>
      <c r="B4471">
        <v>8931</v>
      </c>
      <c r="C4471" s="23">
        <v>44215.927083333336</v>
      </c>
      <c r="D4471" s="23" t="str">
        <f t="shared" si="1425"/>
        <v>Tuesday</v>
      </c>
      <c r="E4471" s="24">
        <f t="shared" si="1426"/>
        <v>44215</v>
      </c>
      <c r="F4471" s="22">
        <f t="shared" si="1427"/>
        <v>2021</v>
      </c>
      <c r="G4471" s="25">
        <f t="shared" si="1424"/>
        <v>0.92708333333575865</v>
      </c>
      <c r="H4471" t="s">
        <v>191</v>
      </c>
      <c r="K4471" s="23">
        <v>44215.989583333336</v>
      </c>
      <c r="L4471" s="23"/>
      <c r="M4471" s="23"/>
      <c r="N4471" t="s">
        <v>185</v>
      </c>
      <c r="O4471" t="s">
        <v>186</v>
      </c>
      <c r="P4471" t="s">
        <v>187</v>
      </c>
      <c r="Q4471" t="s">
        <v>202</v>
      </c>
      <c r="R4471" t="s">
        <v>201</v>
      </c>
      <c r="S4471" t="s">
        <v>203</v>
      </c>
      <c r="T4471">
        <v>4</v>
      </c>
      <c r="U4471">
        <v>4</v>
      </c>
      <c r="V4471" t="s">
        <v>191</v>
      </c>
      <c r="W4471" t="s">
        <v>196</v>
      </c>
      <c r="X4471" t="s">
        <v>191</v>
      </c>
      <c r="Y4471" t="s">
        <v>207</v>
      </c>
      <c r="Z4471" t="s">
        <v>191</v>
      </c>
    </row>
    <row r="4472" spans="1:26" x14ac:dyDescent="0.2">
      <c r="A4472">
        <v>8932</v>
      </c>
      <c r="B4472">
        <v>8933</v>
      </c>
      <c r="C4472" s="23">
        <v>44215.199305555558</v>
      </c>
      <c r="D4472" s="23" t="str">
        <f t="shared" si="1425"/>
        <v>Tuesday</v>
      </c>
      <c r="E4472" s="24">
        <f t="shared" si="1426"/>
        <v>44215</v>
      </c>
      <c r="F4472" s="22">
        <f t="shared" si="1427"/>
        <v>2021</v>
      </c>
      <c r="G4472" s="25">
        <f t="shared" si="1424"/>
        <v>0.1993055555576575</v>
      </c>
      <c r="H4472" t="s">
        <v>191</v>
      </c>
      <c r="K4472" s="23">
        <v>44215.238888888889</v>
      </c>
      <c r="L4472" s="23"/>
      <c r="M4472" s="23"/>
      <c r="N4472" t="s">
        <v>185</v>
      </c>
      <c r="O4472" t="s">
        <v>186</v>
      </c>
      <c r="P4472" t="s">
        <v>187</v>
      </c>
      <c r="Q4472" t="s">
        <v>202</v>
      </c>
      <c r="R4472" t="s">
        <v>201</v>
      </c>
      <c r="S4472" t="s">
        <v>203</v>
      </c>
      <c r="T4472">
        <v>4</v>
      </c>
      <c r="U4472">
        <v>4</v>
      </c>
      <c r="V4472" t="s">
        <v>191</v>
      </c>
      <c r="W4472" t="s">
        <v>210</v>
      </c>
      <c r="X4472" t="s">
        <v>191</v>
      </c>
      <c r="Y4472" t="s">
        <v>193</v>
      </c>
      <c r="Z4472" t="s">
        <v>191</v>
      </c>
    </row>
    <row r="4473" spans="1:26" x14ac:dyDescent="0.2">
      <c r="A4473">
        <v>8934</v>
      </c>
      <c r="B4473">
        <v>21500</v>
      </c>
      <c r="C4473" s="23">
        <v>44242.246527777781</v>
      </c>
      <c r="D4473" s="23" t="str">
        <f t="shared" si="1425"/>
        <v>Monday</v>
      </c>
      <c r="E4473" s="24">
        <f t="shared" si="1426"/>
        <v>44242</v>
      </c>
      <c r="F4473" s="22">
        <f t="shared" si="1427"/>
        <v>2021</v>
      </c>
      <c r="G4473" s="25">
        <f t="shared" si="1424"/>
        <v>0.24652777778101154</v>
      </c>
      <c r="H4473" t="s">
        <v>191</v>
      </c>
      <c r="K4473" s="23">
        <v>44242.59652777778</v>
      </c>
      <c r="L4473" s="23"/>
      <c r="M4473" s="23"/>
      <c r="N4473" t="s">
        <v>185</v>
      </c>
      <c r="O4473" t="s">
        <v>186</v>
      </c>
      <c r="P4473" t="s">
        <v>187</v>
      </c>
      <c r="Q4473" t="s">
        <v>202</v>
      </c>
      <c r="R4473" t="s">
        <v>198</v>
      </c>
      <c r="S4473" t="s">
        <v>203</v>
      </c>
      <c r="T4473">
        <v>2</v>
      </c>
      <c r="U4473">
        <v>2</v>
      </c>
      <c r="V4473" t="s">
        <v>191</v>
      </c>
      <c r="W4473" t="s">
        <v>210</v>
      </c>
      <c r="X4473" t="s">
        <v>191</v>
      </c>
      <c r="Y4473" t="s">
        <v>193</v>
      </c>
      <c r="Z4473" t="s">
        <v>191</v>
      </c>
    </row>
    <row r="4474" spans="1:26" x14ac:dyDescent="0.2">
      <c r="A4474">
        <v>8936</v>
      </c>
      <c r="B4474">
        <v>8937</v>
      </c>
      <c r="C4474" s="23">
        <v>44215.738888888889</v>
      </c>
      <c r="D4474" s="23" t="str">
        <f t="shared" si="1425"/>
        <v>Tuesday</v>
      </c>
      <c r="E4474" s="24">
        <f t="shared" si="1426"/>
        <v>44215</v>
      </c>
      <c r="F4474" s="22">
        <f t="shared" si="1427"/>
        <v>2021</v>
      </c>
      <c r="G4474" s="25">
        <f t="shared" si="1424"/>
        <v>0.73888888888905058</v>
      </c>
      <c r="H4474" t="s">
        <v>191</v>
      </c>
      <c r="K4474" s="23">
        <v>44215.875694444447</v>
      </c>
      <c r="L4474" s="23"/>
      <c r="M4474" s="23"/>
      <c r="N4474" t="s">
        <v>185</v>
      </c>
      <c r="O4474" t="s">
        <v>231</v>
      </c>
      <c r="P4474" t="s">
        <v>187</v>
      </c>
      <c r="Q4474" t="s">
        <v>202</v>
      </c>
      <c r="R4474" t="s">
        <v>221</v>
      </c>
      <c r="S4474" t="s">
        <v>203</v>
      </c>
      <c r="T4474">
        <v>4</v>
      </c>
      <c r="U4474">
        <v>4</v>
      </c>
      <c r="V4474" t="s">
        <v>191</v>
      </c>
      <c r="W4474" t="s">
        <v>214</v>
      </c>
      <c r="X4474" t="s">
        <v>191</v>
      </c>
      <c r="Y4474" t="s">
        <v>207</v>
      </c>
      <c r="Z4474" t="s">
        <v>191</v>
      </c>
    </row>
    <row r="4475" spans="1:26" x14ac:dyDescent="0.2">
      <c r="A4475">
        <v>8938</v>
      </c>
      <c r="B4475">
        <v>8939</v>
      </c>
      <c r="C4475" s="23">
        <v>44214.868750000001</v>
      </c>
      <c r="D4475" s="23" t="str">
        <f t="shared" si="1425"/>
        <v>Monday</v>
      </c>
      <c r="E4475" s="24">
        <f t="shared" si="1426"/>
        <v>44214</v>
      </c>
      <c r="F4475" s="22">
        <f t="shared" si="1427"/>
        <v>2021</v>
      </c>
      <c r="G4475" s="25">
        <f t="shared" si="1424"/>
        <v>0.86875000000145519</v>
      </c>
      <c r="H4475" t="s">
        <v>191</v>
      </c>
      <c r="K4475" s="23">
        <v>44215.027777777781</v>
      </c>
      <c r="L4475" s="23"/>
      <c r="M4475" s="23"/>
      <c r="N4475" t="s">
        <v>185</v>
      </c>
      <c r="O4475" t="s">
        <v>231</v>
      </c>
      <c r="P4475" t="s">
        <v>187</v>
      </c>
      <c r="Q4475" t="s">
        <v>202</v>
      </c>
      <c r="R4475" t="s">
        <v>189</v>
      </c>
      <c r="S4475" t="s">
        <v>203</v>
      </c>
      <c r="T4475">
        <v>2</v>
      </c>
      <c r="U4475">
        <v>2</v>
      </c>
      <c r="V4475" t="s">
        <v>673</v>
      </c>
      <c r="W4475" t="s">
        <v>214</v>
      </c>
      <c r="X4475" t="s">
        <v>191</v>
      </c>
      <c r="Y4475" t="s">
        <v>197</v>
      </c>
      <c r="Z4475" t="s">
        <v>200</v>
      </c>
    </row>
    <row r="4476" spans="1:26" x14ac:dyDescent="0.2">
      <c r="A4476">
        <v>8940</v>
      </c>
      <c r="B4476">
        <v>8941</v>
      </c>
      <c r="C4476" s="23">
        <v>44215.742361111108</v>
      </c>
      <c r="D4476" s="23" t="str">
        <f t="shared" si="1425"/>
        <v>Tuesday</v>
      </c>
      <c r="E4476" s="24">
        <f t="shared" si="1426"/>
        <v>44215</v>
      </c>
      <c r="F4476" s="22">
        <f t="shared" si="1427"/>
        <v>2021</v>
      </c>
      <c r="G4476" s="25">
        <f t="shared" si="1424"/>
        <v>0.74236111110803904</v>
      </c>
      <c r="H4476" t="s">
        <v>191</v>
      </c>
      <c r="K4476" s="23">
        <v>44215.915277777778</v>
      </c>
      <c r="L4476" s="23"/>
      <c r="M4476" s="23"/>
      <c r="N4476" t="s">
        <v>185</v>
      </c>
      <c r="O4476" t="s">
        <v>186</v>
      </c>
      <c r="P4476" t="s">
        <v>237</v>
      </c>
      <c r="Q4476" t="s">
        <v>202</v>
      </c>
      <c r="R4476" t="s">
        <v>221</v>
      </c>
      <c r="S4476" t="s">
        <v>203</v>
      </c>
      <c r="T4476" t="s">
        <v>191</v>
      </c>
      <c r="U4476" t="s">
        <v>191</v>
      </c>
      <c r="V4476" t="s">
        <v>674</v>
      </c>
      <c r="W4476" t="s">
        <v>214</v>
      </c>
      <c r="X4476" t="s">
        <v>191</v>
      </c>
      <c r="Y4476" t="s">
        <v>193</v>
      </c>
      <c r="Z4476" t="s">
        <v>286</v>
      </c>
    </row>
    <row r="4477" spans="1:26" x14ac:dyDescent="0.2">
      <c r="A4477">
        <v>8940</v>
      </c>
      <c r="B4477">
        <v>11861</v>
      </c>
      <c r="C4477" s="23">
        <v>44221.466666666667</v>
      </c>
      <c r="D4477" s="23" t="str">
        <f t="shared" si="1425"/>
        <v>Monday</v>
      </c>
      <c r="E4477" s="24">
        <f t="shared" si="1426"/>
        <v>44221</v>
      </c>
      <c r="F4477" s="22">
        <f t="shared" si="1427"/>
        <v>2021</v>
      </c>
      <c r="G4477" s="25">
        <f t="shared" si="1424"/>
        <v>0.46666666666715173</v>
      </c>
      <c r="H4477" t="s">
        <v>191</v>
      </c>
      <c r="K4477" s="23">
        <v>44221.503472222219</v>
      </c>
      <c r="L4477" s="23"/>
      <c r="M4477" s="23"/>
      <c r="N4477" t="s">
        <v>185</v>
      </c>
      <c r="O4477" t="s">
        <v>186</v>
      </c>
      <c r="P4477" t="s">
        <v>237</v>
      </c>
      <c r="Q4477" t="s">
        <v>202</v>
      </c>
      <c r="R4477" t="s">
        <v>221</v>
      </c>
      <c r="S4477" t="s">
        <v>203</v>
      </c>
      <c r="T4477">
        <v>4</v>
      </c>
      <c r="U4477">
        <v>4</v>
      </c>
      <c r="V4477" t="s">
        <v>493</v>
      </c>
      <c r="W4477" t="s">
        <v>196</v>
      </c>
      <c r="X4477" t="s">
        <v>191</v>
      </c>
      <c r="Y4477" t="s">
        <v>193</v>
      </c>
      <c r="Z4477" t="s">
        <v>286</v>
      </c>
    </row>
    <row r="4478" spans="1:26" x14ac:dyDescent="0.2">
      <c r="A4478">
        <v>8942</v>
      </c>
      <c r="B4478">
        <v>8943</v>
      </c>
      <c r="C4478" s="23">
        <v>44215.806250000001</v>
      </c>
      <c r="D4478" s="23" t="str">
        <f t="shared" si="1425"/>
        <v>Tuesday</v>
      </c>
      <c r="E4478" s="24">
        <f t="shared" si="1426"/>
        <v>44215</v>
      </c>
      <c r="F4478" s="22">
        <f t="shared" si="1427"/>
        <v>2021</v>
      </c>
      <c r="G4478" s="25">
        <f t="shared" si="1424"/>
        <v>0.80625000000145519</v>
      </c>
      <c r="H4478" t="s">
        <v>191</v>
      </c>
      <c r="K4478" s="23">
        <v>44215.915972222225</v>
      </c>
      <c r="L4478" s="23"/>
      <c r="M4478" s="23"/>
      <c r="N4478" t="s">
        <v>185</v>
      </c>
      <c r="O4478" t="s">
        <v>186</v>
      </c>
      <c r="P4478" t="s">
        <v>187</v>
      </c>
      <c r="Q4478" t="s">
        <v>202</v>
      </c>
      <c r="R4478" t="s">
        <v>198</v>
      </c>
      <c r="S4478" t="s">
        <v>203</v>
      </c>
      <c r="T4478">
        <v>3</v>
      </c>
      <c r="U4478">
        <v>3</v>
      </c>
      <c r="V4478" t="s">
        <v>191</v>
      </c>
      <c r="W4478" t="s">
        <v>196</v>
      </c>
      <c r="X4478" t="s">
        <v>191</v>
      </c>
      <c r="Y4478" t="s">
        <v>207</v>
      </c>
      <c r="Z4478" t="s">
        <v>191</v>
      </c>
    </row>
    <row r="4479" spans="1:26" x14ac:dyDescent="0.2">
      <c r="A4479">
        <v>8944</v>
      </c>
      <c r="B4479">
        <v>8945</v>
      </c>
      <c r="C4479" s="23">
        <v>44215.531944444447</v>
      </c>
      <c r="D4479" s="23" t="str">
        <f t="shared" si="1425"/>
        <v>Tuesday</v>
      </c>
      <c r="E4479" s="24">
        <f t="shared" si="1426"/>
        <v>44215</v>
      </c>
      <c r="F4479" s="22">
        <f t="shared" si="1427"/>
        <v>2021</v>
      </c>
      <c r="G4479" s="25">
        <f t="shared" si="1424"/>
        <v>0.53194444444670808</v>
      </c>
      <c r="H4479" t="s">
        <v>191</v>
      </c>
      <c r="K4479" t="s">
        <v>191</v>
      </c>
      <c r="N4479" t="s">
        <v>185</v>
      </c>
      <c r="O4479" t="s">
        <v>186</v>
      </c>
      <c r="P4479" t="s">
        <v>187</v>
      </c>
      <c r="Q4479" t="s">
        <v>202</v>
      </c>
      <c r="R4479" t="s">
        <v>189</v>
      </c>
      <c r="S4479" t="s">
        <v>203</v>
      </c>
      <c r="T4479">
        <v>4</v>
      </c>
      <c r="U4479">
        <v>4</v>
      </c>
      <c r="V4479" t="s">
        <v>191</v>
      </c>
      <c r="W4479" t="s">
        <v>196</v>
      </c>
      <c r="X4479" t="s">
        <v>191</v>
      </c>
      <c r="Y4479" t="s">
        <v>193</v>
      </c>
      <c r="Z4479" t="s">
        <v>191</v>
      </c>
    </row>
    <row r="4480" spans="1:26" x14ac:dyDescent="0.2">
      <c r="A4480">
        <v>8944</v>
      </c>
      <c r="B4480">
        <v>47699</v>
      </c>
      <c r="C4480" s="23">
        <v>44307.605555555558</v>
      </c>
      <c r="D4480" s="23" t="str">
        <f t="shared" si="1425"/>
        <v>Wednesday</v>
      </c>
      <c r="E4480" s="24">
        <f t="shared" si="1426"/>
        <v>44307</v>
      </c>
      <c r="F4480" s="22">
        <f t="shared" si="1427"/>
        <v>2021</v>
      </c>
      <c r="G4480" s="25">
        <f t="shared" si="1424"/>
        <v>0.6055555555576575</v>
      </c>
      <c r="H4480" t="s">
        <v>191</v>
      </c>
      <c r="K4480" t="s">
        <v>191</v>
      </c>
      <c r="N4480" t="s">
        <v>185</v>
      </c>
      <c r="O4480" t="s">
        <v>186</v>
      </c>
      <c r="P4480" t="s">
        <v>187</v>
      </c>
      <c r="Q4480" t="s">
        <v>202</v>
      </c>
      <c r="R4480" t="s">
        <v>189</v>
      </c>
      <c r="S4480" t="s">
        <v>203</v>
      </c>
      <c r="T4480">
        <v>4</v>
      </c>
      <c r="U4480">
        <v>4</v>
      </c>
      <c r="V4480" t="s">
        <v>191</v>
      </c>
      <c r="W4480" t="s">
        <v>226</v>
      </c>
      <c r="X4480" t="s">
        <v>191</v>
      </c>
      <c r="Y4480" t="s">
        <v>193</v>
      </c>
      <c r="Z4480" t="s">
        <v>212</v>
      </c>
    </row>
    <row r="4481" spans="1:26" x14ac:dyDescent="0.2">
      <c r="A4481">
        <v>8944</v>
      </c>
      <c r="B4481">
        <v>48297</v>
      </c>
      <c r="C4481" s="23">
        <v>44308.043055555558</v>
      </c>
      <c r="D4481" s="23" t="str">
        <f t="shared" si="1425"/>
        <v>Thursday</v>
      </c>
      <c r="E4481" s="24">
        <f t="shared" si="1426"/>
        <v>44308</v>
      </c>
      <c r="F4481" s="22">
        <f t="shared" si="1427"/>
        <v>2021</v>
      </c>
      <c r="G4481" s="25">
        <f t="shared" si="1424"/>
        <v>4.3055555557657499E-2</v>
      </c>
      <c r="H4481" t="s">
        <v>191</v>
      </c>
      <c r="K4481" s="23">
        <v>44308.073611111111</v>
      </c>
      <c r="L4481" s="23"/>
      <c r="M4481" s="23"/>
      <c r="N4481" t="s">
        <v>185</v>
      </c>
      <c r="O4481" t="s">
        <v>186</v>
      </c>
      <c r="P4481" t="s">
        <v>187</v>
      </c>
      <c r="Q4481" t="s">
        <v>202</v>
      </c>
      <c r="R4481" t="s">
        <v>189</v>
      </c>
      <c r="S4481" t="s">
        <v>203</v>
      </c>
      <c r="T4481">
        <v>3</v>
      </c>
      <c r="U4481">
        <v>3</v>
      </c>
      <c r="V4481" t="s">
        <v>191</v>
      </c>
      <c r="W4481" t="s">
        <v>192</v>
      </c>
      <c r="X4481" t="s">
        <v>191</v>
      </c>
      <c r="Y4481" t="s">
        <v>193</v>
      </c>
      <c r="Z4481" t="s">
        <v>191</v>
      </c>
    </row>
    <row r="4482" spans="1:26" x14ac:dyDescent="0.2">
      <c r="A4482">
        <v>8946</v>
      </c>
      <c r="B4482">
        <v>8947</v>
      </c>
      <c r="C4482" s="23">
        <v>44215.191666666666</v>
      </c>
      <c r="D4482" s="23" t="str">
        <f t="shared" si="1425"/>
        <v>Tuesday</v>
      </c>
      <c r="E4482" s="24">
        <f t="shared" si="1426"/>
        <v>44215</v>
      </c>
      <c r="F4482" s="22">
        <f t="shared" si="1427"/>
        <v>2021</v>
      </c>
      <c r="G4482" s="25">
        <f t="shared" ref="G4482:G4545" si="1438">MOD(C4482,1)</f>
        <v>0.19166666666569654</v>
      </c>
      <c r="H4482" t="s">
        <v>191</v>
      </c>
      <c r="K4482" s="23">
        <v>44215.245138888888</v>
      </c>
      <c r="L4482" s="23"/>
      <c r="M4482" s="23"/>
      <c r="N4482" t="s">
        <v>185</v>
      </c>
      <c r="O4482" t="s">
        <v>186</v>
      </c>
      <c r="P4482" t="s">
        <v>187</v>
      </c>
      <c r="Q4482" t="s">
        <v>202</v>
      </c>
      <c r="R4482" t="s">
        <v>221</v>
      </c>
      <c r="S4482" t="s">
        <v>203</v>
      </c>
      <c r="T4482">
        <v>4</v>
      </c>
      <c r="U4482">
        <v>4</v>
      </c>
      <c r="V4482" t="s">
        <v>191</v>
      </c>
      <c r="W4482" t="s">
        <v>214</v>
      </c>
      <c r="X4482" t="s">
        <v>191</v>
      </c>
      <c r="Y4482" t="s">
        <v>193</v>
      </c>
      <c r="Z4482" t="s">
        <v>212</v>
      </c>
    </row>
    <row r="4483" spans="1:26" x14ac:dyDescent="0.2">
      <c r="A4483">
        <v>8949</v>
      </c>
      <c r="B4483">
        <v>8950</v>
      </c>
      <c r="C4483" s="23">
        <v>44215.600694444445</v>
      </c>
      <c r="D4483" s="23" t="str">
        <f t="shared" ref="D4483:D4546" si="1439">TEXT(E4483,"DDDD")</f>
        <v>Tuesday</v>
      </c>
      <c r="E4483" s="24">
        <f t="shared" ref="E4483:E4546" si="1440">INT(C4483)</f>
        <v>44215</v>
      </c>
      <c r="F4483" s="22">
        <f t="shared" ref="F4483:F4546" si="1441">YEAR(E4483)</f>
        <v>2021</v>
      </c>
      <c r="G4483" s="25">
        <f t="shared" si="1438"/>
        <v>0.60069444444525288</v>
      </c>
      <c r="H4483" t="s">
        <v>191</v>
      </c>
      <c r="K4483" t="s">
        <v>191</v>
      </c>
      <c r="N4483" t="s">
        <v>185</v>
      </c>
      <c r="O4483" t="s">
        <v>186</v>
      </c>
      <c r="P4483" t="s">
        <v>187</v>
      </c>
      <c r="Q4483" t="s">
        <v>202</v>
      </c>
      <c r="R4483" t="s">
        <v>198</v>
      </c>
      <c r="S4483" t="s">
        <v>203</v>
      </c>
      <c r="T4483">
        <v>3</v>
      </c>
      <c r="U4483">
        <v>3</v>
      </c>
      <c r="V4483" t="s">
        <v>191</v>
      </c>
      <c r="W4483" t="s">
        <v>199</v>
      </c>
      <c r="X4483" t="s">
        <v>191</v>
      </c>
      <c r="Y4483" t="s">
        <v>193</v>
      </c>
      <c r="Z4483" t="s">
        <v>191</v>
      </c>
    </row>
    <row r="4484" spans="1:26" x14ac:dyDescent="0.2">
      <c r="A4484">
        <v>8951</v>
      </c>
      <c r="B4484">
        <v>8952</v>
      </c>
      <c r="C4484" s="23">
        <v>44215.463194444441</v>
      </c>
      <c r="D4484" s="23" t="str">
        <f t="shared" si="1439"/>
        <v>Tuesday</v>
      </c>
      <c r="E4484" s="24">
        <f t="shared" si="1440"/>
        <v>44215</v>
      </c>
      <c r="F4484" s="22">
        <f t="shared" si="1441"/>
        <v>2021</v>
      </c>
      <c r="G4484" s="25">
        <f t="shared" si="1438"/>
        <v>0.46319444444088731</v>
      </c>
      <c r="H4484" t="s">
        <v>191</v>
      </c>
      <c r="K4484" s="23">
        <v>44215.63958333333</v>
      </c>
      <c r="L4484" s="23"/>
      <c r="M4484" s="23"/>
      <c r="N4484" t="s">
        <v>185</v>
      </c>
      <c r="O4484" t="s">
        <v>186</v>
      </c>
      <c r="P4484" t="s">
        <v>187</v>
      </c>
      <c r="Q4484" t="s">
        <v>202</v>
      </c>
      <c r="R4484" t="s">
        <v>198</v>
      </c>
      <c r="S4484" t="s">
        <v>203</v>
      </c>
      <c r="T4484">
        <v>3</v>
      </c>
      <c r="U4484">
        <v>3</v>
      </c>
      <c r="V4484" t="s">
        <v>191</v>
      </c>
      <c r="W4484" t="s">
        <v>256</v>
      </c>
      <c r="X4484" t="s">
        <v>191</v>
      </c>
      <c r="Y4484" t="s">
        <v>193</v>
      </c>
      <c r="Z4484" t="s">
        <v>212</v>
      </c>
    </row>
    <row r="4485" spans="1:26" x14ac:dyDescent="0.2">
      <c r="A4485">
        <v>8955</v>
      </c>
      <c r="B4485">
        <v>8956</v>
      </c>
      <c r="C4485" s="23">
        <v>44204.773611111108</v>
      </c>
      <c r="D4485" s="23" t="str">
        <f t="shared" si="1439"/>
        <v>Friday</v>
      </c>
      <c r="E4485" s="24">
        <f t="shared" si="1440"/>
        <v>44204</v>
      </c>
      <c r="F4485" s="22">
        <f t="shared" si="1441"/>
        <v>2021</v>
      </c>
      <c r="G4485" s="25">
        <f t="shared" si="1438"/>
        <v>0.77361111110803904</v>
      </c>
      <c r="H4485" s="23">
        <v>44204.940972222219</v>
      </c>
      <c r="I4485" s="24">
        <f>INT(H4485)</f>
        <v>44204</v>
      </c>
      <c r="J4485" s="25">
        <f>MOD(H4485,1)</f>
        <v>0.94097222221898846</v>
      </c>
      <c r="K4485" s="23">
        <v>44205.171527777777</v>
      </c>
      <c r="L4485" s="24">
        <f>INT(K4485)</f>
        <v>44205</v>
      </c>
      <c r="M4485" s="25">
        <f>MOD(K4485,1)</f>
        <v>0.17152777777664596</v>
      </c>
      <c r="N4485" t="s">
        <v>185</v>
      </c>
      <c r="O4485" t="s">
        <v>217</v>
      </c>
      <c r="P4485" t="s">
        <v>187</v>
      </c>
      <c r="Q4485" t="s">
        <v>188</v>
      </c>
      <c r="R4485" t="s">
        <v>201</v>
      </c>
      <c r="S4485" t="s">
        <v>190</v>
      </c>
      <c r="T4485">
        <v>3</v>
      </c>
      <c r="U4485">
        <v>3</v>
      </c>
      <c r="V4485" t="s">
        <v>191</v>
      </c>
      <c r="W4485" t="s">
        <v>240</v>
      </c>
      <c r="X4485" t="s">
        <v>191</v>
      </c>
      <c r="Y4485" t="s">
        <v>197</v>
      </c>
      <c r="Z4485" t="s">
        <v>191</v>
      </c>
    </row>
    <row r="4486" spans="1:26" x14ac:dyDescent="0.2">
      <c r="A4486">
        <v>8957</v>
      </c>
      <c r="B4486">
        <v>8958</v>
      </c>
      <c r="C4486" s="23">
        <v>44215.259027777778</v>
      </c>
      <c r="D4486" s="23" t="str">
        <f t="shared" si="1439"/>
        <v>Tuesday</v>
      </c>
      <c r="E4486" s="24">
        <f t="shared" si="1440"/>
        <v>44215</v>
      </c>
      <c r="F4486" s="22">
        <f t="shared" si="1441"/>
        <v>2021</v>
      </c>
      <c r="G4486" s="25">
        <f t="shared" si="1438"/>
        <v>0.25902777777810115</v>
      </c>
      <c r="H4486" t="s">
        <v>191</v>
      </c>
      <c r="K4486" s="23">
        <v>44215.408333333333</v>
      </c>
      <c r="L4486" s="23"/>
      <c r="M4486" s="23"/>
      <c r="N4486" t="s">
        <v>185</v>
      </c>
      <c r="O4486" t="s">
        <v>186</v>
      </c>
      <c r="P4486" t="s">
        <v>187</v>
      </c>
      <c r="Q4486" t="s">
        <v>202</v>
      </c>
      <c r="R4486" t="s">
        <v>191</v>
      </c>
      <c r="S4486" t="s">
        <v>203</v>
      </c>
      <c r="T4486">
        <v>3</v>
      </c>
      <c r="U4486">
        <v>3</v>
      </c>
      <c r="V4486" t="s">
        <v>191</v>
      </c>
      <c r="W4486" t="s">
        <v>223</v>
      </c>
      <c r="X4486" t="s">
        <v>191</v>
      </c>
      <c r="Y4486" t="s">
        <v>207</v>
      </c>
      <c r="Z4486" t="s">
        <v>191</v>
      </c>
    </row>
    <row r="4487" spans="1:26" x14ac:dyDescent="0.2">
      <c r="A4487">
        <v>8959</v>
      </c>
      <c r="B4487">
        <v>8960</v>
      </c>
      <c r="C4487" s="23">
        <v>44215.837500000001</v>
      </c>
      <c r="D4487" s="23" t="str">
        <f t="shared" si="1439"/>
        <v>Tuesday</v>
      </c>
      <c r="E4487" s="24">
        <f t="shared" si="1440"/>
        <v>44215</v>
      </c>
      <c r="F4487" s="22">
        <f t="shared" si="1441"/>
        <v>2021</v>
      </c>
      <c r="G4487" s="25">
        <f t="shared" si="1438"/>
        <v>0.83750000000145519</v>
      </c>
      <c r="H4487" t="s">
        <v>191</v>
      </c>
      <c r="K4487" s="23">
        <v>44215.947916666664</v>
      </c>
      <c r="L4487" s="23"/>
      <c r="M4487" s="23"/>
      <c r="N4487" t="s">
        <v>185</v>
      </c>
      <c r="O4487" t="s">
        <v>186</v>
      </c>
      <c r="P4487" t="s">
        <v>187</v>
      </c>
      <c r="Q4487" t="s">
        <v>202</v>
      </c>
      <c r="R4487" t="s">
        <v>201</v>
      </c>
      <c r="S4487" t="s">
        <v>203</v>
      </c>
      <c r="T4487">
        <v>3</v>
      </c>
      <c r="U4487">
        <v>3</v>
      </c>
      <c r="V4487" t="s">
        <v>191</v>
      </c>
      <c r="W4487" t="s">
        <v>223</v>
      </c>
      <c r="X4487" t="s">
        <v>191</v>
      </c>
      <c r="Y4487" t="s">
        <v>193</v>
      </c>
      <c r="Z4487" t="s">
        <v>212</v>
      </c>
    </row>
    <row r="4488" spans="1:26" x14ac:dyDescent="0.2">
      <c r="A4488">
        <v>8961</v>
      </c>
      <c r="B4488">
        <v>8962</v>
      </c>
      <c r="C4488" s="23">
        <v>44215.526388888888</v>
      </c>
      <c r="D4488" s="23" t="str">
        <f t="shared" si="1439"/>
        <v>Tuesday</v>
      </c>
      <c r="E4488" s="24">
        <f t="shared" si="1440"/>
        <v>44215</v>
      </c>
      <c r="F4488" s="22">
        <f t="shared" si="1441"/>
        <v>2021</v>
      </c>
      <c r="G4488" s="25">
        <f t="shared" si="1438"/>
        <v>0.52638888888759539</v>
      </c>
      <c r="H4488" t="s">
        <v>191</v>
      </c>
      <c r="K4488" t="s">
        <v>191</v>
      </c>
      <c r="N4488" t="s">
        <v>185</v>
      </c>
      <c r="O4488" t="s">
        <v>186</v>
      </c>
      <c r="P4488" t="s">
        <v>187</v>
      </c>
      <c r="Q4488" t="s">
        <v>202</v>
      </c>
      <c r="R4488" t="s">
        <v>191</v>
      </c>
      <c r="S4488" t="s">
        <v>203</v>
      </c>
      <c r="T4488" t="s">
        <v>191</v>
      </c>
      <c r="U4488" t="s">
        <v>191</v>
      </c>
      <c r="V4488" t="s">
        <v>191</v>
      </c>
      <c r="W4488" t="s">
        <v>196</v>
      </c>
      <c r="X4488" t="s">
        <v>235</v>
      </c>
      <c r="Y4488" t="s">
        <v>193</v>
      </c>
      <c r="Z4488" t="s">
        <v>191</v>
      </c>
    </row>
    <row r="4489" spans="1:26" x14ac:dyDescent="0.2">
      <c r="A4489">
        <v>8963</v>
      </c>
      <c r="B4489">
        <v>8964</v>
      </c>
      <c r="C4489" s="23">
        <v>44215.622916666667</v>
      </c>
      <c r="D4489" s="23" t="str">
        <f t="shared" si="1439"/>
        <v>Tuesday</v>
      </c>
      <c r="E4489" s="24">
        <f t="shared" si="1440"/>
        <v>44215</v>
      </c>
      <c r="F4489" s="22">
        <f t="shared" si="1441"/>
        <v>2021</v>
      </c>
      <c r="G4489" s="25">
        <f t="shared" si="1438"/>
        <v>0.62291666666715173</v>
      </c>
      <c r="H4489" t="s">
        <v>191</v>
      </c>
      <c r="K4489" t="s">
        <v>191</v>
      </c>
      <c r="N4489" t="s">
        <v>185</v>
      </c>
      <c r="O4489" t="s">
        <v>234</v>
      </c>
      <c r="P4489" t="s">
        <v>187</v>
      </c>
      <c r="Q4489" t="s">
        <v>202</v>
      </c>
      <c r="R4489" t="s">
        <v>198</v>
      </c>
      <c r="S4489" t="s">
        <v>203</v>
      </c>
      <c r="T4489">
        <v>4</v>
      </c>
      <c r="U4489">
        <v>4</v>
      </c>
      <c r="V4489" t="s">
        <v>191</v>
      </c>
      <c r="W4489" t="s">
        <v>244</v>
      </c>
      <c r="X4489" t="s">
        <v>241</v>
      </c>
      <c r="Y4489" t="s">
        <v>193</v>
      </c>
      <c r="Z4489" t="s">
        <v>191</v>
      </c>
    </row>
    <row r="4490" spans="1:26" x14ac:dyDescent="0.2">
      <c r="A4490">
        <v>8963</v>
      </c>
      <c r="B4490">
        <v>9200</v>
      </c>
      <c r="C4490" s="23">
        <v>44216.009722222225</v>
      </c>
      <c r="D4490" s="23" t="str">
        <f t="shared" si="1439"/>
        <v>Wednesday</v>
      </c>
      <c r="E4490" s="24">
        <f t="shared" si="1440"/>
        <v>44216</v>
      </c>
      <c r="F4490" s="22">
        <f t="shared" si="1441"/>
        <v>2021</v>
      </c>
      <c r="G4490" s="25">
        <f t="shared" si="1438"/>
        <v>9.7222222248092294E-3</v>
      </c>
      <c r="H4490" t="s">
        <v>191</v>
      </c>
      <c r="K4490" s="23">
        <v>44216.076388888891</v>
      </c>
      <c r="L4490" s="23"/>
      <c r="M4490" s="23"/>
      <c r="N4490" t="s">
        <v>185</v>
      </c>
      <c r="O4490" t="s">
        <v>186</v>
      </c>
      <c r="P4490" t="s">
        <v>187</v>
      </c>
      <c r="Q4490" t="s">
        <v>202</v>
      </c>
      <c r="R4490" t="s">
        <v>198</v>
      </c>
      <c r="S4490" t="s">
        <v>203</v>
      </c>
      <c r="T4490">
        <v>4</v>
      </c>
      <c r="U4490">
        <v>4</v>
      </c>
      <c r="V4490" t="s">
        <v>505</v>
      </c>
      <c r="W4490" t="s">
        <v>240</v>
      </c>
      <c r="X4490" t="s">
        <v>191</v>
      </c>
      <c r="Y4490" t="s">
        <v>193</v>
      </c>
      <c r="Z4490" t="s">
        <v>205</v>
      </c>
    </row>
    <row r="4491" spans="1:26" x14ac:dyDescent="0.2">
      <c r="A4491">
        <v>8965</v>
      </c>
      <c r="B4491">
        <v>8966</v>
      </c>
      <c r="C4491" s="23">
        <v>44215.709722222222</v>
      </c>
      <c r="D4491" s="23" t="str">
        <f t="shared" si="1439"/>
        <v>Tuesday</v>
      </c>
      <c r="E4491" s="24">
        <f t="shared" si="1440"/>
        <v>44215</v>
      </c>
      <c r="F4491" s="22">
        <f t="shared" si="1441"/>
        <v>2021</v>
      </c>
      <c r="G4491" s="25">
        <f t="shared" si="1438"/>
        <v>0.70972222222189885</v>
      </c>
      <c r="H4491" t="s">
        <v>191</v>
      </c>
      <c r="K4491" t="s">
        <v>191</v>
      </c>
      <c r="N4491" t="s">
        <v>185</v>
      </c>
      <c r="O4491" t="s">
        <v>234</v>
      </c>
      <c r="P4491" t="s">
        <v>187</v>
      </c>
      <c r="Q4491" t="s">
        <v>202</v>
      </c>
      <c r="R4491" t="s">
        <v>198</v>
      </c>
      <c r="S4491" t="s">
        <v>203</v>
      </c>
      <c r="T4491">
        <v>3</v>
      </c>
      <c r="U4491">
        <v>3</v>
      </c>
      <c r="V4491" t="s">
        <v>191</v>
      </c>
      <c r="W4491" t="s">
        <v>244</v>
      </c>
      <c r="X4491" t="s">
        <v>241</v>
      </c>
      <c r="Y4491" t="s">
        <v>193</v>
      </c>
      <c r="Z4491" t="s">
        <v>191</v>
      </c>
    </row>
    <row r="4492" spans="1:26" x14ac:dyDescent="0.2">
      <c r="A4492">
        <v>8967</v>
      </c>
      <c r="B4492">
        <v>8968</v>
      </c>
      <c r="C4492" s="23">
        <v>44215.725694444445</v>
      </c>
      <c r="D4492" s="23" t="str">
        <f t="shared" si="1439"/>
        <v>Tuesday</v>
      </c>
      <c r="E4492" s="24">
        <f t="shared" si="1440"/>
        <v>44215</v>
      </c>
      <c r="F4492" s="22">
        <f t="shared" si="1441"/>
        <v>2021</v>
      </c>
      <c r="G4492" s="25">
        <f t="shared" si="1438"/>
        <v>0.72569444444525288</v>
      </c>
      <c r="H4492" t="s">
        <v>191</v>
      </c>
      <c r="K4492" t="s">
        <v>191</v>
      </c>
      <c r="N4492" t="s">
        <v>185</v>
      </c>
      <c r="O4492" t="s">
        <v>234</v>
      </c>
      <c r="P4492" t="s">
        <v>187</v>
      </c>
      <c r="Q4492" t="s">
        <v>202</v>
      </c>
      <c r="R4492" t="s">
        <v>198</v>
      </c>
      <c r="S4492" t="s">
        <v>203</v>
      </c>
      <c r="T4492" t="s">
        <v>191</v>
      </c>
      <c r="U4492" t="s">
        <v>191</v>
      </c>
      <c r="V4492" t="s">
        <v>191</v>
      </c>
      <c r="W4492" t="s">
        <v>244</v>
      </c>
      <c r="X4492" t="s">
        <v>235</v>
      </c>
      <c r="Y4492" t="s">
        <v>193</v>
      </c>
      <c r="Z4492" t="s">
        <v>191</v>
      </c>
    </row>
    <row r="4493" spans="1:26" x14ac:dyDescent="0.2">
      <c r="A4493">
        <v>8967</v>
      </c>
      <c r="B4493">
        <v>10974</v>
      </c>
      <c r="C4493" s="23">
        <v>44216.956250000003</v>
      </c>
      <c r="D4493" s="23" t="str">
        <f t="shared" si="1439"/>
        <v>Wednesday</v>
      </c>
      <c r="E4493" s="24">
        <f t="shared" si="1440"/>
        <v>44216</v>
      </c>
      <c r="F4493" s="22">
        <f t="shared" si="1441"/>
        <v>2021</v>
      </c>
      <c r="G4493" s="25">
        <f t="shared" si="1438"/>
        <v>0.95625000000291038</v>
      </c>
      <c r="H4493" s="23">
        <v>44217.17083333333</v>
      </c>
      <c r="I4493" s="24">
        <f>INT(H4493)</f>
        <v>44217</v>
      </c>
      <c r="J4493" s="25">
        <f>MOD(H4493,1)</f>
        <v>0.17083333332993789</v>
      </c>
      <c r="K4493" s="23">
        <v>44217.222222222219</v>
      </c>
      <c r="L4493" s="24">
        <f>INT(K4493)</f>
        <v>44217</v>
      </c>
      <c r="M4493" s="25">
        <f>MOD(K4493,1)</f>
        <v>0.22222222221898846</v>
      </c>
      <c r="N4493" t="s">
        <v>185</v>
      </c>
      <c r="O4493" t="s">
        <v>232</v>
      </c>
      <c r="P4493" t="s">
        <v>187</v>
      </c>
      <c r="Q4493" t="s">
        <v>188</v>
      </c>
      <c r="R4493" t="s">
        <v>198</v>
      </c>
      <c r="S4493" t="s">
        <v>190</v>
      </c>
      <c r="T4493">
        <v>4</v>
      </c>
      <c r="U4493">
        <v>4</v>
      </c>
      <c r="V4493" t="s">
        <v>191</v>
      </c>
      <c r="W4493" t="s">
        <v>196</v>
      </c>
      <c r="X4493" t="s">
        <v>191</v>
      </c>
      <c r="Y4493" t="s">
        <v>193</v>
      </c>
      <c r="Z4493" t="s">
        <v>191</v>
      </c>
    </row>
    <row r="4494" spans="1:26" x14ac:dyDescent="0.2">
      <c r="A4494">
        <v>8972</v>
      </c>
      <c r="B4494">
        <v>8973</v>
      </c>
      <c r="C4494" s="23">
        <v>44215.166666666664</v>
      </c>
      <c r="D4494" s="23" t="str">
        <f t="shared" si="1439"/>
        <v>Tuesday</v>
      </c>
      <c r="E4494" s="24">
        <f t="shared" si="1440"/>
        <v>44215</v>
      </c>
      <c r="F4494" s="22">
        <f t="shared" si="1441"/>
        <v>2021</v>
      </c>
      <c r="G4494" s="25">
        <f t="shared" si="1438"/>
        <v>0.16666666666424135</v>
      </c>
      <c r="H4494" t="s">
        <v>191</v>
      </c>
      <c r="K4494" s="23">
        <v>44215.208333333336</v>
      </c>
      <c r="L4494" s="23"/>
      <c r="M4494" s="23"/>
      <c r="N4494" t="s">
        <v>185</v>
      </c>
      <c r="O4494" t="s">
        <v>186</v>
      </c>
      <c r="P4494" t="s">
        <v>187</v>
      </c>
      <c r="Q4494" t="s">
        <v>202</v>
      </c>
      <c r="R4494" t="s">
        <v>221</v>
      </c>
      <c r="S4494" t="s">
        <v>203</v>
      </c>
      <c r="T4494">
        <v>4</v>
      </c>
      <c r="U4494">
        <v>4</v>
      </c>
      <c r="V4494" t="s">
        <v>675</v>
      </c>
      <c r="W4494" t="s">
        <v>214</v>
      </c>
      <c r="X4494" t="s">
        <v>191</v>
      </c>
      <c r="Y4494" t="s">
        <v>193</v>
      </c>
      <c r="Z4494" t="s">
        <v>212</v>
      </c>
    </row>
    <row r="4495" spans="1:26" x14ac:dyDescent="0.2">
      <c r="A4495">
        <v>8974</v>
      </c>
      <c r="B4495">
        <v>8975</v>
      </c>
      <c r="C4495" s="23">
        <v>44215.724999999999</v>
      </c>
      <c r="D4495" s="23" t="str">
        <f t="shared" si="1439"/>
        <v>Tuesday</v>
      </c>
      <c r="E4495" s="24">
        <f t="shared" si="1440"/>
        <v>44215</v>
      </c>
      <c r="F4495" s="22">
        <f t="shared" si="1441"/>
        <v>2021</v>
      </c>
      <c r="G4495" s="25">
        <f t="shared" si="1438"/>
        <v>0.72499999999854481</v>
      </c>
      <c r="H4495" t="s">
        <v>191</v>
      </c>
      <c r="K4495" s="23">
        <v>44215.853472222225</v>
      </c>
      <c r="L4495" s="23"/>
      <c r="M4495" s="23"/>
      <c r="N4495" t="s">
        <v>185</v>
      </c>
      <c r="O4495" t="s">
        <v>186</v>
      </c>
      <c r="P4495" t="s">
        <v>187</v>
      </c>
      <c r="Q4495" t="s">
        <v>202</v>
      </c>
      <c r="R4495" t="s">
        <v>221</v>
      </c>
      <c r="S4495" t="s">
        <v>203</v>
      </c>
      <c r="T4495">
        <v>3</v>
      </c>
      <c r="U4495">
        <v>3</v>
      </c>
      <c r="V4495" t="s">
        <v>191</v>
      </c>
      <c r="W4495" t="s">
        <v>214</v>
      </c>
      <c r="X4495" t="s">
        <v>191</v>
      </c>
      <c r="Y4495" t="s">
        <v>193</v>
      </c>
      <c r="Z4495" t="s">
        <v>212</v>
      </c>
    </row>
    <row r="4496" spans="1:26" x14ac:dyDescent="0.2">
      <c r="A4496">
        <v>8977</v>
      </c>
      <c r="B4496">
        <v>8978</v>
      </c>
      <c r="C4496" s="23">
        <v>44215.414583333331</v>
      </c>
      <c r="D4496" s="23" t="str">
        <f t="shared" si="1439"/>
        <v>Tuesday</v>
      </c>
      <c r="E4496" s="24">
        <f t="shared" si="1440"/>
        <v>44215</v>
      </c>
      <c r="F4496" s="22">
        <f t="shared" si="1441"/>
        <v>2021</v>
      </c>
      <c r="G4496" s="25">
        <f t="shared" si="1438"/>
        <v>0.41458333333139308</v>
      </c>
      <c r="H4496" t="s">
        <v>191</v>
      </c>
      <c r="K4496" s="23">
        <v>44215.446527777778</v>
      </c>
      <c r="L4496" s="23"/>
      <c r="M4496" s="23"/>
      <c r="N4496" t="s">
        <v>185</v>
      </c>
      <c r="O4496" t="s">
        <v>186</v>
      </c>
      <c r="P4496" t="s">
        <v>187</v>
      </c>
      <c r="Q4496" t="s">
        <v>202</v>
      </c>
      <c r="R4496" t="s">
        <v>191</v>
      </c>
      <c r="S4496" t="s">
        <v>203</v>
      </c>
      <c r="T4496">
        <v>3</v>
      </c>
      <c r="U4496">
        <v>3</v>
      </c>
      <c r="V4496" t="s">
        <v>191</v>
      </c>
      <c r="W4496" t="s">
        <v>216</v>
      </c>
      <c r="X4496" t="s">
        <v>191</v>
      </c>
      <c r="Y4496" t="s">
        <v>193</v>
      </c>
      <c r="Z4496" t="s">
        <v>191</v>
      </c>
    </row>
    <row r="4497" spans="1:26" x14ac:dyDescent="0.2">
      <c r="A4497">
        <v>8981</v>
      </c>
      <c r="B4497">
        <v>8982</v>
      </c>
      <c r="C4497" s="23">
        <v>44215.699305555558</v>
      </c>
      <c r="D4497" s="23" t="str">
        <f t="shared" si="1439"/>
        <v>Tuesday</v>
      </c>
      <c r="E4497" s="24">
        <f t="shared" si="1440"/>
        <v>44215</v>
      </c>
      <c r="F4497" s="22">
        <f t="shared" si="1441"/>
        <v>2021</v>
      </c>
      <c r="G4497" s="25">
        <f t="shared" si="1438"/>
        <v>0.6993055555576575</v>
      </c>
      <c r="H4497" t="s">
        <v>191</v>
      </c>
      <c r="K4497" s="23">
        <v>44215.827777777777</v>
      </c>
      <c r="L4497" s="23"/>
      <c r="M4497" s="23"/>
      <c r="N4497" t="s">
        <v>185</v>
      </c>
      <c r="O4497" t="s">
        <v>186</v>
      </c>
      <c r="P4497" t="s">
        <v>187</v>
      </c>
      <c r="Q4497" t="s">
        <v>202</v>
      </c>
      <c r="R4497" t="s">
        <v>208</v>
      </c>
      <c r="S4497" t="s">
        <v>203</v>
      </c>
      <c r="T4497">
        <v>3</v>
      </c>
      <c r="U4497">
        <v>3</v>
      </c>
      <c r="V4497" t="s">
        <v>191</v>
      </c>
      <c r="W4497" t="s">
        <v>256</v>
      </c>
      <c r="X4497" t="s">
        <v>191</v>
      </c>
      <c r="Y4497" t="s">
        <v>193</v>
      </c>
      <c r="Z4497" t="s">
        <v>191</v>
      </c>
    </row>
    <row r="4498" spans="1:26" x14ac:dyDescent="0.2">
      <c r="A4498">
        <v>8985</v>
      </c>
      <c r="B4498">
        <v>8986</v>
      </c>
      <c r="C4498" s="23">
        <v>44215.947916666664</v>
      </c>
      <c r="D4498" s="23" t="str">
        <f t="shared" si="1439"/>
        <v>Tuesday</v>
      </c>
      <c r="E4498" s="24">
        <f t="shared" si="1440"/>
        <v>44215</v>
      </c>
      <c r="F4498" s="22">
        <f t="shared" si="1441"/>
        <v>2021</v>
      </c>
      <c r="G4498" s="25">
        <f t="shared" si="1438"/>
        <v>0.94791666666424135</v>
      </c>
      <c r="H4498" t="s">
        <v>191</v>
      </c>
      <c r="K4498" s="23">
        <v>44215.95416666667</v>
      </c>
      <c r="L4498" s="23"/>
      <c r="M4498" s="23"/>
      <c r="N4498" t="s">
        <v>185</v>
      </c>
      <c r="O4498" t="s">
        <v>186</v>
      </c>
      <c r="P4498" t="s">
        <v>237</v>
      </c>
      <c r="Q4498" t="s">
        <v>202</v>
      </c>
      <c r="R4498" t="s">
        <v>221</v>
      </c>
      <c r="S4498" t="s">
        <v>203</v>
      </c>
      <c r="T4498">
        <v>3</v>
      </c>
      <c r="U4498">
        <v>3</v>
      </c>
      <c r="V4498" t="s">
        <v>191</v>
      </c>
      <c r="W4498" t="s">
        <v>223</v>
      </c>
      <c r="X4498" t="s">
        <v>191</v>
      </c>
      <c r="Y4498" t="s">
        <v>193</v>
      </c>
      <c r="Z4498" t="s">
        <v>191</v>
      </c>
    </row>
    <row r="4499" spans="1:26" x14ac:dyDescent="0.2">
      <c r="A4499">
        <v>8991</v>
      </c>
      <c r="B4499">
        <v>8992</v>
      </c>
      <c r="C4499" s="23">
        <v>44211.436805555553</v>
      </c>
      <c r="D4499" s="23" t="str">
        <f t="shared" si="1439"/>
        <v>Friday</v>
      </c>
      <c r="E4499" s="24">
        <f t="shared" si="1440"/>
        <v>44211</v>
      </c>
      <c r="F4499" s="22">
        <f t="shared" si="1441"/>
        <v>2021</v>
      </c>
      <c r="G4499" s="25">
        <f t="shared" si="1438"/>
        <v>0.43680555555329192</v>
      </c>
      <c r="H4499" s="23">
        <v>44211.539583333331</v>
      </c>
      <c r="I4499" s="24">
        <f t="shared" ref="I4499:I4503" si="1442">INT(H4499)</f>
        <v>44211</v>
      </c>
      <c r="J4499" s="25">
        <f t="shared" ref="J4499:J4503" si="1443">MOD(H4499,1)</f>
        <v>0.53958333333139308</v>
      </c>
      <c r="K4499" s="23">
        <v>44211.668749999997</v>
      </c>
      <c r="L4499" s="24">
        <f t="shared" ref="L4499:L4501" si="1444">INT(K4499)</f>
        <v>44211</v>
      </c>
      <c r="M4499" s="25">
        <f t="shared" ref="M4499:M4501" si="1445">MOD(K4499,1)</f>
        <v>0.66874999999708962</v>
      </c>
      <c r="N4499" t="s">
        <v>185</v>
      </c>
      <c r="O4499" t="s">
        <v>217</v>
      </c>
      <c r="P4499" t="s">
        <v>187</v>
      </c>
      <c r="Q4499" t="s">
        <v>188</v>
      </c>
      <c r="R4499" t="s">
        <v>198</v>
      </c>
      <c r="S4499" t="s">
        <v>190</v>
      </c>
      <c r="T4499">
        <v>2</v>
      </c>
      <c r="U4499">
        <v>2</v>
      </c>
      <c r="V4499" t="s">
        <v>191</v>
      </c>
      <c r="W4499" t="s">
        <v>214</v>
      </c>
      <c r="X4499" t="s">
        <v>191</v>
      </c>
      <c r="Y4499" t="s">
        <v>197</v>
      </c>
      <c r="Z4499" t="s">
        <v>191</v>
      </c>
    </row>
    <row r="4500" spans="1:26" x14ac:dyDescent="0.2">
      <c r="A4500">
        <v>8993</v>
      </c>
      <c r="B4500">
        <v>8994</v>
      </c>
      <c r="C4500" s="23">
        <v>44213.927777777775</v>
      </c>
      <c r="D4500" s="23" t="str">
        <f t="shared" si="1439"/>
        <v>Sunday</v>
      </c>
      <c r="E4500" s="24">
        <f t="shared" si="1440"/>
        <v>44213</v>
      </c>
      <c r="F4500" s="22">
        <f t="shared" si="1441"/>
        <v>2021</v>
      </c>
      <c r="G4500" s="25">
        <f t="shared" si="1438"/>
        <v>0.92777777777519077</v>
      </c>
      <c r="H4500" s="23">
        <v>44214.069444444445</v>
      </c>
      <c r="I4500" s="24">
        <f t="shared" si="1442"/>
        <v>44214</v>
      </c>
      <c r="J4500" s="25">
        <f t="shared" si="1443"/>
        <v>6.9444444445252884E-2</v>
      </c>
      <c r="K4500" s="23">
        <v>44214.126388888886</v>
      </c>
      <c r="L4500" s="24">
        <f t="shared" si="1444"/>
        <v>44214</v>
      </c>
      <c r="M4500" s="25">
        <f t="shared" si="1445"/>
        <v>0.12638888888614019</v>
      </c>
      <c r="N4500" t="s">
        <v>185</v>
      </c>
      <c r="O4500" t="s">
        <v>186</v>
      </c>
      <c r="P4500" t="s">
        <v>237</v>
      </c>
      <c r="Q4500" t="s">
        <v>228</v>
      </c>
      <c r="R4500" t="s">
        <v>198</v>
      </c>
      <c r="S4500" t="s">
        <v>229</v>
      </c>
      <c r="T4500">
        <v>2</v>
      </c>
      <c r="U4500">
        <v>2</v>
      </c>
      <c r="V4500" t="s">
        <v>191</v>
      </c>
      <c r="W4500" t="s">
        <v>199</v>
      </c>
      <c r="X4500" t="s">
        <v>191</v>
      </c>
      <c r="Y4500" t="s">
        <v>197</v>
      </c>
      <c r="Z4500" t="s">
        <v>191</v>
      </c>
    </row>
    <row r="4501" spans="1:26" x14ac:dyDescent="0.2">
      <c r="A4501">
        <v>9003</v>
      </c>
      <c r="B4501">
        <v>9004</v>
      </c>
      <c r="C4501" s="23">
        <v>44212.912499999999</v>
      </c>
      <c r="D4501" s="23" t="str">
        <f t="shared" si="1439"/>
        <v>Saturday</v>
      </c>
      <c r="E4501" s="24">
        <f t="shared" si="1440"/>
        <v>44212</v>
      </c>
      <c r="F4501" s="22">
        <f t="shared" si="1441"/>
        <v>2021</v>
      </c>
      <c r="G4501" s="25">
        <f t="shared" si="1438"/>
        <v>0.91249999999854481</v>
      </c>
      <c r="H4501" s="23">
        <v>44213.068055555559</v>
      </c>
      <c r="I4501" s="24">
        <f t="shared" si="1442"/>
        <v>44213</v>
      </c>
      <c r="J4501" s="25">
        <f t="shared" si="1443"/>
        <v>6.805555555911269E-2</v>
      </c>
      <c r="K4501" s="23">
        <v>44213.089583333334</v>
      </c>
      <c r="L4501" s="24">
        <f t="shared" si="1444"/>
        <v>44213</v>
      </c>
      <c r="M4501" s="25">
        <f t="shared" si="1445"/>
        <v>8.9583333334303461E-2</v>
      </c>
      <c r="N4501" t="s">
        <v>215</v>
      </c>
      <c r="O4501" t="s">
        <v>254</v>
      </c>
      <c r="P4501" t="s">
        <v>187</v>
      </c>
      <c r="Q4501" t="s">
        <v>188</v>
      </c>
      <c r="R4501" t="s">
        <v>191</v>
      </c>
      <c r="S4501" t="s">
        <v>190</v>
      </c>
      <c r="T4501">
        <v>2</v>
      </c>
      <c r="U4501">
        <v>2</v>
      </c>
      <c r="V4501" t="s">
        <v>191</v>
      </c>
      <c r="W4501" t="s">
        <v>246</v>
      </c>
      <c r="X4501" t="s">
        <v>191</v>
      </c>
      <c r="Y4501" t="s">
        <v>207</v>
      </c>
      <c r="Z4501" t="s">
        <v>200</v>
      </c>
    </row>
    <row r="4502" spans="1:26" x14ac:dyDescent="0.2">
      <c r="A4502">
        <v>9005</v>
      </c>
      <c r="B4502">
        <v>9006</v>
      </c>
      <c r="C4502" s="23">
        <v>44205.290972222225</v>
      </c>
      <c r="D4502" s="23" t="str">
        <f t="shared" si="1439"/>
        <v>Saturday</v>
      </c>
      <c r="E4502" s="24">
        <f t="shared" si="1440"/>
        <v>44205</v>
      </c>
      <c r="F4502" s="22">
        <f t="shared" si="1441"/>
        <v>2021</v>
      </c>
      <c r="G4502" s="25">
        <f t="shared" si="1438"/>
        <v>0.29097222222480923</v>
      </c>
      <c r="H4502" s="23">
        <v>44205.354166666664</v>
      </c>
      <c r="I4502" s="24">
        <f t="shared" si="1442"/>
        <v>44205</v>
      </c>
      <c r="J4502" s="25">
        <f t="shared" si="1443"/>
        <v>0.35416666666424135</v>
      </c>
      <c r="K4502" t="s">
        <v>191</v>
      </c>
      <c r="N4502" t="s">
        <v>185</v>
      </c>
      <c r="O4502" t="s">
        <v>218</v>
      </c>
      <c r="P4502" t="s">
        <v>187</v>
      </c>
      <c r="Q4502" t="s">
        <v>188</v>
      </c>
      <c r="R4502" t="s">
        <v>198</v>
      </c>
      <c r="S4502" t="s">
        <v>190</v>
      </c>
      <c r="T4502">
        <v>2</v>
      </c>
      <c r="U4502">
        <v>2</v>
      </c>
      <c r="V4502" t="s">
        <v>191</v>
      </c>
      <c r="W4502" t="s">
        <v>222</v>
      </c>
      <c r="X4502" t="s">
        <v>191</v>
      </c>
      <c r="Y4502" t="s">
        <v>193</v>
      </c>
      <c r="Z4502" t="s">
        <v>191</v>
      </c>
    </row>
    <row r="4503" spans="1:26" x14ac:dyDescent="0.2">
      <c r="A4503">
        <v>9007</v>
      </c>
      <c r="B4503">
        <v>9008</v>
      </c>
      <c r="C4503" s="23">
        <v>44214.5625</v>
      </c>
      <c r="D4503" s="23" t="str">
        <f t="shared" si="1439"/>
        <v>Monday</v>
      </c>
      <c r="E4503" s="24">
        <f t="shared" si="1440"/>
        <v>44214</v>
      </c>
      <c r="F4503" s="22">
        <f t="shared" si="1441"/>
        <v>2021</v>
      </c>
      <c r="G4503" s="25">
        <f t="shared" si="1438"/>
        <v>0.5625</v>
      </c>
      <c r="H4503" s="23">
        <v>44214.636111111111</v>
      </c>
      <c r="I4503" s="24">
        <f t="shared" si="1442"/>
        <v>44214</v>
      </c>
      <c r="J4503" s="25">
        <f t="shared" si="1443"/>
        <v>0.63611111111094942</v>
      </c>
      <c r="K4503" s="23">
        <v>44214.88958333333</v>
      </c>
      <c r="L4503" s="24">
        <f>INT(K4503)</f>
        <v>44214</v>
      </c>
      <c r="M4503" s="25">
        <f>MOD(K4503,1)</f>
        <v>0.88958333332993789</v>
      </c>
      <c r="N4503" t="s">
        <v>185</v>
      </c>
      <c r="O4503" t="s">
        <v>186</v>
      </c>
      <c r="P4503" t="s">
        <v>187</v>
      </c>
      <c r="Q4503" t="s">
        <v>228</v>
      </c>
      <c r="R4503" t="s">
        <v>221</v>
      </c>
      <c r="S4503" t="s">
        <v>190</v>
      </c>
      <c r="T4503">
        <v>2</v>
      </c>
      <c r="U4503">
        <v>2</v>
      </c>
      <c r="V4503" t="s">
        <v>191</v>
      </c>
      <c r="W4503" t="s">
        <v>214</v>
      </c>
      <c r="X4503" t="s">
        <v>191</v>
      </c>
      <c r="Y4503" t="s">
        <v>197</v>
      </c>
      <c r="Z4503" t="s">
        <v>200</v>
      </c>
    </row>
    <row r="4504" spans="1:26" x14ac:dyDescent="0.2">
      <c r="A4504">
        <v>9009</v>
      </c>
      <c r="B4504">
        <v>24163</v>
      </c>
      <c r="C4504" s="23">
        <v>44248.969444444447</v>
      </c>
      <c r="D4504" s="23" t="str">
        <f t="shared" si="1439"/>
        <v>Sunday</v>
      </c>
      <c r="E4504" s="24">
        <f t="shared" si="1440"/>
        <v>44248</v>
      </c>
      <c r="F4504" s="22">
        <f t="shared" si="1441"/>
        <v>2021</v>
      </c>
      <c r="G4504" s="25">
        <f t="shared" si="1438"/>
        <v>0.96944444444670808</v>
      </c>
      <c r="H4504" t="s">
        <v>191</v>
      </c>
      <c r="K4504" s="23">
        <v>44248.988888888889</v>
      </c>
      <c r="L4504" s="23"/>
      <c r="M4504" s="23"/>
      <c r="N4504" t="s">
        <v>185</v>
      </c>
      <c r="O4504" t="s">
        <v>231</v>
      </c>
      <c r="P4504" t="s">
        <v>187</v>
      </c>
      <c r="Q4504" t="s">
        <v>202</v>
      </c>
      <c r="R4504" t="s">
        <v>189</v>
      </c>
      <c r="S4504" t="s">
        <v>229</v>
      </c>
      <c r="T4504">
        <v>3</v>
      </c>
      <c r="U4504">
        <v>3</v>
      </c>
      <c r="V4504" t="s">
        <v>395</v>
      </c>
      <c r="W4504" t="s">
        <v>214</v>
      </c>
      <c r="X4504" t="s">
        <v>191</v>
      </c>
      <c r="Y4504" t="s">
        <v>197</v>
      </c>
      <c r="Z4504" t="s">
        <v>200</v>
      </c>
    </row>
    <row r="4505" spans="1:26" x14ac:dyDescent="0.2">
      <c r="A4505">
        <v>9009</v>
      </c>
      <c r="B4505">
        <v>32131</v>
      </c>
      <c r="C4505" s="23">
        <v>44261.515972222223</v>
      </c>
      <c r="D4505" s="23" t="str">
        <f t="shared" si="1439"/>
        <v>Saturday</v>
      </c>
      <c r="E4505" s="24">
        <f t="shared" si="1440"/>
        <v>44261</v>
      </c>
      <c r="F4505" s="22">
        <f t="shared" si="1441"/>
        <v>2021</v>
      </c>
      <c r="G4505" s="25">
        <f t="shared" si="1438"/>
        <v>0.51597222222335404</v>
      </c>
      <c r="H4505" s="23">
        <v>44261.696527777778</v>
      </c>
      <c r="I4505" s="24">
        <f t="shared" ref="I4505:I4509" si="1446">INT(H4505)</f>
        <v>44261</v>
      </c>
      <c r="J4505" s="25">
        <f t="shared" ref="J4505:J4509" si="1447">MOD(H4505,1)</f>
        <v>0.69652777777810115</v>
      </c>
      <c r="K4505" s="23">
        <v>44261.797222222223</v>
      </c>
      <c r="L4505" s="24">
        <f t="shared" ref="L4505:L4506" si="1448">INT(K4505)</f>
        <v>44261</v>
      </c>
      <c r="M4505" s="25">
        <f t="shared" ref="M4505:M4506" si="1449">MOD(K4505,1)</f>
        <v>0.79722222222335404</v>
      </c>
      <c r="N4505" t="s">
        <v>185</v>
      </c>
      <c r="O4505" t="s">
        <v>217</v>
      </c>
      <c r="P4505" t="s">
        <v>187</v>
      </c>
      <c r="Q4505" t="s">
        <v>188</v>
      </c>
      <c r="R4505" t="s">
        <v>189</v>
      </c>
      <c r="S4505" t="s">
        <v>190</v>
      </c>
      <c r="T4505">
        <v>3</v>
      </c>
      <c r="U4505">
        <v>3</v>
      </c>
      <c r="V4505" t="s">
        <v>191</v>
      </c>
      <c r="W4505" t="s">
        <v>199</v>
      </c>
      <c r="X4505" t="s">
        <v>191</v>
      </c>
      <c r="Y4505" t="s">
        <v>197</v>
      </c>
      <c r="Z4505" t="s">
        <v>191</v>
      </c>
    </row>
    <row r="4506" spans="1:26" x14ac:dyDescent="0.2">
      <c r="A4506">
        <v>9009</v>
      </c>
      <c r="B4506">
        <v>35560</v>
      </c>
      <c r="C4506" s="23">
        <v>44273.894444444442</v>
      </c>
      <c r="D4506" s="23" t="str">
        <f t="shared" si="1439"/>
        <v>Thursday</v>
      </c>
      <c r="E4506" s="24">
        <f t="shared" si="1440"/>
        <v>44273</v>
      </c>
      <c r="F4506" s="22">
        <f t="shared" si="1441"/>
        <v>2021</v>
      </c>
      <c r="G4506" s="25">
        <f t="shared" si="1438"/>
        <v>0.8944444444423425</v>
      </c>
      <c r="H4506" s="23">
        <v>44274.006944444445</v>
      </c>
      <c r="I4506" s="24">
        <f t="shared" si="1446"/>
        <v>44274</v>
      </c>
      <c r="J4506" s="25">
        <f t="shared" si="1447"/>
        <v>6.9444444452528842E-3</v>
      </c>
      <c r="K4506" s="23">
        <v>44274.052083333336</v>
      </c>
      <c r="L4506" s="24">
        <f t="shared" si="1448"/>
        <v>44274</v>
      </c>
      <c r="M4506" s="25">
        <f t="shared" si="1449"/>
        <v>5.2083333335758653E-2</v>
      </c>
      <c r="N4506" t="s">
        <v>194</v>
      </c>
      <c r="O4506" t="s">
        <v>195</v>
      </c>
      <c r="P4506" t="s">
        <v>187</v>
      </c>
      <c r="Q4506" t="s">
        <v>188</v>
      </c>
      <c r="R4506" t="s">
        <v>189</v>
      </c>
      <c r="S4506" t="s">
        <v>190</v>
      </c>
      <c r="T4506">
        <v>1</v>
      </c>
      <c r="U4506">
        <v>1</v>
      </c>
      <c r="V4506" t="s">
        <v>191</v>
      </c>
      <c r="W4506" t="s">
        <v>199</v>
      </c>
      <c r="X4506" t="s">
        <v>191</v>
      </c>
      <c r="Y4506" t="s">
        <v>197</v>
      </c>
      <c r="Z4506" t="s">
        <v>191</v>
      </c>
    </row>
    <row r="4507" spans="1:26" x14ac:dyDescent="0.2">
      <c r="A4507">
        <v>9011</v>
      </c>
      <c r="B4507">
        <v>9012</v>
      </c>
      <c r="C4507" s="23">
        <v>44212.974999999999</v>
      </c>
      <c r="D4507" s="23" t="str">
        <f t="shared" si="1439"/>
        <v>Saturday</v>
      </c>
      <c r="E4507" s="24">
        <f t="shared" si="1440"/>
        <v>44212</v>
      </c>
      <c r="F4507" s="22">
        <f t="shared" si="1441"/>
        <v>2021</v>
      </c>
      <c r="G4507" s="25">
        <f t="shared" si="1438"/>
        <v>0.97499999999854481</v>
      </c>
      <c r="H4507" s="23">
        <v>44213.136111111111</v>
      </c>
      <c r="I4507" s="24">
        <f t="shared" si="1446"/>
        <v>44213</v>
      </c>
      <c r="J4507" s="25">
        <f t="shared" si="1447"/>
        <v>0.13611111111094942</v>
      </c>
      <c r="K4507" t="s">
        <v>191</v>
      </c>
      <c r="N4507" t="s">
        <v>185</v>
      </c>
      <c r="O4507" t="s">
        <v>186</v>
      </c>
      <c r="P4507" t="s">
        <v>187</v>
      </c>
      <c r="Q4507" t="s">
        <v>188</v>
      </c>
      <c r="R4507" t="s">
        <v>201</v>
      </c>
      <c r="S4507" t="s">
        <v>190</v>
      </c>
      <c r="T4507">
        <v>3</v>
      </c>
      <c r="U4507">
        <v>3</v>
      </c>
      <c r="V4507" t="s">
        <v>191</v>
      </c>
      <c r="W4507" t="s">
        <v>214</v>
      </c>
      <c r="X4507" t="s">
        <v>191</v>
      </c>
      <c r="Y4507" t="s">
        <v>197</v>
      </c>
      <c r="Z4507" t="s">
        <v>200</v>
      </c>
    </row>
    <row r="4508" spans="1:26" x14ac:dyDescent="0.2">
      <c r="A4508">
        <v>9013</v>
      </c>
      <c r="B4508">
        <v>9014</v>
      </c>
      <c r="C4508" s="23">
        <v>44208.537499999999</v>
      </c>
      <c r="D4508" s="23" t="str">
        <f t="shared" si="1439"/>
        <v>Tuesday</v>
      </c>
      <c r="E4508" s="24">
        <f t="shared" si="1440"/>
        <v>44208</v>
      </c>
      <c r="F4508" s="22">
        <f t="shared" si="1441"/>
        <v>2021</v>
      </c>
      <c r="G4508" s="25">
        <f t="shared" si="1438"/>
        <v>0.53749999999854481</v>
      </c>
      <c r="H4508" s="23">
        <v>44208.677083333336</v>
      </c>
      <c r="I4508" s="24">
        <f t="shared" si="1446"/>
        <v>44208</v>
      </c>
      <c r="J4508" s="25">
        <f t="shared" si="1447"/>
        <v>0.67708333333575865</v>
      </c>
      <c r="K4508" s="23">
        <v>44208.835416666669</v>
      </c>
      <c r="L4508" s="24">
        <f t="shared" ref="L4508:L4509" si="1450">INT(K4508)</f>
        <v>44208</v>
      </c>
      <c r="M4508" s="25">
        <f t="shared" ref="M4508:M4509" si="1451">MOD(K4508,1)</f>
        <v>0.83541666666860692</v>
      </c>
      <c r="N4508" t="s">
        <v>185</v>
      </c>
      <c r="O4508" t="s">
        <v>186</v>
      </c>
      <c r="P4508" t="s">
        <v>187</v>
      </c>
      <c r="Q4508" t="s">
        <v>188</v>
      </c>
      <c r="R4508" t="s">
        <v>198</v>
      </c>
      <c r="S4508" t="s">
        <v>190</v>
      </c>
      <c r="T4508">
        <v>3</v>
      </c>
      <c r="U4508">
        <v>3</v>
      </c>
      <c r="V4508" t="s">
        <v>191</v>
      </c>
      <c r="W4508" t="s">
        <v>216</v>
      </c>
      <c r="X4508" t="s">
        <v>191</v>
      </c>
      <c r="Y4508" t="s">
        <v>193</v>
      </c>
      <c r="Z4508" t="s">
        <v>191</v>
      </c>
    </row>
    <row r="4509" spans="1:26" x14ac:dyDescent="0.2">
      <c r="A4509">
        <v>9013</v>
      </c>
      <c r="B4509">
        <v>14158</v>
      </c>
      <c r="C4509" s="23">
        <v>44221.558333333334</v>
      </c>
      <c r="D4509" s="23" t="str">
        <f t="shared" si="1439"/>
        <v>Monday</v>
      </c>
      <c r="E4509" s="24">
        <f t="shared" si="1440"/>
        <v>44221</v>
      </c>
      <c r="F4509" s="22">
        <f t="shared" si="1441"/>
        <v>2021</v>
      </c>
      <c r="G4509" s="25">
        <f t="shared" si="1438"/>
        <v>0.55833333333430346</v>
      </c>
      <c r="H4509" s="23">
        <v>44221.627083333333</v>
      </c>
      <c r="I4509" s="24">
        <f t="shared" si="1446"/>
        <v>44221</v>
      </c>
      <c r="J4509" s="25">
        <f t="shared" si="1447"/>
        <v>0.62708333333284827</v>
      </c>
      <c r="K4509" s="23">
        <v>44221.765972222223</v>
      </c>
      <c r="L4509" s="24">
        <f t="shared" si="1450"/>
        <v>44221</v>
      </c>
      <c r="M4509" s="25">
        <f t="shared" si="1451"/>
        <v>0.76597222222335404</v>
      </c>
      <c r="N4509" t="s">
        <v>185</v>
      </c>
      <c r="O4509" t="s">
        <v>232</v>
      </c>
      <c r="P4509" t="s">
        <v>187</v>
      </c>
      <c r="Q4509" t="s">
        <v>188</v>
      </c>
      <c r="R4509" t="s">
        <v>198</v>
      </c>
      <c r="S4509" t="s">
        <v>190</v>
      </c>
      <c r="T4509">
        <v>2</v>
      </c>
      <c r="U4509">
        <v>2</v>
      </c>
      <c r="V4509" t="s">
        <v>191</v>
      </c>
      <c r="W4509" t="s">
        <v>199</v>
      </c>
      <c r="X4509" t="s">
        <v>191</v>
      </c>
      <c r="Y4509" t="s">
        <v>193</v>
      </c>
      <c r="Z4509" t="s">
        <v>200</v>
      </c>
    </row>
    <row r="4510" spans="1:26" x14ac:dyDescent="0.2">
      <c r="A4510">
        <v>9013</v>
      </c>
      <c r="B4510">
        <v>17628</v>
      </c>
      <c r="C4510" s="23">
        <v>44234.447916666664</v>
      </c>
      <c r="D4510" s="23" t="str">
        <f t="shared" si="1439"/>
        <v>Sunday</v>
      </c>
      <c r="E4510" s="24">
        <f t="shared" si="1440"/>
        <v>44234</v>
      </c>
      <c r="F4510" s="22">
        <f t="shared" si="1441"/>
        <v>2021</v>
      </c>
      <c r="G4510" s="25">
        <f t="shared" si="1438"/>
        <v>0.44791666666424135</v>
      </c>
      <c r="H4510" t="s">
        <v>191</v>
      </c>
      <c r="K4510" s="23">
        <v>44234.62777777778</v>
      </c>
      <c r="L4510" s="23"/>
      <c r="M4510" s="23"/>
      <c r="N4510" t="s">
        <v>185</v>
      </c>
      <c r="O4510" t="s">
        <v>186</v>
      </c>
      <c r="P4510" t="s">
        <v>187</v>
      </c>
      <c r="Q4510" t="s">
        <v>202</v>
      </c>
      <c r="R4510" t="s">
        <v>198</v>
      </c>
      <c r="S4510" t="s">
        <v>203</v>
      </c>
      <c r="T4510">
        <v>4</v>
      </c>
      <c r="U4510">
        <v>4</v>
      </c>
      <c r="V4510" t="s">
        <v>191</v>
      </c>
      <c r="W4510" t="s">
        <v>216</v>
      </c>
      <c r="X4510" t="s">
        <v>191</v>
      </c>
      <c r="Y4510" t="s">
        <v>207</v>
      </c>
      <c r="Z4510" t="s">
        <v>191</v>
      </c>
    </row>
    <row r="4511" spans="1:26" x14ac:dyDescent="0.2">
      <c r="A4511">
        <v>9015</v>
      </c>
      <c r="B4511">
        <v>9016</v>
      </c>
      <c r="C4511" s="23">
        <v>44216.501388888886</v>
      </c>
      <c r="D4511" s="23" t="str">
        <f t="shared" si="1439"/>
        <v>Wednesday</v>
      </c>
      <c r="E4511" s="24">
        <f t="shared" si="1440"/>
        <v>44216</v>
      </c>
      <c r="F4511" s="22">
        <f t="shared" si="1441"/>
        <v>2021</v>
      </c>
      <c r="G4511" s="25">
        <f t="shared" si="1438"/>
        <v>0.50138888888614019</v>
      </c>
      <c r="H4511" t="s">
        <v>191</v>
      </c>
      <c r="K4511" t="s">
        <v>191</v>
      </c>
      <c r="N4511" t="s">
        <v>185</v>
      </c>
      <c r="O4511" t="s">
        <v>186</v>
      </c>
      <c r="P4511" t="s">
        <v>187</v>
      </c>
      <c r="Q4511" t="s">
        <v>202</v>
      </c>
      <c r="R4511" t="s">
        <v>191</v>
      </c>
      <c r="S4511" t="s">
        <v>203</v>
      </c>
      <c r="T4511" t="s">
        <v>191</v>
      </c>
      <c r="U4511" t="s">
        <v>191</v>
      </c>
      <c r="V4511" t="s">
        <v>191</v>
      </c>
      <c r="W4511" t="s">
        <v>244</v>
      </c>
      <c r="X4511" t="s">
        <v>191</v>
      </c>
      <c r="Y4511" t="s">
        <v>193</v>
      </c>
      <c r="Z4511" t="s">
        <v>191</v>
      </c>
    </row>
    <row r="4512" spans="1:26" x14ac:dyDescent="0.2">
      <c r="A4512">
        <v>9017</v>
      </c>
      <c r="B4512">
        <v>9018</v>
      </c>
      <c r="C4512" s="23">
        <v>44216.713194444441</v>
      </c>
      <c r="D4512" s="23" t="str">
        <f t="shared" si="1439"/>
        <v>Wednesday</v>
      </c>
      <c r="E4512" s="24">
        <f t="shared" si="1440"/>
        <v>44216</v>
      </c>
      <c r="F4512" s="22">
        <f t="shared" si="1441"/>
        <v>2021</v>
      </c>
      <c r="G4512" s="25">
        <f t="shared" si="1438"/>
        <v>0.71319444444088731</v>
      </c>
      <c r="H4512" t="s">
        <v>191</v>
      </c>
      <c r="K4512" s="23">
        <v>44216.836111111108</v>
      </c>
      <c r="L4512" s="23"/>
      <c r="M4512" s="23"/>
      <c r="N4512" t="s">
        <v>185</v>
      </c>
      <c r="O4512" t="s">
        <v>186</v>
      </c>
      <c r="P4512" t="s">
        <v>187</v>
      </c>
      <c r="Q4512" t="s">
        <v>202</v>
      </c>
      <c r="R4512" t="s">
        <v>191</v>
      </c>
      <c r="S4512" t="s">
        <v>203</v>
      </c>
      <c r="T4512">
        <v>3</v>
      </c>
      <c r="U4512">
        <v>3</v>
      </c>
      <c r="V4512" t="s">
        <v>191</v>
      </c>
      <c r="W4512" t="s">
        <v>192</v>
      </c>
      <c r="X4512" t="s">
        <v>191</v>
      </c>
      <c r="Y4512" t="s">
        <v>193</v>
      </c>
      <c r="Z4512" t="s">
        <v>212</v>
      </c>
    </row>
    <row r="4513" spans="1:26" x14ac:dyDescent="0.2">
      <c r="A4513">
        <v>9022</v>
      </c>
      <c r="B4513">
        <v>9023</v>
      </c>
      <c r="C4513" s="23">
        <v>44212.813888888886</v>
      </c>
      <c r="D4513" s="23" t="str">
        <f t="shared" si="1439"/>
        <v>Saturday</v>
      </c>
      <c r="E4513" s="24">
        <f t="shared" si="1440"/>
        <v>44212</v>
      </c>
      <c r="F4513" s="22">
        <f t="shared" si="1441"/>
        <v>2021</v>
      </c>
      <c r="G4513" s="25">
        <f t="shared" si="1438"/>
        <v>0.81388888888614019</v>
      </c>
      <c r="H4513" s="23">
        <v>44212.898611111108</v>
      </c>
      <c r="I4513" s="24">
        <f t="shared" ref="I4513:I4521" si="1452">INT(H4513)</f>
        <v>44212</v>
      </c>
      <c r="J4513" s="25">
        <f t="shared" ref="J4513:J4521" si="1453">MOD(H4513,1)</f>
        <v>0.89861111110803904</v>
      </c>
      <c r="K4513" t="s">
        <v>191</v>
      </c>
      <c r="N4513" t="s">
        <v>194</v>
      </c>
      <c r="O4513" t="s">
        <v>217</v>
      </c>
      <c r="P4513" t="s">
        <v>187</v>
      </c>
      <c r="Q4513" t="s">
        <v>188</v>
      </c>
      <c r="R4513" t="s">
        <v>198</v>
      </c>
      <c r="S4513" t="s">
        <v>190</v>
      </c>
      <c r="T4513">
        <v>3</v>
      </c>
      <c r="U4513">
        <v>3</v>
      </c>
      <c r="V4513" t="s">
        <v>191</v>
      </c>
      <c r="W4513" t="s">
        <v>196</v>
      </c>
      <c r="X4513" t="s">
        <v>191</v>
      </c>
      <c r="Y4513" t="s">
        <v>197</v>
      </c>
      <c r="Z4513" t="s">
        <v>191</v>
      </c>
    </row>
    <row r="4514" spans="1:26" x14ac:dyDescent="0.2">
      <c r="A4514">
        <v>9024</v>
      </c>
      <c r="B4514">
        <v>9025</v>
      </c>
      <c r="C4514" s="23">
        <v>44216.410416666666</v>
      </c>
      <c r="D4514" s="23" t="str">
        <f t="shared" si="1439"/>
        <v>Wednesday</v>
      </c>
      <c r="E4514" s="24">
        <f t="shared" si="1440"/>
        <v>44216</v>
      </c>
      <c r="F4514" s="22">
        <f t="shared" si="1441"/>
        <v>2021</v>
      </c>
      <c r="G4514" s="25">
        <f t="shared" si="1438"/>
        <v>0.41041666666569654</v>
      </c>
      <c r="H4514" s="23">
        <v>44216.582638888889</v>
      </c>
      <c r="I4514" s="24">
        <f t="shared" si="1452"/>
        <v>44216</v>
      </c>
      <c r="J4514" s="25">
        <f t="shared" si="1453"/>
        <v>0.58263888888905058</v>
      </c>
      <c r="K4514" s="23">
        <v>44216.895833333336</v>
      </c>
      <c r="L4514" s="24">
        <f>INT(K4514)</f>
        <v>44216</v>
      </c>
      <c r="M4514" s="25">
        <f>MOD(K4514,1)</f>
        <v>0.89583333333575865</v>
      </c>
      <c r="N4514" t="s">
        <v>185</v>
      </c>
      <c r="O4514" t="s">
        <v>217</v>
      </c>
      <c r="P4514" t="s">
        <v>187</v>
      </c>
      <c r="Q4514" t="s">
        <v>188</v>
      </c>
      <c r="R4514" t="s">
        <v>198</v>
      </c>
      <c r="S4514" t="s">
        <v>190</v>
      </c>
      <c r="T4514">
        <v>2</v>
      </c>
      <c r="U4514">
        <v>2</v>
      </c>
      <c r="V4514" t="s">
        <v>191</v>
      </c>
      <c r="W4514" t="s">
        <v>196</v>
      </c>
      <c r="X4514" t="s">
        <v>191</v>
      </c>
      <c r="Y4514" t="s">
        <v>197</v>
      </c>
      <c r="Z4514" t="s">
        <v>191</v>
      </c>
    </row>
    <row r="4515" spans="1:26" x14ac:dyDescent="0.2">
      <c r="A4515">
        <v>9031</v>
      </c>
      <c r="B4515">
        <v>11397</v>
      </c>
      <c r="C4515" s="23">
        <v>44218.872916666667</v>
      </c>
      <c r="D4515" s="23" t="str">
        <f t="shared" si="1439"/>
        <v>Friday</v>
      </c>
      <c r="E4515" s="24">
        <f t="shared" si="1440"/>
        <v>44218</v>
      </c>
      <c r="F4515" s="22">
        <f t="shared" si="1441"/>
        <v>2021</v>
      </c>
      <c r="G4515" s="25">
        <f t="shared" si="1438"/>
        <v>0.87291666666715173</v>
      </c>
      <c r="H4515" s="23">
        <v>44218.970833333333</v>
      </c>
      <c r="I4515" s="24">
        <f t="shared" si="1452"/>
        <v>44218</v>
      </c>
      <c r="J4515" s="25">
        <f t="shared" si="1453"/>
        <v>0.97083333333284827</v>
      </c>
      <c r="K4515" t="s">
        <v>191</v>
      </c>
      <c r="N4515" t="s">
        <v>185</v>
      </c>
      <c r="O4515" t="s">
        <v>206</v>
      </c>
      <c r="P4515" t="s">
        <v>187</v>
      </c>
      <c r="Q4515" t="s">
        <v>188</v>
      </c>
      <c r="R4515" t="s">
        <v>189</v>
      </c>
      <c r="S4515" t="s">
        <v>190</v>
      </c>
      <c r="T4515">
        <v>2</v>
      </c>
      <c r="U4515">
        <v>2</v>
      </c>
      <c r="V4515" t="s">
        <v>676</v>
      </c>
      <c r="W4515" t="s">
        <v>199</v>
      </c>
      <c r="X4515" t="s">
        <v>191</v>
      </c>
      <c r="Y4515" t="s">
        <v>193</v>
      </c>
      <c r="Z4515" t="s">
        <v>200</v>
      </c>
    </row>
    <row r="4516" spans="1:26" x14ac:dyDescent="0.2">
      <c r="A4516">
        <v>9035</v>
      </c>
      <c r="B4516">
        <v>9036</v>
      </c>
      <c r="C4516" s="23">
        <v>44202.878472222219</v>
      </c>
      <c r="D4516" s="23" t="str">
        <f t="shared" si="1439"/>
        <v>Wednesday</v>
      </c>
      <c r="E4516" s="24">
        <f t="shared" si="1440"/>
        <v>44202</v>
      </c>
      <c r="F4516" s="22">
        <f t="shared" si="1441"/>
        <v>2021</v>
      </c>
      <c r="G4516" s="25">
        <f t="shared" si="1438"/>
        <v>0.87847222221898846</v>
      </c>
      <c r="H4516" s="23">
        <v>44203.069444444445</v>
      </c>
      <c r="I4516" s="24">
        <f t="shared" si="1452"/>
        <v>44203</v>
      </c>
      <c r="J4516" s="25">
        <f t="shared" si="1453"/>
        <v>6.9444444445252884E-2</v>
      </c>
      <c r="K4516" s="23">
        <v>44203.146527777775</v>
      </c>
      <c r="L4516" s="24">
        <f t="shared" ref="L4516:L4519" si="1454">INT(K4516)</f>
        <v>44203</v>
      </c>
      <c r="M4516" s="25">
        <f t="shared" ref="M4516:M4519" si="1455">MOD(K4516,1)</f>
        <v>0.14652777777519077</v>
      </c>
      <c r="N4516" t="s">
        <v>185</v>
      </c>
      <c r="O4516" t="s">
        <v>232</v>
      </c>
      <c r="P4516" t="s">
        <v>187</v>
      </c>
      <c r="Q4516" t="s">
        <v>188</v>
      </c>
      <c r="R4516" t="s">
        <v>198</v>
      </c>
      <c r="S4516" t="s">
        <v>190</v>
      </c>
      <c r="T4516">
        <v>2</v>
      </c>
      <c r="U4516">
        <v>2</v>
      </c>
      <c r="V4516" t="s">
        <v>191</v>
      </c>
      <c r="W4516" t="s">
        <v>196</v>
      </c>
      <c r="X4516" t="s">
        <v>191</v>
      </c>
      <c r="Y4516" t="s">
        <v>197</v>
      </c>
      <c r="Z4516" t="s">
        <v>191</v>
      </c>
    </row>
    <row r="4517" spans="1:26" x14ac:dyDescent="0.2">
      <c r="A4517">
        <v>9037</v>
      </c>
      <c r="B4517">
        <v>9038</v>
      </c>
      <c r="C4517" s="23">
        <v>44208.398611111108</v>
      </c>
      <c r="D4517" s="23" t="str">
        <f t="shared" si="1439"/>
        <v>Tuesday</v>
      </c>
      <c r="E4517" s="24">
        <f t="shared" si="1440"/>
        <v>44208</v>
      </c>
      <c r="F4517" s="22">
        <f t="shared" si="1441"/>
        <v>2021</v>
      </c>
      <c r="G4517" s="25">
        <f t="shared" si="1438"/>
        <v>0.39861111110803904</v>
      </c>
      <c r="H4517" s="23">
        <v>44208.497916666667</v>
      </c>
      <c r="I4517" s="24">
        <f t="shared" si="1452"/>
        <v>44208</v>
      </c>
      <c r="J4517" s="25">
        <f t="shared" si="1453"/>
        <v>0.49791666666715173</v>
      </c>
      <c r="K4517" s="23">
        <v>44208.638194444444</v>
      </c>
      <c r="L4517" s="24">
        <f t="shared" si="1454"/>
        <v>44208</v>
      </c>
      <c r="M4517" s="25">
        <f t="shared" si="1455"/>
        <v>0.63819444444379769</v>
      </c>
      <c r="N4517" t="s">
        <v>185</v>
      </c>
      <c r="O4517" t="s">
        <v>195</v>
      </c>
      <c r="P4517" t="s">
        <v>187</v>
      </c>
      <c r="Q4517" t="s">
        <v>188</v>
      </c>
      <c r="R4517" t="s">
        <v>198</v>
      </c>
      <c r="S4517" t="s">
        <v>190</v>
      </c>
      <c r="T4517">
        <v>2</v>
      </c>
      <c r="U4517">
        <v>2</v>
      </c>
      <c r="V4517" t="s">
        <v>191</v>
      </c>
      <c r="W4517" t="s">
        <v>196</v>
      </c>
      <c r="X4517" t="s">
        <v>191</v>
      </c>
      <c r="Y4517" t="s">
        <v>197</v>
      </c>
      <c r="Z4517" t="s">
        <v>200</v>
      </c>
    </row>
    <row r="4518" spans="1:26" x14ac:dyDescent="0.2">
      <c r="A4518">
        <v>9044</v>
      </c>
      <c r="B4518">
        <v>9045</v>
      </c>
      <c r="C4518" s="23">
        <v>44213.529166666667</v>
      </c>
      <c r="D4518" s="23" t="str">
        <f t="shared" si="1439"/>
        <v>Sunday</v>
      </c>
      <c r="E4518" s="24">
        <f t="shared" si="1440"/>
        <v>44213</v>
      </c>
      <c r="F4518" s="22">
        <f t="shared" si="1441"/>
        <v>2021</v>
      </c>
      <c r="G4518" s="25">
        <f t="shared" si="1438"/>
        <v>0.52916666666715173</v>
      </c>
      <c r="H4518" s="23">
        <v>44213.668749999997</v>
      </c>
      <c r="I4518" s="24">
        <f t="shared" si="1452"/>
        <v>44213</v>
      </c>
      <c r="J4518" s="25">
        <f t="shared" si="1453"/>
        <v>0.66874999999708962</v>
      </c>
      <c r="K4518" s="23">
        <v>44214.567361111112</v>
      </c>
      <c r="L4518" s="24">
        <f t="shared" si="1454"/>
        <v>44214</v>
      </c>
      <c r="M4518" s="25">
        <f t="shared" si="1455"/>
        <v>0.56736111111240461</v>
      </c>
      <c r="N4518" t="s">
        <v>185</v>
      </c>
      <c r="O4518" t="s">
        <v>220</v>
      </c>
      <c r="P4518" t="s">
        <v>187</v>
      </c>
      <c r="Q4518" t="s">
        <v>188</v>
      </c>
      <c r="R4518" t="s">
        <v>189</v>
      </c>
      <c r="S4518" t="s">
        <v>190</v>
      </c>
      <c r="T4518">
        <v>1</v>
      </c>
      <c r="U4518">
        <v>1</v>
      </c>
      <c r="V4518" t="s">
        <v>191</v>
      </c>
      <c r="W4518" t="s">
        <v>222</v>
      </c>
      <c r="X4518" t="s">
        <v>191</v>
      </c>
      <c r="Y4518" t="s">
        <v>197</v>
      </c>
      <c r="Z4518" t="s">
        <v>200</v>
      </c>
    </row>
    <row r="4519" spans="1:26" x14ac:dyDescent="0.2">
      <c r="A4519">
        <v>9046</v>
      </c>
      <c r="B4519">
        <v>9047</v>
      </c>
      <c r="C4519" s="23">
        <v>44206.717361111114</v>
      </c>
      <c r="D4519" s="23" t="str">
        <f t="shared" si="1439"/>
        <v>Sunday</v>
      </c>
      <c r="E4519" s="24">
        <f t="shared" si="1440"/>
        <v>44206</v>
      </c>
      <c r="F4519" s="22">
        <f t="shared" si="1441"/>
        <v>2021</v>
      </c>
      <c r="G4519" s="25">
        <f t="shared" si="1438"/>
        <v>0.71736111111385981</v>
      </c>
      <c r="H4519" s="23">
        <v>44206.90625</v>
      </c>
      <c r="I4519" s="24">
        <f t="shared" si="1452"/>
        <v>44206</v>
      </c>
      <c r="J4519" s="25">
        <f t="shared" si="1453"/>
        <v>0.90625</v>
      </c>
      <c r="K4519" s="23">
        <v>44206.96875</v>
      </c>
      <c r="L4519" s="24">
        <f t="shared" si="1454"/>
        <v>44206</v>
      </c>
      <c r="M4519" s="25">
        <f t="shared" si="1455"/>
        <v>0.96875</v>
      </c>
      <c r="N4519" t="s">
        <v>185</v>
      </c>
      <c r="O4519" t="s">
        <v>232</v>
      </c>
      <c r="P4519" t="s">
        <v>187</v>
      </c>
      <c r="Q4519" t="s">
        <v>188</v>
      </c>
      <c r="R4519" t="s">
        <v>198</v>
      </c>
      <c r="S4519" t="s">
        <v>190</v>
      </c>
      <c r="T4519">
        <v>3</v>
      </c>
      <c r="U4519">
        <v>3</v>
      </c>
      <c r="V4519" t="s">
        <v>191</v>
      </c>
      <c r="W4519" t="s">
        <v>192</v>
      </c>
      <c r="X4519" t="s">
        <v>191</v>
      </c>
      <c r="Y4519" t="s">
        <v>193</v>
      </c>
      <c r="Z4519" t="s">
        <v>191</v>
      </c>
    </row>
    <row r="4520" spans="1:26" x14ac:dyDescent="0.2">
      <c r="A4520">
        <v>9046</v>
      </c>
      <c r="B4520">
        <v>28165</v>
      </c>
      <c r="C4520" s="23">
        <v>44253.619444444441</v>
      </c>
      <c r="D4520" s="23" t="str">
        <f t="shared" si="1439"/>
        <v>Friday</v>
      </c>
      <c r="E4520" s="24">
        <f t="shared" si="1440"/>
        <v>44253</v>
      </c>
      <c r="F4520" s="22">
        <f t="shared" si="1441"/>
        <v>2021</v>
      </c>
      <c r="G4520" s="25">
        <f t="shared" si="1438"/>
        <v>0.61944444444088731</v>
      </c>
      <c r="H4520" s="23">
        <v>44253.760416666664</v>
      </c>
      <c r="I4520" s="24">
        <f t="shared" si="1452"/>
        <v>44253</v>
      </c>
      <c r="J4520" s="25">
        <f t="shared" si="1453"/>
        <v>0.76041666666424135</v>
      </c>
      <c r="K4520" t="s">
        <v>191</v>
      </c>
      <c r="N4520" t="s">
        <v>185</v>
      </c>
      <c r="O4520" t="s">
        <v>232</v>
      </c>
      <c r="P4520" t="s">
        <v>187</v>
      </c>
      <c r="Q4520" t="s">
        <v>188</v>
      </c>
      <c r="R4520" t="s">
        <v>198</v>
      </c>
      <c r="S4520" t="s">
        <v>190</v>
      </c>
      <c r="T4520" t="s">
        <v>191</v>
      </c>
      <c r="U4520" t="s">
        <v>191</v>
      </c>
      <c r="V4520" t="s">
        <v>191</v>
      </c>
      <c r="W4520" t="s">
        <v>199</v>
      </c>
      <c r="X4520" t="s">
        <v>191</v>
      </c>
      <c r="Y4520" t="s">
        <v>193</v>
      </c>
      <c r="Z4520" t="s">
        <v>191</v>
      </c>
    </row>
    <row r="4521" spans="1:26" x14ac:dyDescent="0.2">
      <c r="A4521">
        <v>9049</v>
      </c>
      <c r="B4521">
        <v>9050</v>
      </c>
      <c r="C4521" s="23">
        <v>44216.52847222222</v>
      </c>
      <c r="D4521" s="23" t="str">
        <f t="shared" si="1439"/>
        <v>Wednesday</v>
      </c>
      <c r="E4521" s="24">
        <f t="shared" si="1440"/>
        <v>44216</v>
      </c>
      <c r="F4521" s="22">
        <f t="shared" si="1441"/>
        <v>2021</v>
      </c>
      <c r="G4521" s="25">
        <f t="shared" si="1438"/>
        <v>0.52847222222044365</v>
      </c>
      <c r="H4521" s="23">
        <v>44216.204861111109</v>
      </c>
      <c r="I4521" s="24">
        <f t="shared" si="1452"/>
        <v>44216</v>
      </c>
      <c r="J4521" s="25">
        <f t="shared" si="1453"/>
        <v>0.20486111110949423</v>
      </c>
      <c r="K4521" s="23">
        <v>44216.53125</v>
      </c>
      <c r="L4521" s="24">
        <f>INT(K4521)</f>
        <v>44216</v>
      </c>
      <c r="M4521" s="25">
        <f>MOD(K4521,1)</f>
        <v>0.53125</v>
      </c>
      <c r="N4521" t="s">
        <v>185</v>
      </c>
      <c r="O4521" t="s">
        <v>186</v>
      </c>
      <c r="P4521" t="s">
        <v>187</v>
      </c>
      <c r="Q4521" t="s">
        <v>188</v>
      </c>
      <c r="R4521" t="s">
        <v>198</v>
      </c>
      <c r="S4521" t="s">
        <v>190</v>
      </c>
      <c r="T4521">
        <v>3</v>
      </c>
      <c r="U4521">
        <v>3</v>
      </c>
      <c r="V4521" t="s">
        <v>191</v>
      </c>
      <c r="W4521" t="s">
        <v>199</v>
      </c>
      <c r="X4521" t="s">
        <v>191</v>
      </c>
      <c r="Y4521" t="s">
        <v>193</v>
      </c>
      <c r="Z4521" t="s">
        <v>191</v>
      </c>
    </row>
    <row r="4522" spans="1:26" x14ac:dyDescent="0.2">
      <c r="A4522">
        <v>9051</v>
      </c>
      <c r="B4522">
        <v>9052</v>
      </c>
      <c r="C4522" s="23">
        <v>44216.625694444447</v>
      </c>
      <c r="D4522" s="23" t="str">
        <f t="shared" si="1439"/>
        <v>Wednesday</v>
      </c>
      <c r="E4522" s="24">
        <f t="shared" si="1440"/>
        <v>44216</v>
      </c>
      <c r="F4522" s="22">
        <f t="shared" si="1441"/>
        <v>2021</v>
      </c>
      <c r="G4522" s="25">
        <f t="shared" si="1438"/>
        <v>0.62569444444670808</v>
      </c>
      <c r="H4522" t="s">
        <v>191</v>
      </c>
      <c r="K4522" s="23">
        <v>44216.779166666667</v>
      </c>
      <c r="L4522" s="23"/>
      <c r="M4522" s="23"/>
      <c r="N4522" t="s">
        <v>185</v>
      </c>
      <c r="O4522" t="s">
        <v>186</v>
      </c>
      <c r="P4522" t="s">
        <v>187</v>
      </c>
      <c r="Q4522" t="s">
        <v>202</v>
      </c>
      <c r="R4522" t="s">
        <v>198</v>
      </c>
      <c r="S4522" t="s">
        <v>203</v>
      </c>
      <c r="T4522">
        <v>3</v>
      </c>
      <c r="U4522">
        <v>3</v>
      </c>
      <c r="V4522" t="s">
        <v>191</v>
      </c>
      <c r="W4522" t="s">
        <v>196</v>
      </c>
      <c r="X4522" t="s">
        <v>191</v>
      </c>
      <c r="Y4522" t="s">
        <v>207</v>
      </c>
      <c r="Z4522" t="s">
        <v>191</v>
      </c>
    </row>
    <row r="4523" spans="1:26" x14ac:dyDescent="0.2">
      <c r="A4523">
        <v>9053</v>
      </c>
      <c r="B4523">
        <v>9054</v>
      </c>
      <c r="C4523" s="23">
        <v>44215.430555555555</v>
      </c>
      <c r="D4523" s="23" t="str">
        <f t="shared" si="1439"/>
        <v>Tuesday</v>
      </c>
      <c r="E4523" s="24">
        <f t="shared" si="1440"/>
        <v>44215</v>
      </c>
      <c r="F4523" s="22">
        <f t="shared" si="1441"/>
        <v>2021</v>
      </c>
      <c r="G4523" s="25">
        <f t="shared" si="1438"/>
        <v>0.43055555555474712</v>
      </c>
      <c r="H4523" s="23">
        <v>44215.486111111109</v>
      </c>
      <c r="I4523" s="24">
        <f t="shared" ref="I4523:I4525" si="1456">INT(H4523)</f>
        <v>44215</v>
      </c>
      <c r="J4523" s="25">
        <f t="shared" ref="J4523:J4525" si="1457">MOD(H4523,1)</f>
        <v>0.48611111110949423</v>
      </c>
      <c r="K4523" s="23">
        <v>44215.529166666667</v>
      </c>
      <c r="L4523" s="24">
        <f t="shared" ref="L4523:L4525" si="1458">INT(K4523)</f>
        <v>44215</v>
      </c>
      <c r="M4523" s="25">
        <f t="shared" ref="M4523:M4525" si="1459">MOD(K4523,1)</f>
        <v>0.52916666666715173</v>
      </c>
      <c r="N4523" t="s">
        <v>185</v>
      </c>
      <c r="O4523" t="s">
        <v>186</v>
      </c>
      <c r="P4523" t="s">
        <v>187</v>
      </c>
      <c r="Q4523" t="s">
        <v>188</v>
      </c>
      <c r="R4523" t="s">
        <v>198</v>
      </c>
      <c r="S4523" t="s">
        <v>190</v>
      </c>
      <c r="T4523">
        <v>3</v>
      </c>
      <c r="U4523">
        <v>3</v>
      </c>
      <c r="V4523" t="s">
        <v>191</v>
      </c>
      <c r="W4523" t="s">
        <v>222</v>
      </c>
      <c r="X4523" t="s">
        <v>191</v>
      </c>
      <c r="Y4523" t="s">
        <v>193</v>
      </c>
      <c r="Z4523" t="s">
        <v>191</v>
      </c>
    </row>
    <row r="4524" spans="1:26" x14ac:dyDescent="0.2">
      <c r="A4524">
        <v>9055</v>
      </c>
      <c r="B4524">
        <v>9056</v>
      </c>
      <c r="C4524" s="23">
        <v>44201.500694444447</v>
      </c>
      <c r="D4524" s="23" t="str">
        <f t="shared" si="1439"/>
        <v>Tuesday</v>
      </c>
      <c r="E4524" s="24">
        <f t="shared" si="1440"/>
        <v>44201</v>
      </c>
      <c r="F4524" s="22">
        <f t="shared" si="1441"/>
        <v>2021</v>
      </c>
      <c r="G4524" s="25">
        <f t="shared" si="1438"/>
        <v>0.50069444444670808</v>
      </c>
      <c r="H4524" s="23">
        <v>44201.660416666666</v>
      </c>
      <c r="I4524" s="24">
        <f t="shared" si="1456"/>
        <v>44201</v>
      </c>
      <c r="J4524" s="25">
        <f t="shared" si="1457"/>
        <v>0.66041666666569654</v>
      </c>
      <c r="K4524" s="23">
        <v>44201.736111111109</v>
      </c>
      <c r="L4524" s="24">
        <f t="shared" si="1458"/>
        <v>44201</v>
      </c>
      <c r="M4524" s="25">
        <f t="shared" si="1459"/>
        <v>0.73611111110949423</v>
      </c>
      <c r="N4524" t="s">
        <v>185</v>
      </c>
      <c r="O4524" t="s">
        <v>232</v>
      </c>
      <c r="P4524" t="s">
        <v>187</v>
      </c>
      <c r="Q4524" t="s">
        <v>188</v>
      </c>
      <c r="R4524" t="s">
        <v>191</v>
      </c>
      <c r="S4524" t="s">
        <v>203</v>
      </c>
      <c r="T4524">
        <v>3</v>
      </c>
      <c r="U4524">
        <v>3</v>
      </c>
      <c r="V4524" t="s">
        <v>191</v>
      </c>
      <c r="W4524" t="s">
        <v>222</v>
      </c>
      <c r="X4524" t="s">
        <v>191</v>
      </c>
      <c r="Y4524" t="s">
        <v>193</v>
      </c>
      <c r="Z4524" t="s">
        <v>191</v>
      </c>
    </row>
    <row r="4525" spans="1:26" x14ac:dyDescent="0.2">
      <c r="A4525">
        <v>9055</v>
      </c>
      <c r="B4525">
        <v>15884</v>
      </c>
      <c r="C4525" s="23">
        <v>44226.12777777778</v>
      </c>
      <c r="D4525" s="23" t="str">
        <f t="shared" si="1439"/>
        <v>Saturday</v>
      </c>
      <c r="E4525" s="24">
        <f t="shared" si="1440"/>
        <v>44226</v>
      </c>
      <c r="F4525" s="22">
        <f t="shared" si="1441"/>
        <v>2021</v>
      </c>
      <c r="G4525" s="25">
        <f t="shared" si="1438"/>
        <v>0.12777777777955635</v>
      </c>
      <c r="H4525" s="23">
        <v>44226.246527777781</v>
      </c>
      <c r="I4525" s="24">
        <f t="shared" si="1456"/>
        <v>44226</v>
      </c>
      <c r="J4525" s="25">
        <f t="shared" si="1457"/>
        <v>0.24652777778101154</v>
      </c>
      <c r="K4525" s="23">
        <v>44226.695138888892</v>
      </c>
      <c r="L4525" s="24">
        <f t="shared" si="1458"/>
        <v>44226</v>
      </c>
      <c r="M4525" s="25">
        <f t="shared" si="1459"/>
        <v>0.69513888889196096</v>
      </c>
      <c r="N4525" t="s">
        <v>185</v>
      </c>
      <c r="O4525" t="s">
        <v>186</v>
      </c>
      <c r="P4525" t="s">
        <v>187</v>
      </c>
      <c r="Q4525" t="s">
        <v>188</v>
      </c>
      <c r="R4525" t="s">
        <v>191</v>
      </c>
      <c r="S4525" t="s">
        <v>190</v>
      </c>
      <c r="T4525">
        <v>3</v>
      </c>
      <c r="U4525">
        <v>3</v>
      </c>
      <c r="V4525" t="s">
        <v>677</v>
      </c>
      <c r="W4525" t="s">
        <v>222</v>
      </c>
      <c r="X4525" t="s">
        <v>191</v>
      </c>
      <c r="Y4525" t="s">
        <v>193</v>
      </c>
      <c r="Z4525" t="s">
        <v>200</v>
      </c>
    </row>
    <row r="4526" spans="1:26" x14ac:dyDescent="0.2">
      <c r="A4526">
        <v>9057</v>
      </c>
      <c r="B4526">
        <v>9058</v>
      </c>
      <c r="C4526" s="23">
        <v>44216.34375</v>
      </c>
      <c r="D4526" s="23" t="str">
        <f t="shared" si="1439"/>
        <v>Wednesday</v>
      </c>
      <c r="E4526" s="24">
        <f t="shared" si="1440"/>
        <v>44216</v>
      </c>
      <c r="F4526" s="22">
        <f t="shared" si="1441"/>
        <v>2021</v>
      </c>
      <c r="G4526" s="25">
        <f t="shared" si="1438"/>
        <v>0.34375</v>
      </c>
      <c r="H4526" t="s">
        <v>191</v>
      </c>
      <c r="K4526" t="s">
        <v>191</v>
      </c>
      <c r="N4526" t="s">
        <v>185</v>
      </c>
      <c r="O4526" t="s">
        <v>186</v>
      </c>
      <c r="P4526" t="s">
        <v>187</v>
      </c>
      <c r="Q4526" t="s">
        <v>202</v>
      </c>
      <c r="R4526" t="s">
        <v>189</v>
      </c>
      <c r="S4526" t="s">
        <v>203</v>
      </c>
      <c r="T4526">
        <v>2</v>
      </c>
      <c r="U4526">
        <v>2</v>
      </c>
      <c r="V4526" t="s">
        <v>678</v>
      </c>
      <c r="W4526" t="s">
        <v>199</v>
      </c>
      <c r="X4526" t="s">
        <v>191</v>
      </c>
      <c r="Y4526" t="s">
        <v>193</v>
      </c>
      <c r="Z4526" t="s">
        <v>212</v>
      </c>
    </row>
    <row r="4527" spans="1:26" x14ac:dyDescent="0.2">
      <c r="A4527">
        <v>9059</v>
      </c>
      <c r="B4527">
        <v>9060</v>
      </c>
      <c r="C4527" s="23">
        <v>44211.711111111108</v>
      </c>
      <c r="D4527" s="23" t="str">
        <f t="shared" si="1439"/>
        <v>Friday</v>
      </c>
      <c r="E4527" s="24">
        <f t="shared" si="1440"/>
        <v>44211</v>
      </c>
      <c r="F4527" s="22">
        <f t="shared" si="1441"/>
        <v>2021</v>
      </c>
      <c r="G4527" s="25">
        <f t="shared" si="1438"/>
        <v>0.71111111110803904</v>
      </c>
      <c r="H4527" s="23">
        <v>44211.945138888892</v>
      </c>
      <c r="I4527" s="24">
        <f t="shared" ref="I4527:I4529" si="1460">INT(H4527)</f>
        <v>44211</v>
      </c>
      <c r="J4527" s="25">
        <f t="shared" ref="J4527:J4529" si="1461">MOD(H4527,1)</f>
        <v>0.94513888889196096</v>
      </c>
      <c r="K4527" s="23">
        <v>44211.970833333333</v>
      </c>
      <c r="L4527" s="24">
        <f t="shared" ref="L4527:L4529" si="1462">INT(K4527)</f>
        <v>44211</v>
      </c>
      <c r="M4527" s="25">
        <f t="shared" ref="M4527:M4529" si="1463">MOD(K4527,1)</f>
        <v>0.97083333333284827</v>
      </c>
      <c r="N4527" t="s">
        <v>185</v>
      </c>
      <c r="O4527" t="s">
        <v>186</v>
      </c>
      <c r="P4527" t="s">
        <v>187</v>
      </c>
      <c r="Q4527" t="s">
        <v>188</v>
      </c>
      <c r="R4527" t="s">
        <v>189</v>
      </c>
      <c r="S4527" t="s">
        <v>190</v>
      </c>
      <c r="T4527">
        <v>2</v>
      </c>
      <c r="U4527">
        <v>2</v>
      </c>
      <c r="V4527" t="s">
        <v>191</v>
      </c>
      <c r="W4527" t="s">
        <v>196</v>
      </c>
      <c r="X4527" t="s">
        <v>191</v>
      </c>
      <c r="Y4527" t="s">
        <v>207</v>
      </c>
      <c r="Z4527" t="s">
        <v>191</v>
      </c>
    </row>
    <row r="4528" spans="1:26" x14ac:dyDescent="0.2">
      <c r="A4528">
        <v>9061</v>
      </c>
      <c r="B4528">
        <v>9062</v>
      </c>
      <c r="C4528" s="23">
        <v>44216.301388888889</v>
      </c>
      <c r="D4528" s="23" t="str">
        <f t="shared" si="1439"/>
        <v>Wednesday</v>
      </c>
      <c r="E4528" s="24">
        <f t="shared" si="1440"/>
        <v>44216</v>
      </c>
      <c r="F4528" s="22">
        <f t="shared" si="1441"/>
        <v>2021</v>
      </c>
      <c r="G4528" s="25">
        <f t="shared" si="1438"/>
        <v>0.30138888888905058</v>
      </c>
      <c r="H4528" s="23">
        <v>44216.487500000003</v>
      </c>
      <c r="I4528" s="24">
        <f t="shared" si="1460"/>
        <v>44216</v>
      </c>
      <c r="J4528" s="25">
        <f t="shared" si="1461"/>
        <v>0.48750000000291038</v>
      </c>
      <c r="K4528" s="23">
        <v>44216.629166666666</v>
      </c>
      <c r="L4528" s="24">
        <f t="shared" si="1462"/>
        <v>44216</v>
      </c>
      <c r="M4528" s="25">
        <f t="shared" si="1463"/>
        <v>0.62916666666569654</v>
      </c>
      <c r="N4528" t="s">
        <v>185</v>
      </c>
      <c r="O4528" t="s">
        <v>186</v>
      </c>
      <c r="P4528" t="s">
        <v>187</v>
      </c>
      <c r="Q4528" t="s">
        <v>202</v>
      </c>
      <c r="R4528" t="s">
        <v>198</v>
      </c>
      <c r="S4528" t="s">
        <v>190</v>
      </c>
      <c r="T4528">
        <v>3</v>
      </c>
      <c r="U4528">
        <v>3</v>
      </c>
      <c r="V4528" t="s">
        <v>191</v>
      </c>
      <c r="W4528" t="s">
        <v>214</v>
      </c>
      <c r="X4528" t="s">
        <v>191</v>
      </c>
      <c r="Y4528" t="s">
        <v>207</v>
      </c>
      <c r="Z4528" t="s">
        <v>191</v>
      </c>
    </row>
    <row r="4529" spans="1:26" x14ac:dyDescent="0.2">
      <c r="A4529">
        <v>9063</v>
      </c>
      <c r="B4529">
        <v>9064</v>
      </c>
      <c r="C4529" s="23">
        <v>44207.438888888886</v>
      </c>
      <c r="D4529" s="23" t="str">
        <f t="shared" si="1439"/>
        <v>Monday</v>
      </c>
      <c r="E4529" s="24">
        <f t="shared" si="1440"/>
        <v>44207</v>
      </c>
      <c r="F4529" s="22">
        <f t="shared" si="1441"/>
        <v>2021</v>
      </c>
      <c r="G4529" s="25">
        <f t="shared" si="1438"/>
        <v>0.43888888888614019</v>
      </c>
      <c r="H4529" s="23">
        <v>44207.827777777777</v>
      </c>
      <c r="I4529" s="24">
        <f t="shared" si="1460"/>
        <v>44207</v>
      </c>
      <c r="J4529" s="25">
        <f t="shared" si="1461"/>
        <v>0.82777777777664596</v>
      </c>
      <c r="K4529" s="23">
        <v>44209.053472222222</v>
      </c>
      <c r="L4529" s="24">
        <f t="shared" si="1462"/>
        <v>44209</v>
      </c>
      <c r="M4529" s="25">
        <f t="shared" si="1463"/>
        <v>5.3472222221898846E-2</v>
      </c>
      <c r="N4529" t="s">
        <v>185</v>
      </c>
      <c r="O4529" t="s">
        <v>206</v>
      </c>
      <c r="P4529" t="s">
        <v>187</v>
      </c>
      <c r="Q4529" t="s">
        <v>188</v>
      </c>
      <c r="R4529" t="s">
        <v>198</v>
      </c>
      <c r="S4529" t="s">
        <v>190</v>
      </c>
      <c r="T4529" t="s">
        <v>191</v>
      </c>
      <c r="U4529" t="s">
        <v>191</v>
      </c>
      <c r="V4529" t="s">
        <v>191</v>
      </c>
      <c r="W4529" t="s">
        <v>222</v>
      </c>
      <c r="X4529" t="s">
        <v>191</v>
      </c>
      <c r="Y4529" t="s">
        <v>207</v>
      </c>
      <c r="Z4529" t="s">
        <v>191</v>
      </c>
    </row>
    <row r="4530" spans="1:26" x14ac:dyDescent="0.2">
      <c r="A4530">
        <v>9065</v>
      </c>
      <c r="B4530">
        <v>9066</v>
      </c>
      <c r="C4530" s="23">
        <v>44216.698611111111</v>
      </c>
      <c r="D4530" s="23" t="str">
        <f t="shared" si="1439"/>
        <v>Wednesday</v>
      </c>
      <c r="E4530" s="24">
        <f t="shared" si="1440"/>
        <v>44216</v>
      </c>
      <c r="F4530" s="22">
        <f t="shared" si="1441"/>
        <v>2021</v>
      </c>
      <c r="G4530" s="25">
        <f t="shared" si="1438"/>
        <v>0.69861111111094942</v>
      </c>
      <c r="H4530" t="s">
        <v>191</v>
      </c>
      <c r="K4530" s="23">
        <v>44216.893750000003</v>
      </c>
      <c r="L4530" s="23"/>
      <c r="M4530" s="23"/>
      <c r="N4530" t="s">
        <v>185</v>
      </c>
      <c r="O4530" t="s">
        <v>186</v>
      </c>
      <c r="P4530" t="s">
        <v>187</v>
      </c>
      <c r="Q4530" t="s">
        <v>202</v>
      </c>
      <c r="R4530" t="s">
        <v>198</v>
      </c>
      <c r="S4530" t="s">
        <v>203</v>
      </c>
      <c r="T4530">
        <v>3</v>
      </c>
      <c r="U4530">
        <v>3</v>
      </c>
      <c r="V4530" t="s">
        <v>191</v>
      </c>
      <c r="W4530" t="s">
        <v>216</v>
      </c>
      <c r="X4530" t="s">
        <v>191</v>
      </c>
      <c r="Y4530" t="s">
        <v>193</v>
      </c>
      <c r="Z4530" t="s">
        <v>191</v>
      </c>
    </row>
    <row r="4531" spans="1:26" x14ac:dyDescent="0.2">
      <c r="A4531">
        <v>9065</v>
      </c>
      <c r="B4531">
        <v>50870</v>
      </c>
      <c r="C4531" s="23">
        <v>44313.939583333333</v>
      </c>
      <c r="D4531" s="23" t="str">
        <f t="shared" si="1439"/>
        <v>Tuesday</v>
      </c>
      <c r="E4531" s="24">
        <f t="shared" si="1440"/>
        <v>44313</v>
      </c>
      <c r="F4531" s="22">
        <f t="shared" si="1441"/>
        <v>2021</v>
      </c>
      <c r="G4531" s="25">
        <f t="shared" si="1438"/>
        <v>0.93958333333284827</v>
      </c>
      <c r="H4531" t="s">
        <v>191</v>
      </c>
      <c r="K4531" s="23">
        <v>44313.945833333331</v>
      </c>
      <c r="L4531" s="23"/>
      <c r="M4531" s="23"/>
      <c r="N4531" t="s">
        <v>185</v>
      </c>
      <c r="O4531" t="s">
        <v>186</v>
      </c>
      <c r="P4531" t="s">
        <v>187</v>
      </c>
      <c r="Q4531" t="s">
        <v>202</v>
      </c>
      <c r="R4531" t="s">
        <v>198</v>
      </c>
      <c r="S4531" t="s">
        <v>203</v>
      </c>
      <c r="T4531">
        <v>4</v>
      </c>
      <c r="U4531">
        <v>4</v>
      </c>
      <c r="V4531" t="s">
        <v>191</v>
      </c>
      <c r="W4531" t="s">
        <v>226</v>
      </c>
      <c r="X4531" t="s">
        <v>191</v>
      </c>
      <c r="Y4531" t="s">
        <v>193</v>
      </c>
      <c r="Z4531" t="s">
        <v>191</v>
      </c>
    </row>
    <row r="4532" spans="1:26" x14ac:dyDescent="0.2">
      <c r="A4532">
        <v>9067</v>
      </c>
      <c r="B4532">
        <v>9068</v>
      </c>
      <c r="C4532" s="23">
        <v>44215.970138888886</v>
      </c>
      <c r="D4532" s="23" t="str">
        <f t="shared" si="1439"/>
        <v>Tuesday</v>
      </c>
      <c r="E4532" s="24">
        <f t="shared" si="1440"/>
        <v>44215</v>
      </c>
      <c r="F4532" s="22">
        <f t="shared" si="1441"/>
        <v>2021</v>
      </c>
      <c r="G4532" s="25">
        <f t="shared" si="1438"/>
        <v>0.97013888888614019</v>
      </c>
      <c r="H4532" t="s">
        <v>191</v>
      </c>
      <c r="K4532" s="23">
        <v>44216.104166666664</v>
      </c>
      <c r="L4532" s="23"/>
      <c r="M4532" s="23"/>
      <c r="N4532" t="s">
        <v>185</v>
      </c>
      <c r="O4532" t="s">
        <v>186</v>
      </c>
      <c r="P4532" t="s">
        <v>187</v>
      </c>
      <c r="Q4532" t="s">
        <v>202</v>
      </c>
      <c r="R4532" t="s">
        <v>221</v>
      </c>
      <c r="S4532" t="s">
        <v>203</v>
      </c>
      <c r="T4532">
        <v>4</v>
      </c>
      <c r="U4532">
        <v>4</v>
      </c>
      <c r="V4532" t="s">
        <v>362</v>
      </c>
      <c r="W4532" t="s">
        <v>256</v>
      </c>
      <c r="X4532" t="s">
        <v>191</v>
      </c>
      <c r="Y4532" t="s">
        <v>193</v>
      </c>
      <c r="Z4532" t="s">
        <v>212</v>
      </c>
    </row>
    <row r="4533" spans="1:26" x14ac:dyDescent="0.2">
      <c r="A4533">
        <v>9069</v>
      </c>
      <c r="B4533">
        <v>9070</v>
      </c>
      <c r="C4533" s="23">
        <v>44215.477083333331</v>
      </c>
      <c r="D4533" s="23" t="str">
        <f t="shared" si="1439"/>
        <v>Tuesday</v>
      </c>
      <c r="E4533" s="24">
        <f t="shared" si="1440"/>
        <v>44215</v>
      </c>
      <c r="F4533" s="22">
        <f t="shared" si="1441"/>
        <v>2021</v>
      </c>
      <c r="G4533" s="25">
        <f t="shared" si="1438"/>
        <v>0.47708333333139308</v>
      </c>
      <c r="H4533" s="23">
        <v>44215.458333333336</v>
      </c>
      <c r="I4533" s="24">
        <f>INT(H4533)</f>
        <v>44215</v>
      </c>
      <c r="J4533" s="25">
        <f>MOD(H4533,1)</f>
        <v>0.45833333333575865</v>
      </c>
      <c r="K4533" t="s">
        <v>191</v>
      </c>
      <c r="N4533" t="s">
        <v>185</v>
      </c>
      <c r="O4533" t="s">
        <v>186</v>
      </c>
      <c r="P4533" t="s">
        <v>187</v>
      </c>
      <c r="Q4533" t="s">
        <v>188</v>
      </c>
      <c r="R4533" t="s">
        <v>191</v>
      </c>
      <c r="S4533" t="s">
        <v>190</v>
      </c>
      <c r="T4533">
        <v>3</v>
      </c>
      <c r="U4533">
        <v>3</v>
      </c>
      <c r="V4533" t="s">
        <v>191</v>
      </c>
      <c r="W4533" t="s">
        <v>196</v>
      </c>
      <c r="X4533" t="s">
        <v>191</v>
      </c>
      <c r="Y4533" t="s">
        <v>193</v>
      </c>
      <c r="Z4533" t="s">
        <v>191</v>
      </c>
    </row>
    <row r="4534" spans="1:26" x14ac:dyDescent="0.2">
      <c r="A4534">
        <v>9069</v>
      </c>
      <c r="B4534">
        <v>38006</v>
      </c>
      <c r="C4534" s="23">
        <v>44287.74722222222</v>
      </c>
      <c r="D4534" s="23" t="str">
        <f t="shared" si="1439"/>
        <v>Thursday</v>
      </c>
      <c r="E4534" s="24">
        <f t="shared" si="1440"/>
        <v>44287</v>
      </c>
      <c r="F4534" s="22">
        <f t="shared" si="1441"/>
        <v>2021</v>
      </c>
      <c r="G4534" s="25">
        <f t="shared" si="1438"/>
        <v>0.74722222222044365</v>
      </c>
      <c r="H4534" t="s">
        <v>191</v>
      </c>
      <c r="K4534" t="s">
        <v>191</v>
      </c>
      <c r="N4534" t="s">
        <v>185</v>
      </c>
      <c r="O4534" t="s">
        <v>234</v>
      </c>
      <c r="P4534" t="s">
        <v>187</v>
      </c>
      <c r="Q4534" t="s">
        <v>202</v>
      </c>
      <c r="R4534" t="s">
        <v>191</v>
      </c>
      <c r="S4534" t="s">
        <v>203</v>
      </c>
      <c r="T4534">
        <v>2</v>
      </c>
      <c r="U4534">
        <v>2</v>
      </c>
      <c r="V4534" t="s">
        <v>191</v>
      </c>
      <c r="W4534" t="s">
        <v>244</v>
      </c>
      <c r="X4534" t="s">
        <v>241</v>
      </c>
      <c r="Y4534" t="s">
        <v>193</v>
      </c>
      <c r="Z4534" t="s">
        <v>191</v>
      </c>
    </row>
    <row r="4535" spans="1:26" x14ac:dyDescent="0.2">
      <c r="A4535">
        <v>9071</v>
      </c>
      <c r="B4535">
        <v>9072</v>
      </c>
      <c r="C4535" s="23">
        <v>44216.736805555556</v>
      </c>
      <c r="D4535" s="23" t="str">
        <f t="shared" si="1439"/>
        <v>Wednesday</v>
      </c>
      <c r="E4535" s="24">
        <f t="shared" si="1440"/>
        <v>44216</v>
      </c>
      <c r="F4535" s="22">
        <f t="shared" si="1441"/>
        <v>2021</v>
      </c>
      <c r="G4535" s="25">
        <f t="shared" si="1438"/>
        <v>0.73680555555620231</v>
      </c>
      <c r="H4535" t="s">
        <v>191</v>
      </c>
      <c r="K4535" s="23">
        <v>44216.988888888889</v>
      </c>
      <c r="L4535" s="23"/>
      <c r="M4535" s="23"/>
      <c r="N4535" t="s">
        <v>185</v>
      </c>
      <c r="O4535" t="s">
        <v>186</v>
      </c>
      <c r="P4535" t="s">
        <v>237</v>
      </c>
      <c r="Q4535" t="s">
        <v>202</v>
      </c>
      <c r="R4535" t="s">
        <v>198</v>
      </c>
      <c r="S4535" t="s">
        <v>203</v>
      </c>
      <c r="T4535">
        <v>4</v>
      </c>
      <c r="U4535">
        <v>4</v>
      </c>
      <c r="V4535" t="s">
        <v>191</v>
      </c>
      <c r="W4535" t="s">
        <v>223</v>
      </c>
      <c r="X4535" t="s">
        <v>191</v>
      </c>
      <c r="Y4535" t="s">
        <v>193</v>
      </c>
      <c r="Z4535" t="s">
        <v>191</v>
      </c>
    </row>
    <row r="4536" spans="1:26" x14ac:dyDescent="0.2">
      <c r="A4536">
        <v>9073</v>
      </c>
      <c r="B4536">
        <v>9074</v>
      </c>
      <c r="C4536" s="23">
        <v>44216.45416666667</v>
      </c>
      <c r="D4536" s="23" t="str">
        <f t="shared" si="1439"/>
        <v>Wednesday</v>
      </c>
      <c r="E4536" s="24">
        <f t="shared" si="1440"/>
        <v>44216</v>
      </c>
      <c r="F4536" s="22">
        <f t="shared" si="1441"/>
        <v>2021</v>
      </c>
      <c r="G4536" s="25">
        <f t="shared" si="1438"/>
        <v>0.45416666667006211</v>
      </c>
      <c r="H4536" t="s">
        <v>191</v>
      </c>
      <c r="K4536" t="s">
        <v>191</v>
      </c>
      <c r="N4536" t="s">
        <v>185</v>
      </c>
      <c r="O4536" t="s">
        <v>186</v>
      </c>
      <c r="P4536" t="s">
        <v>187</v>
      </c>
      <c r="Q4536" t="s">
        <v>202</v>
      </c>
      <c r="R4536" t="s">
        <v>191</v>
      </c>
      <c r="S4536" t="s">
        <v>203</v>
      </c>
      <c r="T4536">
        <v>3</v>
      </c>
      <c r="U4536">
        <v>3</v>
      </c>
      <c r="V4536" t="s">
        <v>191</v>
      </c>
      <c r="W4536" t="s">
        <v>223</v>
      </c>
      <c r="X4536" t="s">
        <v>191</v>
      </c>
      <c r="Y4536" t="s">
        <v>193</v>
      </c>
      <c r="Z4536" t="s">
        <v>212</v>
      </c>
    </row>
    <row r="4537" spans="1:26" x14ac:dyDescent="0.2">
      <c r="A4537">
        <v>9077</v>
      </c>
      <c r="B4537">
        <v>9078</v>
      </c>
      <c r="C4537" s="23">
        <v>44216.731944444444</v>
      </c>
      <c r="D4537" s="23" t="str">
        <f t="shared" si="1439"/>
        <v>Wednesday</v>
      </c>
      <c r="E4537" s="24">
        <f t="shared" si="1440"/>
        <v>44216</v>
      </c>
      <c r="F4537" s="22">
        <f t="shared" si="1441"/>
        <v>2021</v>
      </c>
      <c r="G4537" s="25">
        <f t="shared" si="1438"/>
        <v>0.73194444444379769</v>
      </c>
      <c r="H4537" t="s">
        <v>191</v>
      </c>
      <c r="K4537" s="23">
        <v>44216.851388888892</v>
      </c>
      <c r="L4537" s="23"/>
      <c r="M4537" s="23"/>
      <c r="N4537" t="s">
        <v>185</v>
      </c>
      <c r="O4537" t="s">
        <v>186</v>
      </c>
      <c r="P4537" t="s">
        <v>237</v>
      </c>
      <c r="Q4537" t="s">
        <v>202</v>
      </c>
      <c r="R4537" t="s">
        <v>198</v>
      </c>
      <c r="S4537" t="s">
        <v>203</v>
      </c>
      <c r="T4537">
        <v>3</v>
      </c>
      <c r="U4537">
        <v>3</v>
      </c>
      <c r="V4537" t="s">
        <v>191</v>
      </c>
      <c r="W4537" t="s">
        <v>223</v>
      </c>
      <c r="X4537" t="s">
        <v>191</v>
      </c>
      <c r="Y4537" t="s">
        <v>193</v>
      </c>
      <c r="Z4537" t="s">
        <v>212</v>
      </c>
    </row>
    <row r="4538" spans="1:26" x14ac:dyDescent="0.2">
      <c r="A4538">
        <v>9077</v>
      </c>
      <c r="B4538">
        <v>29005</v>
      </c>
      <c r="C4538" s="23">
        <v>44265.625</v>
      </c>
      <c r="D4538" s="23" t="str">
        <f t="shared" si="1439"/>
        <v>Wednesday</v>
      </c>
      <c r="E4538" s="24">
        <f t="shared" si="1440"/>
        <v>44265</v>
      </c>
      <c r="F4538" s="22">
        <f t="shared" si="1441"/>
        <v>2021</v>
      </c>
      <c r="G4538" s="25">
        <f t="shared" si="1438"/>
        <v>0.625</v>
      </c>
      <c r="H4538" t="s">
        <v>191</v>
      </c>
      <c r="K4538" s="23">
        <v>44265.862500000003</v>
      </c>
      <c r="L4538" s="23"/>
      <c r="M4538" s="23"/>
      <c r="N4538" t="s">
        <v>185</v>
      </c>
      <c r="O4538" t="s">
        <v>265</v>
      </c>
      <c r="P4538" t="s">
        <v>237</v>
      </c>
      <c r="Q4538" t="s">
        <v>202</v>
      </c>
      <c r="R4538" t="s">
        <v>198</v>
      </c>
      <c r="S4538" t="s">
        <v>203</v>
      </c>
      <c r="T4538">
        <v>2</v>
      </c>
      <c r="U4538">
        <v>2</v>
      </c>
      <c r="V4538" t="s">
        <v>191</v>
      </c>
      <c r="W4538" t="s">
        <v>199</v>
      </c>
      <c r="X4538" t="s">
        <v>191</v>
      </c>
      <c r="Y4538" t="s">
        <v>197</v>
      </c>
      <c r="Z4538" t="s">
        <v>191</v>
      </c>
    </row>
    <row r="4539" spans="1:26" x14ac:dyDescent="0.2">
      <c r="A4539">
        <v>9081</v>
      </c>
      <c r="B4539">
        <v>9082</v>
      </c>
      <c r="C4539" s="23">
        <v>44216.686111111114</v>
      </c>
      <c r="D4539" s="23" t="str">
        <f t="shared" si="1439"/>
        <v>Wednesday</v>
      </c>
      <c r="E4539" s="24">
        <f t="shared" si="1440"/>
        <v>44216</v>
      </c>
      <c r="F4539" s="22">
        <f t="shared" si="1441"/>
        <v>2021</v>
      </c>
      <c r="G4539" s="25">
        <f t="shared" si="1438"/>
        <v>0.68611111111385981</v>
      </c>
      <c r="H4539" t="s">
        <v>191</v>
      </c>
      <c r="K4539" t="s">
        <v>191</v>
      </c>
      <c r="N4539" t="s">
        <v>185</v>
      </c>
      <c r="O4539" t="s">
        <v>186</v>
      </c>
      <c r="P4539" t="s">
        <v>237</v>
      </c>
      <c r="Q4539" t="s">
        <v>202</v>
      </c>
      <c r="R4539" t="s">
        <v>221</v>
      </c>
      <c r="S4539" t="s">
        <v>203</v>
      </c>
      <c r="T4539">
        <v>4</v>
      </c>
      <c r="U4539">
        <v>4</v>
      </c>
      <c r="V4539" t="s">
        <v>679</v>
      </c>
      <c r="W4539" t="s">
        <v>223</v>
      </c>
      <c r="X4539" t="s">
        <v>191</v>
      </c>
      <c r="Y4539" t="s">
        <v>193</v>
      </c>
      <c r="Z4539" t="s">
        <v>212</v>
      </c>
    </row>
    <row r="4540" spans="1:26" x14ac:dyDescent="0.2">
      <c r="A4540">
        <v>9083</v>
      </c>
      <c r="B4540">
        <v>9084</v>
      </c>
      <c r="C4540" s="23">
        <v>44214.408333333333</v>
      </c>
      <c r="D4540" s="23" t="str">
        <f t="shared" si="1439"/>
        <v>Monday</v>
      </c>
      <c r="E4540" s="24">
        <f t="shared" si="1440"/>
        <v>44214</v>
      </c>
      <c r="F4540" s="22">
        <f t="shared" si="1441"/>
        <v>2021</v>
      </c>
      <c r="G4540" s="25">
        <f t="shared" si="1438"/>
        <v>0.40833333333284827</v>
      </c>
      <c r="H4540" s="23">
        <v>44214.711111111108</v>
      </c>
      <c r="I4540" s="24">
        <f>INT(H4540)</f>
        <v>44214</v>
      </c>
      <c r="J4540" s="25">
        <f>MOD(H4540,1)</f>
        <v>0.71111111110803904</v>
      </c>
      <c r="K4540" s="23">
        <v>44214.719444444447</v>
      </c>
      <c r="L4540" s="24">
        <f>INT(K4540)</f>
        <v>44214</v>
      </c>
      <c r="M4540" s="25">
        <f>MOD(K4540,1)</f>
        <v>0.71944444444670808</v>
      </c>
      <c r="N4540" t="s">
        <v>215</v>
      </c>
      <c r="O4540" t="s">
        <v>234</v>
      </c>
      <c r="P4540" t="s">
        <v>187</v>
      </c>
      <c r="Q4540" t="s">
        <v>188</v>
      </c>
      <c r="R4540" t="s">
        <v>189</v>
      </c>
      <c r="S4540" t="s">
        <v>190</v>
      </c>
      <c r="T4540">
        <v>2</v>
      </c>
      <c r="U4540">
        <v>2</v>
      </c>
      <c r="V4540" t="s">
        <v>191</v>
      </c>
      <c r="W4540" t="s">
        <v>199</v>
      </c>
      <c r="X4540" t="s">
        <v>191</v>
      </c>
      <c r="Y4540" t="s">
        <v>197</v>
      </c>
      <c r="Z4540" t="s">
        <v>191</v>
      </c>
    </row>
    <row r="4541" spans="1:26" x14ac:dyDescent="0.2">
      <c r="A4541">
        <v>9087</v>
      </c>
      <c r="B4541">
        <v>9088</v>
      </c>
      <c r="C4541" s="23">
        <v>44216.229166666664</v>
      </c>
      <c r="D4541" s="23" t="str">
        <f t="shared" si="1439"/>
        <v>Wednesday</v>
      </c>
      <c r="E4541" s="24">
        <f t="shared" si="1440"/>
        <v>44216</v>
      </c>
      <c r="F4541" s="22">
        <f t="shared" si="1441"/>
        <v>2021</v>
      </c>
      <c r="G4541" s="25">
        <f t="shared" si="1438"/>
        <v>0.22916666666424135</v>
      </c>
      <c r="H4541" t="s">
        <v>191</v>
      </c>
      <c r="K4541" s="23">
        <v>44216.265277777777</v>
      </c>
      <c r="L4541" s="23"/>
      <c r="M4541" s="23"/>
      <c r="N4541" t="s">
        <v>185</v>
      </c>
      <c r="O4541" t="s">
        <v>186</v>
      </c>
      <c r="P4541" t="s">
        <v>187</v>
      </c>
      <c r="Q4541" t="s">
        <v>202</v>
      </c>
      <c r="R4541" t="s">
        <v>221</v>
      </c>
      <c r="S4541" t="s">
        <v>203</v>
      </c>
      <c r="T4541">
        <v>3</v>
      </c>
      <c r="U4541">
        <v>3</v>
      </c>
      <c r="V4541" t="s">
        <v>191</v>
      </c>
      <c r="W4541" t="s">
        <v>214</v>
      </c>
      <c r="X4541" t="s">
        <v>191</v>
      </c>
      <c r="Y4541" t="s">
        <v>207</v>
      </c>
      <c r="Z4541" t="s">
        <v>191</v>
      </c>
    </row>
    <row r="4542" spans="1:26" x14ac:dyDescent="0.2">
      <c r="A4542">
        <v>9089</v>
      </c>
      <c r="B4542">
        <v>9090</v>
      </c>
      <c r="C4542" s="23">
        <v>44216.491666666669</v>
      </c>
      <c r="D4542" s="23" t="str">
        <f t="shared" si="1439"/>
        <v>Wednesday</v>
      </c>
      <c r="E4542" s="24">
        <f t="shared" si="1440"/>
        <v>44216</v>
      </c>
      <c r="F4542" s="22">
        <f t="shared" si="1441"/>
        <v>2021</v>
      </c>
      <c r="G4542" s="25">
        <f t="shared" si="1438"/>
        <v>0.49166666666860692</v>
      </c>
      <c r="H4542" s="23">
        <v>44216.526388888888</v>
      </c>
      <c r="I4542" s="24">
        <f t="shared" ref="I4542:I4543" si="1464">INT(H4542)</f>
        <v>44216</v>
      </c>
      <c r="J4542" s="25">
        <f t="shared" ref="J4542:J4543" si="1465">MOD(H4542,1)</f>
        <v>0.52638888888759539</v>
      </c>
      <c r="K4542" s="23">
        <v>44216.614583333336</v>
      </c>
      <c r="L4542" s="24">
        <f>INT(K4542)</f>
        <v>44216</v>
      </c>
      <c r="M4542" s="25">
        <f>MOD(K4542,1)</f>
        <v>0.61458333333575865</v>
      </c>
      <c r="N4542" t="s">
        <v>185</v>
      </c>
      <c r="O4542" t="s">
        <v>186</v>
      </c>
      <c r="P4542" t="s">
        <v>187</v>
      </c>
      <c r="Q4542" t="s">
        <v>228</v>
      </c>
      <c r="R4542" t="s">
        <v>189</v>
      </c>
      <c r="S4542" t="s">
        <v>229</v>
      </c>
      <c r="T4542">
        <v>3</v>
      </c>
      <c r="U4542">
        <v>3</v>
      </c>
      <c r="V4542" t="s">
        <v>191</v>
      </c>
      <c r="W4542" t="s">
        <v>199</v>
      </c>
      <c r="X4542" t="s">
        <v>191</v>
      </c>
      <c r="Y4542" t="s">
        <v>207</v>
      </c>
      <c r="Z4542" t="s">
        <v>191</v>
      </c>
    </row>
    <row r="4543" spans="1:26" x14ac:dyDescent="0.2">
      <c r="A4543">
        <v>9091</v>
      </c>
      <c r="B4543">
        <v>9092</v>
      </c>
      <c r="C4543" s="23">
        <v>44215.336805555555</v>
      </c>
      <c r="D4543" s="23" t="str">
        <f t="shared" si="1439"/>
        <v>Tuesday</v>
      </c>
      <c r="E4543" s="24">
        <f t="shared" si="1440"/>
        <v>44215</v>
      </c>
      <c r="F4543" s="22">
        <f t="shared" si="1441"/>
        <v>2021</v>
      </c>
      <c r="G4543" s="25">
        <f t="shared" si="1438"/>
        <v>0.33680555555474712</v>
      </c>
      <c r="H4543" s="23">
        <v>44215.406944444447</v>
      </c>
      <c r="I4543" s="24">
        <f t="shared" si="1464"/>
        <v>44215</v>
      </c>
      <c r="J4543" s="25">
        <f t="shared" si="1465"/>
        <v>0.40694444444670808</v>
      </c>
      <c r="K4543" t="s">
        <v>191</v>
      </c>
      <c r="N4543" t="s">
        <v>185</v>
      </c>
      <c r="O4543" t="s">
        <v>186</v>
      </c>
      <c r="P4543" t="s">
        <v>187</v>
      </c>
      <c r="Q4543" t="s">
        <v>188</v>
      </c>
      <c r="R4543" t="s">
        <v>201</v>
      </c>
      <c r="S4543" t="s">
        <v>190</v>
      </c>
      <c r="T4543">
        <v>3</v>
      </c>
      <c r="U4543">
        <v>3</v>
      </c>
      <c r="V4543" t="s">
        <v>191</v>
      </c>
      <c r="W4543" t="s">
        <v>199</v>
      </c>
      <c r="X4543" t="s">
        <v>191</v>
      </c>
      <c r="Y4543" t="s">
        <v>197</v>
      </c>
      <c r="Z4543" t="s">
        <v>191</v>
      </c>
    </row>
    <row r="4544" spans="1:26" x14ac:dyDescent="0.2">
      <c r="A4544">
        <v>9091</v>
      </c>
      <c r="B4544">
        <v>12172</v>
      </c>
      <c r="C4544" s="23">
        <v>44222.20416666667</v>
      </c>
      <c r="D4544" s="23" t="str">
        <f t="shared" si="1439"/>
        <v>Tuesday</v>
      </c>
      <c r="E4544" s="24">
        <f t="shared" si="1440"/>
        <v>44222</v>
      </c>
      <c r="F4544" s="22">
        <f t="shared" si="1441"/>
        <v>2021</v>
      </c>
      <c r="G4544" s="25">
        <f t="shared" si="1438"/>
        <v>0.20416666667006211</v>
      </c>
      <c r="H4544" t="s">
        <v>191</v>
      </c>
      <c r="K4544" s="23">
        <v>44222.222222222219</v>
      </c>
      <c r="L4544" s="23"/>
      <c r="M4544" s="23"/>
      <c r="N4544" t="s">
        <v>185</v>
      </c>
      <c r="O4544" t="s">
        <v>186</v>
      </c>
      <c r="P4544" t="s">
        <v>187</v>
      </c>
      <c r="Q4544" t="s">
        <v>202</v>
      </c>
      <c r="R4544" t="s">
        <v>201</v>
      </c>
      <c r="S4544" t="s">
        <v>203</v>
      </c>
      <c r="T4544">
        <v>2</v>
      </c>
      <c r="U4544">
        <v>2</v>
      </c>
      <c r="V4544" t="s">
        <v>191</v>
      </c>
      <c r="W4544" t="s">
        <v>199</v>
      </c>
      <c r="X4544" t="s">
        <v>191</v>
      </c>
      <c r="Y4544" t="s">
        <v>193</v>
      </c>
      <c r="Z4544" t="s">
        <v>191</v>
      </c>
    </row>
    <row r="4545" spans="1:26" x14ac:dyDescent="0.2">
      <c r="A4545">
        <v>9091</v>
      </c>
      <c r="B4545">
        <v>15869</v>
      </c>
      <c r="C4545" s="23">
        <v>44228.461111111108</v>
      </c>
      <c r="D4545" s="23" t="str">
        <f t="shared" si="1439"/>
        <v>Monday</v>
      </c>
      <c r="E4545" s="24">
        <f t="shared" si="1440"/>
        <v>44228</v>
      </c>
      <c r="F4545" s="22">
        <f t="shared" si="1441"/>
        <v>2021</v>
      </c>
      <c r="G4545" s="25">
        <f t="shared" si="1438"/>
        <v>0.46111111110803904</v>
      </c>
      <c r="H4545" s="23">
        <v>44228.618750000001</v>
      </c>
      <c r="I4545" s="24">
        <f>INT(H4545)</f>
        <v>44228</v>
      </c>
      <c r="J4545" s="25">
        <f>MOD(H4545,1)</f>
        <v>0.61875000000145519</v>
      </c>
      <c r="K4545" s="23">
        <v>44228.90625</v>
      </c>
      <c r="L4545" s="24">
        <f>INT(K4545)</f>
        <v>44228</v>
      </c>
      <c r="M4545" s="25">
        <f>MOD(K4545,1)</f>
        <v>0.90625</v>
      </c>
      <c r="N4545" t="s">
        <v>185</v>
      </c>
      <c r="O4545" t="s">
        <v>206</v>
      </c>
      <c r="P4545" t="s">
        <v>187</v>
      </c>
      <c r="Q4545" t="s">
        <v>188</v>
      </c>
      <c r="R4545" t="s">
        <v>201</v>
      </c>
      <c r="S4545" t="s">
        <v>190</v>
      </c>
      <c r="T4545">
        <v>2</v>
      </c>
      <c r="U4545">
        <v>2</v>
      </c>
      <c r="V4545" t="s">
        <v>191</v>
      </c>
      <c r="W4545" t="s">
        <v>210</v>
      </c>
      <c r="X4545" t="s">
        <v>191</v>
      </c>
      <c r="Y4545" t="s">
        <v>197</v>
      </c>
      <c r="Z4545" t="s">
        <v>200</v>
      </c>
    </row>
    <row r="4546" spans="1:26" x14ac:dyDescent="0.2">
      <c r="A4546">
        <v>9093</v>
      </c>
      <c r="B4546">
        <v>9094</v>
      </c>
      <c r="C4546" s="23">
        <v>44214.857638888891</v>
      </c>
      <c r="D4546" s="23" t="str">
        <f t="shared" si="1439"/>
        <v>Monday</v>
      </c>
      <c r="E4546" s="24">
        <f t="shared" si="1440"/>
        <v>44214</v>
      </c>
      <c r="F4546" s="22">
        <f t="shared" si="1441"/>
        <v>2021</v>
      </c>
      <c r="G4546" s="25">
        <f t="shared" ref="G4546:G4609" si="1466">MOD(C4546,1)</f>
        <v>0.85763888889050577</v>
      </c>
      <c r="H4546" t="s">
        <v>191</v>
      </c>
      <c r="K4546" s="23">
        <v>44215.173611111109</v>
      </c>
      <c r="L4546" s="23"/>
      <c r="M4546" s="23"/>
      <c r="N4546" t="s">
        <v>185</v>
      </c>
      <c r="O4546" t="s">
        <v>186</v>
      </c>
      <c r="P4546" t="s">
        <v>187</v>
      </c>
      <c r="Q4546" t="s">
        <v>228</v>
      </c>
      <c r="R4546" t="s">
        <v>198</v>
      </c>
      <c r="S4546" t="s">
        <v>229</v>
      </c>
      <c r="T4546">
        <v>2</v>
      </c>
      <c r="U4546">
        <v>2</v>
      </c>
      <c r="V4546" t="s">
        <v>191</v>
      </c>
      <c r="W4546" t="s">
        <v>199</v>
      </c>
      <c r="X4546" t="s">
        <v>191</v>
      </c>
      <c r="Y4546" t="s">
        <v>193</v>
      </c>
      <c r="Z4546" t="s">
        <v>191</v>
      </c>
    </row>
    <row r="4547" spans="1:26" x14ac:dyDescent="0.2">
      <c r="A4547">
        <v>9098</v>
      </c>
      <c r="B4547">
        <v>9099</v>
      </c>
      <c r="C4547" s="23">
        <v>44215.750694444447</v>
      </c>
      <c r="D4547" s="23" t="str">
        <f t="shared" ref="D4547:D4610" si="1467">TEXT(E4547,"DDDD")</f>
        <v>Tuesday</v>
      </c>
      <c r="E4547" s="24">
        <f t="shared" ref="E4547:E4610" si="1468">INT(C4547)</f>
        <v>44215</v>
      </c>
      <c r="F4547" s="22">
        <f t="shared" ref="F4547:F4610" si="1469">YEAR(E4547)</f>
        <v>2021</v>
      </c>
      <c r="G4547" s="25">
        <f t="shared" si="1466"/>
        <v>0.75069444444670808</v>
      </c>
      <c r="H4547" s="23">
        <v>44216.098611111112</v>
      </c>
      <c r="I4547" s="24">
        <f t="shared" ref="I4547:I4548" si="1470">INT(H4547)</f>
        <v>44216</v>
      </c>
      <c r="J4547" s="25">
        <f t="shared" ref="J4547:J4548" si="1471">MOD(H4547,1)</f>
        <v>9.8611111112404615E-2</v>
      </c>
      <c r="K4547" s="23">
        <v>44216.365277777775</v>
      </c>
      <c r="L4547" s="24">
        <f t="shared" ref="L4547:L4548" si="1472">INT(K4547)</f>
        <v>44216</v>
      </c>
      <c r="M4547" s="25">
        <f t="shared" ref="M4547:M4548" si="1473">MOD(K4547,1)</f>
        <v>0.36527777777519077</v>
      </c>
      <c r="N4547" t="s">
        <v>185</v>
      </c>
      <c r="O4547" t="s">
        <v>186</v>
      </c>
      <c r="P4547" t="s">
        <v>187</v>
      </c>
      <c r="Q4547" t="s">
        <v>228</v>
      </c>
      <c r="R4547" t="s">
        <v>198</v>
      </c>
      <c r="S4547" t="s">
        <v>229</v>
      </c>
      <c r="T4547">
        <v>2</v>
      </c>
      <c r="U4547">
        <v>2</v>
      </c>
      <c r="V4547" t="s">
        <v>277</v>
      </c>
      <c r="W4547" t="s">
        <v>199</v>
      </c>
      <c r="X4547" t="s">
        <v>191</v>
      </c>
      <c r="Y4547" t="s">
        <v>193</v>
      </c>
      <c r="Z4547" t="s">
        <v>200</v>
      </c>
    </row>
    <row r="4548" spans="1:26" x14ac:dyDescent="0.2">
      <c r="A4548">
        <v>9100</v>
      </c>
      <c r="B4548">
        <v>9101</v>
      </c>
      <c r="C4548" s="23">
        <v>44215.558333333334</v>
      </c>
      <c r="D4548" s="23" t="str">
        <f t="shared" si="1467"/>
        <v>Tuesday</v>
      </c>
      <c r="E4548" s="24">
        <f t="shared" si="1468"/>
        <v>44215</v>
      </c>
      <c r="F4548" s="22">
        <f t="shared" si="1469"/>
        <v>2021</v>
      </c>
      <c r="G4548" s="25">
        <f t="shared" si="1466"/>
        <v>0.55833333333430346</v>
      </c>
      <c r="H4548" s="23">
        <v>44215.850694444445</v>
      </c>
      <c r="I4548" s="24">
        <f t="shared" si="1470"/>
        <v>44215</v>
      </c>
      <c r="J4548" s="25">
        <f t="shared" si="1471"/>
        <v>0.85069444444525288</v>
      </c>
      <c r="K4548" s="23">
        <v>44215.974999999999</v>
      </c>
      <c r="L4548" s="24">
        <f t="shared" si="1472"/>
        <v>44215</v>
      </c>
      <c r="M4548" s="25">
        <f t="shared" si="1473"/>
        <v>0.97499999999854481</v>
      </c>
      <c r="N4548" t="s">
        <v>185</v>
      </c>
      <c r="O4548" t="s">
        <v>186</v>
      </c>
      <c r="P4548" t="s">
        <v>187</v>
      </c>
      <c r="Q4548" t="s">
        <v>228</v>
      </c>
      <c r="R4548" t="s">
        <v>198</v>
      </c>
      <c r="S4548" t="s">
        <v>229</v>
      </c>
      <c r="T4548">
        <v>2</v>
      </c>
      <c r="U4548">
        <v>2</v>
      </c>
      <c r="V4548" t="s">
        <v>191</v>
      </c>
      <c r="W4548" t="s">
        <v>199</v>
      </c>
      <c r="X4548" t="s">
        <v>191</v>
      </c>
      <c r="Y4548" t="s">
        <v>197</v>
      </c>
      <c r="Z4548" t="s">
        <v>191</v>
      </c>
    </row>
    <row r="4549" spans="1:26" x14ac:dyDescent="0.2">
      <c r="A4549">
        <v>9104</v>
      </c>
      <c r="B4549">
        <v>9105</v>
      </c>
      <c r="C4549" s="23">
        <v>44216.809027777781</v>
      </c>
      <c r="D4549" s="23" t="str">
        <f t="shared" si="1467"/>
        <v>Wednesday</v>
      </c>
      <c r="E4549" s="24">
        <f t="shared" si="1468"/>
        <v>44216</v>
      </c>
      <c r="F4549" s="22">
        <f t="shared" si="1469"/>
        <v>2021</v>
      </c>
      <c r="G4549" s="25">
        <f t="shared" si="1466"/>
        <v>0.80902777778101154</v>
      </c>
      <c r="H4549" t="s">
        <v>191</v>
      </c>
      <c r="K4549" s="23">
        <v>44216.988194444442</v>
      </c>
      <c r="L4549" s="23"/>
      <c r="M4549" s="23"/>
      <c r="N4549" t="s">
        <v>185</v>
      </c>
      <c r="O4549" t="s">
        <v>186</v>
      </c>
      <c r="P4549" t="s">
        <v>187</v>
      </c>
      <c r="Q4549" t="s">
        <v>202</v>
      </c>
      <c r="R4549" t="s">
        <v>221</v>
      </c>
      <c r="S4549" t="s">
        <v>203</v>
      </c>
      <c r="T4549">
        <v>3</v>
      </c>
      <c r="U4549">
        <v>3</v>
      </c>
      <c r="V4549" t="s">
        <v>191</v>
      </c>
      <c r="W4549" t="s">
        <v>199</v>
      </c>
      <c r="X4549" t="s">
        <v>191</v>
      </c>
      <c r="Y4549" t="s">
        <v>193</v>
      </c>
      <c r="Z4549" t="s">
        <v>212</v>
      </c>
    </row>
    <row r="4550" spans="1:26" x14ac:dyDescent="0.2">
      <c r="A4550">
        <v>9106</v>
      </c>
      <c r="B4550">
        <v>9107</v>
      </c>
      <c r="C4550" s="23">
        <v>44215.883333333331</v>
      </c>
      <c r="D4550" s="23" t="str">
        <f t="shared" si="1467"/>
        <v>Tuesday</v>
      </c>
      <c r="E4550" s="24">
        <f t="shared" si="1468"/>
        <v>44215</v>
      </c>
      <c r="F4550" s="22">
        <f t="shared" si="1469"/>
        <v>2021</v>
      </c>
      <c r="G4550" s="25">
        <f t="shared" si="1466"/>
        <v>0.88333333333139308</v>
      </c>
      <c r="H4550" t="s">
        <v>191</v>
      </c>
      <c r="K4550" s="23">
        <v>44216.078472222223</v>
      </c>
      <c r="L4550" s="23"/>
      <c r="M4550" s="23"/>
      <c r="N4550" t="s">
        <v>185</v>
      </c>
      <c r="O4550" t="s">
        <v>186</v>
      </c>
      <c r="P4550" t="s">
        <v>187</v>
      </c>
      <c r="Q4550" t="s">
        <v>202</v>
      </c>
      <c r="R4550" t="s">
        <v>198</v>
      </c>
      <c r="S4550" t="s">
        <v>203</v>
      </c>
      <c r="T4550">
        <v>5</v>
      </c>
      <c r="U4550">
        <v>5</v>
      </c>
      <c r="V4550" t="s">
        <v>191</v>
      </c>
      <c r="W4550" t="s">
        <v>199</v>
      </c>
      <c r="X4550" t="s">
        <v>191</v>
      </c>
      <c r="Y4550" t="s">
        <v>197</v>
      </c>
      <c r="Z4550" t="s">
        <v>212</v>
      </c>
    </row>
    <row r="4551" spans="1:26" x14ac:dyDescent="0.2">
      <c r="A4551">
        <v>9108</v>
      </c>
      <c r="B4551">
        <v>9109</v>
      </c>
      <c r="C4551" s="23">
        <v>44216.560416666667</v>
      </c>
      <c r="D4551" s="23" t="str">
        <f t="shared" si="1467"/>
        <v>Wednesday</v>
      </c>
      <c r="E4551" s="24">
        <f t="shared" si="1468"/>
        <v>44216</v>
      </c>
      <c r="F4551" s="22">
        <f t="shared" si="1469"/>
        <v>2021</v>
      </c>
      <c r="G4551" s="25">
        <f t="shared" si="1466"/>
        <v>0.56041666666715173</v>
      </c>
      <c r="H4551" t="s">
        <v>191</v>
      </c>
      <c r="K4551" s="23">
        <v>44216.76458333333</v>
      </c>
      <c r="L4551" s="23"/>
      <c r="M4551" s="23"/>
      <c r="N4551" t="s">
        <v>185</v>
      </c>
      <c r="O4551" t="s">
        <v>186</v>
      </c>
      <c r="P4551" t="s">
        <v>187</v>
      </c>
      <c r="Q4551" t="s">
        <v>202</v>
      </c>
      <c r="R4551" t="s">
        <v>201</v>
      </c>
      <c r="S4551" t="s">
        <v>203</v>
      </c>
      <c r="T4551">
        <v>3</v>
      </c>
      <c r="U4551">
        <v>3</v>
      </c>
      <c r="V4551" t="s">
        <v>191</v>
      </c>
      <c r="W4551" t="s">
        <v>199</v>
      </c>
      <c r="X4551" t="s">
        <v>191</v>
      </c>
      <c r="Y4551" t="s">
        <v>193</v>
      </c>
      <c r="Z4551" t="s">
        <v>212</v>
      </c>
    </row>
    <row r="4552" spans="1:26" x14ac:dyDescent="0.2">
      <c r="A4552">
        <v>9112</v>
      </c>
      <c r="B4552">
        <v>9113</v>
      </c>
      <c r="C4552" s="23">
        <v>44216.416666666664</v>
      </c>
      <c r="D4552" s="23" t="str">
        <f t="shared" si="1467"/>
        <v>Wednesday</v>
      </c>
      <c r="E4552" s="24">
        <f t="shared" si="1468"/>
        <v>44216</v>
      </c>
      <c r="F4552" s="22">
        <f t="shared" si="1469"/>
        <v>2021</v>
      </c>
      <c r="G4552" s="25">
        <f t="shared" si="1466"/>
        <v>0.41666666666424135</v>
      </c>
      <c r="H4552" t="s">
        <v>191</v>
      </c>
      <c r="K4552" s="23">
        <v>44216.588888888888</v>
      </c>
      <c r="L4552" s="23"/>
      <c r="M4552" s="23"/>
      <c r="N4552" t="s">
        <v>185</v>
      </c>
      <c r="O4552" t="s">
        <v>186</v>
      </c>
      <c r="P4552" t="s">
        <v>187</v>
      </c>
      <c r="Q4552" t="s">
        <v>202</v>
      </c>
      <c r="R4552" t="s">
        <v>198</v>
      </c>
      <c r="S4552" t="s">
        <v>203</v>
      </c>
      <c r="T4552">
        <v>3</v>
      </c>
      <c r="U4552">
        <v>3</v>
      </c>
      <c r="V4552" t="s">
        <v>191</v>
      </c>
      <c r="W4552" t="s">
        <v>199</v>
      </c>
      <c r="X4552" t="s">
        <v>191</v>
      </c>
      <c r="Y4552" t="s">
        <v>193</v>
      </c>
      <c r="Z4552" t="s">
        <v>191</v>
      </c>
    </row>
    <row r="4553" spans="1:26" x14ac:dyDescent="0.2">
      <c r="A4553">
        <v>9116</v>
      </c>
      <c r="B4553">
        <v>9117</v>
      </c>
      <c r="C4553" s="23">
        <v>44215.893055555556</v>
      </c>
      <c r="D4553" s="23" t="str">
        <f t="shared" si="1467"/>
        <v>Tuesday</v>
      </c>
      <c r="E4553" s="24">
        <f t="shared" si="1468"/>
        <v>44215</v>
      </c>
      <c r="F4553" s="22">
        <f t="shared" si="1469"/>
        <v>2021</v>
      </c>
      <c r="G4553" s="25">
        <f t="shared" si="1466"/>
        <v>0.89305555555620231</v>
      </c>
      <c r="H4553" t="s">
        <v>191</v>
      </c>
      <c r="K4553" s="23">
        <v>44216.088888888888</v>
      </c>
      <c r="L4553" s="23"/>
      <c r="M4553" s="23"/>
      <c r="N4553" t="s">
        <v>185</v>
      </c>
      <c r="O4553" t="s">
        <v>186</v>
      </c>
      <c r="P4553" t="s">
        <v>187</v>
      </c>
      <c r="Q4553" t="s">
        <v>202</v>
      </c>
      <c r="R4553" t="s">
        <v>189</v>
      </c>
      <c r="S4553" t="s">
        <v>203</v>
      </c>
      <c r="T4553">
        <v>2</v>
      </c>
      <c r="U4553">
        <v>2</v>
      </c>
      <c r="V4553" t="s">
        <v>191</v>
      </c>
      <c r="W4553" t="s">
        <v>199</v>
      </c>
      <c r="X4553" t="s">
        <v>191</v>
      </c>
      <c r="Y4553" t="s">
        <v>197</v>
      </c>
      <c r="Z4553" t="s">
        <v>191</v>
      </c>
    </row>
    <row r="4554" spans="1:26" x14ac:dyDescent="0.2">
      <c r="A4554">
        <v>9120</v>
      </c>
      <c r="B4554">
        <v>9121</v>
      </c>
      <c r="C4554" s="23">
        <v>44215.793749999997</v>
      </c>
      <c r="D4554" s="23" t="str">
        <f t="shared" si="1467"/>
        <v>Tuesday</v>
      </c>
      <c r="E4554" s="24">
        <f t="shared" si="1468"/>
        <v>44215</v>
      </c>
      <c r="F4554" s="22">
        <f t="shared" si="1469"/>
        <v>2021</v>
      </c>
      <c r="G4554" s="25">
        <f t="shared" si="1466"/>
        <v>0.79374999999708962</v>
      </c>
      <c r="H4554" t="s">
        <v>191</v>
      </c>
      <c r="K4554" s="23">
        <v>44216.076388888891</v>
      </c>
      <c r="L4554" s="23"/>
      <c r="M4554" s="23"/>
      <c r="N4554" t="s">
        <v>185</v>
      </c>
      <c r="O4554" t="s">
        <v>186</v>
      </c>
      <c r="P4554" t="s">
        <v>187</v>
      </c>
      <c r="Q4554" t="s">
        <v>202</v>
      </c>
      <c r="R4554" t="s">
        <v>198</v>
      </c>
      <c r="S4554" t="s">
        <v>203</v>
      </c>
      <c r="T4554">
        <v>3</v>
      </c>
      <c r="U4554">
        <v>3</v>
      </c>
      <c r="V4554" t="s">
        <v>191</v>
      </c>
      <c r="W4554" t="s">
        <v>199</v>
      </c>
      <c r="X4554" t="s">
        <v>191</v>
      </c>
      <c r="Y4554" t="s">
        <v>193</v>
      </c>
      <c r="Z4554" t="s">
        <v>212</v>
      </c>
    </row>
    <row r="4555" spans="1:26" x14ac:dyDescent="0.2">
      <c r="A4555">
        <v>9122</v>
      </c>
      <c r="B4555">
        <v>9123</v>
      </c>
      <c r="C4555" s="23">
        <v>44216.502083333333</v>
      </c>
      <c r="D4555" s="23" t="str">
        <f t="shared" si="1467"/>
        <v>Wednesday</v>
      </c>
      <c r="E4555" s="24">
        <f t="shared" si="1468"/>
        <v>44216</v>
      </c>
      <c r="F4555" s="22">
        <f t="shared" si="1469"/>
        <v>2021</v>
      </c>
      <c r="G4555" s="25">
        <f t="shared" si="1466"/>
        <v>0.50208333333284827</v>
      </c>
      <c r="H4555" t="s">
        <v>191</v>
      </c>
      <c r="K4555" s="23">
        <v>44216.652083333334</v>
      </c>
      <c r="L4555" s="23"/>
      <c r="M4555" s="23"/>
      <c r="N4555" t="s">
        <v>185</v>
      </c>
      <c r="O4555" t="s">
        <v>186</v>
      </c>
      <c r="P4555" t="s">
        <v>187</v>
      </c>
      <c r="Q4555" t="s">
        <v>202</v>
      </c>
      <c r="R4555" t="s">
        <v>191</v>
      </c>
      <c r="S4555" t="s">
        <v>203</v>
      </c>
      <c r="T4555">
        <v>4</v>
      </c>
      <c r="U4555">
        <v>4</v>
      </c>
      <c r="V4555" t="s">
        <v>191</v>
      </c>
      <c r="W4555" t="s">
        <v>226</v>
      </c>
      <c r="X4555" t="s">
        <v>191</v>
      </c>
      <c r="Y4555" t="s">
        <v>193</v>
      </c>
      <c r="Z4555" t="s">
        <v>212</v>
      </c>
    </row>
    <row r="4556" spans="1:26" x14ac:dyDescent="0.2">
      <c r="A4556">
        <v>9128</v>
      </c>
      <c r="B4556">
        <v>11368</v>
      </c>
      <c r="C4556" s="23">
        <v>44220.191666666666</v>
      </c>
      <c r="D4556" s="23" t="str">
        <f t="shared" si="1467"/>
        <v>Sunday</v>
      </c>
      <c r="E4556" s="24">
        <f t="shared" si="1468"/>
        <v>44220</v>
      </c>
      <c r="F4556" s="22">
        <f t="shared" si="1469"/>
        <v>2021</v>
      </c>
      <c r="G4556" s="25">
        <f t="shared" si="1466"/>
        <v>0.19166666666569654</v>
      </c>
      <c r="H4556" t="s">
        <v>191</v>
      </c>
      <c r="K4556" s="23">
        <v>44220.3</v>
      </c>
      <c r="L4556" s="23"/>
      <c r="M4556" s="23"/>
      <c r="N4556" t="s">
        <v>185</v>
      </c>
      <c r="O4556" t="s">
        <v>186</v>
      </c>
      <c r="P4556" t="s">
        <v>237</v>
      </c>
      <c r="Q4556" t="s">
        <v>202</v>
      </c>
      <c r="R4556" t="s">
        <v>198</v>
      </c>
      <c r="S4556" t="s">
        <v>203</v>
      </c>
      <c r="T4556">
        <v>3</v>
      </c>
      <c r="U4556">
        <v>3</v>
      </c>
      <c r="V4556" t="s">
        <v>191</v>
      </c>
      <c r="W4556" t="s">
        <v>196</v>
      </c>
      <c r="X4556" t="s">
        <v>191</v>
      </c>
      <c r="Y4556" t="s">
        <v>193</v>
      </c>
      <c r="Z4556" t="s">
        <v>191</v>
      </c>
    </row>
    <row r="4557" spans="1:26" x14ac:dyDescent="0.2">
      <c r="A4557">
        <v>9130</v>
      </c>
      <c r="B4557">
        <v>51388</v>
      </c>
      <c r="C4557" s="23">
        <v>44314.543749999997</v>
      </c>
      <c r="D4557" s="23" t="str">
        <f t="shared" si="1467"/>
        <v>Wednesday</v>
      </c>
      <c r="E4557" s="24">
        <f t="shared" si="1468"/>
        <v>44314</v>
      </c>
      <c r="F4557" s="22">
        <f t="shared" si="1469"/>
        <v>2021</v>
      </c>
      <c r="G4557" s="25">
        <f t="shared" si="1466"/>
        <v>0.54374999999708962</v>
      </c>
      <c r="H4557" t="s">
        <v>191</v>
      </c>
      <c r="K4557" s="23">
        <v>44314.666666666664</v>
      </c>
      <c r="L4557" s="23"/>
      <c r="M4557" s="23"/>
      <c r="N4557" t="s">
        <v>185</v>
      </c>
      <c r="O4557" t="s">
        <v>186</v>
      </c>
      <c r="P4557" t="s">
        <v>237</v>
      </c>
      <c r="Q4557" t="s">
        <v>202</v>
      </c>
      <c r="R4557" t="s">
        <v>198</v>
      </c>
      <c r="S4557" t="s">
        <v>203</v>
      </c>
      <c r="T4557">
        <v>3</v>
      </c>
      <c r="U4557">
        <v>3</v>
      </c>
      <c r="V4557" t="s">
        <v>191</v>
      </c>
      <c r="W4557" t="s">
        <v>223</v>
      </c>
      <c r="X4557" t="s">
        <v>191</v>
      </c>
      <c r="Y4557" t="s">
        <v>193</v>
      </c>
      <c r="Z4557" t="s">
        <v>191</v>
      </c>
    </row>
    <row r="4558" spans="1:26" x14ac:dyDescent="0.2">
      <c r="A4558">
        <v>9135</v>
      </c>
      <c r="B4558">
        <v>9136</v>
      </c>
      <c r="C4558" s="23">
        <v>44215.938888888886</v>
      </c>
      <c r="D4558" s="23" t="str">
        <f t="shared" si="1467"/>
        <v>Tuesday</v>
      </c>
      <c r="E4558" s="24">
        <f t="shared" si="1468"/>
        <v>44215</v>
      </c>
      <c r="F4558" s="22">
        <f t="shared" si="1469"/>
        <v>2021</v>
      </c>
      <c r="G4558" s="25">
        <f t="shared" si="1466"/>
        <v>0.93888888888614019</v>
      </c>
      <c r="H4558" t="s">
        <v>191</v>
      </c>
      <c r="K4558" s="23">
        <v>44216.035416666666</v>
      </c>
      <c r="L4558" s="23"/>
      <c r="M4558" s="23"/>
      <c r="N4558" t="s">
        <v>185</v>
      </c>
      <c r="O4558" t="s">
        <v>186</v>
      </c>
      <c r="P4558" t="s">
        <v>187</v>
      </c>
      <c r="Q4558" t="s">
        <v>202</v>
      </c>
      <c r="R4558" t="s">
        <v>208</v>
      </c>
      <c r="S4558" t="s">
        <v>203</v>
      </c>
      <c r="T4558">
        <v>3</v>
      </c>
      <c r="U4558">
        <v>3</v>
      </c>
      <c r="V4558" t="s">
        <v>680</v>
      </c>
      <c r="W4558" t="s">
        <v>222</v>
      </c>
      <c r="X4558" t="s">
        <v>191</v>
      </c>
      <c r="Y4558" t="s">
        <v>193</v>
      </c>
      <c r="Z4558" t="s">
        <v>212</v>
      </c>
    </row>
    <row r="4559" spans="1:26" x14ac:dyDescent="0.2">
      <c r="A4559">
        <v>9147</v>
      </c>
      <c r="B4559">
        <v>9148</v>
      </c>
      <c r="C4559" s="23">
        <v>44215.931944444441</v>
      </c>
      <c r="D4559" s="23" t="str">
        <f t="shared" si="1467"/>
        <v>Tuesday</v>
      </c>
      <c r="E4559" s="24">
        <f t="shared" si="1468"/>
        <v>44215</v>
      </c>
      <c r="F4559" s="22">
        <f t="shared" si="1469"/>
        <v>2021</v>
      </c>
      <c r="G4559" s="25">
        <f t="shared" si="1466"/>
        <v>0.93194444444088731</v>
      </c>
      <c r="H4559" t="s">
        <v>191</v>
      </c>
      <c r="K4559" s="23">
        <v>44216.035416666666</v>
      </c>
      <c r="L4559" s="23"/>
      <c r="M4559" s="23"/>
      <c r="N4559" t="s">
        <v>185</v>
      </c>
      <c r="O4559" t="s">
        <v>186</v>
      </c>
      <c r="P4559" t="s">
        <v>237</v>
      </c>
      <c r="Q4559" t="s">
        <v>202</v>
      </c>
      <c r="R4559" t="s">
        <v>198</v>
      </c>
      <c r="S4559" t="s">
        <v>203</v>
      </c>
      <c r="T4559">
        <v>4</v>
      </c>
      <c r="U4559">
        <v>4</v>
      </c>
      <c r="V4559" t="s">
        <v>681</v>
      </c>
      <c r="W4559" t="s">
        <v>222</v>
      </c>
      <c r="X4559" t="s">
        <v>191</v>
      </c>
      <c r="Y4559" t="s">
        <v>193</v>
      </c>
      <c r="Z4559" t="s">
        <v>212</v>
      </c>
    </row>
    <row r="4560" spans="1:26" x14ac:dyDescent="0.2">
      <c r="A4560">
        <v>9154</v>
      </c>
      <c r="B4560">
        <v>9155</v>
      </c>
      <c r="C4560" s="23">
        <v>44216.247916666667</v>
      </c>
      <c r="D4560" s="23" t="str">
        <f t="shared" si="1467"/>
        <v>Wednesday</v>
      </c>
      <c r="E4560" s="24">
        <f t="shared" si="1468"/>
        <v>44216</v>
      </c>
      <c r="F4560" s="22">
        <f t="shared" si="1469"/>
        <v>2021</v>
      </c>
      <c r="G4560" s="25">
        <f t="shared" si="1466"/>
        <v>0.24791666666715173</v>
      </c>
      <c r="H4560" t="s">
        <v>191</v>
      </c>
      <c r="K4560" t="s">
        <v>191</v>
      </c>
      <c r="N4560" t="s">
        <v>185</v>
      </c>
      <c r="O4560" t="s">
        <v>186</v>
      </c>
      <c r="P4560" t="s">
        <v>187</v>
      </c>
      <c r="Q4560" t="s">
        <v>202</v>
      </c>
      <c r="R4560" t="s">
        <v>189</v>
      </c>
      <c r="S4560" t="s">
        <v>203</v>
      </c>
      <c r="T4560">
        <v>4</v>
      </c>
      <c r="U4560">
        <v>4</v>
      </c>
      <c r="V4560" t="s">
        <v>191</v>
      </c>
      <c r="W4560" t="s">
        <v>199</v>
      </c>
      <c r="X4560" t="s">
        <v>191</v>
      </c>
      <c r="Y4560" t="s">
        <v>193</v>
      </c>
      <c r="Z4560" t="s">
        <v>191</v>
      </c>
    </row>
    <row r="4561" spans="1:26" x14ac:dyDescent="0.2">
      <c r="A4561">
        <v>9156</v>
      </c>
      <c r="B4561">
        <v>9157</v>
      </c>
      <c r="C4561" s="23">
        <v>44216.450694444444</v>
      </c>
      <c r="D4561" s="23" t="str">
        <f t="shared" si="1467"/>
        <v>Wednesday</v>
      </c>
      <c r="E4561" s="24">
        <f t="shared" si="1468"/>
        <v>44216</v>
      </c>
      <c r="F4561" s="22">
        <f t="shared" si="1469"/>
        <v>2021</v>
      </c>
      <c r="G4561" s="25">
        <f t="shared" si="1466"/>
        <v>0.45069444444379769</v>
      </c>
      <c r="H4561" t="s">
        <v>191</v>
      </c>
      <c r="K4561" t="s">
        <v>191</v>
      </c>
      <c r="N4561" t="s">
        <v>185</v>
      </c>
      <c r="O4561" t="s">
        <v>186</v>
      </c>
      <c r="P4561" t="s">
        <v>187</v>
      </c>
      <c r="Q4561" t="s">
        <v>202</v>
      </c>
      <c r="R4561" t="s">
        <v>191</v>
      </c>
      <c r="S4561" t="s">
        <v>203</v>
      </c>
      <c r="T4561">
        <v>3</v>
      </c>
      <c r="U4561">
        <v>3</v>
      </c>
      <c r="V4561" t="s">
        <v>233</v>
      </c>
      <c r="W4561" t="s">
        <v>196</v>
      </c>
      <c r="X4561" t="s">
        <v>191</v>
      </c>
      <c r="Y4561" t="s">
        <v>193</v>
      </c>
      <c r="Z4561" t="s">
        <v>191</v>
      </c>
    </row>
    <row r="4562" spans="1:26" x14ac:dyDescent="0.2">
      <c r="A4562">
        <v>9156</v>
      </c>
      <c r="B4562">
        <v>47856</v>
      </c>
      <c r="C4562" s="23">
        <v>44307.67291666667</v>
      </c>
      <c r="D4562" s="23" t="str">
        <f t="shared" si="1467"/>
        <v>Wednesday</v>
      </c>
      <c r="E4562" s="24">
        <f t="shared" si="1468"/>
        <v>44307</v>
      </c>
      <c r="F4562" s="22">
        <f t="shared" si="1469"/>
        <v>2021</v>
      </c>
      <c r="G4562" s="25">
        <f t="shared" si="1466"/>
        <v>0.67291666667006211</v>
      </c>
      <c r="H4562" t="s">
        <v>191</v>
      </c>
      <c r="K4562" t="s">
        <v>191</v>
      </c>
      <c r="N4562" t="s">
        <v>185</v>
      </c>
      <c r="O4562" t="s">
        <v>186</v>
      </c>
      <c r="P4562" t="s">
        <v>187</v>
      </c>
      <c r="Q4562" t="s">
        <v>202</v>
      </c>
      <c r="R4562" t="s">
        <v>191</v>
      </c>
      <c r="S4562" t="s">
        <v>203</v>
      </c>
      <c r="T4562">
        <v>4</v>
      </c>
      <c r="U4562">
        <v>4</v>
      </c>
      <c r="V4562" t="s">
        <v>191</v>
      </c>
      <c r="W4562" t="s">
        <v>240</v>
      </c>
      <c r="X4562" t="s">
        <v>191</v>
      </c>
      <c r="Y4562" t="s">
        <v>193</v>
      </c>
      <c r="Z4562" t="s">
        <v>212</v>
      </c>
    </row>
    <row r="4563" spans="1:26" x14ac:dyDescent="0.2">
      <c r="A4563">
        <v>9156</v>
      </c>
      <c r="B4563">
        <v>61589</v>
      </c>
      <c r="C4563" s="23">
        <v>44341.477083333331</v>
      </c>
      <c r="D4563" s="23" t="str">
        <f t="shared" si="1467"/>
        <v>Tuesday</v>
      </c>
      <c r="E4563" s="24">
        <f t="shared" si="1468"/>
        <v>44341</v>
      </c>
      <c r="F4563" s="22">
        <f t="shared" si="1469"/>
        <v>2021</v>
      </c>
      <c r="G4563" s="25">
        <f t="shared" si="1466"/>
        <v>0.47708333333139308</v>
      </c>
      <c r="H4563" t="s">
        <v>191</v>
      </c>
      <c r="K4563" s="23">
        <v>44341.693749999999</v>
      </c>
      <c r="L4563" s="23"/>
      <c r="M4563" s="23"/>
      <c r="N4563" t="s">
        <v>185</v>
      </c>
      <c r="O4563" t="s">
        <v>186</v>
      </c>
      <c r="P4563" t="s">
        <v>187</v>
      </c>
      <c r="Q4563" t="s">
        <v>202</v>
      </c>
      <c r="R4563" t="s">
        <v>221</v>
      </c>
      <c r="S4563" t="s">
        <v>203</v>
      </c>
      <c r="T4563">
        <v>3</v>
      </c>
      <c r="U4563">
        <v>3</v>
      </c>
      <c r="V4563" t="s">
        <v>191</v>
      </c>
      <c r="W4563" t="s">
        <v>240</v>
      </c>
      <c r="X4563" t="s">
        <v>191</v>
      </c>
      <c r="Y4563" t="s">
        <v>193</v>
      </c>
      <c r="Z4563" t="s">
        <v>191</v>
      </c>
    </row>
    <row r="4564" spans="1:26" x14ac:dyDescent="0.2">
      <c r="A4564">
        <v>9160</v>
      </c>
      <c r="B4564">
        <v>9161</v>
      </c>
      <c r="C4564" s="23">
        <v>44216.513888888891</v>
      </c>
      <c r="D4564" s="23" t="str">
        <f t="shared" si="1467"/>
        <v>Wednesday</v>
      </c>
      <c r="E4564" s="24">
        <f t="shared" si="1468"/>
        <v>44216</v>
      </c>
      <c r="F4564" s="22">
        <f t="shared" si="1469"/>
        <v>2021</v>
      </c>
      <c r="G4564" s="25">
        <f t="shared" si="1466"/>
        <v>0.51388888889050577</v>
      </c>
      <c r="H4564" t="s">
        <v>191</v>
      </c>
      <c r="K4564" s="23">
        <v>44216.57916666667</v>
      </c>
      <c r="L4564" s="23"/>
      <c r="M4564" s="23"/>
      <c r="N4564" t="s">
        <v>185</v>
      </c>
      <c r="O4564" t="s">
        <v>186</v>
      </c>
      <c r="P4564" t="s">
        <v>187</v>
      </c>
      <c r="Q4564" t="s">
        <v>202</v>
      </c>
      <c r="R4564" t="s">
        <v>201</v>
      </c>
      <c r="S4564" t="s">
        <v>203</v>
      </c>
      <c r="T4564">
        <v>4</v>
      </c>
      <c r="U4564">
        <v>4</v>
      </c>
      <c r="V4564" t="s">
        <v>191</v>
      </c>
      <c r="W4564" t="s">
        <v>240</v>
      </c>
      <c r="X4564" t="s">
        <v>191</v>
      </c>
      <c r="Y4564" t="s">
        <v>193</v>
      </c>
      <c r="Z4564" t="s">
        <v>191</v>
      </c>
    </row>
    <row r="4565" spans="1:26" x14ac:dyDescent="0.2">
      <c r="A4565">
        <v>9164</v>
      </c>
      <c r="B4565">
        <v>9165</v>
      </c>
      <c r="C4565" s="23">
        <v>44216.684027777781</v>
      </c>
      <c r="D4565" s="23" t="str">
        <f t="shared" si="1467"/>
        <v>Wednesday</v>
      </c>
      <c r="E4565" s="24">
        <f t="shared" si="1468"/>
        <v>44216</v>
      </c>
      <c r="F4565" s="22">
        <f t="shared" si="1469"/>
        <v>2021</v>
      </c>
      <c r="G4565" s="25">
        <f t="shared" si="1466"/>
        <v>0.68402777778101154</v>
      </c>
      <c r="H4565" t="s">
        <v>191</v>
      </c>
      <c r="K4565" t="s">
        <v>191</v>
      </c>
      <c r="N4565" t="s">
        <v>185</v>
      </c>
      <c r="O4565" t="s">
        <v>186</v>
      </c>
      <c r="P4565" t="s">
        <v>187</v>
      </c>
      <c r="Q4565" t="s">
        <v>202</v>
      </c>
      <c r="R4565" t="s">
        <v>191</v>
      </c>
      <c r="S4565" t="s">
        <v>203</v>
      </c>
      <c r="T4565">
        <v>4</v>
      </c>
      <c r="U4565">
        <v>4</v>
      </c>
      <c r="V4565" t="s">
        <v>191</v>
      </c>
      <c r="W4565" t="s">
        <v>192</v>
      </c>
      <c r="X4565" t="s">
        <v>191</v>
      </c>
      <c r="Y4565" t="s">
        <v>193</v>
      </c>
      <c r="Z4565" t="s">
        <v>191</v>
      </c>
    </row>
    <row r="4566" spans="1:26" x14ac:dyDescent="0.2">
      <c r="A4566">
        <v>9168</v>
      </c>
      <c r="B4566">
        <v>9169</v>
      </c>
      <c r="C4566" s="23">
        <v>44216.53125</v>
      </c>
      <c r="D4566" s="23" t="str">
        <f t="shared" si="1467"/>
        <v>Wednesday</v>
      </c>
      <c r="E4566" s="24">
        <f t="shared" si="1468"/>
        <v>44216</v>
      </c>
      <c r="F4566" s="22">
        <f t="shared" si="1469"/>
        <v>2021</v>
      </c>
      <c r="G4566" s="25">
        <f t="shared" si="1466"/>
        <v>0.53125</v>
      </c>
      <c r="H4566" s="23">
        <v>44216.621527777781</v>
      </c>
      <c r="I4566" s="24">
        <f>INT(H4566)</f>
        <v>44216</v>
      </c>
      <c r="J4566" s="25">
        <f>MOD(H4566,1)</f>
        <v>0.62152777778101154</v>
      </c>
      <c r="K4566" s="23">
        <v>44216.820833333331</v>
      </c>
      <c r="L4566" s="24">
        <f>INT(K4566)</f>
        <v>44216</v>
      </c>
      <c r="M4566" s="25">
        <f>MOD(K4566,1)</f>
        <v>0.82083333333139308</v>
      </c>
      <c r="N4566" t="s">
        <v>213</v>
      </c>
      <c r="O4566" t="s">
        <v>217</v>
      </c>
      <c r="P4566" t="s">
        <v>187</v>
      </c>
      <c r="Q4566" t="s">
        <v>202</v>
      </c>
      <c r="R4566" t="s">
        <v>189</v>
      </c>
      <c r="S4566" t="s">
        <v>190</v>
      </c>
      <c r="T4566">
        <v>2</v>
      </c>
      <c r="U4566">
        <v>2</v>
      </c>
      <c r="V4566" t="s">
        <v>191</v>
      </c>
      <c r="W4566" t="s">
        <v>196</v>
      </c>
      <c r="X4566" t="s">
        <v>191</v>
      </c>
      <c r="Y4566" t="s">
        <v>197</v>
      </c>
      <c r="Z4566" t="s">
        <v>191</v>
      </c>
    </row>
    <row r="4567" spans="1:26" x14ac:dyDescent="0.2">
      <c r="A4567">
        <v>9170</v>
      </c>
      <c r="B4567">
        <v>9171</v>
      </c>
      <c r="C4567" s="23">
        <v>44216.474305555559</v>
      </c>
      <c r="D4567" s="23" t="str">
        <f t="shared" si="1467"/>
        <v>Wednesday</v>
      </c>
      <c r="E4567" s="24">
        <f t="shared" si="1468"/>
        <v>44216</v>
      </c>
      <c r="F4567" s="22">
        <f t="shared" si="1469"/>
        <v>2021</v>
      </c>
      <c r="G4567" s="25">
        <f t="shared" si="1466"/>
        <v>0.47430555555911269</v>
      </c>
      <c r="H4567" t="s">
        <v>191</v>
      </c>
      <c r="K4567" s="23">
        <v>44216.685416666667</v>
      </c>
      <c r="L4567" s="23"/>
      <c r="M4567" s="23"/>
      <c r="N4567" t="s">
        <v>185</v>
      </c>
      <c r="O4567" t="s">
        <v>186</v>
      </c>
      <c r="P4567" t="s">
        <v>187</v>
      </c>
      <c r="Q4567" t="s">
        <v>202</v>
      </c>
      <c r="R4567" t="s">
        <v>198</v>
      </c>
      <c r="S4567" t="s">
        <v>203</v>
      </c>
      <c r="T4567">
        <v>3</v>
      </c>
      <c r="U4567">
        <v>3</v>
      </c>
      <c r="V4567" t="s">
        <v>191</v>
      </c>
      <c r="W4567" t="s">
        <v>210</v>
      </c>
      <c r="X4567" t="s">
        <v>191</v>
      </c>
      <c r="Y4567" t="s">
        <v>193</v>
      </c>
      <c r="Z4567" t="s">
        <v>212</v>
      </c>
    </row>
    <row r="4568" spans="1:26" x14ac:dyDescent="0.2">
      <c r="A4568">
        <v>9172</v>
      </c>
      <c r="B4568">
        <v>9173</v>
      </c>
      <c r="C4568" s="23">
        <v>44216.443055555559</v>
      </c>
      <c r="D4568" s="23" t="str">
        <f t="shared" si="1467"/>
        <v>Wednesday</v>
      </c>
      <c r="E4568" s="24">
        <f t="shared" si="1468"/>
        <v>44216</v>
      </c>
      <c r="F4568" s="22">
        <f t="shared" si="1469"/>
        <v>2021</v>
      </c>
      <c r="G4568" s="25">
        <f t="shared" si="1466"/>
        <v>0.44305555555911269</v>
      </c>
      <c r="H4568" t="s">
        <v>191</v>
      </c>
      <c r="K4568" t="s">
        <v>191</v>
      </c>
      <c r="N4568" t="s">
        <v>185</v>
      </c>
      <c r="O4568" t="s">
        <v>186</v>
      </c>
      <c r="P4568" t="s">
        <v>187</v>
      </c>
      <c r="Q4568" t="s">
        <v>202</v>
      </c>
      <c r="R4568" t="s">
        <v>198</v>
      </c>
      <c r="S4568" t="s">
        <v>203</v>
      </c>
      <c r="T4568">
        <v>3</v>
      </c>
      <c r="U4568">
        <v>3</v>
      </c>
      <c r="V4568" t="s">
        <v>191</v>
      </c>
      <c r="W4568" t="s">
        <v>240</v>
      </c>
      <c r="X4568" t="s">
        <v>191</v>
      </c>
      <c r="Y4568" t="s">
        <v>207</v>
      </c>
      <c r="Z4568" t="s">
        <v>212</v>
      </c>
    </row>
    <row r="4569" spans="1:26" x14ac:dyDescent="0.2">
      <c r="A4569">
        <v>9174</v>
      </c>
      <c r="B4569">
        <v>11319</v>
      </c>
      <c r="C4569" s="23">
        <v>44220.413888888892</v>
      </c>
      <c r="D4569" s="23" t="str">
        <f t="shared" si="1467"/>
        <v>Sunday</v>
      </c>
      <c r="E4569" s="24">
        <f t="shared" si="1468"/>
        <v>44220</v>
      </c>
      <c r="F4569" s="22">
        <f t="shared" si="1469"/>
        <v>2021</v>
      </c>
      <c r="G4569" s="25">
        <f t="shared" si="1466"/>
        <v>0.41388888889196096</v>
      </c>
      <c r="H4569" t="s">
        <v>191</v>
      </c>
      <c r="K4569" t="s">
        <v>191</v>
      </c>
      <c r="N4569" t="s">
        <v>185</v>
      </c>
      <c r="O4569" t="s">
        <v>186</v>
      </c>
      <c r="P4569" t="s">
        <v>187</v>
      </c>
      <c r="Q4569" t="s">
        <v>202</v>
      </c>
      <c r="R4569" t="s">
        <v>201</v>
      </c>
      <c r="S4569" t="s">
        <v>203</v>
      </c>
      <c r="T4569">
        <v>3</v>
      </c>
      <c r="U4569">
        <v>3</v>
      </c>
      <c r="V4569" t="s">
        <v>191</v>
      </c>
      <c r="W4569" t="s">
        <v>196</v>
      </c>
      <c r="X4569" t="s">
        <v>191</v>
      </c>
      <c r="Y4569" t="s">
        <v>193</v>
      </c>
      <c r="Z4569" t="s">
        <v>191</v>
      </c>
    </row>
    <row r="4570" spans="1:26" x14ac:dyDescent="0.2">
      <c r="A4570">
        <v>9184</v>
      </c>
      <c r="B4570">
        <v>9185</v>
      </c>
      <c r="C4570" s="23">
        <v>44216.19027777778</v>
      </c>
      <c r="D4570" s="23" t="str">
        <f t="shared" si="1467"/>
        <v>Wednesday</v>
      </c>
      <c r="E4570" s="24">
        <f t="shared" si="1468"/>
        <v>44216</v>
      </c>
      <c r="F4570" s="22">
        <f t="shared" si="1469"/>
        <v>2021</v>
      </c>
      <c r="G4570" s="25">
        <f t="shared" si="1466"/>
        <v>0.19027777777955635</v>
      </c>
      <c r="H4570" t="s">
        <v>191</v>
      </c>
      <c r="K4570" t="s">
        <v>191</v>
      </c>
      <c r="N4570" t="s">
        <v>185</v>
      </c>
      <c r="O4570" t="s">
        <v>186</v>
      </c>
      <c r="P4570" t="s">
        <v>187</v>
      </c>
      <c r="Q4570" t="s">
        <v>202</v>
      </c>
      <c r="R4570" t="s">
        <v>221</v>
      </c>
      <c r="S4570" t="s">
        <v>203</v>
      </c>
      <c r="T4570">
        <v>3</v>
      </c>
      <c r="U4570">
        <v>3</v>
      </c>
      <c r="V4570" t="s">
        <v>191</v>
      </c>
      <c r="W4570" t="s">
        <v>210</v>
      </c>
      <c r="X4570" t="s">
        <v>191</v>
      </c>
      <c r="Y4570" t="s">
        <v>193</v>
      </c>
      <c r="Z4570" t="s">
        <v>191</v>
      </c>
    </row>
    <row r="4571" spans="1:26" x14ac:dyDescent="0.2">
      <c r="A4571">
        <v>9188</v>
      </c>
      <c r="B4571">
        <v>9189</v>
      </c>
      <c r="C4571" s="23">
        <v>44216.645833333336</v>
      </c>
      <c r="D4571" s="23" t="str">
        <f t="shared" si="1467"/>
        <v>Wednesday</v>
      </c>
      <c r="E4571" s="24">
        <f t="shared" si="1468"/>
        <v>44216</v>
      </c>
      <c r="F4571" s="22">
        <f t="shared" si="1469"/>
        <v>2021</v>
      </c>
      <c r="G4571" s="25">
        <f t="shared" si="1466"/>
        <v>0.64583333333575865</v>
      </c>
      <c r="H4571" t="s">
        <v>191</v>
      </c>
      <c r="K4571" s="23">
        <v>44216.900694444441</v>
      </c>
      <c r="L4571" s="23"/>
      <c r="M4571" s="23"/>
      <c r="N4571" t="s">
        <v>185</v>
      </c>
      <c r="O4571" t="s">
        <v>186</v>
      </c>
      <c r="P4571" t="s">
        <v>187</v>
      </c>
      <c r="Q4571" t="s">
        <v>202</v>
      </c>
      <c r="R4571" t="s">
        <v>221</v>
      </c>
      <c r="S4571" t="s">
        <v>203</v>
      </c>
      <c r="T4571">
        <v>2</v>
      </c>
      <c r="U4571">
        <v>2</v>
      </c>
      <c r="V4571" t="s">
        <v>191</v>
      </c>
      <c r="W4571" t="s">
        <v>210</v>
      </c>
      <c r="X4571" t="s">
        <v>191</v>
      </c>
      <c r="Y4571" t="s">
        <v>207</v>
      </c>
      <c r="Z4571" t="s">
        <v>191</v>
      </c>
    </row>
    <row r="4572" spans="1:26" x14ac:dyDescent="0.2">
      <c r="A4572">
        <v>9188</v>
      </c>
      <c r="B4572">
        <v>22869</v>
      </c>
      <c r="C4572" s="23">
        <v>44245.755555555559</v>
      </c>
      <c r="D4572" s="23" t="str">
        <f t="shared" si="1467"/>
        <v>Thursday</v>
      </c>
      <c r="E4572" s="24">
        <f t="shared" si="1468"/>
        <v>44245</v>
      </c>
      <c r="F4572" s="22">
        <f t="shared" si="1469"/>
        <v>2021</v>
      </c>
      <c r="G4572" s="25">
        <f t="shared" si="1466"/>
        <v>0.75555555555911269</v>
      </c>
      <c r="H4572" t="s">
        <v>191</v>
      </c>
      <c r="K4572" s="23">
        <v>44245.94027777778</v>
      </c>
      <c r="L4572" s="23"/>
      <c r="M4572" s="23"/>
      <c r="N4572" t="s">
        <v>185</v>
      </c>
      <c r="O4572" t="s">
        <v>254</v>
      </c>
      <c r="P4572" t="s">
        <v>187</v>
      </c>
      <c r="Q4572" t="s">
        <v>202</v>
      </c>
      <c r="R4572" t="s">
        <v>221</v>
      </c>
      <c r="S4572" t="s">
        <v>203</v>
      </c>
      <c r="T4572">
        <v>3</v>
      </c>
      <c r="U4572">
        <v>3</v>
      </c>
      <c r="V4572" t="s">
        <v>191</v>
      </c>
      <c r="W4572" t="s">
        <v>196</v>
      </c>
      <c r="X4572" t="s">
        <v>191</v>
      </c>
      <c r="Y4572" t="s">
        <v>197</v>
      </c>
      <c r="Z4572" t="s">
        <v>191</v>
      </c>
    </row>
    <row r="4573" spans="1:26" x14ac:dyDescent="0.2">
      <c r="A4573">
        <v>9188</v>
      </c>
      <c r="B4573">
        <v>26811</v>
      </c>
      <c r="C4573" s="23">
        <v>44255.769444444442</v>
      </c>
      <c r="D4573" s="23" t="str">
        <f t="shared" si="1467"/>
        <v>Sunday</v>
      </c>
      <c r="E4573" s="24">
        <f t="shared" si="1468"/>
        <v>44255</v>
      </c>
      <c r="F4573" s="22">
        <f t="shared" si="1469"/>
        <v>2021</v>
      </c>
      <c r="G4573" s="25">
        <f t="shared" si="1466"/>
        <v>0.7694444444423425</v>
      </c>
      <c r="H4573" t="s">
        <v>191</v>
      </c>
      <c r="K4573" s="23">
        <v>44255.938888888886</v>
      </c>
      <c r="L4573" s="23"/>
      <c r="M4573" s="23"/>
      <c r="N4573" t="s">
        <v>185</v>
      </c>
      <c r="O4573" t="s">
        <v>186</v>
      </c>
      <c r="P4573" t="s">
        <v>187</v>
      </c>
      <c r="Q4573" t="s">
        <v>202</v>
      </c>
      <c r="R4573" t="s">
        <v>221</v>
      </c>
      <c r="S4573" t="s">
        <v>203</v>
      </c>
      <c r="T4573">
        <v>2</v>
      </c>
      <c r="U4573">
        <v>2</v>
      </c>
      <c r="V4573" t="s">
        <v>191</v>
      </c>
      <c r="W4573" t="s">
        <v>210</v>
      </c>
      <c r="X4573" t="s">
        <v>191</v>
      </c>
      <c r="Y4573" t="s">
        <v>197</v>
      </c>
      <c r="Z4573" t="s">
        <v>191</v>
      </c>
    </row>
    <row r="4574" spans="1:26" x14ac:dyDescent="0.2">
      <c r="A4574">
        <v>9188</v>
      </c>
      <c r="B4574">
        <v>48156</v>
      </c>
      <c r="C4574" s="23">
        <v>44306.792361111111</v>
      </c>
      <c r="D4574" s="23" t="str">
        <f t="shared" si="1467"/>
        <v>Tuesday</v>
      </c>
      <c r="E4574" s="24">
        <f t="shared" si="1468"/>
        <v>44306</v>
      </c>
      <c r="F4574" s="22">
        <f t="shared" si="1469"/>
        <v>2021</v>
      </c>
      <c r="G4574" s="25">
        <f t="shared" si="1466"/>
        <v>0.79236111111094942</v>
      </c>
      <c r="H4574" s="23">
        <v>44306.873611111114</v>
      </c>
      <c r="I4574" s="24">
        <f>INT(H4574)</f>
        <v>44306</v>
      </c>
      <c r="J4574" s="25">
        <f>MOD(H4574,1)</f>
        <v>0.87361111111385981</v>
      </c>
      <c r="K4574" s="23">
        <v>44306.950694444444</v>
      </c>
      <c r="L4574" s="24">
        <f>INT(K4574)</f>
        <v>44306</v>
      </c>
      <c r="M4574" s="25">
        <f>MOD(K4574,1)</f>
        <v>0.95069444444379769</v>
      </c>
      <c r="N4574" t="s">
        <v>185</v>
      </c>
      <c r="O4574" t="s">
        <v>254</v>
      </c>
      <c r="P4574" t="s">
        <v>187</v>
      </c>
      <c r="Q4574" t="s">
        <v>228</v>
      </c>
      <c r="R4574" t="s">
        <v>221</v>
      </c>
      <c r="S4574" t="s">
        <v>229</v>
      </c>
      <c r="T4574">
        <v>1</v>
      </c>
      <c r="U4574">
        <v>1</v>
      </c>
      <c r="V4574" t="s">
        <v>191</v>
      </c>
      <c r="W4574" t="s">
        <v>199</v>
      </c>
      <c r="X4574" t="s">
        <v>191</v>
      </c>
      <c r="Y4574" t="s">
        <v>197</v>
      </c>
      <c r="Z4574" t="s">
        <v>191</v>
      </c>
    </row>
    <row r="4575" spans="1:26" x14ac:dyDescent="0.2">
      <c r="A4575">
        <v>9188</v>
      </c>
      <c r="B4575">
        <v>52255</v>
      </c>
      <c r="C4575" s="23">
        <v>44316.674305555556</v>
      </c>
      <c r="D4575" s="23" t="str">
        <f t="shared" si="1467"/>
        <v>Friday</v>
      </c>
      <c r="E4575" s="24">
        <f t="shared" si="1468"/>
        <v>44316</v>
      </c>
      <c r="F4575" s="22">
        <f t="shared" si="1469"/>
        <v>2021</v>
      </c>
      <c r="G4575" s="25">
        <f t="shared" si="1466"/>
        <v>0.67430555555620231</v>
      </c>
      <c r="H4575" t="s">
        <v>191</v>
      </c>
      <c r="K4575" s="23">
        <v>44316.869444444441</v>
      </c>
      <c r="L4575" s="23"/>
      <c r="M4575" s="23"/>
      <c r="N4575" t="s">
        <v>185</v>
      </c>
      <c r="O4575" t="s">
        <v>254</v>
      </c>
      <c r="P4575" t="s">
        <v>187</v>
      </c>
      <c r="Q4575" t="s">
        <v>202</v>
      </c>
      <c r="R4575" t="s">
        <v>221</v>
      </c>
      <c r="S4575" t="s">
        <v>203</v>
      </c>
      <c r="T4575">
        <v>3</v>
      </c>
      <c r="U4575">
        <v>3</v>
      </c>
      <c r="V4575" t="s">
        <v>191</v>
      </c>
      <c r="W4575" t="s">
        <v>199</v>
      </c>
      <c r="X4575" t="s">
        <v>191</v>
      </c>
      <c r="Y4575" t="s">
        <v>193</v>
      </c>
      <c r="Z4575" t="s">
        <v>212</v>
      </c>
    </row>
    <row r="4576" spans="1:26" x14ac:dyDescent="0.2">
      <c r="A4576">
        <v>9188</v>
      </c>
      <c r="B4576">
        <v>52393</v>
      </c>
      <c r="C4576" s="23">
        <v>44315.98333333333</v>
      </c>
      <c r="D4576" s="23" t="str">
        <f t="shared" si="1467"/>
        <v>Thursday</v>
      </c>
      <c r="E4576" s="24">
        <f t="shared" si="1468"/>
        <v>44315</v>
      </c>
      <c r="F4576" s="22">
        <f t="shared" si="1469"/>
        <v>2021</v>
      </c>
      <c r="G4576" s="25">
        <f t="shared" si="1466"/>
        <v>0.98333333332993789</v>
      </c>
      <c r="H4576" t="s">
        <v>191</v>
      </c>
      <c r="K4576" s="23">
        <v>44316.635416666664</v>
      </c>
      <c r="L4576" s="23"/>
      <c r="M4576" s="23"/>
      <c r="N4576" t="s">
        <v>185</v>
      </c>
      <c r="O4576" t="s">
        <v>186</v>
      </c>
      <c r="P4576" t="s">
        <v>187</v>
      </c>
      <c r="Q4576" t="s">
        <v>202</v>
      </c>
      <c r="R4576" t="s">
        <v>221</v>
      </c>
      <c r="S4576" t="s">
        <v>203</v>
      </c>
      <c r="T4576">
        <v>3</v>
      </c>
      <c r="U4576">
        <v>3</v>
      </c>
      <c r="V4576" t="s">
        <v>191</v>
      </c>
      <c r="W4576" t="s">
        <v>210</v>
      </c>
      <c r="X4576" t="s">
        <v>191</v>
      </c>
      <c r="Y4576" t="s">
        <v>207</v>
      </c>
      <c r="Z4576" t="s">
        <v>200</v>
      </c>
    </row>
    <row r="4577" spans="1:26" x14ac:dyDescent="0.2">
      <c r="A4577">
        <v>9188</v>
      </c>
      <c r="B4577">
        <v>64546</v>
      </c>
      <c r="C4577" s="23">
        <v>44346.88958333333</v>
      </c>
      <c r="D4577" s="23" t="str">
        <f t="shared" si="1467"/>
        <v>Sunday</v>
      </c>
      <c r="E4577" s="24">
        <f t="shared" si="1468"/>
        <v>44346</v>
      </c>
      <c r="F4577" s="22">
        <f t="shared" si="1469"/>
        <v>2021</v>
      </c>
      <c r="G4577" s="25">
        <f t="shared" si="1466"/>
        <v>0.88958333332993789</v>
      </c>
      <c r="H4577" t="s">
        <v>191</v>
      </c>
      <c r="K4577" s="23">
        <v>44347.284722222219</v>
      </c>
      <c r="L4577" s="23"/>
      <c r="M4577" s="23"/>
      <c r="N4577" t="s">
        <v>185</v>
      </c>
      <c r="O4577" t="s">
        <v>268</v>
      </c>
      <c r="P4577" t="s">
        <v>187</v>
      </c>
      <c r="Q4577" t="s">
        <v>202</v>
      </c>
      <c r="R4577" t="s">
        <v>221</v>
      </c>
      <c r="S4577" t="s">
        <v>203</v>
      </c>
      <c r="T4577">
        <v>3</v>
      </c>
      <c r="U4577">
        <v>3</v>
      </c>
      <c r="V4577" t="s">
        <v>191</v>
      </c>
      <c r="W4577" t="s">
        <v>210</v>
      </c>
      <c r="X4577" t="s">
        <v>191</v>
      </c>
      <c r="Y4577" t="s">
        <v>207</v>
      </c>
      <c r="Z4577" t="s">
        <v>191</v>
      </c>
    </row>
    <row r="4578" spans="1:26" x14ac:dyDescent="0.2">
      <c r="A4578">
        <v>9190</v>
      </c>
      <c r="B4578">
        <v>9191</v>
      </c>
      <c r="C4578" s="23">
        <v>44216.734722222223</v>
      </c>
      <c r="D4578" s="23" t="str">
        <f t="shared" si="1467"/>
        <v>Wednesday</v>
      </c>
      <c r="E4578" s="24">
        <f t="shared" si="1468"/>
        <v>44216</v>
      </c>
      <c r="F4578" s="22">
        <f t="shared" si="1469"/>
        <v>2021</v>
      </c>
      <c r="G4578" s="25">
        <f t="shared" si="1466"/>
        <v>0.73472222222335404</v>
      </c>
      <c r="H4578" t="s">
        <v>191</v>
      </c>
      <c r="K4578" s="23">
        <v>44216.972916666666</v>
      </c>
      <c r="L4578" s="23"/>
      <c r="M4578" s="23"/>
      <c r="N4578" t="s">
        <v>185</v>
      </c>
      <c r="O4578" t="s">
        <v>186</v>
      </c>
      <c r="P4578" t="s">
        <v>237</v>
      </c>
      <c r="Q4578" t="s">
        <v>202</v>
      </c>
      <c r="R4578" t="s">
        <v>238</v>
      </c>
      <c r="S4578" t="s">
        <v>203</v>
      </c>
      <c r="T4578">
        <v>3</v>
      </c>
      <c r="U4578">
        <v>3</v>
      </c>
      <c r="V4578" t="s">
        <v>191</v>
      </c>
      <c r="W4578" t="s">
        <v>210</v>
      </c>
      <c r="X4578" t="s">
        <v>191</v>
      </c>
      <c r="Y4578" t="s">
        <v>193</v>
      </c>
      <c r="Z4578" t="s">
        <v>191</v>
      </c>
    </row>
    <row r="4579" spans="1:26" x14ac:dyDescent="0.2">
      <c r="A4579">
        <v>9192</v>
      </c>
      <c r="B4579">
        <v>9193</v>
      </c>
      <c r="C4579" s="23">
        <v>44216.489583333336</v>
      </c>
      <c r="D4579" s="23" t="str">
        <f t="shared" si="1467"/>
        <v>Wednesday</v>
      </c>
      <c r="E4579" s="24">
        <f t="shared" si="1468"/>
        <v>44216</v>
      </c>
      <c r="F4579" s="22">
        <f t="shared" si="1469"/>
        <v>2021</v>
      </c>
      <c r="G4579" s="25">
        <f t="shared" si="1466"/>
        <v>0.48958333333575865</v>
      </c>
      <c r="H4579" t="s">
        <v>191</v>
      </c>
      <c r="K4579" s="23">
        <v>44216.61041666667</v>
      </c>
      <c r="L4579" s="23"/>
      <c r="M4579" s="23"/>
      <c r="N4579" t="s">
        <v>185</v>
      </c>
      <c r="O4579" t="s">
        <v>186</v>
      </c>
      <c r="P4579" t="s">
        <v>187</v>
      </c>
      <c r="Q4579" t="s">
        <v>202</v>
      </c>
      <c r="R4579" t="s">
        <v>198</v>
      </c>
      <c r="S4579" t="s">
        <v>203</v>
      </c>
      <c r="T4579">
        <v>3</v>
      </c>
      <c r="U4579">
        <v>3</v>
      </c>
      <c r="V4579" t="s">
        <v>191</v>
      </c>
      <c r="W4579" t="s">
        <v>210</v>
      </c>
      <c r="X4579" t="s">
        <v>191</v>
      </c>
      <c r="Y4579" t="s">
        <v>193</v>
      </c>
      <c r="Z4579" t="s">
        <v>212</v>
      </c>
    </row>
    <row r="4580" spans="1:26" x14ac:dyDescent="0.2">
      <c r="A4580">
        <v>9192</v>
      </c>
      <c r="B4580">
        <v>57670</v>
      </c>
      <c r="C4580" s="23">
        <v>44333.229861111111</v>
      </c>
      <c r="D4580" s="23" t="str">
        <f t="shared" si="1467"/>
        <v>Monday</v>
      </c>
      <c r="E4580" s="24">
        <f t="shared" si="1468"/>
        <v>44333</v>
      </c>
      <c r="F4580" s="22">
        <f t="shared" si="1469"/>
        <v>2021</v>
      </c>
      <c r="G4580" s="25">
        <f t="shared" si="1466"/>
        <v>0.22986111111094942</v>
      </c>
      <c r="H4580" t="s">
        <v>191</v>
      </c>
      <c r="K4580" s="23">
        <v>44333.486805555556</v>
      </c>
      <c r="L4580" s="23"/>
      <c r="M4580" s="23"/>
      <c r="N4580" t="s">
        <v>185</v>
      </c>
      <c r="O4580" t="s">
        <v>186</v>
      </c>
      <c r="P4580" t="s">
        <v>187</v>
      </c>
      <c r="Q4580" t="s">
        <v>202</v>
      </c>
      <c r="R4580" t="s">
        <v>198</v>
      </c>
      <c r="S4580" t="s">
        <v>203</v>
      </c>
      <c r="T4580">
        <v>4</v>
      </c>
      <c r="U4580">
        <v>4</v>
      </c>
      <c r="V4580" t="s">
        <v>191</v>
      </c>
      <c r="W4580" t="s">
        <v>210</v>
      </c>
      <c r="X4580" t="s">
        <v>191</v>
      </c>
      <c r="Y4580" t="s">
        <v>197</v>
      </c>
      <c r="Z4580" t="s">
        <v>212</v>
      </c>
    </row>
    <row r="4581" spans="1:26" x14ac:dyDescent="0.2">
      <c r="A4581">
        <v>9196</v>
      </c>
      <c r="B4581">
        <v>9197</v>
      </c>
      <c r="C4581" s="23">
        <v>44216.779861111114</v>
      </c>
      <c r="D4581" s="23" t="str">
        <f t="shared" si="1467"/>
        <v>Wednesday</v>
      </c>
      <c r="E4581" s="24">
        <f t="shared" si="1468"/>
        <v>44216</v>
      </c>
      <c r="F4581" s="22">
        <f t="shared" si="1469"/>
        <v>2021</v>
      </c>
      <c r="G4581" s="25">
        <f t="shared" si="1466"/>
        <v>0.77986111111385981</v>
      </c>
      <c r="H4581" t="s">
        <v>191</v>
      </c>
      <c r="K4581" s="23">
        <v>44216.780555555553</v>
      </c>
      <c r="L4581" s="23"/>
      <c r="M4581" s="23"/>
      <c r="N4581" t="s">
        <v>185</v>
      </c>
      <c r="O4581" t="s">
        <v>234</v>
      </c>
      <c r="P4581" t="s">
        <v>187</v>
      </c>
      <c r="Q4581" t="s">
        <v>202</v>
      </c>
      <c r="R4581" t="s">
        <v>238</v>
      </c>
      <c r="S4581" t="s">
        <v>203</v>
      </c>
      <c r="T4581">
        <v>2</v>
      </c>
      <c r="U4581">
        <v>2</v>
      </c>
      <c r="V4581" t="s">
        <v>191</v>
      </c>
      <c r="W4581" t="s">
        <v>210</v>
      </c>
      <c r="X4581" t="s">
        <v>255</v>
      </c>
      <c r="Y4581" t="s">
        <v>193</v>
      </c>
      <c r="Z4581" t="s">
        <v>191</v>
      </c>
    </row>
    <row r="4582" spans="1:26" x14ac:dyDescent="0.2">
      <c r="A4582">
        <v>9196</v>
      </c>
      <c r="B4582">
        <v>36554</v>
      </c>
      <c r="C4582" s="23">
        <v>44281.715277777781</v>
      </c>
      <c r="D4582" s="23" t="str">
        <f t="shared" si="1467"/>
        <v>Friday</v>
      </c>
      <c r="E4582" s="24">
        <f t="shared" si="1468"/>
        <v>44281</v>
      </c>
      <c r="F4582" s="22">
        <f t="shared" si="1469"/>
        <v>2021</v>
      </c>
      <c r="G4582" s="25">
        <f t="shared" si="1466"/>
        <v>0.71527777778101154</v>
      </c>
      <c r="H4582" t="s">
        <v>191</v>
      </c>
      <c r="K4582" s="23">
        <v>44281.938194444447</v>
      </c>
      <c r="L4582" s="23"/>
      <c r="M4582" s="23"/>
      <c r="N4582" t="s">
        <v>185</v>
      </c>
      <c r="O4582" t="s">
        <v>186</v>
      </c>
      <c r="P4582" t="s">
        <v>187</v>
      </c>
      <c r="Q4582" t="s">
        <v>202</v>
      </c>
      <c r="R4582" t="s">
        <v>238</v>
      </c>
      <c r="S4582" t="s">
        <v>203</v>
      </c>
      <c r="T4582">
        <v>3</v>
      </c>
      <c r="U4582">
        <v>3</v>
      </c>
      <c r="V4582" t="s">
        <v>191</v>
      </c>
      <c r="W4582" t="s">
        <v>196</v>
      </c>
      <c r="X4582" t="s">
        <v>191</v>
      </c>
      <c r="Y4582" t="s">
        <v>207</v>
      </c>
      <c r="Z4582" t="s">
        <v>191</v>
      </c>
    </row>
    <row r="4583" spans="1:26" x14ac:dyDescent="0.2">
      <c r="A4583">
        <v>9203</v>
      </c>
      <c r="B4583">
        <v>9204</v>
      </c>
      <c r="C4583" s="23">
        <v>44216.709722222222</v>
      </c>
      <c r="D4583" s="23" t="str">
        <f t="shared" si="1467"/>
        <v>Wednesday</v>
      </c>
      <c r="E4583" s="24">
        <f t="shared" si="1468"/>
        <v>44216</v>
      </c>
      <c r="F4583" s="22">
        <f t="shared" si="1469"/>
        <v>2021</v>
      </c>
      <c r="G4583" s="25">
        <f t="shared" si="1466"/>
        <v>0.70972222222189885</v>
      </c>
      <c r="H4583" t="s">
        <v>191</v>
      </c>
      <c r="K4583" s="23">
        <v>44216.711111111108</v>
      </c>
      <c r="L4583" s="23"/>
      <c r="M4583" s="23"/>
      <c r="N4583" t="s">
        <v>185</v>
      </c>
      <c r="O4583" t="s">
        <v>186</v>
      </c>
      <c r="P4583" t="s">
        <v>187</v>
      </c>
      <c r="Q4583" t="s">
        <v>202</v>
      </c>
      <c r="R4583" t="s">
        <v>198</v>
      </c>
      <c r="S4583" t="s">
        <v>203</v>
      </c>
      <c r="T4583">
        <v>3</v>
      </c>
      <c r="U4583">
        <v>3</v>
      </c>
      <c r="V4583" t="s">
        <v>191</v>
      </c>
      <c r="W4583" t="s">
        <v>199</v>
      </c>
      <c r="X4583" t="s">
        <v>191</v>
      </c>
      <c r="Y4583" t="s">
        <v>207</v>
      </c>
      <c r="Z4583" t="s">
        <v>191</v>
      </c>
    </row>
    <row r="4584" spans="1:26" x14ac:dyDescent="0.2">
      <c r="A4584">
        <v>9205</v>
      </c>
      <c r="B4584">
        <v>9206</v>
      </c>
      <c r="C4584" s="23">
        <v>44215.713888888888</v>
      </c>
      <c r="D4584" s="23" t="str">
        <f t="shared" si="1467"/>
        <v>Tuesday</v>
      </c>
      <c r="E4584" s="24">
        <f t="shared" si="1468"/>
        <v>44215</v>
      </c>
      <c r="F4584" s="22">
        <f t="shared" si="1469"/>
        <v>2021</v>
      </c>
      <c r="G4584" s="25">
        <f t="shared" si="1466"/>
        <v>0.71388888888759539</v>
      </c>
      <c r="H4584" s="23">
        <v>44215.944444444445</v>
      </c>
      <c r="I4584" s="24">
        <f t="shared" ref="I4584:I4585" si="1474">INT(H4584)</f>
        <v>44215</v>
      </c>
      <c r="J4584" s="25">
        <f t="shared" ref="J4584:J4585" si="1475">MOD(H4584,1)</f>
        <v>0.94444444444525288</v>
      </c>
      <c r="K4584" s="23">
        <v>44216.064583333333</v>
      </c>
      <c r="L4584" s="24">
        <f t="shared" ref="L4584:L4585" si="1476">INT(K4584)</f>
        <v>44216</v>
      </c>
      <c r="M4584" s="25">
        <f t="shared" ref="M4584:M4585" si="1477">MOD(K4584,1)</f>
        <v>6.4583333332848269E-2</v>
      </c>
      <c r="N4584" t="s">
        <v>185</v>
      </c>
      <c r="O4584" t="s">
        <v>186</v>
      </c>
      <c r="P4584" t="s">
        <v>187</v>
      </c>
      <c r="Q4584" t="s">
        <v>188</v>
      </c>
      <c r="R4584" t="s">
        <v>189</v>
      </c>
      <c r="S4584" t="s">
        <v>190</v>
      </c>
      <c r="T4584">
        <v>3</v>
      </c>
      <c r="U4584">
        <v>3</v>
      </c>
      <c r="V4584" t="s">
        <v>191</v>
      </c>
      <c r="W4584" t="s">
        <v>199</v>
      </c>
      <c r="X4584" t="s">
        <v>191</v>
      </c>
      <c r="Y4584" t="s">
        <v>193</v>
      </c>
      <c r="Z4584" t="s">
        <v>191</v>
      </c>
    </row>
    <row r="4585" spans="1:26" x14ac:dyDescent="0.2">
      <c r="A4585">
        <v>9207</v>
      </c>
      <c r="B4585">
        <v>9208</v>
      </c>
      <c r="C4585" s="23">
        <v>44214.594444444447</v>
      </c>
      <c r="D4585" s="23" t="str">
        <f t="shared" si="1467"/>
        <v>Monday</v>
      </c>
      <c r="E4585" s="24">
        <f t="shared" si="1468"/>
        <v>44214</v>
      </c>
      <c r="F4585" s="22">
        <f t="shared" si="1469"/>
        <v>2021</v>
      </c>
      <c r="G4585" s="25">
        <f t="shared" si="1466"/>
        <v>0.59444444444670808</v>
      </c>
      <c r="H4585" s="23">
        <v>44214.660416666666</v>
      </c>
      <c r="I4585" s="24">
        <f t="shared" si="1474"/>
        <v>44214</v>
      </c>
      <c r="J4585" s="25">
        <f t="shared" si="1475"/>
        <v>0.66041666666569654</v>
      </c>
      <c r="K4585" s="23">
        <v>44215.066666666666</v>
      </c>
      <c r="L4585" s="24">
        <f t="shared" si="1476"/>
        <v>44215</v>
      </c>
      <c r="M4585" s="25">
        <f t="shared" si="1477"/>
        <v>6.6666666665696539E-2</v>
      </c>
      <c r="N4585" t="s">
        <v>185</v>
      </c>
      <c r="O4585" t="s">
        <v>206</v>
      </c>
      <c r="P4585" t="s">
        <v>187</v>
      </c>
      <c r="Q4585" t="s">
        <v>188</v>
      </c>
      <c r="R4585" t="s">
        <v>198</v>
      </c>
      <c r="S4585" t="s">
        <v>190</v>
      </c>
      <c r="T4585">
        <v>2</v>
      </c>
      <c r="U4585">
        <v>2</v>
      </c>
      <c r="V4585" t="s">
        <v>191</v>
      </c>
      <c r="W4585" t="s">
        <v>199</v>
      </c>
      <c r="X4585" t="s">
        <v>191</v>
      </c>
      <c r="Y4585" t="s">
        <v>193</v>
      </c>
      <c r="Z4585" t="s">
        <v>191</v>
      </c>
    </row>
    <row r="4586" spans="1:26" x14ac:dyDescent="0.2">
      <c r="A4586">
        <v>9216</v>
      </c>
      <c r="B4586">
        <v>9217</v>
      </c>
      <c r="C4586" s="23">
        <v>44216.009722222225</v>
      </c>
      <c r="D4586" s="23" t="str">
        <f t="shared" si="1467"/>
        <v>Wednesday</v>
      </c>
      <c r="E4586" s="24">
        <f t="shared" si="1468"/>
        <v>44216</v>
      </c>
      <c r="F4586" s="22">
        <f t="shared" si="1469"/>
        <v>2021</v>
      </c>
      <c r="G4586" s="25">
        <f t="shared" si="1466"/>
        <v>9.7222222248092294E-3</v>
      </c>
      <c r="H4586" t="s">
        <v>191</v>
      </c>
      <c r="K4586" s="23">
        <v>44216.027083333334</v>
      </c>
      <c r="L4586" s="23"/>
      <c r="M4586" s="23"/>
      <c r="N4586" t="s">
        <v>185</v>
      </c>
      <c r="O4586" t="s">
        <v>186</v>
      </c>
      <c r="P4586" t="s">
        <v>187</v>
      </c>
      <c r="Q4586" t="s">
        <v>202</v>
      </c>
      <c r="R4586" t="s">
        <v>198</v>
      </c>
      <c r="S4586" t="s">
        <v>203</v>
      </c>
      <c r="T4586">
        <v>3</v>
      </c>
      <c r="U4586">
        <v>3</v>
      </c>
      <c r="V4586" t="s">
        <v>191</v>
      </c>
      <c r="W4586" t="s">
        <v>196</v>
      </c>
      <c r="X4586" t="s">
        <v>191</v>
      </c>
      <c r="Y4586" t="s">
        <v>193</v>
      </c>
      <c r="Z4586" t="s">
        <v>191</v>
      </c>
    </row>
    <row r="4587" spans="1:26" x14ac:dyDescent="0.2">
      <c r="A4587">
        <v>9218</v>
      </c>
      <c r="B4587">
        <v>9219</v>
      </c>
      <c r="C4587" s="23">
        <v>44216.595138888886</v>
      </c>
      <c r="D4587" s="23" t="str">
        <f t="shared" si="1467"/>
        <v>Wednesday</v>
      </c>
      <c r="E4587" s="24">
        <f t="shared" si="1468"/>
        <v>44216</v>
      </c>
      <c r="F4587" s="22">
        <f t="shared" si="1469"/>
        <v>2021</v>
      </c>
      <c r="G4587" s="25">
        <f t="shared" si="1466"/>
        <v>0.59513888888614019</v>
      </c>
      <c r="H4587" t="s">
        <v>191</v>
      </c>
      <c r="K4587" s="23">
        <v>44216.881944444445</v>
      </c>
      <c r="L4587" s="23"/>
      <c r="M4587" s="23"/>
      <c r="N4587" t="s">
        <v>185</v>
      </c>
      <c r="O4587" t="s">
        <v>186</v>
      </c>
      <c r="P4587" t="s">
        <v>187</v>
      </c>
      <c r="Q4587" t="s">
        <v>202</v>
      </c>
      <c r="R4587" t="s">
        <v>189</v>
      </c>
      <c r="S4587" t="s">
        <v>203</v>
      </c>
      <c r="T4587">
        <v>3</v>
      </c>
      <c r="U4587">
        <v>3</v>
      </c>
      <c r="V4587" t="s">
        <v>191</v>
      </c>
      <c r="W4587" t="s">
        <v>196</v>
      </c>
      <c r="X4587" t="s">
        <v>191</v>
      </c>
      <c r="Y4587" t="s">
        <v>197</v>
      </c>
      <c r="Z4587" t="s">
        <v>191</v>
      </c>
    </row>
    <row r="4588" spans="1:26" x14ac:dyDescent="0.2">
      <c r="A4588">
        <v>9220</v>
      </c>
      <c r="B4588">
        <v>9221</v>
      </c>
      <c r="C4588" s="23">
        <v>44212.397222222222</v>
      </c>
      <c r="D4588" s="23" t="str">
        <f t="shared" si="1467"/>
        <v>Saturday</v>
      </c>
      <c r="E4588" s="24">
        <f t="shared" si="1468"/>
        <v>44212</v>
      </c>
      <c r="F4588" s="22">
        <f t="shared" si="1469"/>
        <v>2021</v>
      </c>
      <c r="G4588" s="25">
        <f t="shared" si="1466"/>
        <v>0.39722222222189885</v>
      </c>
      <c r="H4588" s="23">
        <v>44212.59375</v>
      </c>
      <c r="I4588" s="24">
        <f t="shared" ref="I4588:I4589" si="1478">INT(H4588)</f>
        <v>44212</v>
      </c>
      <c r="J4588" s="25">
        <f t="shared" ref="J4588:J4589" si="1479">MOD(H4588,1)</f>
        <v>0.59375</v>
      </c>
      <c r="K4588" s="23">
        <v>44212.647916666669</v>
      </c>
      <c r="L4588" s="24">
        <f t="shared" ref="L4588:L4589" si="1480">INT(K4588)</f>
        <v>44212</v>
      </c>
      <c r="M4588" s="25">
        <f t="shared" ref="M4588:M4589" si="1481">MOD(K4588,1)</f>
        <v>0.64791666666860692</v>
      </c>
      <c r="N4588" t="s">
        <v>185</v>
      </c>
      <c r="O4588" t="s">
        <v>186</v>
      </c>
      <c r="P4588" t="s">
        <v>187</v>
      </c>
      <c r="Q4588" t="s">
        <v>188</v>
      </c>
      <c r="R4588" t="s">
        <v>191</v>
      </c>
      <c r="S4588" t="s">
        <v>190</v>
      </c>
      <c r="T4588">
        <v>3</v>
      </c>
      <c r="U4588">
        <v>3</v>
      </c>
      <c r="V4588" t="s">
        <v>682</v>
      </c>
      <c r="W4588" t="s">
        <v>196</v>
      </c>
      <c r="X4588" t="s">
        <v>191</v>
      </c>
      <c r="Y4588" t="s">
        <v>193</v>
      </c>
      <c r="Z4588" t="s">
        <v>200</v>
      </c>
    </row>
    <row r="4589" spans="1:26" x14ac:dyDescent="0.2">
      <c r="A4589">
        <v>9229</v>
      </c>
      <c r="B4589">
        <v>9230</v>
      </c>
      <c r="C4589" s="23">
        <v>44214.944444444445</v>
      </c>
      <c r="D4589" s="23" t="str">
        <f t="shared" si="1467"/>
        <v>Monday</v>
      </c>
      <c r="E4589" s="24">
        <f t="shared" si="1468"/>
        <v>44214</v>
      </c>
      <c r="F4589" s="22">
        <f t="shared" si="1469"/>
        <v>2021</v>
      </c>
      <c r="G4589" s="25">
        <f t="shared" si="1466"/>
        <v>0.94444444444525288</v>
      </c>
      <c r="H4589" s="23">
        <v>44215.060416666667</v>
      </c>
      <c r="I4589" s="24">
        <f t="shared" si="1478"/>
        <v>44215</v>
      </c>
      <c r="J4589" s="25">
        <f t="shared" si="1479"/>
        <v>6.0416666667151731E-2</v>
      </c>
      <c r="K4589" s="23">
        <v>44215.307638888888</v>
      </c>
      <c r="L4589" s="24">
        <f t="shared" si="1480"/>
        <v>44215</v>
      </c>
      <c r="M4589" s="25">
        <f t="shared" si="1481"/>
        <v>0.30763888888759539</v>
      </c>
      <c r="N4589" t="s">
        <v>185</v>
      </c>
      <c r="O4589" t="s">
        <v>186</v>
      </c>
      <c r="P4589" t="s">
        <v>187</v>
      </c>
      <c r="Q4589" t="s">
        <v>228</v>
      </c>
      <c r="R4589" t="s">
        <v>198</v>
      </c>
      <c r="S4589" t="s">
        <v>229</v>
      </c>
      <c r="T4589">
        <v>2</v>
      </c>
      <c r="U4589">
        <v>2</v>
      </c>
      <c r="V4589" t="s">
        <v>191</v>
      </c>
      <c r="W4589" t="s">
        <v>222</v>
      </c>
      <c r="X4589" t="s">
        <v>191</v>
      </c>
      <c r="Y4589" t="s">
        <v>193</v>
      </c>
      <c r="Z4589" t="s">
        <v>191</v>
      </c>
    </row>
    <row r="4590" spans="1:26" x14ac:dyDescent="0.2">
      <c r="A4590">
        <v>9241</v>
      </c>
      <c r="B4590">
        <v>9242</v>
      </c>
      <c r="C4590" s="23">
        <v>44215.805555555555</v>
      </c>
      <c r="D4590" s="23" t="str">
        <f t="shared" si="1467"/>
        <v>Tuesday</v>
      </c>
      <c r="E4590" s="24">
        <f t="shared" si="1468"/>
        <v>44215</v>
      </c>
      <c r="F4590" s="22">
        <f t="shared" si="1469"/>
        <v>2021</v>
      </c>
      <c r="G4590" s="25">
        <f t="shared" si="1466"/>
        <v>0.80555555555474712</v>
      </c>
      <c r="H4590" t="s">
        <v>191</v>
      </c>
      <c r="K4590" s="23">
        <v>44216.007638888892</v>
      </c>
      <c r="L4590" s="23"/>
      <c r="M4590" s="23"/>
      <c r="N4590" t="s">
        <v>185</v>
      </c>
      <c r="O4590" t="s">
        <v>186</v>
      </c>
      <c r="P4590" t="s">
        <v>187</v>
      </c>
      <c r="Q4590" t="s">
        <v>202</v>
      </c>
      <c r="R4590" t="s">
        <v>201</v>
      </c>
      <c r="S4590" t="s">
        <v>203</v>
      </c>
      <c r="T4590">
        <v>3</v>
      </c>
      <c r="U4590">
        <v>3</v>
      </c>
      <c r="V4590" t="s">
        <v>191</v>
      </c>
      <c r="W4590" t="s">
        <v>196</v>
      </c>
      <c r="X4590" t="s">
        <v>191</v>
      </c>
      <c r="Y4590" t="s">
        <v>197</v>
      </c>
      <c r="Z4590" t="s">
        <v>191</v>
      </c>
    </row>
    <row r="4591" spans="1:26" x14ac:dyDescent="0.2">
      <c r="A4591">
        <v>9243</v>
      </c>
      <c r="B4591">
        <v>9244</v>
      </c>
      <c r="C4591" s="23">
        <v>44216.135416666664</v>
      </c>
      <c r="D4591" s="23" t="str">
        <f t="shared" si="1467"/>
        <v>Wednesday</v>
      </c>
      <c r="E4591" s="24">
        <f t="shared" si="1468"/>
        <v>44216</v>
      </c>
      <c r="F4591" s="22">
        <f t="shared" si="1469"/>
        <v>2021</v>
      </c>
      <c r="G4591" s="25">
        <f t="shared" si="1466"/>
        <v>0.13541666666424135</v>
      </c>
      <c r="H4591" t="s">
        <v>191</v>
      </c>
      <c r="K4591" s="23">
        <v>44216.215277777781</v>
      </c>
      <c r="L4591" s="23"/>
      <c r="M4591" s="23"/>
      <c r="N4591" t="s">
        <v>185</v>
      </c>
      <c r="O4591" t="s">
        <v>186</v>
      </c>
      <c r="P4591" t="s">
        <v>187</v>
      </c>
      <c r="Q4591" t="s">
        <v>202</v>
      </c>
      <c r="R4591" t="s">
        <v>221</v>
      </c>
      <c r="S4591" t="s">
        <v>203</v>
      </c>
      <c r="T4591">
        <v>3</v>
      </c>
      <c r="U4591">
        <v>3</v>
      </c>
      <c r="V4591" t="s">
        <v>191</v>
      </c>
      <c r="W4591" t="s">
        <v>196</v>
      </c>
      <c r="X4591" t="s">
        <v>191</v>
      </c>
      <c r="Y4591" t="s">
        <v>197</v>
      </c>
      <c r="Z4591" t="s">
        <v>212</v>
      </c>
    </row>
    <row r="4592" spans="1:26" x14ac:dyDescent="0.2">
      <c r="A4592">
        <v>9245</v>
      </c>
      <c r="B4592">
        <v>33929</v>
      </c>
      <c r="C4592" s="23">
        <v>44276.654166666667</v>
      </c>
      <c r="D4592" s="23" t="str">
        <f t="shared" si="1467"/>
        <v>Sunday</v>
      </c>
      <c r="E4592" s="24">
        <f t="shared" si="1468"/>
        <v>44276</v>
      </c>
      <c r="F4592" s="22">
        <f t="shared" si="1469"/>
        <v>2021</v>
      </c>
      <c r="G4592" s="25">
        <f t="shared" si="1466"/>
        <v>0.65416666666715173</v>
      </c>
      <c r="H4592" t="s">
        <v>191</v>
      </c>
      <c r="K4592" s="23">
        <v>44276.775694444441</v>
      </c>
      <c r="L4592" s="23"/>
      <c r="M4592" s="23"/>
      <c r="N4592" t="s">
        <v>185</v>
      </c>
      <c r="O4592" t="s">
        <v>186</v>
      </c>
      <c r="P4592" t="s">
        <v>187</v>
      </c>
      <c r="Q4592" t="s">
        <v>202</v>
      </c>
      <c r="R4592" t="s">
        <v>198</v>
      </c>
      <c r="S4592" t="s">
        <v>203</v>
      </c>
      <c r="T4592">
        <v>3</v>
      </c>
      <c r="U4592">
        <v>3</v>
      </c>
      <c r="V4592" t="s">
        <v>683</v>
      </c>
      <c r="W4592" t="s">
        <v>196</v>
      </c>
      <c r="X4592" t="s">
        <v>191</v>
      </c>
      <c r="Y4592" t="s">
        <v>193</v>
      </c>
      <c r="Z4592" t="s">
        <v>212</v>
      </c>
    </row>
    <row r="4593" spans="1:26" x14ac:dyDescent="0.2">
      <c r="A4593">
        <v>9245</v>
      </c>
      <c r="B4593">
        <v>55916</v>
      </c>
      <c r="C4593" s="23">
        <v>44329.575694444444</v>
      </c>
      <c r="D4593" s="23" t="str">
        <f t="shared" si="1467"/>
        <v>Thursday</v>
      </c>
      <c r="E4593" s="24">
        <f t="shared" si="1468"/>
        <v>44329</v>
      </c>
      <c r="F4593" s="22">
        <f t="shared" si="1469"/>
        <v>2021</v>
      </c>
      <c r="G4593" s="25">
        <f t="shared" si="1466"/>
        <v>0.57569444444379769</v>
      </c>
      <c r="H4593" t="s">
        <v>191</v>
      </c>
      <c r="K4593" s="23">
        <v>44329.652083333334</v>
      </c>
      <c r="L4593" s="23"/>
      <c r="M4593" s="23"/>
      <c r="N4593" t="s">
        <v>185</v>
      </c>
      <c r="O4593" t="s">
        <v>186</v>
      </c>
      <c r="P4593" t="s">
        <v>187</v>
      </c>
      <c r="Q4593" t="s">
        <v>202</v>
      </c>
      <c r="R4593" t="s">
        <v>198</v>
      </c>
      <c r="S4593" t="s">
        <v>203</v>
      </c>
      <c r="T4593">
        <v>3</v>
      </c>
      <c r="U4593">
        <v>3</v>
      </c>
      <c r="V4593" t="s">
        <v>191</v>
      </c>
      <c r="W4593" t="s">
        <v>216</v>
      </c>
      <c r="X4593" t="s">
        <v>191</v>
      </c>
      <c r="Y4593" t="s">
        <v>193</v>
      </c>
      <c r="Z4593" t="s">
        <v>191</v>
      </c>
    </row>
    <row r="4594" spans="1:26" x14ac:dyDescent="0.2">
      <c r="A4594">
        <v>9247</v>
      </c>
      <c r="B4594">
        <v>9248</v>
      </c>
      <c r="C4594" s="23">
        <v>44216.600694444445</v>
      </c>
      <c r="D4594" s="23" t="str">
        <f t="shared" si="1467"/>
        <v>Wednesday</v>
      </c>
      <c r="E4594" s="24">
        <f t="shared" si="1468"/>
        <v>44216</v>
      </c>
      <c r="F4594" s="22">
        <f t="shared" si="1469"/>
        <v>2021</v>
      </c>
      <c r="G4594" s="25">
        <f t="shared" si="1466"/>
        <v>0.60069444444525288</v>
      </c>
      <c r="H4594" t="s">
        <v>191</v>
      </c>
      <c r="K4594" t="s">
        <v>191</v>
      </c>
      <c r="N4594" t="s">
        <v>185</v>
      </c>
      <c r="O4594" t="s">
        <v>186</v>
      </c>
      <c r="P4594" t="s">
        <v>187</v>
      </c>
      <c r="Q4594" t="s">
        <v>202</v>
      </c>
      <c r="R4594" t="s">
        <v>201</v>
      </c>
      <c r="S4594" t="s">
        <v>203</v>
      </c>
      <c r="T4594">
        <v>3</v>
      </c>
      <c r="U4594">
        <v>3</v>
      </c>
      <c r="V4594" t="s">
        <v>191</v>
      </c>
      <c r="W4594" t="s">
        <v>210</v>
      </c>
      <c r="X4594" t="s">
        <v>191</v>
      </c>
      <c r="Y4594" t="s">
        <v>193</v>
      </c>
      <c r="Z4594" t="s">
        <v>191</v>
      </c>
    </row>
    <row r="4595" spans="1:26" x14ac:dyDescent="0.2">
      <c r="A4595">
        <v>9249</v>
      </c>
      <c r="B4595">
        <v>9250</v>
      </c>
      <c r="C4595" s="23">
        <v>44216.870138888888</v>
      </c>
      <c r="D4595" s="23" t="str">
        <f t="shared" si="1467"/>
        <v>Wednesday</v>
      </c>
      <c r="E4595" s="24">
        <f t="shared" si="1468"/>
        <v>44216</v>
      </c>
      <c r="F4595" s="22">
        <f t="shared" si="1469"/>
        <v>2021</v>
      </c>
      <c r="G4595" s="25">
        <f t="shared" si="1466"/>
        <v>0.87013888888759539</v>
      </c>
      <c r="H4595" t="s">
        <v>191</v>
      </c>
      <c r="K4595" s="23">
        <v>44216.994444444441</v>
      </c>
      <c r="L4595" s="23"/>
      <c r="M4595" s="23"/>
      <c r="N4595" t="s">
        <v>185</v>
      </c>
      <c r="O4595" t="s">
        <v>186</v>
      </c>
      <c r="P4595" t="s">
        <v>237</v>
      </c>
      <c r="Q4595" t="s">
        <v>202</v>
      </c>
      <c r="R4595" t="s">
        <v>191</v>
      </c>
      <c r="S4595" t="s">
        <v>203</v>
      </c>
      <c r="T4595">
        <v>4</v>
      </c>
      <c r="U4595">
        <v>4</v>
      </c>
      <c r="V4595" t="s">
        <v>191</v>
      </c>
      <c r="W4595" t="s">
        <v>210</v>
      </c>
      <c r="X4595" t="s">
        <v>191</v>
      </c>
      <c r="Y4595" t="s">
        <v>193</v>
      </c>
      <c r="Z4595" t="s">
        <v>191</v>
      </c>
    </row>
    <row r="4596" spans="1:26" x14ac:dyDescent="0.2">
      <c r="A4596">
        <v>9251</v>
      </c>
      <c r="B4596">
        <v>9252</v>
      </c>
      <c r="C4596" s="23">
        <v>44216.027777777781</v>
      </c>
      <c r="D4596" s="23" t="str">
        <f t="shared" si="1467"/>
        <v>Wednesday</v>
      </c>
      <c r="E4596" s="24">
        <f t="shared" si="1468"/>
        <v>44216</v>
      </c>
      <c r="F4596" s="22">
        <f t="shared" si="1469"/>
        <v>2021</v>
      </c>
      <c r="G4596" s="25">
        <f t="shared" si="1466"/>
        <v>2.7777777781011537E-2</v>
      </c>
      <c r="H4596" t="s">
        <v>191</v>
      </c>
      <c r="K4596" s="23">
        <v>44216.109722222223</v>
      </c>
      <c r="L4596" s="23"/>
      <c r="M4596" s="23"/>
      <c r="N4596" t="s">
        <v>185</v>
      </c>
      <c r="O4596" t="s">
        <v>186</v>
      </c>
      <c r="P4596" t="s">
        <v>187</v>
      </c>
      <c r="Q4596" t="s">
        <v>202</v>
      </c>
      <c r="R4596" t="s">
        <v>221</v>
      </c>
      <c r="S4596" t="s">
        <v>203</v>
      </c>
      <c r="T4596">
        <v>3</v>
      </c>
      <c r="U4596">
        <v>3</v>
      </c>
      <c r="V4596" t="s">
        <v>259</v>
      </c>
      <c r="W4596" t="s">
        <v>199</v>
      </c>
      <c r="X4596" t="s">
        <v>191</v>
      </c>
      <c r="Y4596" t="s">
        <v>193</v>
      </c>
      <c r="Z4596" t="s">
        <v>212</v>
      </c>
    </row>
    <row r="4597" spans="1:26" x14ac:dyDescent="0.2">
      <c r="A4597">
        <v>9255</v>
      </c>
      <c r="B4597">
        <v>9256</v>
      </c>
      <c r="C4597" s="23">
        <v>44213.538194444445</v>
      </c>
      <c r="D4597" s="23" t="str">
        <f t="shared" si="1467"/>
        <v>Sunday</v>
      </c>
      <c r="E4597" s="24">
        <f t="shared" si="1468"/>
        <v>44213</v>
      </c>
      <c r="F4597" s="22">
        <f t="shared" si="1469"/>
        <v>2021</v>
      </c>
      <c r="G4597" s="25">
        <f t="shared" si="1466"/>
        <v>0.53819444444525288</v>
      </c>
      <c r="H4597" s="23">
        <v>44213.734027777777</v>
      </c>
      <c r="I4597" s="24">
        <f>INT(H4597)</f>
        <v>44213</v>
      </c>
      <c r="J4597" s="25">
        <f>MOD(H4597,1)</f>
        <v>0.73402777777664596</v>
      </c>
      <c r="K4597" t="s">
        <v>191</v>
      </c>
      <c r="N4597" t="s">
        <v>185</v>
      </c>
      <c r="O4597" t="s">
        <v>186</v>
      </c>
      <c r="P4597" t="s">
        <v>187</v>
      </c>
      <c r="Q4597" t="s">
        <v>228</v>
      </c>
      <c r="R4597" t="s">
        <v>189</v>
      </c>
      <c r="S4597" t="s">
        <v>229</v>
      </c>
      <c r="T4597">
        <v>2</v>
      </c>
      <c r="U4597">
        <v>2</v>
      </c>
      <c r="V4597" t="s">
        <v>191</v>
      </c>
      <c r="W4597" t="s">
        <v>199</v>
      </c>
      <c r="X4597" t="s">
        <v>191</v>
      </c>
      <c r="Y4597" t="s">
        <v>197</v>
      </c>
      <c r="Z4597" t="s">
        <v>191</v>
      </c>
    </row>
    <row r="4598" spans="1:26" x14ac:dyDescent="0.2">
      <c r="A4598">
        <v>9255</v>
      </c>
      <c r="B4598">
        <v>57160</v>
      </c>
      <c r="C4598" s="23">
        <v>44332.600694444445</v>
      </c>
      <c r="D4598" s="23" t="str">
        <f t="shared" si="1467"/>
        <v>Sunday</v>
      </c>
      <c r="E4598" s="24">
        <f t="shared" si="1468"/>
        <v>44332</v>
      </c>
      <c r="F4598" s="22">
        <f t="shared" si="1469"/>
        <v>2021</v>
      </c>
      <c r="G4598" s="25">
        <f t="shared" si="1466"/>
        <v>0.60069444444525288</v>
      </c>
      <c r="H4598" t="s">
        <v>191</v>
      </c>
      <c r="K4598" s="23">
        <v>44332.827777777777</v>
      </c>
      <c r="L4598" s="23"/>
      <c r="M4598" s="23"/>
      <c r="N4598" t="s">
        <v>185</v>
      </c>
      <c r="O4598" t="s">
        <v>186</v>
      </c>
      <c r="P4598" t="s">
        <v>187</v>
      </c>
      <c r="Q4598" t="s">
        <v>202</v>
      </c>
      <c r="R4598" t="s">
        <v>189</v>
      </c>
      <c r="S4598" t="s">
        <v>203</v>
      </c>
      <c r="T4598">
        <v>2</v>
      </c>
      <c r="U4598">
        <v>2</v>
      </c>
      <c r="V4598" t="s">
        <v>191</v>
      </c>
      <c r="W4598" t="s">
        <v>199</v>
      </c>
      <c r="X4598" t="s">
        <v>191</v>
      </c>
      <c r="Y4598" t="s">
        <v>207</v>
      </c>
      <c r="Z4598" t="s">
        <v>191</v>
      </c>
    </row>
    <row r="4599" spans="1:26" x14ac:dyDescent="0.2">
      <c r="A4599">
        <v>9257</v>
      </c>
      <c r="B4599">
        <v>9258</v>
      </c>
      <c r="C4599" s="23">
        <v>44216.826388888891</v>
      </c>
      <c r="D4599" s="23" t="str">
        <f t="shared" si="1467"/>
        <v>Wednesday</v>
      </c>
      <c r="E4599" s="24">
        <f t="shared" si="1468"/>
        <v>44216</v>
      </c>
      <c r="F4599" s="22">
        <f t="shared" si="1469"/>
        <v>2021</v>
      </c>
      <c r="G4599" s="25">
        <f t="shared" si="1466"/>
        <v>0.82638888889050577</v>
      </c>
      <c r="H4599" t="s">
        <v>191</v>
      </c>
      <c r="K4599" s="23">
        <v>44216.965277777781</v>
      </c>
      <c r="L4599" s="23"/>
      <c r="M4599" s="23"/>
      <c r="N4599" t="s">
        <v>185</v>
      </c>
      <c r="O4599" t="s">
        <v>186</v>
      </c>
      <c r="P4599" t="s">
        <v>187</v>
      </c>
      <c r="Q4599" t="s">
        <v>202</v>
      </c>
      <c r="R4599" t="s">
        <v>198</v>
      </c>
      <c r="S4599" t="s">
        <v>203</v>
      </c>
      <c r="T4599">
        <v>3</v>
      </c>
      <c r="U4599">
        <v>3</v>
      </c>
      <c r="V4599" t="s">
        <v>191</v>
      </c>
      <c r="W4599" t="s">
        <v>240</v>
      </c>
      <c r="X4599" t="s">
        <v>191</v>
      </c>
      <c r="Y4599" t="s">
        <v>193</v>
      </c>
      <c r="Z4599" t="s">
        <v>191</v>
      </c>
    </row>
    <row r="4600" spans="1:26" x14ac:dyDescent="0.2">
      <c r="A4600">
        <v>9261</v>
      </c>
      <c r="B4600">
        <v>9262</v>
      </c>
      <c r="C4600" s="23">
        <v>44216.188888888886</v>
      </c>
      <c r="D4600" s="23" t="str">
        <f t="shared" si="1467"/>
        <v>Wednesday</v>
      </c>
      <c r="E4600" s="24">
        <f t="shared" si="1468"/>
        <v>44216</v>
      </c>
      <c r="F4600" s="22">
        <f t="shared" si="1469"/>
        <v>2021</v>
      </c>
      <c r="G4600" s="25">
        <f t="shared" si="1466"/>
        <v>0.18888888888614019</v>
      </c>
      <c r="H4600" t="s">
        <v>191</v>
      </c>
      <c r="K4600" s="23">
        <v>44216.323611111111</v>
      </c>
      <c r="L4600" s="23"/>
      <c r="M4600" s="23"/>
      <c r="N4600" t="s">
        <v>185</v>
      </c>
      <c r="O4600" t="s">
        <v>186</v>
      </c>
      <c r="P4600" t="s">
        <v>187</v>
      </c>
      <c r="Q4600" t="s">
        <v>202</v>
      </c>
      <c r="R4600" t="s">
        <v>201</v>
      </c>
      <c r="S4600" t="s">
        <v>203</v>
      </c>
      <c r="T4600">
        <v>3</v>
      </c>
      <c r="U4600">
        <v>3</v>
      </c>
      <c r="V4600" t="s">
        <v>191</v>
      </c>
      <c r="W4600" t="s">
        <v>216</v>
      </c>
      <c r="X4600" t="s">
        <v>191</v>
      </c>
      <c r="Y4600" t="s">
        <v>207</v>
      </c>
      <c r="Z4600" t="s">
        <v>212</v>
      </c>
    </row>
    <row r="4601" spans="1:26" x14ac:dyDescent="0.2">
      <c r="A4601">
        <v>9265</v>
      </c>
      <c r="B4601">
        <v>9266</v>
      </c>
      <c r="C4601" s="23">
        <v>44210.442361111112</v>
      </c>
      <c r="D4601" s="23" t="str">
        <f t="shared" si="1467"/>
        <v>Thursday</v>
      </c>
      <c r="E4601" s="24">
        <f t="shared" si="1468"/>
        <v>44210</v>
      </c>
      <c r="F4601" s="22">
        <f t="shared" si="1469"/>
        <v>2021</v>
      </c>
      <c r="G4601" s="25">
        <f t="shared" si="1466"/>
        <v>0.44236111111240461</v>
      </c>
      <c r="H4601" s="23">
        <v>44210.729166666664</v>
      </c>
      <c r="I4601" s="24">
        <f>INT(H4601)</f>
        <v>44210</v>
      </c>
      <c r="J4601" s="25">
        <f>MOD(H4601,1)</f>
        <v>0.72916666666424135</v>
      </c>
      <c r="K4601" s="23">
        <v>44210.799305555556</v>
      </c>
      <c r="L4601" s="24">
        <f>INT(K4601)</f>
        <v>44210</v>
      </c>
      <c r="M4601" s="25">
        <f>MOD(K4601,1)</f>
        <v>0.79930555555620231</v>
      </c>
      <c r="N4601" t="s">
        <v>185</v>
      </c>
      <c r="O4601" t="s">
        <v>232</v>
      </c>
      <c r="P4601" t="s">
        <v>187</v>
      </c>
      <c r="Q4601" t="s">
        <v>188</v>
      </c>
      <c r="R4601" t="s">
        <v>221</v>
      </c>
      <c r="S4601" t="s">
        <v>190</v>
      </c>
      <c r="T4601">
        <v>3</v>
      </c>
      <c r="U4601">
        <v>3</v>
      </c>
      <c r="V4601" t="s">
        <v>191</v>
      </c>
      <c r="W4601" t="s">
        <v>214</v>
      </c>
      <c r="X4601" t="s">
        <v>191</v>
      </c>
      <c r="Y4601" t="s">
        <v>197</v>
      </c>
      <c r="Z4601" t="s">
        <v>200</v>
      </c>
    </row>
    <row r="4602" spans="1:26" x14ac:dyDescent="0.2">
      <c r="A4602">
        <v>9270</v>
      </c>
      <c r="B4602">
        <v>9271</v>
      </c>
      <c r="C4602" s="23">
        <v>44216.388194444444</v>
      </c>
      <c r="D4602" s="23" t="str">
        <f t="shared" si="1467"/>
        <v>Wednesday</v>
      </c>
      <c r="E4602" s="24">
        <f t="shared" si="1468"/>
        <v>44216</v>
      </c>
      <c r="F4602" s="22">
        <f t="shared" si="1469"/>
        <v>2021</v>
      </c>
      <c r="G4602" s="25">
        <f t="shared" si="1466"/>
        <v>0.38819444444379769</v>
      </c>
      <c r="H4602" t="s">
        <v>191</v>
      </c>
      <c r="K4602" s="23">
        <v>44216.695833333331</v>
      </c>
      <c r="L4602" s="23"/>
      <c r="M4602" s="23"/>
      <c r="N4602" t="s">
        <v>185</v>
      </c>
      <c r="O4602" t="s">
        <v>186</v>
      </c>
      <c r="P4602" t="s">
        <v>187</v>
      </c>
      <c r="Q4602" t="s">
        <v>202</v>
      </c>
      <c r="R4602" t="s">
        <v>198</v>
      </c>
      <c r="S4602" t="s">
        <v>203</v>
      </c>
      <c r="T4602">
        <v>3</v>
      </c>
      <c r="U4602">
        <v>3</v>
      </c>
      <c r="V4602" t="s">
        <v>191</v>
      </c>
      <c r="W4602" t="s">
        <v>222</v>
      </c>
      <c r="X4602" t="s">
        <v>191</v>
      </c>
      <c r="Y4602" t="s">
        <v>193</v>
      </c>
      <c r="Z4602" t="s">
        <v>191</v>
      </c>
    </row>
    <row r="4603" spans="1:26" x14ac:dyDescent="0.2">
      <c r="A4603">
        <v>9274</v>
      </c>
      <c r="B4603">
        <v>9275</v>
      </c>
      <c r="C4603" s="23">
        <v>44216.524305555555</v>
      </c>
      <c r="D4603" s="23" t="str">
        <f t="shared" si="1467"/>
        <v>Wednesday</v>
      </c>
      <c r="E4603" s="24">
        <f t="shared" si="1468"/>
        <v>44216</v>
      </c>
      <c r="F4603" s="22">
        <f t="shared" si="1469"/>
        <v>2021</v>
      </c>
      <c r="G4603" s="25">
        <f t="shared" si="1466"/>
        <v>0.52430555555474712</v>
      </c>
      <c r="H4603" t="s">
        <v>191</v>
      </c>
      <c r="K4603" s="23">
        <v>44216.624305555553</v>
      </c>
      <c r="L4603" s="23"/>
      <c r="M4603" s="23"/>
      <c r="N4603" t="s">
        <v>185</v>
      </c>
      <c r="O4603" t="s">
        <v>186</v>
      </c>
      <c r="P4603" t="s">
        <v>187</v>
      </c>
      <c r="Q4603" t="s">
        <v>202</v>
      </c>
      <c r="R4603" t="s">
        <v>201</v>
      </c>
      <c r="S4603" t="s">
        <v>203</v>
      </c>
      <c r="T4603">
        <v>4</v>
      </c>
      <c r="U4603">
        <v>4</v>
      </c>
      <c r="V4603" t="s">
        <v>191</v>
      </c>
      <c r="W4603" t="s">
        <v>210</v>
      </c>
      <c r="X4603" t="s">
        <v>191</v>
      </c>
      <c r="Y4603" t="s">
        <v>193</v>
      </c>
      <c r="Z4603" t="s">
        <v>212</v>
      </c>
    </row>
    <row r="4604" spans="1:26" x14ac:dyDescent="0.2">
      <c r="A4604">
        <v>9280</v>
      </c>
      <c r="B4604">
        <v>9281</v>
      </c>
      <c r="C4604" s="23">
        <v>44216.033333333333</v>
      </c>
      <c r="D4604" s="23" t="str">
        <f t="shared" si="1467"/>
        <v>Wednesday</v>
      </c>
      <c r="E4604" s="24">
        <f t="shared" si="1468"/>
        <v>44216</v>
      </c>
      <c r="F4604" s="22">
        <f t="shared" si="1469"/>
        <v>2021</v>
      </c>
      <c r="G4604" s="25">
        <f t="shared" si="1466"/>
        <v>3.3333333332848269E-2</v>
      </c>
      <c r="H4604" t="s">
        <v>191</v>
      </c>
      <c r="K4604" s="23">
        <v>44216.034722222219</v>
      </c>
      <c r="L4604" s="23"/>
      <c r="M4604" s="23"/>
      <c r="N4604" t="s">
        <v>185</v>
      </c>
      <c r="O4604" t="s">
        <v>186</v>
      </c>
      <c r="P4604" t="s">
        <v>187</v>
      </c>
      <c r="Q4604" t="s">
        <v>202</v>
      </c>
      <c r="R4604" t="s">
        <v>221</v>
      </c>
      <c r="S4604" t="s">
        <v>203</v>
      </c>
      <c r="T4604">
        <v>3</v>
      </c>
      <c r="U4604">
        <v>3</v>
      </c>
      <c r="V4604" t="s">
        <v>191</v>
      </c>
      <c r="W4604" t="s">
        <v>210</v>
      </c>
      <c r="X4604" t="s">
        <v>191</v>
      </c>
      <c r="Y4604" t="s">
        <v>193</v>
      </c>
      <c r="Z4604" t="s">
        <v>212</v>
      </c>
    </row>
    <row r="4605" spans="1:26" x14ac:dyDescent="0.2">
      <c r="A4605">
        <v>9282</v>
      </c>
      <c r="B4605">
        <v>9283</v>
      </c>
      <c r="C4605" s="23">
        <v>44216.695138888892</v>
      </c>
      <c r="D4605" s="23" t="str">
        <f t="shared" si="1467"/>
        <v>Wednesday</v>
      </c>
      <c r="E4605" s="24">
        <f t="shared" si="1468"/>
        <v>44216</v>
      </c>
      <c r="F4605" s="22">
        <f t="shared" si="1469"/>
        <v>2021</v>
      </c>
      <c r="G4605" s="25">
        <f t="shared" si="1466"/>
        <v>0.69513888889196096</v>
      </c>
      <c r="H4605" t="s">
        <v>191</v>
      </c>
      <c r="K4605" s="23">
        <v>44216.961111111108</v>
      </c>
      <c r="L4605" s="23"/>
      <c r="M4605" s="23"/>
      <c r="N4605" t="s">
        <v>185</v>
      </c>
      <c r="O4605" t="s">
        <v>186</v>
      </c>
      <c r="P4605" t="s">
        <v>187</v>
      </c>
      <c r="Q4605" t="s">
        <v>202</v>
      </c>
      <c r="R4605" t="s">
        <v>198</v>
      </c>
      <c r="S4605" t="s">
        <v>203</v>
      </c>
      <c r="T4605">
        <v>3</v>
      </c>
      <c r="U4605">
        <v>3</v>
      </c>
      <c r="V4605" t="s">
        <v>191</v>
      </c>
      <c r="W4605" t="s">
        <v>216</v>
      </c>
      <c r="X4605" t="s">
        <v>191</v>
      </c>
      <c r="Y4605" t="s">
        <v>193</v>
      </c>
      <c r="Z4605" t="s">
        <v>191</v>
      </c>
    </row>
    <row r="4606" spans="1:26" x14ac:dyDescent="0.2">
      <c r="A4606">
        <v>9284</v>
      </c>
      <c r="B4606">
        <v>9285</v>
      </c>
      <c r="C4606" s="23">
        <v>44197.780555555553</v>
      </c>
      <c r="D4606" s="23" t="str">
        <f t="shared" si="1467"/>
        <v>Friday</v>
      </c>
      <c r="E4606" s="24">
        <f t="shared" si="1468"/>
        <v>44197</v>
      </c>
      <c r="F4606" s="22">
        <f t="shared" si="1469"/>
        <v>2021</v>
      </c>
      <c r="G4606" s="25">
        <f t="shared" si="1466"/>
        <v>0.78055555555329192</v>
      </c>
      <c r="H4606" s="23">
        <v>44197.972222222219</v>
      </c>
      <c r="I4606" s="24">
        <f t="shared" ref="I4606:I4608" si="1482">INT(H4606)</f>
        <v>44197</v>
      </c>
      <c r="J4606" s="25">
        <f t="shared" ref="J4606:J4608" si="1483">MOD(H4606,1)</f>
        <v>0.97222222221898846</v>
      </c>
      <c r="K4606" s="23">
        <v>44197.998611111114</v>
      </c>
      <c r="L4606" s="24">
        <f t="shared" ref="L4606:L4608" si="1484">INT(K4606)</f>
        <v>44197</v>
      </c>
      <c r="M4606" s="25">
        <f t="shared" ref="M4606:M4608" si="1485">MOD(K4606,1)</f>
        <v>0.99861111111385981</v>
      </c>
      <c r="N4606" t="s">
        <v>185</v>
      </c>
      <c r="O4606" t="s">
        <v>217</v>
      </c>
      <c r="P4606" t="s">
        <v>187</v>
      </c>
      <c r="Q4606" t="s">
        <v>188</v>
      </c>
      <c r="R4606" t="s">
        <v>198</v>
      </c>
      <c r="S4606" t="s">
        <v>190</v>
      </c>
      <c r="T4606">
        <v>3</v>
      </c>
      <c r="U4606">
        <v>3</v>
      </c>
      <c r="V4606" t="s">
        <v>684</v>
      </c>
      <c r="W4606" t="s">
        <v>210</v>
      </c>
      <c r="X4606" t="s">
        <v>191</v>
      </c>
      <c r="Y4606" t="s">
        <v>193</v>
      </c>
      <c r="Z4606" t="s">
        <v>200</v>
      </c>
    </row>
    <row r="4607" spans="1:26" x14ac:dyDescent="0.2">
      <c r="A4607">
        <v>9284</v>
      </c>
      <c r="B4607">
        <v>15750</v>
      </c>
      <c r="C4607" s="23">
        <v>44223.336805555555</v>
      </c>
      <c r="D4607" s="23" t="str">
        <f t="shared" si="1467"/>
        <v>Wednesday</v>
      </c>
      <c r="E4607" s="24">
        <f t="shared" si="1468"/>
        <v>44223</v>
      </c>
      <c r="F4607" s="22">
        <f t="shared" si="1469"/>
        <v>2021</v>
      </c>
      <c r="G4607" s="25">
        <f t="shared" si="1466"/>
        <v>0.33680555555474712</v>
      </c>
      <c r="H4607" s="23">
        <v>44223.397222222222</v>
      </c>
      <c r="I4607" s="24">
        <f t="shared" si="1482"/>
        <v>44223</v>
      </c>
      <c r="J4607" s="25">
        <f t="shared" si="1483"/>
        <v>0.39722222222189885</v>
      </c>
      <c r="K4607" s="23">
        <v>44223.954861111109</v>
      </c>
      <c r="L4607" s="24">
        <f t="shared" si="1484"/>
        <v>44223</v>
      </c>
      <c r="M4607" s="25">
        <f t="shared" si="1485"/>
        <v>0.95486111110949423</v>
      </c>
      <c r="N4607" t="s">
        <v>194</v>
      </c>
      <c r="O4607" t="s">
        <v>217</v>
      </c>
      <c r="P4607" t="s">
        <v>187</v>
      </c>
      <c r="Q4607" t="s">
        <v>188</v>
      </c>
      <c r="R4607" t="s">
        <v>198</v>
      </c>
      <c r="S4607" t="s">
        <v>190</v>
      </c>
      <c r="T4607">
        <v>2</v>
      </c>
      <c r="U4607">
        <v>2</v>
      </c>
      <c r="V4607" t="s">
        <v>191</v>
      </c>
      <c r="W4607" t="s">
        <v>196</v>
      </c>
      <c r="X4607" t="s">
        <v>191</v>
      </c>
      <c r="Y4607" t="s">
        <v>197</v>
      </c>
      <c r="Z4607" t="s">
        <v>191</v>
      </c>
    </row>
    <row r="4608" spans="1:26" x14ac:dyDescent="0.2">
      <c r="A4608">
        <v>9287</v>
      </c>
      <c r="B4608">
        <v>9288</v>
      </c>
      <c r="C4608" s="23">
        <v>44213.247916666667</v>
      </c>
      <c r="D4608" s="23" t="str">
        <f t="shared" si="1467"/>
        <v>Sunday</v>
      </c>
      <c r="E4608" s="24">
        <f t="shared" si="1468"/>
        <v>44213</v>
      </c>
      <c r="F4608" s="22">
        <f t="shared" si="1469"/>
        <v>2021</v>
      </c>
      <c r="G4608" s="25">
        <f t="shared" si="1466"/>
        <v>0.24791666666715173</v>
      </c>
      <c r="H4608" s="23">
        <v>44213.355555555558</v>
      </c>
      <c r="I4608" s="24">
        <f t="shared" si="1482"/>
        <v>44213</v>
      </c>
      <c r="J4608" s="25">
        <f t="shared" si="1483"/>
        <v>0.3555555555576575</v>
      </c>
      <c r="K4608" s="23">
        <v>44213.602777777778</v>
      </c>
      <c r="L4608" s="24">
        <f t="shared" si="1484"/>
        <v>44213</v>
      </c>
      <c r="M4608" s="25">
        <f t="shared" si="1485"/>
        <v>0.60277777777810115</v>
      </c>
      <c r="N4608" t="s">
        <v>185</v>
      </c>
      <c r="O4608" t="s">
        <v>232</v>
      </c>
      <c r="P4608" t="s">
        <v>187</v>
      </c>
      <c r="Q4608" t="s">
        <v>188</v>
      </c>
      <c r="R4608" t="s">
        <v>198</v>
      </c>
      <c r="S4608" t="s">
        <v>190</v>
      </c>
      <c r="T4608">
        <v>3</v>
      </c>
      <c r="U4608">
        <v>3</v>
      </c>
      <c r="V4608" t="s">
        <v>191</v>
      </c>
      <c r="W4608" t="s">
        <v>199</v>
      </c>
      <c r="X4608" t="s">
        <v>191</v>
      </c>
      <c r="Y4608" t="s">
        <v>197</v>
      </c>
      <c r="Z4608" t="s">
        <v>191</v>
      </c>
    </row>
    <row r="4609" spans="1:26" x14ac:dyDescent="0.2">
      <c r="A4609">
        <v>9287</v>
      </c>
      <c r="B4609">
        <v>47393</v>
      </c>
      <c r="C4609" s="23">
        <v>44305.974999999999</v>
      </c>
      <c r="D4609" s="23" t="str">
        <f t="shared" si="1467"/>
        <v>Monday</v>
      </c>
      <c r="E4609" s="24">
        <f t="shared" si="1468"/>
        <v>44305</v>
      </c>
      <c r="F4609" s="22">
        <f t="shared" si="1469"/>
        <v>2021</v>
      </c>
      <c r="G4609" s="25">
        <f t="shared" si="1466"/>
        <v>0.97499999999854481</v>
      </c>
      <c r="H4609" t="s">
        <v>191</v>
      </c>
      <c r="K4609" s="23">
        <v>44306</v>
      </c>
      <c r="L4609" s="23"/>
      <c r="M4609" s="23"/>
      <c r="N4609" t="s">
        <v>185</v>
      </c>
      <c r="O4609" t="s">
        <v>186</v>
      </c>
      <c r="P4609" t="s">
        <v>187</v>
      </c>
      <c r="Q4609" t="s">
        <v>188</v>
      </c>
      <c r="R4609" t="s">
        <v>198</v>
      </c>
      <c r="S4609" t="s">
        <v>190</v>
      </c>
      <c r="T4609">
        <v>3</v>
      </c>
      <c r="U4609">
        <v>3</v>
      </c>
      <c r="V4609" t="s">
        <v>191</v>
      </c>
      <c r="W4609" t="s">
        <v>240</v>
      </c>
      <c r="X4609" t="s">
        <v>191</v>
      </c>
      <c r="Y4609" t="s">
        <v>207</v>
      </c>
      <c r="Z4609" t="s">
        <v>191</v>
      </c>
    </row>
    <row r="4610" spans="1:26" x14ac:dyDescent="0.2">
      <c r="A4610">
        <v>9289</v>
      </c>
      <c r="B4610">
        <v>9290</v>
      </c>
      <c r="C4610" s="23">
        <v>44216.486805555556</v>
      </c>
      <c r="D4610" s="23" t="str">
        <f t="shared" si="1467"/>
        <v>Wednesday</v>
      </c>
      <c r="E4610" s="24">
        <f t="shared" si="1468"/>
        <v>44216</v>
      </c>
      <c r="F4610" s="22">
        <f t="shared" si="1469"/>
        <v>2021</v>
      </c>
      <c r="G4610" s="25">
        <f t="shared" ref="G4610:G4673" si="1486">MOD(C4610,1)</f>
        <v>0.48680555555620231</v>
      </c>
      <c r="H4610" t="s">
        <v>191</v>
      </c>
      <c r="K4610" s="23">
        <v>44216.556944444441</v>
      </c>
      <c r="L4610" s="23"/>
      <c r="M4610" s="23"/>
      <c r="N4610" t="s">
        <v>185</v>
      </c>
      <c r="O4610" t="s">
        <v>186</v>
      </c>
      <c r="P4610" t="s">
        <v>187</v>
      </c>
      <c r="Q4610" t="s">
        <v>202</v>
      </c>
      <c r="R4610" t="s">
        <v>191</v>
      </c>
      <c r="S4610" t="s">
        <v>203</v>
      </c>
      <c r="T4610">
        <v>4</v>
      </c>
      <c r="U4610">
        <v>4</v>
      </c>
      <c r="V4610" t="s">
        <v>191</v>
      </c>
      <c r="W4610" t="s">
        <v>199</v>
      </c>
      <c r="X4610" t="s">
        <v>191</v>
      </c>
      <c r="Y4610" t="s">
        <v>193</v>
      </c>
      <c r="Z4610" t="s">
        <v>191</v>
      </c>
    </row>
    <row r="4611" spans="1:26" x14ac:dyDescent="0.2">
      <c r="A4611">
        <v>9289</v>
      </c>
      <c r="B4611">
        <v>61670</v>
      </c>
      <c r="C4611" s="23">
        <v>44340.95208333333</v>
      </c>
      <c r="D4611" s="23" t="str">
        <f t="shared" ref="D4611:D4674" si="1487">TEXT(E4611,"DDDD")</f>
        <v>Monday</v>
      </c>
      <c r="E4611" s="24">
        <f t="shared" ref="E4611:E4674" si="1488">INT(C4611)</f>
        <v>44340</v>
      </c>
      <c r="F4611" s="22">
        <f t="shared" ref="F4611:F4674" si="1489">YEAR(E4611)</f>
        <v>2021</v>
      </c>
      <c r="G4611" s="25">
        <f t="shared" si="1486"/>
        <v>0.95208333332993789</v>
      </c>
      <c r="H4611" t="s">
        <v>191</v>
      </c>
      <c r="K4611" s="23">
        <v>44341.052083333336</v>
      </c>
      <c r="L4611" s="23"/>
      <c r="M4611" s="23"/>
      <c r="N4611" t="s">
        <v>185</v>
      </c>
      <c r="O4611" t="s">
        <v>186</v>
      </c>
      <c r="P4611" t="s">
        <v>187</v>
      </c>
      <c r="Q4611" t="s">
        <v>202</v>
      </c>
      <c r="R4611" t="s">
        <v>191</v>
      </c>
      <c r="S4611" t="s">
        <v>203</v>
      </c>
      <c r="T4611">
        <v>3</v>
      </c>
      <c r="U4611">
        <v>3</v>
      </c>
      <c r="V4611" t="s">
        <v>191</v>
      </c>
      <c r="W4611" t="s">
        <v>196</v>
      </c>
      <c r="X4611" t="s">
        <v>191</v>
      </c>
      <c r="Y4611" t="s">
        <v>207</v>
      </c>
      <c r="Z4611" t="s">
        <v>191</v>
      </c>
    </row>
    <row r="4612" spans="1:26" x14ac:dyDescent="0.2">
      <c r="A4612">
        <v>9293</v>
      </c>
      <c r="B4612">
        <v>9294</v>
      </c>
      <c r="C4612" s="23">
        <v>44216.84097222222</v>
      </c>
      <c r="D4612" s="23" t="str">
        <f t="shared" si="1487"/>
        <v>Wednesday</v>
      </c>
      <c r="E4612" s="24">
        <f t="shared" si="1488"/>
        <v>44216</v>
      </c>
      <c r="F4612" s="22">
        <f t="shared" si="1489"/>
        <v>2021</v>
      </c>
      <c r="G4612" s="25">
        <f t="shared" si="1486"/>
        <v>0.84097222222044365</v>
      </c>
      <c r="H4612" t="s">
        <v>191</v>
      </c>
      <c r="K4612" s="23">
        <v>44216.847916666666</v>
      </c>
      <c r="L4612" s="23"/>
      <c r="M4612" s="23"/>
      <c r="N4612" t="s">
        <v>185</v>
      </c>
      <c r="O4612" t="s">
        <v>186</v>
      </c>
      <c r="P4612" t="s">
        <v>187</v>
      </c>
      <c r="Q4612" t="s">
        <v>202</v>
      </c>
      <c r="R4612" t="s">
        <v>198</v>
      </c>
      <c r="S4612" t="s">
        <v>203</v>
      </c>
      <c r="T4612">
        <v>3</v>
      </c>
      <c r="U4612">
        <v>3</v>
      </c>
      <c r="V4612" t="s">
        <v>191</v>
      </c>
      <c r="W4612" t="s">
        <v>199</v>
      </c>
      <c r="X4612" t="s">
        <v>191</v>
      </c>
      <c r="Y4612" t="s">
        <v>207</v>
      </c>
      <c r="Z4612" t="s">
        <v>191</v>
      </c>
    </row>
    <row r="4613" spans="1:26" x14ac:dyDescent="0.2">
      <c r="A4613">
        <v>9293</v>
      </c>
      <c r="B4613">
        <v>26405</v>
      </c>
      <c r="C4613" s="23">
        <v>44254.569444444445</v>
      </c>
      <c r="D4613" s="23" t="str">
        <f t="shared" si="1487"/>
        <v>Saturday</v>
      </c>
      <c r="E4613" s="24">
        <f t="shared" si="1488"/>
        <v>44254</v>
      </c>
      <c r="F4613" s="22">
        <f t="shared" si="1489"/>
        <v>2021</v>
      </c>
      <c r="G4613" s="25">
        <f t="shared" si="1486"/>
        <v>0.56944444444525288</v>
      </c>
      <c r="H4613" t="s">
        <v>191</v>
      </c>
      <c r="K4613" t="s">
        <v>191</v>
      </c>
      <c r="N4613" t="s">
        <v>185</v>
      </c>
      <c r="O4613" t="s">
        <v>186</v>
      </c>
      <c r="P4613" t="s">
        <v>187</v>
      </c>
      <c r="Q4613" t="s">
        <v>202</v>
      </c>
      <c r="R4613" t="s">
        <v>198</v>
      </c>
      <c r="S4613" t="s">
        <v>203</v>
      </c>
      <c r="T4613">
        <v>2</v>
      </c>
      <c r="U4613">
        <v>2</v>
      </c>
      <c r="V4613" t="s">
        <v>191</v>
      </c>
      <c r="W4613" t="s">
        <v>210</v>
      </c>
      <c r="X4613" t="s">
        <v>191</v>
      </c>
      <c r="Y4613" t="s">
        <v>193</v>
      </c>
      <c r="Z4613" t="s">
        <v>191</v>
      </c>
    </row>
    <row r="4614" spans="1:26" x14ac:dyDescent="0.2">
      <c r="A4614">
        <v>9293</v>
      </c>
      <c r="B4614">
        <v>43142</v>
      </c>
      <c r="C4614" s="23">
        <v>44298.765277777777</v>
      </c>
      <c r="D4614" s="23" t="str">
        <f t="shared" si="1487"/>
        <v>Monday</v>
      </c>
      <c r="E4614" s="24">
        <f t="shared" si="1488"/>
        <v>44298</v>
      </c>
      <c r="F4614" s="22">
        <f t="shared" si="1489"/>
        <v>2021</v>
      </c>
      <c r="G4614" s="25">
        <f t="shared" si="1486"/>
        <v>0.76527777777664596</v>
      </c>
      <c r="H4614" t="s">
        <v>191</v>
      </c>
      <c r="K4614" t="s">
        <v>191</v>
      </c>
      <c r="N4614" t="s">
        <v>185</v>
      </c>
      <c r="O4614" t="s">
        <v>234</v>
      </c>
      <c r="P4614" t="s">
        <v>187</v>
      </c>
      <c r="Q4614" t="s">
        <v>202</v>
      </c>
      <c r="R4614" t="s">
        <v>198</v>
      </c>
      <c r="S4614" t="s">
        <v>203</v>
      </c>
      <c r="T4614">
        <v>2</v>
      </c>
      <c r="U4614">
        <v>2</v>
      </c>
      <c r="V4614" t="s">
        <v>191</v>
      </c>
      <c r="W4614" t="s">
        <v>244</v>
      </c>
      <c r="X4614" t="s">
        <v>241</v>
      </c>
      <c r="Y4614" t="s">
        <v>193</v>
      </c>
      <c r="Z4614" t="s">
        <v>191</v>
      </c>
    </row>
    <row r="4615" spans="1:26" x14ac:dyDescent="0.2">
      <c r="A4615">
        <v>9295</v>
      </c>
      <c r="B4615">
        <v>9296</v>
      </c>
      <c r="C4615" s="23">
        <v>44216.765972222223</v>
      </c>
      <c r="D4615" s="23" t="str">
        <f t="shared" si="1487"/>
        <v>Wednesday</v>
      </c>
      <c r="E4615" s="24">
        <f t="shared" si="1488"/>
        <v>44216</v>
      </c>
      <c r="F4615" s="22">
        <f t="shared" si="1489"/>
        <v>2021</v>
      </c>
      <c r="G4615" s="25">
        <f t="shared" si="1486"/>
        <v>0.76597222222335404</v>
      </c>
      <c r="H4615" t="s">
        <v>191</v>
      </c>
      <c r="K4615" t="s">
        <v>191</v>
      </c>
      <c r="N4615" t="s">
        <v>185</v>
      </c>
      <c r="O4615" t="s">
        <v>186</v>
      </c>
      <c r="P4615" t="s">
        <v>187</v>
      </c>
      <c r="Q4615" t="s">
        <v>202</v>
      </c>
      <c r="R4615" t="s">
        <v>201</v>
      </c>
      <c r="S4615" t="s">
        <v>203</v>
      </c>
      <c r="T4615">
        <v>2</v>
      </c>
      <c r="U4615">
        <v>2</v>
      </c>
      <c r="V4615" t="s">
        <v>233</v>
      </c>
      <c r="W4615" t="s">
        <v>199</v>
      </c>
      <c r="X4615" t="s">
        <v>191</v>
      </c>
      <c r="Y4615" t="s">
        <v>193</v>
      </c>
      <c r="Z4615" t="s">
        <v>212</v>
      </c>
    </row>
    <row r="4616" spans="1:26" x14ac:dyDescent="0.2">
      <c r="A4616">
        <v>9297</v>
      </c>
      <c r="B4616">
        <v>9298</v>
      </c>
      <c r="C4616" s="23">
        <v>44209.662499999999</v>
      </c>
      <c r="D4616" s="23" t="str">
        <f t="shared" si="1487"/>
        <v>Wednesday</v>
      </c>
      <c r="E4616" s="24">
        <f t="shared" si="1488"/>
        <v>44209</v>
      </c>
      <c r="F4616" s="22">
        <f t="shared" si="1489"/>
        <v>2021</v>
      </c>
      <c r="G4616" s="25">
        <f t="shared" si="1486"/>
        <v>0.66249999999854481</v>
      </c>
      <c r="H4616" s="23">
        <v>44209.772916666669</v>
      </c>
      <c r="I4616" s="24">
        <f>INT(H4616)</f>
        <v>44209</v>
      </c>
      <c r="J4616" s="25">
        <f>MOD(H4616,1)</f>
        <v>0.77291666666860692</v>
      </c>
      <c r="K4616" s="23">
        <v>44209.829861111109</v>
      </c>
      <c r="L4616" s="24">
        <f>INT(K4616)</f>
        <v>44209</v>
      </c>
      <c r="M4616" s="25">
        <f>MOD(K4616,1)</f>
        <v>0.82986111110949423</v>
      </c>
      <c r="N4616" t="s">
        <v>185</v>
      </c>
      <c r="O4616" t="s">
        <v>232</v>
      </c>
      <c r="P4616" t="s">
        <v>187</v>
      </c>
      <c r="Q4616" t="s">
        <v>188</v>
      </c>
      <c r="R4616" t="s">
        <v>198</v>
      </c>
      <c r="S4616" t="s">
        <v>190</v>
      </c>
      <c r="T4616">
        <v>2</v>
      </c>
      <c r="U4616">
        <v>2</v>
      </c>
      <c r="V4616" t="s">
        <v>191</v>
      </c>
      <c r="W4616" t="s">
        <v>210</v>
      </c>
      <c r="X4616" t="s">
        <v>191</v>
      </c>
      <c r="Y4616" t="s">
        <v>207</v>
      </c>
      <c r="Z4616" t="s">
        <v>191</v>
      </c>
    </row>
    <row r="4617" spans="1:26" x14ac:dyDescent="0.2">
      <c r="A4617">
        <v>9299</v>
      </c>
      <c r="B4617">
        <v>9300</v>
      </c>
      <c r="C4617" s="23">
        <v>44216.461111111108</v>
      </c>
      <c r="D4617" s="23" t="str">
        <f t="shared" si="1487"/>
        <v>Wednesday</v>
      </c>
      <c r="E4617" s="24">
        <f t="shared" si="1488"/>
        <v>44216</v>
      </c>
      <c r="F4617" s="22">
        <f t="shared" si="1489"/>
        <v>2021</v>
      </c>
      <c r="G4617" s="25">
        <f t="shared" si="1486"/>
        <v>0.46111111110803904</v>
      </c>
      <c r="H4617" t="s">
        <v>191</v>
      </c>
      <c r="K4617" t="s">
        <v>191</v>
      </c>
      <c r="N4617" t="s">
        <v>185</v>
      </c>
      <c r="O4617" t="s">
        <v>186</v>
      </c>
      <c r="P4617" t="s">
        <v>187</v>
      </c>
      <c r="Q4617" t="s">
        <v>202</v>
      </c>
      <c r="R4617" t="s">
        <v>208</v>
      </c>
      <c r="S4617" t="s">
        <v>203</v>
      </c>
      <c r="T4617">
        <v>3</v>
      </c>
      <c r="U4617">
        <v>3</v>
      </c>
      <c r="V4617" t="s">
        <v>191</v>
      </c>
      <c r="W4617" t="s">
        <v>222</v>
      </c>
      <c r="X4617" t="s">
        <v>191</v>
      </c>
      <c r="Y4617" t="s">
        <v>193</v>
      </c>
      <c r="Z4617" t="s">
        <v>191</v>
      </c>
    </row>
    <row r="4618" spans="1:26" x14ac:dyDescent="0.2">
      <c r="A4618">
        <v>9299</v>
      </c>
      <c r="B4618">
        <v>12937</v>
      </c>
      <c r="C4618" s="23">
        <v>44224.394444444442</v>
      </c>
      <c r="D4618" s="23" t="str">
        <f t="shared" si="1487"/>
        <v>Thursday</v>
      </c>
      <c r="E4618" s="24">
        <f t="shared" si="1488"/>
        <v>44224</v>
      </c>
      <c r="F4618" s="22">
        <f t="shared" si="1489"/>
        <v>2021</v>
      </c>
      <c r="G4618" s="25">
        <f t="shared" si="1486"/>
        <v>0.3944444444423425</v>
      </c>
      <c r="H4618" t="s">
        <v>191</v>
      </c>
      <c r="K4618" s="23">
        <v>44224.664583333331</v>
      </c>
      <c r="L4618" s="23"/>
      <c r="M4618" s="23"/>
      <c r="N4618" t="s">
        <v>185</v>
      </c>
      <c r="O4618" t="s">
        <v>186</v>
      </c>
      <c r="P4618" t="s">
        <v>187</v>
      </c>
      <c r="Q4618" t="s">
        <v>202</v>
      </c>
      <c r="R4618" t="s">
        <v>208</v>
      </c>
      <c r="S4618" t="s">
        <v>203</v>
      </c>
      <c r="T4618">
        <v>2</v>
      </c>
      <c r="U4618">
        <v>2</v>
      </c>
      <c r="V4618" t="s">
        <v>191</v>
      </c>
      <c r="W4618" t="s">
        <v>222</v>
      </c>
      <c r="X4618" t="s">
        <v>191</v>
      </c>
      <c r="Y4618" t="s">
        <v>207</v>
      </c>
      <c r="Z4618" t="s">
        <v>212</v>
      </c>
    </row>
    <row r="4619" spans="1:26" x14ac:dyDescent="0.2">
      <c r="A4619">
        <v>9303</v>
      </c>
      <c r="B4619">
        <v>9304</v>
      </c>
      <c r="C4619" s="23">
        <v>44198.104166666664</v>
      </c>
      <c r="D4619" s="23" t="str">
        <f t="shared" si="1487"/>
        <v>Saturday</v>
      </c>
      <c r="E4619" s="24">
        <f t="shared" si="1488"/>
        <v>44198</v>
      </c>
      <c r="F4619" s="22">
        <f t="shared" si="1489"/>
        <v>2021</v>
      </c>
      <c r="G4619" s="25">
        <f t="shared" si="1486"/>
        <v>0.10416666666424135</v>
      </c>
      <c r="H4619" t="s">
        <v>191</v>
      </c>
      <c r="K4619" s="23">
        <v>44198.20208333333</v>
      </c>
      <c r="L4619" s="23"/>
      <c r="M4619" s="23"/>
      <c r="N4619" t="s">
        <v>215</v>
      </c>
      <c r="O4619" t="s">
        <v>218</v>
      </c>
      <c r="P4619" t="s">
        <v>187</v>
      </c>
      <c r="Q4619" t="s">
        <v>188</v>
      </c>
      <c r="R4619" t="s">
        <v>189</v>
      </c>
      <c r="S4619" t="s">
        <v>190</v>
      </c>
      <c r="T4619">
        <v>2</v>
      </c>
      <c r="U4619">
        <v>2</v>
      </c>
      <c r="V4619" t="s">
        <v>191</v>
      </c>
      <c r="W4619" t="s">
        <v>214</v>
      </c>
      <c r="X4619" t="s">
        <v>191</v>
      </c>
      <c r="Y4619" t="s">
        <v>197</v>
      </c>
      <c r="Z4619" t="s">
        <v>191</v>
      </c>
    </row>
    <row r="4620" spans="1:26" x14ac:dyDescent="0.2">
      <c r="A4620">
        <v>9303</v>
      </c>
      <c r="B4620">
        <v>14769</v>
      </c>
      <c r="C4620" s="23">
        <v>44226.043749999997</v>
      </c>
      <c r="D4620" s="23" t="str">
        <f t="shared" si="1487"/>
        <v>Saturday</v>
      </c>
      <c r="E4620" s="24">
        <f t="shared" si="1488"/>
        <v>44226</v>
      </c>
      <c r="F4620" s="22">
        <f t="shared" si="1489"/>
        <v>2021</v>
      </c>
      <c r="G4620" s="25">
        <f t="shared" si="1486"/>
        <v>4.3749999997089617E-2</v>
      </c>
      <c r="H4620" s="23">
        <v>44225.605555555558</v>
      </c>
      <c r="I4620" s="24">
        <f>INT(H4620)</f>
        <v>44225</v>
      </c>
      <c r="J4620" s="25">
        <f>MOD(H4620,1)</f>
        <v>0.6055555555576575</v>
      </c>
      <c r="K4620" s="23">
        <v>44226.067361111112</v>
      </c>
      <c r="L4620" s="24">
        <f>INT(K4620)</f>
        <v>44226</v>
      </c>
      <c r="M4620" s="25">
        <f>MOD(K4620,1)</f>
        <v>6.7361111112404615E-2</v>
      </c>
      <c r="N4620" t="s">
        <v>213</v>
      </c>
      <c r="O4620" t="s">
        <v>218</v>
      </c>
      <c r="P4620" t="s">
        <v>187</v>
      </c>
      <c r="Q4620" t="s">
        <v>188</v>
      </c>
      <c r="R4620" t="s">
        <v>189</v>
      </c>
      <c r="S4620" t="s">
        <v>190</v>
      </c>
      <c r="T4620">
        <v>2</v>
      </c>
      <c r="U4620">
        <v>2</v>
      </c>
      <c r="V4620" t="s">
        <v>191</v>
      </c>
      <c r="W4620" t="s">
        <v>196</v>
      </c>
      <c r="X4620" t="s">
        <v>191</v>
      </c>
      <c r="Y4620" t="s">
        <v>197</v>
      </c>
      <c r="Z4620" t="s">
        <v>191</v>
      </c>
    </row>
    <row r="4621" spans="1:26" x14ac:dyDescent="0.2">
      <c r="A4621">
        <v>9305</v>
      </c>
      <c r="B4621">
        <v>9306</v>
      </c>
      <c r="C4621" s="23">
        <v>44216.466666666667</v>
      </c>
      <c r="D4621" s="23" t="str">
        <f t="shared" si="1487"/>
        <v>Wednesday</v>
      </c>
      <c r="E4621" s="24">
        <f t="shared" si="1488"/>
        <v>44216</v>
      </c>
      <c r="F4621" s="22">
        <f t="shared" si="1489"/>
        <v>2021</v>
      </c>
      <c r="G4621" s="25">
        <f t="shared" si="1486"/>
        <v>0.46666666666715173</v>
      </c>
      <c r="H4621" t="s">
        <v>191</v>
      </c>
      <c r="K4621" s="23">
        <v>44216.667361111111</v>
      </c>
      <c r="L4621" s="23"/>
      <c r="M4621" s="23"/>
      <c r="N4621" t="s">
        <v>185</v>
      </c>
      <c r="O4621" t="s">
        <v>186</v>
      </c>
      <c r="P4621" t="s">
        <v>187</v>
      </c>
      <c r="Q4621" t="s">
        <v>202</v>
      </c>
      <c r="R4621" t="s">
        <v>198</v>
      </c>
      <c r="S4621" t="s">
        <v>203</v>
      </c>
      <c r="T4621">
        <v>3</v>
      </c>
      <c r="U4621">
        <v>3</v>
      </c>
      <c r="V4621" t="s">
        <v>191</v>
      </c>
      <c r="W4621" t="s">
        <v>240</v>
      </c>
      <c r="X4621" t="s">
        <v>191</v>
      </c>
      <c r="Y4621" t="s">
        <v>193</v>
      </c>
      <c r="Z4621" t="s">
        <v>212</v>
      </c>
    </row>
    <row r="4622" spans="1:26" x14ac:dyDescent="0.2">
      <c r="A4622">
        <v>9307</v>
      </c>
      <c r="B4622">
        <v>9308</v>
      </c>
      <c r="C4622" s="23">
        <v>44216.415277777778</v>
      </c>
      <c r="D4622" s="23" t="str">
        <f t="shared" si="1487"/>
        <v>Wednesday</v>
      </c>
      <c r="E4622" s="24">
        <f t="shared" si="1488"/>
        <v>44216</v>
      </c>
      <c r="F4622" s="22">
        <f t="shared" si="1489"/>
        <v>2021</v>
      </c>
      <c r="G4622" s="25">
        <f t="shared" si="1486"/>
        <v>0.41527777777810115</v>
      </c>
      <c r="H4622" t="s">
        <v>191</v>
      </c>
      <c r="K4622" t="s">
        <v>191</v>
      </c>
      <c r="N4622" t="s">
        <v>185</v>
      </c>
      <c r="O4622" t="s">
        <v>186</v>
      </c>
      <c r="P4622" t="s">
        <v>187</v>
      </c>
      <c r="Q4622" t="s">
        <v>202</v>
      </c>
      <c r="R4622" t="s">
        <v>198</v>
      </c>
      <c r="S4622" t="s">
        <v>203</v>
      </c>
      <c r="T4622">
        <v>4</v>
      </c>
      <c r="U4622">
        <v>4</v>
      </c>
      <c r="V4622" t="s">
        <v>589</v>
      </c>
      <c r="W4622" t="s">
        <v>214</v>
      </c>
      <c r="X4622" t="s">
        <v>191</v>
      </c>
      <c r="Y4622" t="s">
        <v>193</v>
      </c>
      <c r="Z4622" t="s">
        <v>191</v>
      </c>
    </row>
    <row r="4623" spans="1:26" x14ac:dyDescent="0.2">
      <c r="A4623">
        <v>9307</v>
      </c>
      <c r="B4623">
        <v>13232</v>
      </c>
      <c r="C4623" s="23">
        <v>44224.50277777778</v>
      </c>
      <c r="D4623" s="23" t="str">
        <f t="shared" si="1487"/>
        <v>Thursday</v>
      </c>
      <c r="E4623" s="24">
        <f t="shared" si="1488"/>
        <v>44224</v>
      </c>
      <c r="F4623" s="22">
        <f t="shared" si="1489"/>
        <v>2021</v>
      </c>
      <c r="G4623" s="25">
        <f t="shared" si="1486"/>
        <v>0.50277777777955635</v>
      </c>
      <c r="H4623" t="s">
        <v>191</v>
      </c>
      <c r="K4623" t="s">
        <v>191</v>
      </c>
      <c r="N4623" t="s">
        <v>185</v>
      </c>
      <c r="O4623" t="s">
        <v>186</v>
      </c>
      <c r="P4623" t="s">
        <v>187</v>
      </c>
      <c r="Q4623" t="s">
        <v>202</v>
      </c>
      <c r="R4623" t="s">
        <v>198</v>
      </c>
      <c r="S4623" t="s">
        <v>203</v>
      </c>
      <c r="T4623">
        <v>3</v>
      </c>
      <c r="U4623">
        <v>3</v>
      </c>
      <c r="V4623" t="s">
        <v>191</v>
      </c>
      <c r="W4623" t="s">
        <v>240</v>
      </c>
      <c r="X4623" t="s">
        <v>191</v>
      </c>
      <c r="Y4623" t="s">
        <v>193</v>
      </c>
      <c r="Z4623" t="s">
        <v>191</v>
      </c>
    </row>
    <row r="4624" spans="1:26" x14ac:dyDescent="0.2">
      <c r="A4624">
        <v>9313</v>
      </c>
      <c r="B4624">
        <v>9314</v>
      </c>
      <c r="C4624" s="23">
        <v>44211.900694444441</v>
      </c>
      <c r="D4624" s="23" t="str">
        <f t="shared" si="1487"/>
        <v>Friday</v>
      </c>
      <c r="E4624" s="24">
        <f t="shared" si="1488"/>
        <v>44211</v>
      </c>
      <c r="F4624" s="22">
        <f t="shared" si="1489"/>
        <v>2021</v>
      </c>
      <c r="G4624" s="25">
        <f t="shared" si="1486"/>
        <v>0.90069444444088731</v>
      </c>
      <c r="H4624" s="23">
        <v>44211.095833333333</v>
      </c>
      <c r="I4624" s="24">
        <f>INT(H4624)</f>
        <v>44211</v>
      </c>
      <c r="J4624" s="25">
        <f>MOD(H4624,1)</f>
        <v>9.5833333332848269E-2</v>
      </c>
      <c r="K4624" s="23">
        <v>44211.970138888886</v>
      </c>
      <c r="L4624" s="24">
        <f>INT(K4624)</f>
        <v>44211</v>
      </c>
      <c r="M4624" s="25">
        <f>MOD(K4624,1)</f>
        <v>0.97013888888614019</v>
      </c>
      <c r="N4624" t="s">
        <v>185</v>
      </c>
      <c r="O4624" t="s">
        <v>232</v>
      </c>
      <c r="P4624" t="s">
        <v>187</v>
      </c>
      <c r="Q4624" t="s">
        <v>188</v>
      </c>
      <c r="R4624" t="s">
        <v>198</v>
      </c>
      <c r="S4624" t="s">
        <v>190</v>
      </c>
      <c r="T4624">
        <v>1</v>
      </c>
      <c r="U4624">
        <v>1</v>
      </c>
      <c r="V4624" t="s">
        <v>191</v>
      </c>
      <c r="W4624" t="s">
        <v>199</v>
      </c>
      <c r="X4624" t="s">
        <v>191</v>
      </c>
      <c r="Y4624" t="s">
        <v>197</v>
      </c>
      <c r="Z4624" t="s">
        <v>191</v>
      </c>
    </row>
    <row r="4625" spans="1:26" x14ac:dyDescent="0.2">
      <c r="A4625">
        <v>9313</v>
      </c>
      <c r="B4625">
        <v>11269</v>
      </c>
      <c r="C4625" s="23">
        <v>44219.917361111111</v>
      </c>
      <c r="D4625" s="23" t="str">
        <f t="shared" si="1487"/>
        <v>Saturday</v>
      </c>
      <c r="E4625" s="24">
        <f t="shared" si="1488"/>
        <v>44219</v>
      </c>
      <c r="F4625" s="22">
        <f t="shared" si="1489"/>
        <v>2021</v>
      </c>
      <c r="G4625" s="25">
        <f t="shared" si="1486"/>
        <v>0.91736111111094942</v>
      </c>
      <c r="H4625" t="s">
        <v>191</v>
      </c>
      <c r="K4625" s="23">
        <v>44220.118750000001</v>
      </c>
      <c r="L4625" s="23"/>
      <c r="M4625" s="23"/>
      <c r="N4625" t="s">
        <v>185</v>
      </c>
      <c r="O4625" t="s">
        <v>186</v>
      </c>
      <c r="P4625" t="s">
        <v>187</v>
      </c>
      <c r="Q4625" t="s">
        <v>202</v>
      </c>
      <c r="R4625" t="s">
        <v>198</v>
      </c>
      <c r="S4625" t="s">
        <v>203</v>
      </c>
      <c r="T4625">
        <v>2</v>
      </c>
      <c r="U4625">
        <v>2</v>
      </c>
      <c r="V4625" t="s">
        <v>191</v>
      </c>
      <c r="W4625" t="s">
        <v>199</v>
      </c>
      <c r="X4625" t="s">
        <v>191</v>
      </c>
      <c r="Y4625" t="s">
        <v>193</v>
      </c>
      <c r="Z4625" t="s">
        <v>191</v>
      </c>
    </row>
    <row r="4626" spans="1:26" x14ac:dyDescent="0.2">
      <c r="A4626">
        <v>9313</v>
      </c>
      <c r="B4626">
        <v>16270</v>
      </c>
      <c r="C4626" s="23">
        <v>44230.794444444444</v>
      </c>
      <c r="D4626" s="23" t="str">
        <f t="shared" si="1487"/>
        <v>Wednesday</v>
      </c>
      <c r="E4626" s="24">
        <f t="shared" si="1488"/>
        <v>44230</v>
      </c>
      <c r="F4626" s="22">
        <f t="shared" si="1489"/>
        <v>2021</v>
      </c>
      <c r="G4626" s="25">
        <f t="shared" si="1486"/>
        <v>0.79444444444379769</v>
      </c>
      <c r="H4626" t="s">
        <v>191</v>
      </c>
      <c r="K4626" s="23">
        <v>44231.063888888886</v>
      </c>
      <c r="L4626" s="23"/>
      <c r="M4626" s="23"/>
      <c r="N4626" t="s">
        <v>185</v>
      </c>
      <c r="O4626" t="s">
        <v>186</v>
      </c>
      <c r="P4626" t="s">
        <v>187</v>
      </c>
      <c r="Q4626" t="s">
        <v>202</v>
      </c>
      <c r="R4626" t="s">
        <v>198</v>
      </c>
      <c r="S4626" t="s">
        <v>203</v>
      </c>
      <c r="T4626">
        <v>2</v>
      </c>
      <c r="U4626">
        <v>2</v>
      </c>
      <c r="V4626" t="s">
        <v>497</v>
      </c>
      <c r="W4626" t="s">
        <v>199</v>
      </c>
      <c r="X4626" t="s">
        <v>191</v>
      </c>
      <c r="Y4626" t="s">
        <v>193</v>
      </c>
      <c r="Z4626" t="s">
        <v>205</v>
      </c>
    </row>
    <row r="4627" spans="1:26" x14ac:dyDescent="0.2">
      <c r="A4627">
        <v>9317</v>
      </c>
      <c r="B4627">
        <v>9318</v>
      </c>
      <c r="C4627" s="23">
        <v>44216.586111111108</v>
      </c>
      <c r="D4627" s="23" t="str">
        <f t="shared" si="1487"/>
        <v>Wednesday</v>
      </c>
      <c r="E4627" s="24">
        <f t="shared" si="1488"/>
        <v>44216</v>
      </c>
      <c r="F4627" s="22">
        <f t="shared" si="1489"/>
        <v>2021</v>
      </c>
      <c r="G4627" s="25">
        <f t="shared" si="1486"/>
        <v>0.58611111110803904</v>
      </c>
      <c r="H4627" t="s">
        <v>191</v>
      </c>
      <c r="K4627" s="23">
        <v>44216.743750000001</v>
      </c>
      <c r="L4627" s="23"/>
      <c r="M4627" s="23"/>
      <c r="N4627" t="s">
        <v>185</v>
      </c>
      <c r="O4627" t="s">
        <v>186</v>
      </c>
      <c r="P4627" t="s">
        <v>187</v>
      </c>
      <c r="Q4627" t="s">
        <v>202</v>
      </c>
      <c r="R4627" t="s">
        <v>201</v>
      </c>
      <c r="S4627" t="s">
        <v>203</v>
      </c>
      <c r="T4627">
        <v>3</v>
      </c>
      <c r="U4627">
        <v>3</v>
      </c>
      <c r="V4627" t="s">
        <v>191</v>
      </c>
      <c r="W4627" t="s">
        <v>256</v>
      </c>
      <c r="X4627" t="s">
        <v>191</v>
      </c>
      <c r="Y4627" t="s">
        <v>193</v>
      </c>
      <c r="Z4627" t="s">
        <v>212</v>
      </c>
    </row>
    <row r="4628" spans="1:26" x14ac:dyDescent="0.2">
      <c r="A4628">
        <v>9317</v>
      </c>
      <c r="B4628">
        <v>13861</v>
      </c>
      <c r="C4628" s="23">
        <v>44225.595138888886</v>
      </c>
      <c r="D4628" s="23" t="str">
        <f t="shared" si="1487"/>
        <v>Friday</v>
      </c>
      <c r="E4628" s="24">
        <f t="shared" si="1488"/>
        <v>44225</v>
      </c>
      <c r="F4628" s="22">
        <f t="shared" si="1489"/>
        <v>2021</v>
      </c>
      <c r="G4628" s="25">
        <f t="shared" si="1486"/>
        <v>0.59513888888614019</v>
      </c>
      <c r="H4628" t="s">
        <v>191</v>
      </c>
      <c r="K4628" s="23">
        <v>44225.861111111109</v>
      </c>
      <c r="L4628" s="23"/>
      <c r="M4628" s="23"/>
      <c r="N4628" t="s">
        <v>185</v>
      </c>
      <c r="O4628" t="s">
        <v>186</v>
      </c>
      <c r="P4628" t="s">
        <v>187</v>
      </c>
      <c r="Q4628" t="s">
        <v>202</v>
      </c>
      <c r="R4628" t="s">
        <v>201</v>
      </c>
      <c r="S4628" t="s">
        <v>203</v>
      </c>
      <c r="T4628">
        <v>3</v>
      </c>
      <c r="U4628">
        <v>3</v>
      </c>
      <c r="V4628" t="s">
        <v>191</v>
      </c>
      <c r="W4628" t="s">
        <v>256</v>
      </c>
      <c r="X4628" t="s">
        <v>191</v>
      </c>
      <c r="Y4628" t="s">
        <v>193</v>
      </c>
      <c r="Z4628" t="s">
        <v>191</v>
      </c>
    </row>
    <row r="4629" spans="1:26" x14ac:dyDescent="0.2">
      <c r="A4629">
        <v>9321</v>
      </c>
      <c r="B4629">
        <v>9322</v>
      </c>
      <c r="C4629" s="23">
        <v>44208.606944444444</v>
      </c>
      <c r="D4629" s="23" t="str">
        <f t="shared" si="1487"/>
        <v>Tuesday</v>
      </c>
      <c r="E4629" s="24">
        <f t="shared" si="1488"/>
        <v>44208</v>
      </c>
      <c r="F4629" s="22">
        <f t="shared" si="1489"/>
        <v>2021</v>
      </c>
      <c r="G4629" s="25">
        <f t="shared" si="1486"/>
        <v>0.60694444444379769</v>
      </c>
      <c r="H4629" s="23">
        <v>44209.875694444447</v>
      </c>
      <c r="I4629" s="24">
        <f>INT(H4629)</f>
        <v>44209</v>
      </c>
      <c r="J4629" s="25">
        <f>MOD(H4629,1)</f>
        <v>0.87569444444670808</v>
      </c>
      <c r="K4629" s="23">
        <v>44209.986111111109</v>
      </c>
      <c r="L4629" s="24">
        <f>INT(K4629)</f>
        <v>44209</v>
      </c>
      <c r="M4629" s="25">
        <f>MOD(K4629,1)</f>
        <v>0.98611111110949423</v>
      </c>
      <c r="N4629" t="s">
        <v>185</v>
      </c>
      <c r="O4629" t="s">
        <v>217</v>
      </c>
      <c r="P4629" t="s">
        <v>187</v>
      </c>
      <c r="Q4629" t="s">
        <v>188</v>
      </c>
      <c r="R4629" t="s">
        <v>189</v>
      </c>
      <c r="S4629" t="s">
        <v>190</v>
      </c>
      <c r="T4629">
        <v>2</v>
      </c>
      <c r="U4629">
        <v>2</v>
      </c>
      <c r="V4629" t="s">
        <v>191</v>
      </c>
      <c r="W4629" t="s">
        <v>222</v>
      </c>
      <c r="X4629" t="s">
        <v>191</v>
      </c>
      <c r="Y4629" t="s">
        <v>197</v>
      </c>
      <c r="Z4629" t="s">
        <v>191</v>
      </c>
    </row>
    <row r="4630" spans="1:26" x14ac:dyDescent="0.2">
      <c r="A4630">
        <v>9324</v>
      </c>
      <c r="B4630">
        <v>9325</v>
      </c>
      <c r="C4630" s="23">
        <v>44216.116666666669</v>
      </c>
      <c r="D4630" s="23" t="str">
        <f t="shared" si="1487"/>
        <v>Wednesday</v>
      </c>
      <c r="E4630" s="24">
        <f t="shared" si="1488"/>
        <v>44216</v>
      </c>
      <c r="F4630" s="22">
        <f t="shared" si="1489"/>
        <v>2021</v>
      </c>
      <c r="G4630" s="25">
        <f t="shared" si="1486"/>
        <v>0.11666666666860692</v>
      </c>
      <c r="H4630" t="s">
        <v>191</v>
      </c>
      <c r="K4630" s="23">
        <v>44216.322916666664</v>
      </c>
      <c r="L4630" s="23"/>
      <c r="M4630" s="23"/>
      <c r="N4630" t="s">
        <v>185</v>
      </c>
      <c r="O4630" t="s">
        <v>186</v>
      </c>
      <c r="P4630" t="s">
        <v>187</v>
      </c>
      <c r="Q4630" t="s">
        <v>202</v>
      </c>
      <c r="R4630" t="s">
        <v>191</v>
      </c>
      <c r="S4630" t="s">
        <v>203</v>
      </c>
      <c r="T4630">
        <v>1</v>
      </c>
      <c r="U4630">
        <v>1</v>
      </c>
      <c r="V4630" t="s">
        <v>191</v>
      </c>
      <c r="W4630" t="s">
        <v>246</v>
      </c>
      <c r="X4630" t="s">
        <v>191</v>
      </c>
      <c r="Y4630" t="s">
        <v>207</v>
      </c>
      <c r="Z4630" t="s">
        <v>191</v>
      </c>
    </row>
    <row r="4631" spans="1:26" x14ac:dyDescent="0.2">
      <c r="A4631">
        <v>9326</v>
      </c>
      <c r="B4631">
        <v>9327</v>
      </c>
      <c r="C4631" s="23">
        <v>44214.469444444447</v>
      </c>
      <c r="D4631" s="23" t="str">
        <f t="shared" si="1487"/>
        <v>Monday</v>
      </c>
      <c r="E4631" s="24">
        <f t="shared" si="1488"/>
        <v>44214</v>
      </c>
      <c r="F4631" s="22">
        <f t="shared" si="1489"/>
        <v>2021</v>
      </c>
      <c r="G4631" s="25">
        <f t="shared" si="1486"/>
        <v>0.46944444444670808</v>
      </c>
      <c r="H4631" s="23">
        <v>44214.548611111109</v>
      </c>
      <c r="I4631" s="24">
        <f t="shared" ref="I4631:I4632" si="1490">INT(H4631)</f>
        <v>44214</v>
      </c>
      <c r="J4631" s="25">
        <f t="shared" ref="J4631:J4632" si="1491">MOD(H4631,1)</f>
        <v>0.54861111110949423</v>
      </c>
      <c r="K4631" s="23">
        <v>44214.602777777778</v>
      </c>
      <c r="L4631" s="24">
        <f t="shared" ref="L4631:L4632" si="1492">INT(K4631)</f>
        <v>44214</v>
      </c>
      <c r="M4631" s="25">
        <f t="shared" ref="M4631:M4632" si="1493">MOD(K4631,1)</f>
        <v>0.60277777777810115</v>
      </c>
      <c r="N4631" t="s">
        <v>185</v>
      </c>
      <c r="O4631" t="s">
        <v>186</v>
      </c>
      <c r="P4631" t="s">
        <v>187</v>
      </c>
      <c r="Q4631" t="s">
        <v>188</v>
      </c>
      <c r="R4631" t="s">
        <v>198</v>
      </c>
      <c r="S4631" t="s">
        <v>190</v>
      </c>
      <c r="T4631">
        <v>3</v>
      </c>
      <c r="U4631">
        <v>3</v>
      </c>
      <c r="V4631" t="s">
        <v>191</v>
      </c>
      <c r="W4631" t="s">
        <v>210</v>
      </c>
      <c r="X4631" t="s">
        <v>191</v>
      </c>
      <c r="Y4631" t="s">
        <v>193</v>
      </c>
      <c r="Z4631" t="s">
        <v>191</v>
      </c>
    </row>
    <row r="4632" spans="1:26" x14ac:dyDescent="0.2">
      <c r="A4632">
        <v>9328</v>
      </c>
      <c r="B4632">
        <v>11942</v>
      </c>
      <c r="C4632" s="23">
        <v>44218.780555555553</v>
      </c>
      <c r="D4632" s="23" t="str">
        <f t="shared" si="1487"/>
        <v>Friday</v>
      </c>
      <c r="E4632" s="24">
        <f t="shared" si="1488"/>
        <v>44218</v>
      </c>
      <c r="F4632" s="22">
        <f t="shared" si="1489"/>
        <v>2021</v>
      </c>
      <c r="G4632" s="25">
        <f t="shared" si="1486"/>
        <v>0.78055555555329192</v>
      </c>
      <c r="H4632" s="23">
        <v>44218.997916666667</v>
      </c>
      <c r="I4632" s="24">
        <f t="shared" si="1490"/>
        <v>44218</v>
      </c>
      <c r="J4632" s="25">
        <f t="shared" si="1491"/>
        <v>0.99791666666715173</v>
      </c>
      <c r="K4632" s="23">
        <v>44219.427083333336</v>
      </c>
      <c r="L4632" s="24">
        <f t="shared" si="1492"/>
        <v>44219</v>
      </c>
      <c r="M4632" s="25">
        <f t="shared" si="1493"/>
        <v>0.42708333333575865</v>
      </c>
      <c r="N4632" t="s">
        <v>185</v>
      </c>
      <c r="O4632" t="s">
        <v>232</v>
      </c>
      <c r="P4632" t="s">
        <v>187</v>
      </c>
      <c r="Q4632" t="s">
        <v>188</v>
      </c>
      <c r="R4632" t="s">
        <v>189</v>
      </c>
      <c r="S4632" t="s">
        <v>190</v>
      </c>
      <c r="T4632">
        <v>2</v>
      </c>
      <c r="U4632">
        <v>2</v>
      </c>
      <c r="V4632" t="s">
        <v>191</v>
      </c>
      <c r="W4632" t="s">
        <v>199</v>
      </c>
      <c r="X4632" t="s">
        <v>191</v>
      </c>
      <c r="Y4632" t="s">
        <v>197</v>
      </c>
      <c r="Z4632" t="s">
        <v>191</v>
      </c>
    </row>
    <row r="4633" spans="1:26" x14ac:dyDescent="0.2">
      <c r="A4633">
        <v>9330</v>
      </c>
      <c r="B4633">
        <v>9331</v>
      </c>
      <c r="C4633" s="23">
        <v>44216.354166666664</v>
      </c>
      <c r="D4633" s="23" t="str">
        <f t="shared" si="1487"/>
        <v>Wednesday</v>
      </c>
      <c r="E4633" s="24">
        <f t="shared" si="1488"/>
        <v>44216</v>
      </c>
      <c r="F4633" s="22">
        <f t="shared" si="1489"/>
        <v>2021</v>
      </c>
      <c r="G4633" s="25">
        <f t="shared" si="1486"/>
        <v>0.35416666666424135</v>
      </c>
      <c r="H4633" t="s">
        <v>191</v>
      </c>
      <c r="K4633" s="23">
        <v>44216.427083333336</v>
      </c>
      <c r="L4633" s="23"/>
      <c r="M4633" s="23"/>
      <c r="N4633" t="s">
        <v>185</v>
      </c>
      <c r="O4633" t="s">
        <v>186</v>
      </c>
      <c r="P4633" t="s">
        <v>187</v>
      </c>
      <c r="Q4633" t="s">
        <v>202</v>
      </c>
      <c r="R4633" t="s">
        <v>189</v>
      </c>
      <c r="S4633" t="s">
        <v>203</v>
      </c>
      <c r="T4633">
        <v>3</v>
      </c>
      <c r="U4633">
        <v>3</v>
      </c>
      <c r="V4633" t="s">
        <v>191</v>
      </c>
      <c r="W4633" t="s">
        <v>196</v>
      </c>
      <c r="X4633" t="s">
        <v>191</v>
      </c>
      <c r="Y4633" t="s">
        <v>193</v>
      </c>
      <c r="Z4633" t="s">
        <v>191</v>
      </c>
    </row>
    <row r="4634" spans="1:26" x14ac:dyDescent="0.2">
      <c r="A4634">
        <v>9330</v>
      </c>
      <c r="B4634">
        <v>9562</v>
      </c>
      <c r="C4634" s="23">
        <v>44217.213194444441</v>
      </c>
      <c r="D4634" s="23" t="str">
        <f t="shared" si="1487"/>
        <v>Thursday</v>
      </c>
      <c r="E4634" s="24">
        <f t="shared" si="1488"/>
        <v>44217</v>
      </c>
      <c r="F4634" s="22">
        <f t="shared" si="1489"/>
        <v>2021</v>
      </c>
      <c r="G4634" s="25">
        <f t="shared" si="1486"/>
        <v>0.21319444444088731</v>
      </c>
      <c r="H4634" t="s">
        <v>191</v>
      </c>
      <c r="K4634" s="23">
        <v>44217.282638888886</v>
      </c>
      <c r="L4634" s="23"/>
      <c r="M4634" s="23"/>
      <c r="N4634" t="s">
        <v>185</v>
      </c>
      <c r="O4634" t="s">
        <v>234</v>
      </c>
      <c r="P4634" t="s">
        <v>187</v>
      </c>
      <c r="Q4634" t="s">
        <v>202</v>
      </c>
      <c r="R4634" t="s">
        <v>189</v>
      </c>
      <c r="S4634" t="s">
        <v>203</v>
      </c>
      <c r="T4634">
        <v>4</v>
      </c>
      <c r="U4634">
        <v>4</v>
      </c>
      <c r="V4634" t="s">
        <v>191</v>
      </c>
      <c r="W4634" t="s">
        <v>196</v>
      </c>
      <c r="X4634" t="s">
        <v>255</v>
      </c>
      <c r="Y4634" t="s">
        <v>193</v>
      </c>
      <c r="Z4634" t="s">
        <v>191</v>
      </c>
    </row>
    <row r="4635" spans="1:26" x14ac:dyDescent="0.2">
      <c r="A4635">
        <v>9334</v>
      </c>
      <c r="B4635">
        <v>9335</v>
      </c>
      <c r="C4635" s="23">
        <v>44213.728472222225</v>
      </c>
      <c r="D4635" s="23" t="str">
        <f t="shared" si="1487"/>
        <v>Sunday</v>
      </c>
      <c r="E4635" s="24">
        <f t="shared" si="1488"/>
        <v>44213</v>
      </c>
      <c r="F4635" s="22">
        <f t="shared" si="1489"/>
        <v>2021</v>
      </c>
      <c r="G4635" s="25">
        <f t="shared" si="1486"/>
        <v>0.72847222222480923</v>
      </c>
      <c r="H4635" s="23">
        <v>44214.115277777775</v>
      </c>
      <c r="I4635" s="24">
        <f>INT(H4635)</f>
        <v>44214</v>
      </c>
      <c r="J4635" s="25">
        <f>MOD(H4635,1)</f>
        <v>0.11527777777519077</v>
      </c>
      <c r="K4635" s="23">
        <v>44214.273611111108</v>
      </c>
      <c r="L4635" s="24">
        <f>INT(K4635)</f>
        <v>44214</v>
      </c>
      <c r="M4635" s="25">
        <f>MOD(K4635,1)</f>
        <v>0.27361111110803904</v>
      </c>
      <c r="N4635" t="s">
        <v>185</v>
      </c>
      <c r="O4635" t="s">
        <v>186</v>
      </c>
      <c r="P4635" t="s">
        <v>187</v>
      </c>
      <c r="Q4635" t="s">
        <v>188</v>
      </c>
      <c r="R4635" t="s">
        <v>189</v>
      </c>
      <c r="S4635" t="s">
        <v>190</v>
      </c>
      <c r="T4635">
        <v>2</v>
      </c>
      <c r="U4635">
        <v>2</v>
      </c>
      <c r="V4635" t="s">
        <v>191</v>
      </c>
      <c r="W4635" t="s">
        <v>222</v>
      </c>
      <c r="X4635" t="s">
        <v>191</v>
      </c>
      <c r="Y4635" t="s">
        <v>207</v>
      </c>
      <c r="Z4635" t="s">
        <v>191</v>
      </c>
    </row>
    <row r="4636" spans="1:26" x14ac:dyDescent="0.2">
      <c r="A4636">
        <v>9336</v>
      </c>
      <c r="B4636">
        <v>11260</v>
      </c>
      <c r="C4636" s="23">
        <v>44220.574305555558</v>
      </c>
      <c r="D4636" s="23" t="str">
        <f t="shared" si="1487"/>
        <v>Sunday</v>
      </c>
      <c r="E4636" s="24">
        <f t="shared" si="1488"/>
        <v>44220</v>
      </c>
      <c r="F4636" s="22">
        <f t="shared" si="1489"/>
        <v>2021</v>
      </c>
      <c r="G4636" s="25">
        <f t="shared" si="1486"/>
        <v>0.5743055555576575</v>
      </c>
      <c r="H4636" t="s">
        <v>191</v>
      </c>
      <c r="K4636" s="23">
        <v>44220.686111111114</v>
      </c>
      <c r="L4636" s="23"/>
      <c r="M4636" s="23"/>
      <c r="N4636" t="s">
        <v>185</v>
      </c>
      <c r="O4636" t="s">
        <v>186</v>
      </c>
      <c r="P4636" t="s">
        <v>187</v>
      </c>
      <c r="Q4636" t="s">
        <v>202</v>
      </c>
      <c r="R4636" t="s">
        <v>238</v>
      </c>
      <c r="S4636" t="s">
        <v>203</v>
      </c>
      <c r="T4636">
        <v>3</v>
      </c>
      <c r="U4636">
        <v>3</v>
      </c>
      <c r="V4636" t="s">
        <v>191</v>
      </c>
      <c r="W4636" t="s">
        <v>214</v>
      </c>
      <c r="X4636" t="s">
        <v>191</v>
      </c>
      <c r="Y4636" t="s">
        <v>207</v>
      </c>
      <c r="Z4636" t="s">
        <v>191</v>
      </c>
    </row>
    <row r="4637" spans="1:26" x14ac:dyDescent="0.2">
      <c r="A4637">
        <v>9336</v>
      </c>
      <c r="B4637">
        <v>62969</v>
      </c>
      <c r="C4637" s="23">
        <v>44342.383333333331</v>
      </c>
      <c r="D4637" s="23" t="str">
        <f t="shared" si="1487"/>
        <v>Wednesday</v>
      </c>
      <c r="E4637" s="24">
        <f t="shared" si="1488"/>
        <v>44342</v>
      </c>
      <c r="F4637" s="22">
        <f t="shared" si="1489"/>
        <v>2021</v>
      </c>
      <c r="G4637" s="25">
        <f t="shared" si="1486"/>
        <v>0.38333333333139308</v>
      </c>
      <c r="H4637" s="23">
        <v>44342.896527777775</v>
      </c>
      <c r="I4637" s="24">
        <f>INT(H4637)</f>
        <v>44342</v>
      </c>
      <c r="J4637" s="25">
        <f>MOD(H4637,1)</f>
        <v>0.89652777777519077</v>
      </c>
      <c r="K4637" t="s">
        <v>191</v>
      </c>
      <c r="N4637" t="s">
        <v>185</v>
      </c>
      <c r="O4637" t="s">
        <v>186</v>
      </c>
      <c r="P4637" t="s">
        <v>187</v>
      </c>
      <c r="Q4637" t="s">
        <v>228</v>
      </c>
      <c r="R4637" t="s">
        <v>238</v>
      </c>
      <c r="S4637" t="s">
        <v>229</v>
      </c>
      <c r="T4637">
        <v>2</v>
      </c>
      <c r="U4637">
        <v>2</v>
      </c>
      <c r="V4637" t="s">
        <v>191</v>
      </c>
      <c r="W4637" t="s">
        <v>196</v>
      </c>
      <c r="X4637" t="s">
        <v>191</v>
      </c>
      <c r="Y4637" t="s">
        <v>197</v>
      </c>
      <c r="Z4637" t="s">
        <v>191</v>
      </c>
    </row>
    <row r="4638" spans="1:26" x14ac:dyDescent="0.2">
      <c r="A4638">
        <v>9338</v>
      </c>
      <c r="B4638">
        <v>9339</v>
      </c>
      <c r="C4638" s="23">
        <v>44216.603472222225</v>
      </c>
      <c r="D4638" s="23" t="str">
        <f t="shared" si="1487"/>
        <v>Wednesday</v>
      </c>
      <c r="E4638" s="24">
        <f t="shared" si="1488"/>
        <v>44216</v>
      </c>
      <c r="F4638" s="22">
        <f t="shared" si="1489"/>
        <v>2021</v>
      </c>
      <c r="G4638" s="25">
        <f t="shared" si="1486"/>
        <v>0.60347222222480923</v>
      </c>
      <c r="H4638" t="s">
        <v>191</v>
      </c>
      <c r="K4638" s="23">
        <v>44216.731944444444</v>
      </c>
      <c r="L4638" s="23"/>
      <c r="M4638" s="23"/>
      <c r="N4638" t="s">
        <v>185</v>
      </c>
      <c r="O4638" t="s">
        <v>186</v>
      </c>
      <c r="P4638" t="s">
        <v>187</v>
      </c>
      <c r="Q4638" t="s">
        <v>202</v>
      </c>
      <c r="R4638" t="s">
        <v>201</v>
      </c>
      <c r="S4638" t="s">
        <v>203</v>
      </c>
      <c r="T4638">
        <v>3</v>
      </c>
      <c r="U4638">
        <v>3</v>
      </c>
      <c r="V4638" t="s">
        <v>191</v>
      </c>
      <c r="W4638" t="s">
        <v>256</v>
      </c>
      <c r="X4638" t="s">
        <v>191</v>
      </c>
      <c r="Y4638" t="s">
        <v>193</v>
      </c>
      <c r="Z4638" t="s">
        <v>212</v>
      </c>
    </row>
    <row r="4639" spans="1:26" x14ac:dyDescent="0.2">
      <c r="A4639">
        <v>9340</v>
      </c>
      <c r="B4639">
        <v>9341</v>
      </c>
      <c r="C4639" s="23">
        <v>44216.397222222222</v>
      </c>
      <c r="D4639" s="23" t="str">
        <f t="shared" si="1487"/>
        <v>Wednesday</v>
      </c>
      <c r="E4639" s="24">
        <f t="shared" si="1488"/>
        <v>44216</v>
      </c>
      <c r="F4639" s="22">
        <f t="shared" si="1489"/>
        <v>2021</v>
      </c>
      <c r="G4639" s="25">
        <f t="shared" si="1486"/>
        <v>0.39722222222189885</v>
      </c>
      <c r="H4639" t="s">
        <v>191</v>
      </c>
      <c r="K4639" t="s">
        <v>191</v>
      </c>
      <c r="N4639" t="s">
        <v>185</v>
      </c>
      <c r="O4639" t="s">
        <v>186</v>
      </c>
      <c r="P4639" t="s">
        <v>187</v>
      </c>
      <c r="Q4639" t="s">
        <v>202</v>
      </c>
      <c r="R4639" t="s">
        <v>189</v>
      </c>
      <c r="S4639" t="s">
        <v>203</v>
      </c>
      <c r="T4639">
        <v>4</v>
      </c>
      <c r="U4639">
        <v>4</v>
      </c>
      <c r="V4639" t="s">
        <v>191</v>
      </c>
      <c r="W4639" t="s">
        <v>223</v>
      </c>
      <c r="X4639" t="s">
        <v>191</v>
      </c>
      <c r="Y4639" t="s">
        <v>193</v>
      </c>
      <c r="Z4639" t="s">
        <v>191</v>
      </c>
    </row>
    <row r="4640" spans="1:26" x14ac:dyDescent="0.2">
      <c r="A4640">
        <v>9340</v>
      </c>
      <c r="B4640">
        <v>25772</v>
      </c>
      <c r="C4640" s="23">
        <v>44252.339583333334</v>
      </c>
      <c r="D4640" s="23" t="str">
        <f t="shared" si="1487"/>
        <v>Thursday</v>
      </c>
      <c r="E4640" s="24">
        <f t="shared" si="1488"/>
        <v>44252</v>
      </c>
      <c r="F4640" s="22">
        <f t="shared" si="1489"/>
        <v>2021</v>
      </c>
      <c r="G4640" s="25">
        <f t="shared" si="1486"/>
        <v>0.33958333333430346</v>
      </c>
      <c r="H4640" t="s">
        <v>191</v>
      </c>
      <c r="K4640" s="23">
        <v>44252.472916666666</v>
      </c>
      <c r="L4640" s="23"/>
      <c r="M4640" s="23"/>
      <c r="N4640" t="s">
        <v>185</v>
      </c>
      <c r="O4640" t="s">
        <v>186</v>
      </c>
      <c r="P4640" t="s">
        <v>187</v>
      </c>
      <c r="Q4640" t="s">
        <v>202</v>
      </c>
      <c r="R4640" t="s">
        <v>189</v>
      </c>
      <c r="S4640" t="s">
        <v>203</v>
      </c>
      <c r="T4640">
        <v>3</v>
      </c>
      <c r="U4640">
        <v>3</v>
      </c>
      <c r="V4640" t="s">
        <v>685</v>
      </c>
      <c r="W4640" t="s">
        <v>223</v>
      </c>
      <c r="X4640" t="s">
        <v>191</v>
      </c>
      <c r="Y4640" t="s">
        <v>207</v>
      </c>
      <c r="Z4640" t="s">
        <v>212</v>
      </c>
    </row>
    <row r="4641" spans="1:26" x14ac:dyDescent="0.2">
      <c r="A4641">
        <v>9348</v>
      </c>
      <c r="B4641">
        <v>9349</v>
      </c>
      <c r="C4641" s="23">
        <v>44216.570138888892</v>
      </c>
      <c r="D4641" s="23" t="str">
        <f t="shared" si="1487"/>
        <v>Wednesday</v>
      </c>
      <c r="E4641" s="24">
        <f t="shared" si="1488"/>
        <v>44216</v>
      </c>
      <c r="F4641" s="22">
        <f t="shared" si="1489"/>
        <v>2021</v>
      </c>
      <c r="G4641" s="25">
        <f t="shared" si="1486"/>
        <v>0.57013888889196096</v>
      </c>
      <c r="H4641" t="s">
        <v>191</v>
      </c>
      <c r="K4641" s="23">
        <v>44216.927083333336</v>
      </c>
      <c r="L4641" s="23"/>
      <c r="M4641" s="23"/>
      <c r="N4641" t="s">
        <v>185</v>
      </c>
      <c r="O4641" t="s">
        <v>186</v>
      </c>
      <c r="P4641" t="s">
        <v>187</v>
      </c>
      <c r="Q4641" t="s">
        <v>202</v>
      </c>
      <c r="R4641" t="s">
        <v>189</v>
      </c>
      <c r="S4641" t="s">
        <v>203</v>
      </c>
      <c r="T4641">
        <v>2</v>
      </c>
      <c r="U4641">
        <v>2</v>
      </c>
      <c r="V4641" t="s">
        <v>191</v>
      </c>
      <c r="W4641" t="s">
        <v>240</v>
      </c>
      <c r="X4641" t="s">
        <v>191</v>
      </c>
      <c r="Y4641" t="s">
        <v>207</v>
      </c>
      <c r="Z4641" t="s">
        <v>191</v>
      </c>
    </row>
    <row r="4642" spans="1:26" x14ac:dyDescent="0.2">
      <c r="A4642">
        <v>9348</v>
      </c>
      <c r="B4642">
        <v>16797</v>
      </c>
      <c r="C4642" s="23">
        <v>44230.808333333334</v>
      </c>
      <c r="D4642" s="23" t="str">
        <f t="shared" si="1487"/>
        <v>Wednesday</v>
      </c>
      <c r="E4642" s="24">
        <f t="shared" si="1488"/>
        <v>44230</v>
      </c>
      <c r="F4642" s="22">
        <f t="shared" si="1489"/>
        <v>2021</v>
      </c>
      <c r="G4642" s="25">
        <f t="shared" si="1486"/>
        <v>0.80833333333430346</v>
      </c>
      <c r="H4642" s="23">
        <v>44231.013194444444</v>
      </c>
      <c r="I4642" s="24">
        <f>INT(H4642)</f>
        <v>44231</v>
      </c>
      <c r="J4642" s="25">
        <f>MOD(H4642,1)</f>
        <v>1.3194444443797693E-2</v>
      </c>
      <c r="K4642" s="23">
        <v>44231.160416666666</v>
      </c>
      <c r="L4642" s="24">
        <f>INT(K4642)</f>
        <v>44231</v>
      </c>
      <c r="M4642" s="25">
        <f>MOD(K4642,1)</f>
        <v>0.16041666666569654</v>
      </c>
      <c r="N4642" t="s">
        <v>185</v>
      </c>
      <c r="O4642" t="s">
        <v>217</v>
      </c>
      <c r="P4642" t="s">
        <v>187</v>
      </c>
      <c r="Q4642" t="s">
        <v>188</v>
      </c>
      <c r="R4642" t="s">
        <v>189</v>
      </c>
      <c r="S4642" t="s">
        <v>190</v>
      </c>
      <c r="T4642">
        <v>2</v>
      </c>
      <c r="U4642">
        <v>2</v>
      </c>
      <c r="V4642" t="s">
        <v>191</v>
      </c>
      <c r="W4642" t="s">
        <v>214</v>
      </c>
      <c r="X4642" t="s">
        <v>191</v>
      </c>
      <c r="Y4642" t="s">
        <v>193</v>
      </c>
      <c r="Z4642" t="s">
        <v>191</v>
      </c>
    </row>
    <row r="4643" spans="1:26" x14ac:dyDescent="0.2">
      <c r="A4643">
        <v>9350</v>
      </c>
      <c r="B4643">
        <v>9351</v>
      </c>
      <c r="C4643" s="23">
        <v>44216.302777777775</v>
      </c>
      <c r="D4643" s="23" t="str">
        <f t="shared" si="1487"/>
        <v>Wednesday</v>
      </c>
      <c r="E4643" s="24">
        <f t="shared" si="1488"/>
        <v>44216</v>
      </c>
      <c r="F4643" s="22">
        <f t="shared" si="1489"/>
        <v>2021</v>
      </c>
      <c r="G4643" s="25">
        <f t="shared" si="1486"/>
        <v>0.30277777777519077</v>
      </c>
      <c r="H4643" t="s">
        <v>191</v>
      </c>
      <c r="K4643" t="s">
        <v>191</v>
      </c>
      <c r="N4643" t="s">
        <v>185</v>
      </c>
      <c r="O4643" t="s">
        <v>186</v>
      </c>
      <c r="P4643" t="s">
        <v>237</v>
      </c>
      <c r="Q4643" t="s">
        <v>202</v>
      </c>
      <c r="R4643" t="s">
        <v>198</v>
      </c>
      <c r="S4643" t="s">
        <v>203</v>
      </c>
      <c r="T4643">
        <v>3</v>
      </c>
      <c r="U4643">
        <v>3</v>
      </c>
      <c r="V4643" t="s">
        <v>615</v>
      </c>
      <c r="W4643" t="s">
        <v>223</v>
      </c>
      <c r="X4643" t="s">
        <v>191</v>
      </c>
      <c r="Y4643" t="s">
        <v>207</v>
      </c>
      <c r="Z4643" t="s">
        <v>212</v>
      </c>
    </row>
    <row r="4644" spans="1:26" x14ac:dyDescent="0.2">
      <c r="A4644">
        <v>9354</v>
      </c>
      <c r="B4644">
        <v>64379</v>
      </c>
      <c r="C4644" s="23">
        <v>44347.648611111108</v>
      </c>
      <c r="D4644" s="23" t="str">
        <f t="shared" si="1487"/>
        <v>Monday</v>
      </c>
      <c r="E4644" s="24">
        <f t="shared" si="1488"/>
        <v>44347</v>
      </c>
      <c r="F4644" s="22">
        <f t="shared" si="1489"/>
        <v>2021</v>
      </c>
      <c r="G4644" s="25">
        <f t="shared" si="1486"/>
        <v>0.64861111110803904</v>
      </c>
      <c r="H4644" t="s">
        <v>191</v>
      </c>
      <c r="K4644" t="s">
        <v>191</v>
      </c>
      <c r="N4644" t="s">
        <v>185</v>
      </c>
      <c r="O4644" t="s">
        <v>186</v>
      </c>
      <c r="P4644" t="s">
        <v>187</v>
      </c>
      <c r="Q4644" t="s">
        <v>202</v>
      </c>
      <c r="R4644" t="s">
        <v>198</v>
      </c>
      <c r="S4644" t="s">
        <v>203</v>
      </c>
      <c r="T4644">
        <v>2</v>
      </c>
      <c r="U4644">
        <v>2</v>
      </c>
      <c r="V4644" t="s">
        <v>191</v>
      </c>
      <c r="W4644" t="s">
        <v>240</v>
      </c>
      <c r="X4644" t="s">
        <v>191</v>
      </c>
      <c r="Y4644" t="s">
        <v>193</v>
      </c>
      <c r="Z4644" t="s">
        <v>191</v>
      </c>
    </row>
    <row r="4645" spans="1:26" x14ac:dyDescent="0.2">
      <c r="A4645">
        <v>9356</v>
      </c>
      <c r="B4645">
        <v>9357</v>
      </c>
      <c r="C4645" s="23">
        <v>44216.118750000001</v>
      </c>
      <c r="D4645" s="23" t="str">
        <f t="shared" si="1487"/>
        <v>Wednesday</v>
      </c>
      <c r="E4645" s="24">
        <f t="shared" si="1488"/>
        <v>44216</v>
      </c>
      <c r="F4645" s="22">
        <f t="shared" si="1489"/>
        <v>2021</v>
      </c>
      <c r="G4645" s="25">
        <f t="shared" si="1486"/>
        <v>0.11875000000145519</v>
      </c>
      <c r="H4645" t="s">
        <v>191</v>
      </c>
      <c r="K4645" s="23">
        <v>44216.13958333333</v>
      </c>
      <c r="L4645" s="23"/>
      <c r="M4645" s="23"/>
      <c r="N4645" t="s">
        <v>185</v>
      </c>
      <c r="O4645" t="s">
        <v>186</v>
      </c>
      <c r="P4645" t="s">
        <v>187</v>
      </c>
      <c r="Q4645" t="s">
        <v>202</v>
      </c>
      <c r="R4645" t="s">
        <v>201</v>
      </c>
      <c r="S4645" t="s">
        <v>203</v>
      </c>
      <c r="T4645">
        <v>3</v>
      </c>
      <c r="U4645">
        <v>3</v>
      </c>
      <c r="V4645" t="s">
        <v>191</v>
      </c>
      <c r="W4645" t="s">
        <v>210</v>
      </c>
      <c r="X4645" t="s">
        <v>191</v>
      </c>
      <c r="Y4645" t="s">
        <v>193</v>
      </c>
      <c r="Z4645" t="s">
        <v>191</v>
      </c>
    </row>
    <row r="4646" spans="1:26" x14ac:dyDescent="0.2">
      <c r="A4646">
        <v>9360</v>
      </c>
      <c r="B4646">
        <v>9361</v>
      </c>
      <c r="C4646" s="23">
        <v>44216.745138888888</v>
      </c>
      <c r="D4646" s="23" t="str">
        <f t="shared" si="1487"/>
        <v>Wednesday</v>
      </c>
      <c r="E4646" s="24">
        <f t="shared" si="1488"/>
        <v>44216</v>
      </c>
      <c r="F4646" s="22">
        <f t="shared" si="1489"/>
        <v>2021</v>
      </c>
      <c r="G4646" s="25">
        <f t="shared" si="1486"/>
        <v>0.74513888888759539</v>
      </c>
      <c r="H4646" t="s">
        <v>191</v>
      </c>
      <c r="K4646" s="23">
        <v>44216.840277777781</v>
      </c>
      <c r="L4646" s="23"/>
      <c r="M4646" s="23"/>
      <c r="N4646" t="s">
        <v>185</v>
      </c>
      <c r="O4646" t="s">
        <v>186</v>
      </c>
      <c r="P4646" t="s">
        <v>187</v>
      </c>
      <c r="Q4646" t="s">
        <v>202</v>
      </c>
      <c r="R4646" t="s">
        <v>221</v>
      </c>
      <c r="S4646" t="s">
        <v>203</v>
      </c>
      <c r="T4646">
        <v>2</v>
      </c>
      <c r="U4646">
        <v>2</v>
      </c>
      <c r="V4646" t="s">
        <v>191</v>
      </c>
      <c r="W4646" t="s">
        <v>214</v>
      </c>
      <c r="X4646" t="s">
        <v>191</v>
      </c>
      <c r="Y4646" t="s">
        <v>207</v>
      </c>
      <c r="Z4646" t="s">
        <v>191</v>
      </c>
    </row>
    <row r="4647" spans="1:26" x14ac:dyDescent="0.2">
      <c r="A4647">
        <v>9363</v>
      </c>
      <c r="B4647">
        <v>9364</v>
      </c>
      <c r="C4647" s="23">
        <v>44215.961805555555</v>
      </c>
      <c r="D4647" s="23" t="str">
        <f t="shared" si="1487"/>
        <v>Tuesday</v>
      </c>
      <c r="E4647" s="24">
        <f t="shared" si="1488"/>
        <v>44215</v>
      </c>
      <c r="F4647" s="22">
        <f t="shared" si="1489"/>
        <v>2021</v>
      </c>
      <c r="G4647" s="25">
        <f t="shared" si="1486"/>
        <v>0.96180555555474712</v>
      </c>
      <c r="H4647" t="s">
        <v>191</v>
      </c>
      <c r="K4647" s="23">
        <v>44216.04583333333</v>
      </c>
      <c r="L4647" s="23"/>
      <c r="M4647" s="23"/>
      <c r="N4647" t="s">
        <v>185</v>
      </c>
      <c r="O4647" t="s">
        <v>186</v>
      </c>
      <c r="P4647" t="s">
        <v>187</v>
      </c>
      <c r="Q4647" t="s">
        <v>202</v>
      </c>
      <c r="R4647" t="s">
        <v>189</v>
      </c>
      <c r="S4647" t="s">
        <v>203</v>
      </c>
      <c r="T4647">
        <v>4</v>
      </c>
      <c r="U4647">
        <v>4</v>
      </c>
      <c r="V4647" t="s">
        <v>686</v>
      </c>
      <c r="W4647" t="s">
        <v>214</v>
      </c>
      <c r="X4647" t="s">
        <v>191</v>
      </c>
      <c r="Y4647" t="s">
        <v>193</v>
      </c>
      <c r="Z4647" t="s">
        <v>205</v>
      </c>
    </row>
    <row r="4648" spans="1:26" x14ac:dyDescent="0.2">
      <c r="A4648">
        <v>9369</v>
      </c>
      <c r="B4648">
        <v>9370</v>
      </c>
      <c r="C4648" s="23">
        <v>44215.972916666666</v>
      </c>
      <c r="D4648" s="23" t="str">
        <f t="shared" si="1487"/>
        <v>Tuesday</v>
      </c>
      <c r="E4648" s="24">
        <f t="shared" si="1488"/>
        <v>44215</v>
      </c>
      <c r="F4648" s="22">
        <f t="shared" si="1489"/>
        <v>2021</v>
      </c>
      <c r="G4648" s="25">
        <f t="shared" si="1486"/>
        <v>0.97291666666569654</v>
      </c>
      <c r="H4648" t="s">
        <v>191</v>
      </c>
      <c r="K4648" s="23">
        <v>44216.05972222222</v>
      </c>
      <c r="L4648" s="23"/>
      <c r="M4648" s="23"/>
      <c r="N4648" t="s">
        <v>185</v>
      </c>
      <c r="O4648" t="s">
        <v>186</v>
      </c>
      <c r="P4648" t="s">
        <v>187</v>
      </c>
      <c r="Q4648" t="s">
        <v>202</v>
      </c>
      <c r="R4648" t="s">
        <v>191</v>
      </c>
      <c r="S4648" t="s">
        <v>203</v>
      </c>
      <c r="T4648">
        <v>4</v>
      </c>
      <c r="U4648">
        <v>4</v>
      </c>
      <c r="V4648" t="s">
        <v>191</v>
      </c>
      <c r="W4648" t="s">
        <v>216</v>
      </c>
      <c r="X4648" t="s">
        <v>191</v>
      </c>
      <c r="Y4648" t="s">
        <v>193</v>
      </c>
      <c r="Z4648" t="s">
        <v>212</v>
      </c>
    </row>
    <row r="4649" spans="1:26" x14ac:dyDescent="0.2">
      <c r="A4649">
        <v>9372</v>
      </c>
      <c r="B4649">
        <v>9373</v>
      </c>
      <c r="C4649" s="23">
        <v>44216.236805555556</v>
      </c>
      <c r="D4649" s="23" t="str">
        <f t="shared" si="1487"/>
        <v>Wednesday</v>
      </c>
      <c r="E4649" s="24">
        <f t="shared" si="1488"/>
        <v>44216</v>
      </c>
      <c r="F4649" s="22">
        <f t="shared" si="1489"/>
        <v>2021</v>
      </c>
      <c r="G4649" s="25">
        <f t="shared" si="1486"/>
        <v>0.23680555555620231</v>
      </c>
      <c r="H4649" t="s">
        <v>191</v>
      </c>
      <c r="K4649" t="s">
        <v>191</v>
      </c>
      <c r="N4649" t="s">
        <v>185</v>
      </c>
      <c r="O4649" t="s">
        <v>186</v>
      </c>
      <c r="P4649" t="s">
        <v>187</v>
      </c>
      <c r="Q4649" t="s">
        <v>202</v>
      </c>
      <c r="R4649" t="s">
        <v>198</v>
      </c>
      <c r="S4649" t="s">
        <v>203</v>
      </c>
      <c r="T4649">
        <v>3</v>
      </c>
      <c r="U4649">
        <v>3</v>
      </c>
      <c r="V4649" t="s">
        <v>191</v>
      </c>
      <c r="W4649" t="s">
        <v>223</v>
      </c>
      <c r="X4649" t="s">
        <v>191</v>
      </c>
      <c r="Y4649" t="s">
        <v>193</v>
      </c>
      <c r="Z4649" t="s">
        <v>191</v>
      </c>
    </row>
    <row r="4650" spans="1:26" x14ac:dyDescent="0.2">
      <c r="A4650">
        <v>9372</v>
      </c>
      <c r="B4650">
        <v>14609</v>
      </c>
      <c r="C4650" s="23">
        <v>44227.8125</v>
      </c>
      <c r="D4650" s="23" t="str">
        <f t="shared" si="1487"/>
        <v>Sunday</v>
      </c>
      <c r="E4650" s="24">
        <f t="shared" si="1488"/>
        <v>44227</v>
      </c>
      <c r="F4650" s="22">
        <f t="shared" si="1489"/>
        <v>2021</v>
      </c>
      <c r="G4650" s="25">
        <f t="shared" si="1486"/>
        <v>0.8125</v>
      </c>
      <c r="H4650" t="s">
        <v>191</v>
      </c>
      <c r="K4650" s="23">
        <v>44227.951388888891</v>
      </c>
      <c r="L4650" s="23"/>
      <c r="M4650" s="23"/>
      <c r="N4650" t="s">
        <v>185</v>
      </c>
      <c r="O4650" t="s">
        <v>186</v>
      </c>
      <c r="P4650" t="s">
        <v>187</v>
      </c>
      <c r="Q4650" t="s">
        <v>202</v>
      </c>
      <c r="R4650" t="s">
        <v>198</v>
      </c>
      <c r="S4650" t="s">
        <v>203</v>
      </c>
      <c r="T4650">
        <v>3</v>
      </c>
      <c r="U4650">
        <v>3</v>
      </c>
      <c r="V4650" t="s">
        <v>191</v>
      </c>
      <c r="W4650" t="s">
        <v>223</v>
      </c>
      <c r="X4650" t="s">
        <v>191</v>
      </c>
      <c r="Y4650" t="s">
        <v>207</v>
      </c>
      <c r="Z4650" t="s">
        <v>191</v>
      </c>
    </row>
    <row r="4651" spans="1:26" x14ac:dyDescent="0.2">
      <c r="A4651">
        <v>9374</v>
      </c>
      <c r="B4651">
        <v>9375</v>
      </c>
      <c r="C4651" s="23">
        <v>44214.388194444444</v>
      </c>
      <c r="D4651" s="23" t="str">
        <f t="shared" si="1487"/>
        <v>Monday</v>
      </c>
      <c r="E4651" s="24">
        <f t="shared" si="1488"/>
        <v>44214</v>
      </c>
      <c r="F4651" s="22">
        <f t="shared" si="1489"/>
        <v>2021</v>
      </c>
      <c r="G4651" s="25">
        <f t="shared" si="1486"/>
        <v>0.38819444444379769</v>
      </c>
      <c r="H4651" s="23">
        <v>44213.868750000001</v>
      </c>
      <c r="I4651" s="24">
        <f>INT(H4651)</f>
        <v>44213</v>
      </c>
      <c r="J4651" s="25">
        <f>MOD(H4651,1)</f>
        <v>0.86875000000145519</v>
      </c>
      <c r="K4651" s="23">
        <v>44214.390277777777</v>
      </c>
      <c r="L4651" s="24">
        <f>INT(K4651)</f>
        <v>44214</v>
      </c>
      <c r="M4651" s="25">
        <f>MOD(K4651,1)</f>
        <v>0.39027777777664596</v>
      </c>
      <c r="N4651" t="s">
        <v>185</v>
      </c>
      <c r="O4651" t="s">
        <v>254</v>
      </c>
      <c r="P4651" t="s">
        <v>187</v>
      </c>
      <c r="Q4651" t="s">
        <v>188</v>
      </c>
      <c r="R4651" t="s">
        <v>198</v>
      </c>
      <c r="S4651" t="s">
        <v>190</v>
      </c>
      <c r="T4651" t="s">
        <v>191</v>
      </c>
      <c r="U4651" t="s">
        <v>191</v>
      </c>
      <c r="V4651" t="s">
        <v>191</v>
      </c>
      <c r="W4651" t="s">
        <v>246</v>
      </c>
      <c r="X4651" t="s">
        <v>191</v>
      </c>
      <c r="Y4651" t="s">
        <v>197</v>
      </c>
      <c r="Z4651" t="s">
        <v>191</v>
      </c>
    </row>
    <row r="4652" spans="1:26" x14ac:dyDescent="0.2">
      <c r="A4652">
        <v>9376</v>
      </c>
      <c r="B4652">
        <v>9377</v>
      </c>
      <c r="C4652" s="23">
        <v>44208.57916666667</v>
      </c>
      <c r="D4652" s="23" t="str">
        <f t="shared" si="1487"/>
        <v>Tuesday</v>
      </c>
      <c r="E4652" s="24">
        <f t="shared" si="1488"/>
        <v>44208</v>
      </c>
      <c r="F4652" s="22">
        <f t="shared" si="1489"/>
        <v>2021</v>
      </c>
      <c r="G4652" s="25">
        <f t="shared" si="1486"/>
        <v>0.57916666667006211</v>
      </c>
      <c r="H4652" t="s">
        <v>191</v>
      </c>
      <c r="K4652" s="23">
        <v>44208.897222222222</v>
      </c>
      <c r="L4652" s="23"/>
      <c r="M4652" s="23"/>
      <c r="N4652" t="s">
        <v>185</v>
      </c>
      <c r="O4652" t="s">
        <v>186</v>
      </c>
      <c r="P4652" t="s">
        <v>187</v>
      </c>
      <c r="Q4652" t="s">
        <v>188</v>
      </c>
      <c r="R4652" t="s">
        <v>221</v>
      </c>
      <c r="S4652" t="s">
        <v>190</v>
      </c>
      <c r="T4652">
        <v>2</v>
      </c>
      <c r="U4652">
        <v>2</v>
      </c>
      <c r="V4652" t="s">
        <v>191</v>
      </c>
      <c r="W4652" t="s">
        <v>199</v>
      </c>
      <c r="X4652" t="s">
        <v>191</v>
      </c>
      <c r="Y4652" t="s">
        <v>193</v>
      </c>
      <c r="Z4652" t="s">
        <v>191</v>
      </c>
    </row>
    <row r="4653" spans="1:26" x14ac:dyDescent="0.2">
      <c r="A4653">
        <v>9380</v>
      </c>
      <c r="B4653">
        <v>9381</v>
      </c>
      <c r="C4653" s="23">
        <v>44216.449305555558</v>
      </c>
      <c r="D4653" s="23" t="str">
        <f t="shared" si="1487"/>
        <v>Wednesday</v>
      </c>
      <c r="E4653" s="24">
        <f t="shared" si="1488"/>
        <v>44216</v>
      </c>
      <c r="F4653" s="22">
        <f t="shared" si="1489"/>
        <v>2021</v>
      </c>
      <c r="G4653" s="25">
        <f t="shared" si="1486"/>
        <v>0.4493055555576575</v>
      </c>
      <c r="H4653" t="s">
        <v>191</v>
      </c>
      <c r="K4653" s="23">
        <v>44216.594444444447</v>
      </c>
      <c r="L4653" s="23"/>
      <c r="M4653" s="23"/>
      <c r="N4653" t="s">
        <v>185</v>
      </c>
      <c r="O4653" t="s">
        <v>186</v>
      </c>
      <c r="P4653" t="s">
        <v>187</v>
      </c>
      <c r="Q4653" t="s">
        <v>202</v>
      </c>
      <c r="R4653" t="s">
        <v>221</v>
      </c>
      <c r="S4653" t="s">
        <v>203</v>
      </c>
      <c r="T4653">
        <v>3</v>
      </c>
      <c r="U4653">
        <v>3</v>
      </c>
      <c r="V4653" t="s">
        <v>191</v>
      </c>
      <c r="W4653" t="s">
        <v>196</v>
      </c>
      <c r="X4653" t="s">
        <v>191</v>
      </c>
      <c r="Y4653" t="s">
        <v>193</v>
      </c>
      <c r="Z4653" t="s">
        <v>191</v>
      </c>
    </row>
    <row r="4654" spans="1:26" x14ac:dyDescent="0.2">
      <c r="A4654">
        <v>9382</v>
      </c>
      <c r="B4654">
        <v>10905</v>
      </c>
      <c r="C4654" s="23">
        <v>44218.964583333334</v>
      </c>
      <c r="D4654" s="23" t="str">
        <f t="shared" si="1487"/>
        <v>Friday</v>
      </c>
      <c r="E4654" s="24">
        <f t="shared" si="1488"/>
        <v>44218</v>
      </c>
      <c r="F4654" s="22">
        <f t="shared" si="1489"/>
        <v>2021</v>
      </c>
      <c r="G4654" s="25">
        <f t="shared" si="1486"/>
        <v>0.96458333333430346</v>
      </c>
      <c r="H4654" t="s">
        <v>191</v>
      </c>
      <c r="K4654" s="23">
        <v>44219.166666666664</v>
      </c>
      <c r="L4654" s="23"/>
      <c r="M4654" s="23"/>
      <c r="N4654" t="s">
        <v>185</v>
      </c>
      <c r="O4654" t="s">
        <v>186</v>
      </c>
      <c r="P4654" t="s">
        <v>187</v>
      </c>
      <c r="Q4654" t="s">
        <v>202</v>
      </c>
      <c r="R4654" t="s">
        <v>189</v>
      </c>
      <c r="S4654" t="s">
        <v>203</v>
      </c>
      <c r="T4654">
        <v>3</v>
      </c>
      <c r="U4654">
        <v>3</v>
      </c>
      <c r="V4654" t="s">
        <v>495</v>
      </c>
      <c r="W4654" t="s">
        <v>214</v>
      </c>
      <c r="X4654" t="s">
        <v>191</v>
      </c>
      <c r="Y4654" t="s">
        <v>193</v>
      </c>
      <c r="Z4654" t="s">
        <v>205</v>
      </c>
    </row>
    <row r="4655" spans="1:26" x14ac:dyDescent="0.2">
      <c r="A4655">
        <v>9385</v>
      </c>
      <c r="B4655">
        <v>9386</v>
      </c>
      <c r="C4655" s="23">
        <v>44212.678472222222</v>
      </c>
      <c r="D4655" s="23" t="str">
        <f t="shared" si="1487"/>
        <v>Saturday</v>
      </c>
      <c r="E4655" s="24">
        <f t="shared" si="1488"/>
        <v>44212</v>
      </c>
      <c r="F4655" s="22">
        <f t="shared" si="1489"/>
        <v>2021</v>
      </c>
      <c r="G4655" s="25">
        <f t="shared" si="1486"/>
        <v>0.67847222222189885</v>
      </c>
      <c r="H4655" t="s">
        <v>191</v>
      </c>
      <c r="K4655" s="23">
        <v>44212.956250000003</v>
      </c>
      <c r="L4655" s="23"/>
      <c r="M4655" s="23"/>
      <c r="N4655" t="s">
        <v>185</v>
      </c>
      <c r="O4655" t="s">
        <v>232</v>
      </c>
      <c r="P4655" t="s">
        <v>187</v>
      </c>
      <c r="Q4655" t="s">
        <v>188</v>
      </c>
      <c r="R4655" t="s">
        <v>198</v>
      </c>
      <c r="S4655" t="s">
        <v>190</v>
      </c>
      <c r="T4655">
        <v>3</v>
      </c>
      <c r="U4655">
        <v>3</v>
      </c>
      <c r="V4655" t="s">
        <v>191</v>
      </c>
      <c r="W4655" t="s">
        <v>196</v>
      </c>
      <c r="X4655" t="s">
        <v>191</v>
      </c>
      <c r="Y4655" t="s">
        <v>207</v>
      </c>
      <c r="Z4655" t="s">
        <v>191</v>
      </c>
    </row>
    <row r="4656" spans="1:26" x14ac:dyDescent="0.2">
      <c r="A4656">
        <v>9387</v>
      </c>
      <c r="B4656">
        <v>9388</v>
      </c>
      <c r="C4656" s="23">
        <v>44212.895138888889</v>
      </c>
      <c r="D4656" s="23" t="str">
        <f t="shared" si="1487"/>
        <v>Saturday</v>
      </c>
      <c r="E4656" s="24">
        <f t="shared" si="1488"/>
        <v>44212</v>
      </c>
      <c r="F4656" s="22">
        <f t="shared" si="1489"/>
        <v>2021</v>
      </c>
      <c r="G4656" s="25">
        <f t="shared" si="1486"/>
        <v>0.89513888888905058</v>
      </c>
      <c r="H4656" s="23">
        <v>44213.136805555558</v>
      </c>
      <c r="I4656" s="24">
        <f t="shared" ref="I4656:I4658" si="1494">INT(H4656)</f>
        <v>44213</v>
      </c>
      <c r="J4656" s="25">
        <f t="shared" ref="J4656:J4658" si="1495">MOD(H4656,1)</f>
        <v>0.1368055555576575</v>
      </c>
      <c r="K4656" s="23">
        <v>44213.155555555553</v>
      </c>
      <c r="L4656" s="24">
        <f t="shared" ref="L4656:L4658" si="1496">INT(K4656)</f>
        <v>44213</v>
      </c>
      <c r="M4656" s="25">
        <f t="shared" ref="M4656:M4658" si="1497">MOD(K4656,1)</f>
        <v>0.15555555555329192</v>
      </c>
      <c r="N4656" t="s">
        <v>185</v>
      </c>
      <c r="O4656" t="s">
        <v>231</v>
      </c>
      <c r="P4656" t="s">
        <v>187</v>
      </c>
      <c r="Q4656" t="s">
        <v>188</v>
      </c>
      <c r="R4656" t="s">
        <v>221</v>
      </c>
      <c r="S4656" t="s">
        <v>190</v>
      </c>
      <c r="T4656">
        <v>2</v>
      </c>
      <c r="U4656">
        <v>2</v>
      </c>
      <c r="V4656" t="s">
        <v>687</v>
      </c>
      <c r="W4656" t="s">
        <v>214</v>
      </c>
      <c r="X4656" t="s">
        <v>191</v>
      </c>
      <c r="Y4656" t="s">
        <v>193</v>
      </c>
      <c r="Z4656" t="s">
        <v>200</v>
      </c>
    </row>
    <row r="4657" spans="1:26" x14ac:dyDescent="0.2">
      <c r="A4657">
        <v>9391</v>
      </c>
      <c r="B4657">
        <v>9392</v>
      </c>
      <c r="C4657" s="23">
        <v>44215.724305555559</v>
      </c>
      <c r="D4657" s="23" t="str">
        <f t="shared" si="1487"/>
        <v>Tuesday</v>
      </c>
      <c r="E4657" s="24">
        <f t="shared" si="1488"/>
        <v>44215</v>
      </c>
      <c r="F4657" s="22">
        <f t="shared" si="1489"/>
        <v>2021</v>
      </c>
      <c r="G4657" s="25">
        <f t="shared" si="1486"/>
        <v>0.72430555555911269</v>
      </c>
      <c r="H4657" s="23">
        <v>44215.925000000003</v>
      </c>
      <c r="I4657" s="24">
        <f t="shared" si="1494"/>
        <v>44215</v>
      </c>
      <c r="J4657" s="25">
        <f t="shared" si="1495"/>
        <v>0.92500000000291038</v>
      </c>
      <c r="K4657" s="23">
        <v>44216.042361111111</v>
      </c>
      <c r="L4657" s="24">
        <f t="shared" si="1496"/>
        <v>44216</v>
      </c>
      <c r="M4657" s="25">
        <f t="shared" si="1497"/>
        <v>4.2361111110949423E-2</v>
      </c>
      <c r="N4657" t="s">
        <v>185</v>
      </c>
      <c r="O4657" t="s">
        <v>186</v>
      </c>
      <c r="P4657" t="s">
        <v>187</v>
      </c>
      <c r="Q4657" t="s">
        <v>228</v>
      </c>
      <c r="R4657" t="s">
        <v>198</v>
      </c>
      <c r="S4657" t="s">
        <v>229</v>
      </c>
      <c r="T4657">
        <v>3</v>
      </c>
      <c r="U4657">
        <v>3</v>
      </c>
      <c r="V4657" t="s">
        <v>191</v>
      </c>
      <c r="W4657" t="s">
        <v>256</v>
      </c>
      <c r="X4657" t="s">
        <v>191</v>
      </c>
      <c r="Y4657" t="s">
        <v>193</v>
      </c>
      <c r="Z4657" t="s">
        <v>191</v>
      </c>
    </row>
    <row r="4658" spans="1:26" x14ac:dyDescent="0.2">
      <c r="A4658">
        <v>9395</v>
      </c>
      <c r="B4658">
        <v>9396</v>
      </c>
      <c r="C4658" s="23">
        <v>44215.925000000003</v>
      </c>
      <c r="D4658" s="23" t="str">
        <f t="shared" si="1487"/>
        <v>Tuesday</v>
      </c>
      <c r="E4658" s="24">
        <f t="shared" si="1488"/>
        <v>44215</v>
      </c>
      <c r="F4658" s="22">
        <f t="shared" si="1489"/>
        <v>2021</v>
      </c>
      <c r="G4658" s="25">
        <f t="shared" si="1486"/>
        <v>0.92500000000291038</v>
      </c>
      <c r="H4658" s="23">
        <v>44216.084722222222</v>
      </c>
      <c r="I4658" s="24">
        <f t="shared" si="1494"/>
        <v>44216</v>
      </c>
      <c r="J4658" s="25">
        <f t="shared" si="1495"/>
        <v>8.4722222221898846E-2</v>
      </c>
      <c r="K4658" s="23">
        <v>44216.475694444445</v>
      </c>
      <c r="L4658" s="24">
        <f t="shared" si="1496"/>
        <v>44216</v>
      </c>
      <c r="M4658" s="25">
        <f t="shared" si="1497"/>
        <v>0.47569444444525288</v>
      </c>
      <c r="N4658" t="s">
        <v>215</v>
      </c>
      <c r="O4658" t="s">
        <v>186</v>
      </c>
      <c r="P4658" t="s">
        <v>187</v>
      </c>
      <c r="Q4658" t="s">
        <v>188</v>
      </c>
      <c r="R4658" t="s">
        <v>221</v>
      </c>
      <c r="S4658" t="s">
        <v>190</v>
      </c>
      <c r="T4658">
        <v>2</v>
      </c>
      <c r="U4658">
        <v>2</v>
      </c>
      <c r="V4658" t="s">
        <v>191</v>
      </c>
      <c r="W4658" t="s">
        <v>214</v>
      </c>
      <c r="X4658" t="s">
        <v>191</v>
      </c>
      <c r="Y4658" t="s">
        <v>197</v>
      </c>
      <c r="Z4658" t="s">
        <v>191</v>
      </c>
    </row>
    <row r="4659" spans="1:26" x14ac:dyDescent="0.2">
      <c r="A4659">
        <v>9397</v>
      </c>
      <c r="B4659">
        <v>18019</v>
      </c>
      <c r="C4659" s="23">
        <v>44235.755555555559</v>
      </c>
      <c r="D4659" s="23" t="str">
        <f t="shared" si="1487"/>
        <v>Monday</v>
      </c>
      <c r="E4659" s="24">
        <f t="shared" si="1488"/>
        <v>44235</v>
      </c>
      <c r="F4659" s="22">
        <f t="shared" si="1489"/>
        <v>2021</v>
      </c>
      <c r="G4659" s="25">
        <f t="shared" si="1486"/>
        <v>0.75555555555911269</v>
      </c>
      <c r="H4659" t="s">
        <v>191</v>
      </c>
      <c r="K4659" s="23">
        <v>44235.938194444447</v>
      </c>
      <c r="L4659" s="23"/>
      <c r="M4659" s="23"/>
      <c r="N4659" t="s">
        <v>185</v>
      </c>
      <c r="O4659" t="s">
        <v>186</v>
      </c>
      <c r="P4659" t="s">
        <v>237</v>
      </c>
      <c r="Q4659" t="s">
        <v>202</v>
      </c>
      <c r="R4659" t="s">
        <v>208</v>
      </c>
      <c r="S4659" t="s">
        <v>203</v>
      </c>
      <c r="T4659">
        <v>3</v>
      </c>
      <c r="U4659">
        <v>3</v>
      </c>
      <c r="V4659" t="s">
        <v>191</v>
      </c>
      <c r="W4659" t="s">
        <v>196</v>
      </c>
      <c r="X4659" t="s">
        <v>191</v>
      </c>
      <c r="Y4659" t="s">
        <v>193</v>
      </c>
      <c r="Z4659" t="s">
        <v>191</v>
      </c>
    </row>
    <row r="4660" spans="1:26" x14ac:dyDescent="0.2">
      <c r="A4660">
        <v>9397</v>
      </c>
      <c r="B4660">
        <v>20579</v>
      </c>
      <c r="C4660" s="23">
        <v>44239.992361111108</v>
      </c>
      <c r="D4660" s="23" t="str">
        <f t="shared" si="1487"/>
        <v>Friday</v>
      </c>
      <c r="E4660" s="24">
        <f t="shared" si="1488"/>
        <v>44239</v>
      </c>
      <c r="F4660" s="22">
        <f t="shared" si="1489"/>
        <v>2021</v>
      </c>
      <c r="G4660" s="25">
        <f t="shared" si="1486"/>
        <v>0.99236111110803904</v>
      </c>
      <c r="H4660" s="23">
        <v>44240.231944444444</v>
      </c>
      <c r="I4660" s="24">
        <f t="shared" ref="I4660:I4662" si="1498">INT(H4660)</f>
        <v>44240</v>
      </c>
      <c r="J4660" s="25">
        <f t="shared" ref="J4660:J4662" si="1499">MOD(H4660,1)</f>
        <v>0.23194444444379769</v>
      </c>
      <c r="K4660" s="23">
        <v>44240.270833333336</v>
      </c>
      <c r="L4660" s="24">
        <f t="shared" ref="L4660:L4662" si="1500">INT(K4660)</f>
        <v>44240</v>
      </c>
      <c r="M4660" s="25">
        <f t="shared" ref="M4660:M4662" si="1501">MOD(K4660,1)</f>
        <v>0.27083333333575865</v>
      </c>
      <c r="N4660" t="s">
        <v>185</v>
      </c>
      <c r="O4660" t="s">
        <v>186</v>
      </c>
      <c r="P4660" t="s">
        <v>237</v>
      </c>
      <c r="Q4660" t="s">
        <v>228</v>
      </c>
      <c r="R4660" t="s">
        <v>208</v>
      </c>
      <c r="S4660" t="s">
        <v>190</v>
      </c>
      <c r="T4660">
        <v>3</v>
      </c>
      <c r="U4660">
        <v>3</v>
      </c>
      <c r="V4660" t="s">
        <v>191</v>
      </c>
      <c r="W4660" t="s">
        <v>196</v>
      </c>
      <c r="X4660" t="s">
        <v>191</v>
      </c>
      <c r="Y4660" t="s">
        <v>193</v>
      </c>
      <c r="Z4660" t="s">
        <v>191</v>
      </c>
    </row>
    <row r="4661" spans="1:26" x14ac:dyDescent="0.2">
      <c r="A4661">
        <v>9399</v>
      </c>
      <c r="B4661">
        <v>20370</v>
      </c>
      <c r="C4661" s="23">
        <v>44218.786111111112</v>
      </c>
      <c r="D4661" s="23" t="str">
        <f t="shared" si="1487"/>
        <v>Friday</v>
      </c>
      <c r="E4661" s="24">
        <f t="shared" si="1488"/>
        <v>44218</v>
      </c>
      <c r="F4661" s="22">
        <f t="shared" si="1489"/>
        <v>2021</v>
      </c>
      <c r="G4661" s="25">
        <f t="shared" si="1486"/>
        <v>0.78611111111240461</v>
      </c>
      <c r="H4661" s="23">
        <v>44218.98333333333</v>
      </c>
      <c r="I4661" s="24">
        <f t="shared" si="1498"/>
        <v>44218</v>
      </c>
      <c r="J4661" s="25">
        <f t="shared" si="1499"/>
        <v>0.98333333332993789</v>
      </c>
      <c r="K4661" s="23">
        <v>44219.037499999999</v>
      </c>
      <c r="L4661" s="24">
        <f t="shared" si="1500"/>
        <v>44219</v>
      </c>
      <c r="M4661" s="25">
        <f t="shared" si="1501"/>
        <v>3.7499999998544808E-2</v>
      </c>
      <c r="N4661" t="s">
        <v>185</v>
      </c>
      <c r="O4661" t="s">
        <v>248</v>
      </c>
      <c r="P4661" t="s">
        <v>187</v>
      </c>
      <c r="Q4661" t="s">
        <v>188</v>
      </c>
      <c r="R4661" t="s">
        <v>198</v>
      </c>
      <c r="S4661" t="s">
        <v>190</v>
      </c>
      <c r="T4661">
        <v>3</v>
      </c>
      <c r="U4661">
        <v>3</v>
      </c>
      <c r="V4661" t="s">
        <v>191</v>
      </c>
      <c r="W4661" t="s">
        <v>196</v>
      </c>
      <c r="X4661" t="s">
        <v>191</v>
      </c>
      <c r="Y4661" t="s">
        <v>193</v>
      </c>
      <c r="Z4661" t="s">
        <v>191</v>
      </c>
    </row>
    <row r="4662" spans="1:26" x14ac:dyDescent="0.2">
      <c r="A4662">
        <v>9401</v>
      </c>
      <c r="B4662">
        <v>9402</v>
      </c>
      <c r="C4662" s="23">
        <v>44196.967361111114</v>
      </c>
      <c r="D4662" s="23" t="str">
        <f t="shared" si="1487"/>
        <v>Thursday</v>
      </c>
      <c r="E4662" s="24">
        <f t="shared" si="1488"/>
        <v>44196</v>
      </c>
      <c r="F4662" s="22">
        <f t="shared" si="1489"/>
        <v>2020</v>
      </c>
      <c r="G4662" s="25">
        <f t="shared" si="1486"/>
        <v>0.96736111111385981</v>
      </c>
      <c r="H4662" s="23">
        <v>44197.025694444441</v>
      </c>
      <c r="I4662" s="24">
        <f t="shared" si="1498"/>
        <v>44197</v>
      </c>
      <c r="J4662" s="25">
        <f t="shared" si="1499"/>
        <v>2.569444444088731E-2</v>
      </c>
      <c r="K4662" s="23">
        <v>44197.067361111112</v>
      </c>
      <c r="L4662" s="24">
        <f t="shared" si="1500"/>
        <v>44197</v>
      </c>
      <c r="M4662" s="25">
        <f t="shared" si="1501"/>
        <v>6.7361111112404615E-2</v>
      </c>
      <c r="N4662" t="s">
        <v>185</v>
      </c>
      <c r="O4662" t="s">
        <v>218</v>
      </c>
      <c r="P4662" t="s">
        <v>187</v>
      </c>
      <c r="Q4662" t="s">
        <v>188</v>
      </c>
      <c r="R4662" t="s">
        <v>221</v>
      </c>
      <c r="S4662" t="s">
        <v>190</v>
      </c>
      <c r="T4662">
        <v>1</v>
      </c>
      <c r="U4662">
        <v>1</v>
      </c>
      <c r="V4662" t="s">
        <v>504</v>
      </c>
      <c r="W4662" t="s">
        <v>214</v>
      </c>
      <c r="X4662" t="s">
        <v>191</v>
      </c>
      <c r="Y4662" t="s">
        <v>197</v>
      </c>
      <c r="Z4662" t="s">
        <v>200</v>
      </c>
    </row>
    <row r="4663" spans="1:26" x14ac:dyDescent="0.2">
      <c r="A4663">
        <v>9401</v>
      </c>
      <c r="B4663">
        <v>46544</v>
      </c>
      <c r="C4663" s="23">
        <v>44305.73333333333</v>
      </c>
      <c r="D4663" s="23" t="str">
        <f t="shared" si="1487"/>
        <v>Monday</v>
      </c>
      <c r="E4663" s="24">
        <f t="shared" si="1488"/>
        <v>44305</v>
      </c>
      <c r="F4663" s="22">
        <f t="shared" si="1489"/>
        <v>2021</v>
      </c>
      <c r="G4663" s="25">
        <f t="shared" si="1486"/>
        <v>0.73333333332993789</v>
      </c>
      <c r="H4663" t="s">
        <v>191</v>
      </c>
      <c r="K4663" s="23">
        <v>44305.927083333336</v>
      </c>
      <c r="L4663" s="23"/>
      <c r="M4663" s="23"/>
      <c r="N4663" t="s">
        <v>185</v>
      </c>
      <c r="O4663" t="s">
        <v>186</v>
      </c>
      <c r="P4663" t="s">
        <v>187</v>
      </c>
      <c r="Q4663" t="s">
        <v>202</v>
      </c>
      <c r="R4663" t="s">
        <v>221</v>
      </c>
      <c r="S4663" t="s">
        <v>203</v>
      </c>
      <c r="T4663">
        <v>3</v>
      </c>
      <c r="U4663">
        <v>3</v>
      </c>
      <c r="V4663" t="s">
        <v>191</v>
      </c>
      <c r="W4663" t="s">
        <v>210</v>
      </c>
      <c r="X4663" t="s">
        <v>191</v>
      </c>
      <c r="Y4663" t="s">
        <v>193</v>
      </c>
      <c r="Z4663" t="s">
        <v>212</v>
      </c>
    </row>
    <row r="4664" spans="1:26" x14ac:dyDescent="0.2">
      <c r="A4664">
        <v>9407</v>
      </c>
      <c r="B4664">
        <v>9408</v>
      </c>
      <c r="C4664" s="23">
        <v>44216.472222222219</v>
      </c>
      <c r="D4664" s="23" t="str">
        <f t="shared" si="1487"/>
        <v>Wednesday</v>
      </c>
      <c r="E4664" s="24">
        <f t="shared" si="1488"/>
        <v>44216</v>
      </c>
      <c r="F4664" s="22">
        <f t="shared" si="1489"/>
        <v>2021</v>
      </c>
      <c r="G4664" s="25">
        <f t="shared" si="1486"/>
        <v>0.47222222221898846</v>
      </c>
      <c r="H4664" t="s">
        <v>191</v>
      </c>
      <c r="K4664" s="23">
        <v>44216.532638888886</v>
      </c>
      <c r="L4664" s="23"/>
      <c r="M4664" s="23"/>
      <c r="N4664" t="s">
        <v>185</v>
      </c>
      <c r="O4664" t="s">
        <v>186</v>
      </c>
      <c r="P4664" t="s">
        <v>187</v>
      </c>
      <c r="Q4664" t="s">
        <v>202</v>
      </c>
      <c r="R4664" t="s">
        <v>198</v>
      </c>
      <c r="S4664" t="s">
        <v>203</v>
      </c>
      <c r="T4664">
        <v>4</v>
      </c>
      <c r="U4664">
        <v>4</v>
      </c>
      <c r="V4664" t="s">
        <v>191</v>
      </c>
      <c r="W4664" t="s">
        <v>214</v>
      </c>
      <c r="X4664" t="s">
        <v>191</v>
      </c>
      <c r="Y4664" t="s">
        <v>193</v>
      </c>
      <c r="Z4664" t="s">
        <v>212</v>
      </c>
    </row>
    <row r="4665" spans="1:26" x14ac:dyDescent="0.2">
      <c r="A4665">
        <v>9410</v>
      </c>
      <c r="B4665">
        <v>9411</v>
      </c>
      <c r="C4665" s="23">
        <v>44216.618055555555</v>
      </c>
      <c r="D4665" s="23" t="str">
        <f t="shared" si="1487"/>
        <v>Wednesday</v>
      </c>
      <c r="E4665" s="24">
        <f t="shared" si="1488"/>
        <v>44216</v>
      </c>
      <c r="F4665" s="22">
        <f t="shared" si="1489"/>
        <v>2021</v>
      </c>
      <c r="G4665" s="25">
        <f t="shared" si="1486"/>
        <v>0.61805555555474712</v>
      </c>
      <c r="H4665" t="s">
        <v>191</v>
      </c>
      <c r="K4665" t="s">
        <v>191</v>
      </c>
      <c r="N4665" t="s">
        <v>185</v>
      </c>
      <c r="O4665" t="s">
        <v>186</v>
      </c>
      <c r="P4665" t="s">
        <v>187</v>
      </c>
      <c r="Q4665" t="s">
        <v>202</v>
      </c>
      <c r="R4665" t="s">
        <v>221</v>
      </c>
      <c r="S4665" t="s">
        <v>203</v>
      </c>
      <c r="T4665">
        <v>3</v>
      </c>
      <c r="U4665">
        <v>3</v>
      </c>
      <c r="V4665" t="s">
        <v>191</v>
      </c>
      <c r="W4665" t="s">
        <v>262</v>
      </c>
      <c r="X4665" t="s">
        <v>191</v>
      </c>
      <c r="Y4665" t="s">
        <v>193</v>
      </c>
      <c r="Z4665" t="s">
        <v>212</v>
      </c>
    </row>
    <row r="4666" spans="1:26" x14ac:dyDescent="0.2">
      <c r="A4666">
        <v>9414</v>
      </c>
      <c r="B4666">
        <v>9415</v>
      </c>
      <c r="C4666" s="23">
        <v>44216.616666666669</v>
      </c>
      <c r="D4666" s="23" t="str">
        <f t="shared" si="1487"/>
        <v>Wednesday</v>
      </c>
      <c r="E4666" s="24">
        <f t="shared" si="1488"/>
        <v>44216</v>
      </c>
      <c r="F4666" s="22">
        <f t="shared" si="1489"/>
        <v>2021</v>
      </c>
      <c r="G4666" s="25">
        <f t="shared" si="1486"/>
        <v>0.61666666666860692</v>
      </c>
      <c r="H4666" t="s">
        <v>191</v>
      </c>
      <c r="K4666" t="s">
        <v>191</v>
      </c>
      <c r="N4666" t="s">
        <v>185</v>
      </c>
      <c r="O4666" t="s">
        <v>234</v>
      </c>
      <c r="P4666" t="s">
        <v>187</v>
      </c>
      <c r="Q4666" t="s">
        <v>202</v>
      </c>
      <c r="R4666" t="s">
        <v>198</v>
      </c>
      <c r="S4666" t="s">
        <v>203</v>
      </c>
      <c r="T4666" t="s">
        <v>191</v>
      </c>
      <c r="U4666" t="s">
        <v>191</v>
      </c>
      <c r="V4666" t="s">
        <v>191</v>
      </c>
      <c r="W4666" t="s">
        <v>244</v>
      </c>
      <c r="X4666" t="s">
        <v>235</v>
      </c>
      <c r="Y4666" t="s">
        <v>193</v>
      </c>
      <c r="Z4666" t="s">
        <v>191</v>
      </c>
    </row>
    <row r="4667" spans="1:26" x14ac:dyDescent="0.2">
      <c r="A4667">
        <v>9414</v>
      </c>
      <c r="B4667">
        <v>21511</v>
      </c>
      <c r="C4667" s="23">
        <v>44242.382638888892</v>
      </c>
      <c r="D4667" s="23" t="str">
        <f t="shared" si="1487"/>
        <v>Monday</v>
      </c>
      <c r="E4667" s="24">
        <f t="shared" si="1488"/>
        <v>44242</v>
      </c>
      <c r="F4667" s="22">
        <f t="shared" si="1489"/>
        <v>2021</v>
      </c>
      <c r="G4667" s="25">
        <f t="shared" si="1486"/>
        <v>0.38263888889196096</v>
      </c>
      <c r="H4667" t="s">
        <v>191</v>
      </c>
      <c r="K4667" s="23">
        <v>44242.444444444445</v>
      </c>
      <c r="L4667" s="23"/>
      <c r="M4667" s="23"/>
      <c r="N4667" t="s">
        <v>185</v>
      </c>
      <c r="O4667" t="s">
        <v>186</v>
      </c>
      <c r="P4667" t="s">
        <v>187</v>
      </c>
      <c r="Q4667" t="s">
        <v>202</v>
      </c>
      <c r="R4667" t="s">
        <v>198</v>
      </c>
      <c r="S4667" t="s">
        <v>203</v>
      </c>
      <c r="T4667">
        <v>3</v>
      </c>
      <c r="U4667">
        <v>3</v>
      </c>
      <c r="V4667" t="s">
        <v>191</v>
      </c>
      <c r="W4667" t="s">
        <v>223</v>
      </c>
      <c r="X4667" t="s">
        <v>191</v>
      </c>
      <c r="Y4667" t="s">
        <v>193</v>
      </c>
      <c r="Z4667" t="s">
        <v>212</v>
      </c>
    </row>
    <row r="4668" spans="1:26" x14ac:dyDescent="0.2">
      <c r="A4668">
        <v>9418</v>
      </c>
      <c r="B4668">
        <v>9419</v>
      </c>
      <c r="C4668" s="23">
        <v>44216.886805555558</v>
      </c>
      <c r="D4668" s="23" t="str">
        <f t="shared" si="1487"/>
        <v>Wednesday</v>
      </c>
      <c r="E4668" s="24">
        <f t="shared" si="1488"/>
        <v>44216</v>
      </c>
      <c r="F4668" s="22">
        <f t="shared" si="1489"/>
        <v>2021</v>
      </c>
      <c r="G4668" s="25">
        <f t="shared" si="1486"/>
        <v>0.8868055555576575</v>
      </c>
      <c r="H4668" t="s">
        <v>191</v>
      </c>
      <c r="K4668" s="23">
        <v>44216.965277777781</v>
      </c>
      <c r="L4668" s="23"/>
      <c r="M4668" s="23"/>
      <c r="N4668" t="s">
        <v>185</v>
      </c>
      <c r="O4668" t="s">
        <v>234</v>
      </c>
      <c r="P4668" t="s">
        <v>187</v>
      </c>
      <c r="Q4668" t="s">
        <v>202</v>
      </c>
      <c r="R4668" t="s">
        <v>198</v>
      </c>
      <c r="S4668" t="s">
        <v>203</v>
      </c>
      <c r="T4668">
        <v>3</v>
      </c>
      <c r="U4668">
        <v>3</v>
      </c>
      <c r="V4668" t="s">
        <v>191</v>
      </c>
      <c r="W4668" t="s">
        <v>244</v>
      </c>
      <c r="X4668" t="s">
        <v>191</v>
      </c>
      <c r="Y4668" t="s">
        <v>193</v>
      </c>
      <c r="Z4668" t="s">
        <v>191</v>
      </c>
    </row>
    <row r="4669" spans="1:26" x14ac:dyDescent="0.2">
      <c r="A4669">
        <v>9418</v>
      </c>
      <c r="B4669">
        <v>32660</v>
      </c>
      <c r="C4669" s="23">
        <v>44273.459027777775</v>
      </c>
      <c r="D4669" s="23" t="str">
        <f t="shared" si="1487"/>
        <v>Thursday</v>
      </c>
      <c r="E4669" s="24">
        <f t="shared" si="1488"/>
        <v>44273</v>
      </c>
      <c r="F4669" s="22">
        <f t="shared" si="1489"/>
        <v>2021</v>
      </c>
      <c r="G4669" s="25">
        <f t="shared" si="1486"/>
        <v>0.45902777777519077</v>
      </c>
      <c r="H4669" t="s">
        <v>191</v>
      </c>
      <c r="K4669" t="s">
        <v>191</v>
      </c>
      <c r="N4669" t="s">
        <v>185</v>
      </c>
      <c r="O4669" t="s">
        <v>186</v>
      </c>
      <c r="P4669" t="s">
        <v>187</v>
      </c>
      <c r="Q4669" t="s">
        <v>202</v>
      </c>
      <c r="R4669" t="s">
        <v>198</v>
      </c>
      <c r="S4669" t="s">
        <v>203</v>
      </c>
      <c r="T4669">
        <v>2</v>
      </c>
      <c r="U4669">
        <v>2</v>
      </c>
      <c r="V4669" t="s">
        <v>191</v>
      </c>
      <c r="W4669" t="s">
        <v>199</v>
      </c>
      <c r="X4669" t="s">
        <v>191</v>
      </c>
      <c r="Y4669" t="s">
        <v>193</v>
      </c>
      <c r="Z4669" t="s">
        <v>191</v>
      </c>
    </row>
    <row r="4670" spans="1:26" x14ac:dyDescent="0.2">
      <c r="A4670">
        <v>9420</v>
      </c>
      <c r="B4670">
        <v>9421</v>
      </c>
      <c r="C4670" s="23">
        <v>44216.813194444447</v>
      </c>
      <c r="D4670" s="23" t="str">
        <f t="shared" si="1487"/>
        <v>Wednesday</v>
      </c>
      <c r="E4670" s="24">
        <f t="shared" si="1488"/>
        <v>44216</v>
      </c>
      <c r="F4670" s="22">
        <f t="shared" si="1489"/>
        <v>2021</v>
      </c>
      <c r="G4670" s="25">
        <f t="shared" si="1486"/>
        <v>0.81319444444670808</v>
      </c>
      <c r="H4670" t="s">
        <v>191</v>
      </c>
      <c r="K4670" s="23">
        <v>44216.936805555553</v>
      </c>
      <c r="L4670" s="23"/>
      <c r="M4670" s="23"/>
      <c r="N4670" t="s">
        <v>185</v>
      </c>
      <c r="O4670" t="s">
        <v>234</v>
      </c>
      <c r="P4670" t="s">
        <v>237</v>
      </c>
      <c r="Q4670" t="s">
        <v>202</v>
      </c>
      <c r="R4670" t="s">
        <v>191</v>
      </c>
      <c r="S4670" t="s">
        <v>203</v>
      </c>
      <c r="T4670">
        <v>4</v>
      </c>
      <c r="U4670">
        <v>4</v>
      </c>
      <c r="V4670" t="s">
        <v>191</v>
      </c>
      <c r="W4670" t="s">
        <v>244</v>
      </c>
      <c r="X4670" t="s">
        <v>241</v>
      </c>
      <c r="Y4670" t="s">
        <v>193</v>
      </c>
      <c r="Z4670" t="s">
        <v>191</v>
      </c>
    </row>
    <row r="4671" spans="1:26" x14ac:dyDescent="0.2">
      <c r="A4671">
        <v>9422</v>
      </c>
      <c r="B4671">
        <v>9423</v>
      </c>
      <c r="C4671" s="23">
        <v>44216.862500000003</v>
      </c>
      <c r="D4671" s="23" t="str">
        <f t="shared" si="1487"/>
        <v>Wednesday</v>
      </c>
      <c r="E4671" s="24">
        <f t="shared" si="1488"/>
        <v>44216</v>
      </c>
      <c r="F4671" s="22">
        <f t="shared" si="1489"/>
        <v>2021</v>
      </c>
      <c r="G4671" s="25">
        <f t="shared" si="1486"/>
        <v>0.86250000000291038</v>
      </c>
      <c r="H4671" t="s">
        <v>191</v>
      </c>
      <c r="K4671" s="23">
        <v>44216.925694444442</v>
      </c>
      <c r="L4671" s="23"/>
      <c r="M4671" s="23"/>
      <c r="N4671" t="s">
        <v>185</v>
      </c>
      <c r="O4671" t="s">
        <v>234</v>
      </c>
      <c r="P4671" t="s">
        <v>187</v>
      </c>
      <c r="Q4671" t="s">
        <v>202</v>
      </c>
      <c r="R4671" t="s">
        <v>191</v>
      </c>
      <c r="S4671" t="s">
        <v>203</v>
      </c>
      <c r="T4671">
        <v>3</v>
      </c>
      <c r="U4671">
        <v>3</v>
      </c>
      <c r="V4671" t="s">
        <v>191</v>
      </c>
      <c r="W4671" t="s">
        <v>222</v>
      </c>
      <c r="X4671" t="s">
        <v>241</v>
      </c>
      <c r="Y4671" t="s">
        <v>193</v>
      </c>
      <c r="Z4671" t="s">
        <v>191</v>
      </c>
    </row>
    <row r="4672" spans="1:26" x14ac:dyDescent="0.2">
      <c r="A4672">
        <v>9424</v>
      </c>
      <c r="B4672">
        <v>9425</v>
      </c>
      <c r="C4672" s="23">
        <v>44216.828472222223</v>
      </c>
      <c r="D4672" s="23" t="str">
        <f t="shared" si="1487"/>
        <v>Wednesday</v>
      </c>
      <c r="E4672" s="24">
        <f t="shared" si="1488"/>
        <v>44216</v>
      </c>
      <c r="F4672" s="22">
        <f t="shared" si="1489"/>
        <v>2021</v>
      </c>
      <c r="G4672" s="25">
        <f t="shared" si="1486"/>
        <v>0.82847222222335404</v>
      </c>
      <c r="H4672" t="s">
        <v>191</v>
      </c>
      <c r="K4672" s="23">
        <v>44216.844444444447</v>
      </c>
      <c r="L4672" s="23"/>
      <c r="M4672" s="23"/>
      <c r="N4672" t="s">
        <v>185</v>
      </c>
      <c r="O4672" t="s">
        <v>186</v>
      </c>
      <c r="P4672" t="s">
        <v>187</v>
      </c>
      <c r="Q4672" t="s">
        <v>202</v>
      </c>
      <c r="R4672" t="s">
        <v>238</v>
      </c>
      <c r="S4672" t="s">
        <v>203</v>
      </c>
      <c r="T4672">
        <v>4</v>
      </c>
      <c r="U4672">
        <v>4</v>
      </c>
      <c r="V4672" t="s">
        <v>191</v>
      </c>
      <c r="W4672" t="s">
        <v>226</v>
      </c>
      <c r="X4672" t="s">
        <v>191</v>
      </c>
      <c r="Y4672" t="s">
        <v>193</v>
      </c>
      <c r="Z4672" t="s">
        <v>191</v>
      </c>
    </row>
    <row r="4673" spans="1:26" x14ac:dyDescent="0.2">
      <c r="A4673">
        <v>9429</v>
      </c>
      <c r="B4673">
        <v>9430</v>
      </c>
      <c r="C4673" s="23">
        <v>44216.05</v>
      </c>
      <c r="D4673" s="23" t="str">
        <f t="shared" si="1487"/>
        <v>Wednesday</v>
      </c>
      <c r="E4673" s="24">
        <f t="shared" si="1488"/>
        <v>44216</v>
      </c>
      <c r="F4673" s="22">
        <f t="shared" si="1489"/>
        <v>2021</v>
      </c>
      <c r="G4673" s="25">
        <f t="shared" si="1486"/>
        <v>5.0000000002910383E-2</v>
      </c>
      <c r="H4673" t="s">
        <v>191</v>
      </c>
      <c r="K4673" s="23">
        <v>44216.43472222222</v>
      </c>
      <c r="L4673" s="23"/>
      <c r="M4673" s="23"/>
      <c r="N4673" t="s">
        <v>185</v>
      </c>
      <c r="O4673" t="s">
        <v>268</v>
      </c>
      <c r="P4673" t="s">
        <v>187</v>
      </c>
      <c r="Q4673" t="s">
        <v>202</v>
      </c>
      <c r="R4673" t="s">
        <v>189</v>
      </c>
      <c r="S4673" t="s">
        <v>203</v>
      </c>
      <c r="T4673">
        <v>2</v>
      </c>
      <c r="U4673">
        <v>2</v>
      </c>
      <c r="V4673" t="s">
        <v>191</v>
      </c>
      <c r="W4673" t="s">
        <v>214</v>
      </c>
      <c r="X4673" t="s">
        <v>191</v>
      </c>
      <c r="Y4673" t="s">
        <v>207</v>
      </c>
      <c r="Z4673" t="s">
        <v>191</v>
      </c>
    </row>
    <row r="4674" spans="1:26" x14ac:dyDescent="0.2">
      <c r="A4674">
        <v>9429</v>
      </c>
      <c r="B4674">
        <v>61002</v>
      </c>
      <c r="C4674" s="23">
        <v>44340.576388888891</v>
      </c>
      <c r="D4674" s="23" t="str">
        <f t="shared" si="1487"/>
        <v>Monday</v>
      </c>
      <c r="E4674" s="24">
        <f t="shared" si="1488"/>
        <v>44340</v>
      </c>
      <c r="F4674" s="22">
        <f t="shared" si="1489"/>
        <v>2021</v>
      </c>
      <c r="G4674" s="25">
        <f t="shared" ref="G4674:G4737" si="1502">MOD(C4674,1)</f>
        <v>0.57638888889050577</v>
      </c>
      <c r="H4674" t="s">
        <v>191</v>
      </c>
      <c r="K4674" s="23">
        <v>44340.770833333336</v>
      </c>
      <c r="L4674" s="23"/>
      <c r="M4674" s="23"/>
      <c r="N4674" t="s">
        <v>185</v>
      </c>
      <c r="O4674" t="s">
        <v>186</v>
      </c>
      <c r="P4674" t="s">
        <v>187</v>
      </c>
      <c r="Q4674" t="s">
        <v>202</v>
      </c>
      <c r="R4674" t="s">
        <v>189</v>
      </c>
      <c r="S4674" t="s">
        <v>203</v>
      </c>
      <c r="T4674">
        <v>2</v>
      </c>
      <c r="U4674">
        <v>2</v>
      </c>
      <c r="V4674" t="s">
        <v>688</v>
      </c>
      <c r="W4674" t="s">
        <v>196</v>
      </c>
      <c r="X4674" t="s">
        <v>191</v>
      </c>
      <c r="Y4674" t="s">
        <v>197</v>
      </c>
      <c r="Z4674" t="s">
        <v>205</v>
      </c>
    </row>
    <row r="4675" spans="1:26" x14ac:dyDescent="0.2">
      <c r="A4675">
        <v>9432</v>
      </c>
      <c r="B4675">
        <v>9433</v>
      </c>
      <c r="C4675" s="23">
        <v>44216.60833333333</v>
      </c>
      <c r="D4675" s="23" t="str">
        <f t="shared" ref="D4675:D4738" si="1503">TEXT(E4675,"DDDD")</f>
        <v>Wednesday</v>
      </c>
      <c r="E4675" s="24">
        <f t="shared" ref="E4675:E4738" si="1504">INT(C4675)</f>
        <v>44216</v>
      </c>
      <c r="F4675" s="22">
        <f t="shared" ref="F4675:F4738" si="1505">YEAR(E4675)</f>
        <v>2021</v>
      </c>
      <c r="G4675" s="25">
        <f t="shared" si="1502"/>
        <v>0.60833333332993789</v>
      </c>
      <c r="H4675" t="s">
        <v>191</v>
      </c>
      <c r="K4675" s="23">
        <v>44216.861805555556</v>
      </c>
      <c r="L4675" s="23"/>
      <c r="M4675" s="23"/>
      <c r="N4675" t="s">
        <v>185</v>
      </c>
      <c r="O4675" t="s">
        <v>186</v>
      </c>
      <c r="P4675" t="s">
        <v>187</v>
      </c>
      <c r="Q4675" t="s">
        <v>202</v>
      </c>
      <c r="R4675" t="s">
        <v>198</v>
      </c>
      <c r="S4675" t="s">
        <v>203</v>
      </c>
      <c r="T4675">
        <v>4</v>
      </c>
      <c r="U4675">
        <v>4</v>
      </c>
      <c r="V4675" t="s">
        <v>191</v>
      </c>
      <c r="W4675" t="s">
        <v>246</v>
      </c>
      <c r="X4675" t="s">
        <v>191</v>
      </c>
      <c r="Y4675" t="s">
        <v>207</v>
      </c>
      <c r="Z4675" t="s">
        <v>191</v>
      </c>
    </row>
    <row r="4676" spans="1:26" x14ac:dyDescent="0.2">
      <c r="A4676">
        <v>9432</v>
      </c>
      <c r="B4676">
        <v>30808</v>
      </c>
      <c r="C4676" s="23">
        <v>44269.257638888892</v>
      </c>
      <c r="D4676" s="23" t="str">
        <f t="shared" si="1503"/>
        <v>Sunday</v>
      </c>
      <c r="E4676" s="24">
        <f t="shared" si="1504"/>
        <v>44269</v>
      </c>
      <c r="F4676" s="22">
        <f t="shared" si="1505"/>
        <v>2021</v>
      </c>
      <c r="G4676" s="25">
        <f t="shared" si="1502"/>
        <v>0.25763888889196096</v>
      </c>
      <c r="H4676" t="s">
        <v>191</v>
      </c>
      <c r="K4676" s="23">
        <v>44269.26666666667</v>
      </c>
      <c r="L4676" s="23"/>
      <c r="M4676" s="23"/>
      <c r="N4676" t="s">
        <v>185</v>
      </c>
      <c r="O4676" t="s">
        <v>186</v>
      </c>
      <c r="P4676" t="s">
        <v>187</v>
      </c>
      <c r="Q4676" t="s">
        <v>202</v>
      </c>
      <c r="R4676" t="s">
        <v>198</v>
      </c>
      <c r="S4676" t="s">
        <v>203</v>
      </c>
      <c r="T4676">
        <v>2</v>
      </c>
      <c r="U4676">
        <v>2</v>
      </c>
      <c r="V4676" t="s">
        <v>191</v>
      </c>
      <c r="W4676" t="s">
        <v>199</v>
      </c>
      <c r="X4676" t="s">
        <v>191</v>
      </c>
      <c r="Y4676" t="s">
        <v>207</v>
      </c>
      <c r="Z4676" t="s">
        <v>191</v>
      </c>
    </row>
    <row r="4677" spans="1:26" x14ac:dyDescent="0.2">
      <c r="A4677">
        <v>9432</v>
      </c>
      <c r="B4677">
        <v>31101</v>
      </c>
      <c r="C4677" s="23">
        <v>44269.736805555556</v>
      </c>
      <c r="D4677" s="23" t="str">
        <f t="shared" si="1503"/>
        <v>Sunday</v>
      </c>
      <c r="E4677" s="24">
        <f t="shared" si="1504"/>
        <v>44269</v>
      </c>
      <c r="F4677" s="22">
        <f t="shared" si="1505"/>
        <v>2021</v>
      </c>
      <c r="G4677" s="25">
        <f t="shared" si="1502"/>
        <v>0.73680555555620231</v>
      </c>
      <c r="H4677" t="s">
        <v>191</v>
      </c>
      <c r="K4677" s="23">
        <v>44269.759722222225</v>
      </c>
      <c r="L4677" s="23"/>
      <c r="M4677" s="23"/>
      <c r="N4677" t="s">
        <v>185</v>
      </c>
      <c r="O4677" t="s">
        <v>231</v>
      </c>
      <c r="P4677" t="s">
        <v>187</v>
      </c>
      <c r="Q4677" t="s">
        <v>202</v>
      </c>
      <c r="R4677" t="s">
        <v>221</v>
      </c>
      <c r="S4677" t="s">
        <v>203</v>
      </c>
      <c r="T4677">
        <v>4</v>
      </c>
      <c r="U4677">
        <v>4</v>
      </c>
      <c r="V4677" t="s">
        <v>191</v>
      </c>
      <c r="W4677" t="s">
        <v>196</v>
      </c>
      <c r="X4677" t="s">
        <v>191</v>
      </c>
      <c r="Y4677" t="s">
        <v>207</v>
      </c>
      <c r="Z4677" t="s">
        <v>191</v>
      </c>
    </row>
    <row r="4678" spans="1:26" x14ac:dyDescent="0.2">
      <c r="A4678">
        <v>9434</v>
      </c>
      <c r="B4678">
        <v>9435</v>
      </c>
      <c r="C4678" s="23">
        <v>44216.552777777775</v>
      </c>
      <c r="D4678" s="23" t="str">
        <f t="shared" si="1503"/>
        <v>Wednesday</v>
      </c>
      <c r="E4678" s="24">
        <f t="shared" si="1504"/>
        <v>44216</v>
      </c>
      <c r="F4678" s="22">
        <f t="shared" si="1505"/>
        <v>2021</v>
      </c>
      <c r="G4678" s="25">
        <f t="shared" si="1502"/>
        <v>0.55277777777519077</v>
      </c>
      <c r="H4678" t="s">
        <v>191</v>
      </c>
      <c r="K4678" t="s">
        <v>191</v>
      </c>
      <c r="N4678" t="s">
        <v>185</v>
      </c>
      <c r="O4678" t="s">
        <v>186</v>
      </c>
      <c r="P4678" t="s">
        <v>187</v>
      </c>
      <c r="Q4678" t="s">
        <v>202</v>
      </c>
      <c r="R4678" t="s">
        <v>191</v>
      </c>
      <c r="S4678" t="s">
        <v>203</v>
      </c>
      <c r="T4678">
        <v>3</v>
      </c>
      <c r="U4678">
        <v>3</v>
      </c>
      <c r="V4678" t="s">
        <v>191</v>
      </c>
      <c r="W4678" t="s">
        <v>246</v>
      </c>
      <c r="X4678" t="s">
        <v>191</v>
      </c>
      <c r="Y4678" t="s">
        <v>193</v>
      </c>
      <c r="Z4678" t="s">
        <v>191</v>
      </c>
    </row>
    <row r="4679" spans="1:26" x14ac:dyDescent="0.2">
      <c r="A4679">
        <v>9436</v>
      </c>
      <c r="B4679">
        <v>9437</v>
      </c>
      <c r="C4679" s="23">
        <v>44215.890277777777</v>
      </c>
      <c r="D4679" s="23" t="str">
        <f t="shared" si="1503"/>
        <v>Tuesday</v>
      </c>
      <c r="E4679" s="24">
        <f t="shared" si="1504"/>
        <v>44215</v>
      </c>
      <c r="F4679" s="22">
        <f t="shared" si="1505"/>
        <v>2021</v>
      </c>
      <c r="G4679" s="25">
        <f t="shared" si="1502"/>
        <v>0.89027777777664596</v>
      </c>
      <c r="H4679" t="s">
        <v>191</v>
      </c>
      <c r="K4679" s="23">
        <v>44216.066666666666</v>
      </c>
      <c r="L4679" s="23"/>
      <c r="M4679" s="23"/>
      <c r="N4679" t="s">
        <v>185</v>
      </c>
      <c r="O4679" t="s">
        <v>186</v>
      </c>
      <c r="P4679" t="s">
        <v>187</v>
      </c>
      <c r="Q4679" t="s">
        <v>202</v>
      </c>
      <c r="R4679" t="s">
        <v>201</v>
      </c>
      <c r="S4679" t="s">
        <v>203</v>
      </c>
      <c r="T4679">
        <v>3</v>
      </c>
      <c r="U4679">
        <v>3</v>
      </c>
      <c r="V4679" t="s">
        <v>191</v>
      </c>
      <c r="W4679" t="s">
        <v>216</v>
      </c>
      <c r="X4679" t="s">
        <v>191</v>
      </c>
      <c r="Y4679" t="s">
        <v>193</v>
      </c>
      <c r="Z4679" t="s">
        <v>191</v>
      </c>
    </row>
    <row r="4680" spans="1:26" x14ac:dyDescent="0.2">
      <c r="A4680">
        <v>9445</v>
      </c>
      <c r="B4680">
        <v>9446</v>
      </c>
      <c r="C4680" s="23">
        <v>44216.270833333336</v>
      </c>
      <c r="D4680" s="23" t="str">
        <f t="shared" si="1503"/>
        <v>Wednesday</v>
      </c>
      <c r="E4680" s="24">
        <f t="shared" si="1504"/>
        <v>44216</v>
      </c>
      <c r="F4680" s="22">
        <f t="shared" si="1505"/>
        <v>2021</v>
      </c>
      <c r="G4680" s="25">
        <f t="shared" si="1502"/>
        <v>0.27083333333575865</v>
      </c>
      <c r="H4680" t="s">
        <v>191</v>
      </c>
      <c r="K4680" s="23">
        <v>44216.381944444445</v>
      </c>
      <c r="L4680" s="23"/>
      <c r="M4680" s="23"/>
      <c r="N4680" t="s">
        <v>185</v>
      </c>
      <c r="O4680" t="s">
        <v>186</v>
      </c>
      <c r="P4680" t="s">
        <v>187</v>
      </c>
      <c r="Q4680" t="s">
        <v>202</v>
      </c>
      <c r="R4680" t="s">
        <v>198</v>
      </c>
      <c r="S4680" t="s">
        <v>203</v>
      </c>
      <c r="T4680">
        <v>3</v>
      </c>
      <c r="U4680">
        <v>3</v>
      </c>
      <c r="V4680" t="s">
        <v>191</v>
      </c>
      <c r="W4680" t="s">
        <v>214</v>
      </c>
      <c r="X4680" t="s">
        <v>191</v>
      </c>
      <c r="Y4680" t="s">
        <v>207</v>
      </c>
      <c r="Z4680" t="s">
        <v>191</v>
      </c>
    </row>
    <row r="4681" spans="1:26" x14ac:dyDescent="0.2">
      <c r="A4681">
        <v>9448</v>
      </c>
      <c r="B4681">
        <v>9449</v>
      </c>
      <c r="C4681" s="23">
        <v>44216.121527777781</v>
      </c>
      <c r="D4681" s="23" t="str">
        <f t="shared" si="1503"/>
        <v>Wednesday</v>
      </c>
      <c r="E4681" s="24">
        <f t="shared" si="1504"/>
        <v>44216</v>
      </c>
      <c r="F4681" s="22">
        <f t="shared" si="1505"/>
        <v>2021</v>
      </c>
      <c r="G4681" s="25">
        <f t="shared" si="1502"/>
        <v>0.12152777778101154</v>
      </c>
      <c r="H4681" t="s">
        <v>191</v>
      </c>
      <c r="K4681" s="23">
        <v>44216.15</v>
      </c>
      <c r="L4681" s="23"/>
      <c r="M4681" s="23"/>
      <c r="N4681" t="s">
        <v>185</v>
      </c>
      <c r="O4681" t="s">
        <v>231</v>
      </c>
      <c r="P4681" t="s">
        <v>187</v>
      </c>
      <c r="Q4681" t="s">
        <v>202</v>
      </c>
      <c r="R4681" t="s">
        <v>221</v>
      </c>
      <c r="S4681" t="s">
        <v>203</v>
      </c>
      <c r="T4681">
        <v>4</v>
      </c>
      <c r="U4681">
        <v>4</v>
      </c>
      <c r="V4681" t="s">
        <v>191</v>
      </c>
      <c r="W4681" t="s">
        <v>214</v>
      </c>
      <c r="X4681" t="s">
        <v>191</v>
      </c>
      <c r="Y4681" t="s">
        <v>207</v>
      </c>
      <c r="Z4681" t="s">
        <v>212</v>
      </c>
    </row>
    <row r="4682" spans="1:26" x14ac:dyDescent="0.2">
      <c r="A4682">
        <v>9450</v>
      </c>
      <c r="B4682">
        <v>9451</v>
      </c>
      <c r="C4682" s="23">
        <v>44205.783333333333</v>
      </c>
      <c r="D4682" s="23" t="str">
        <f t="shared" si="1503"/>
        <v>Saturday</v>
      </c>
      <c r="E4682" s="24">
        <f t="shared" si="1504"/>
        <v>44205</v>
      </c>
      <c r="F4682" s="22">
        <f t="shared" si="1505"/>
        <v>2021</v>
      </c>
      <c r="G4682" s="25">
        <f t="shared" si="1502"/>
        <v>0.78333333333284827</v>
      </c>
      <c r="H4682" s="23">
        <v>44205.911111111112</v>
      </c>
      <c r="I4682" s="24">
        <f>INT(H4682)</f>
        <v>44205</v>
      </c>
      <c r="J4682" s="25">
        <f>MOD(H4682,1)</f>
        <v>0.91111111111240461</v>
      </c>
      <c r="K4682" s="23">
        <v>44205.927777777775</v>
      </c>
      <c r="L4682" s="24">
        <f>INT(K4682)</f>
        <v>44205</v>
      </c>
      <c r="M4682" s="25">
        <f>MOD(K4682,1)</f>
        <v>0.92777777777519077</v>
      </c>
      <c r="N4682" t="s">
        <v>185</v>
      </c>
      <c r="O4682" t="s">
        <v>186</v>
      </c>
      <c r="P4682" t="s">
        <v>187</v>
      </c>
      <c r="Q4682" t="s">
        <v>188</v>
      </c>
      <c r="R4682" t="s">
        <v>208</v>
      </c>
      <c r="S4682" t="s">
        <v>190</v>
      </c>
      <c r="T4682">
        <v>4</v>
      </c>
      <c r="U4682">
        <v>4</v>
      </c>
      <c r="V4682" t="s">
        <v>191</v>
      </c>
      <c r="W4682" t="s">
        <v>210</v>
      </c>
      <c r="X4682" t="s">
        <v>191</v>
      </c>
      <c r="Y4682" t="s">
        <v>207</v>
      </c>
      <c r="Z4682" t="s">
        <v>191</v>
      </c>
    </row>
    <row r="4683" spans="1:26" x14ac:dyDescent="0.2">
      <c r="A4683">
        <v>9452</v>
      </c>
      <c r="B4683">
        <v>9453</v>
      </c>
      <c r="C4683" s="23">
        <v>44216.238888888889</v>
      </c>
      <c r="D4683" s="23" t="str">
        <f t="shared" si="1503"/>
        <v>Wednesday</v>
      </c>
      <c r="E4683" s="24">
        <f t="shared" si="1504"/>
        <v>44216</v>
      </c>
      <c r="F4683" s="22">
        <f t="shared" si="1505"/>
        <v>2021</v>
      </c>
      <c r="G4683" s="25">
        <f t="shared" si="1502"/>
        <v>0.23888888888905058</v>
      </c>
      <c r="H4683" t="s">
        <v>191</v>
      </c>
      <c r="K4683" s="23">
        <v>44216.361805555556</v>
      </c>
      <c r="L4683" s="23"/>
      <c r="M4683" s="23"/>
      <c r="N4683" t="s">
        <v>185</v>
      </c>
      <c r="O4683" t="s">
        <v>186</v>
      </c>
      <c r="P4683" t="s">
        <v>237</v>
      </c>
      <c r="Q4683" t="s">
        <v>202</v>
      </c>
      <c r="R4683" t="s">
        <v>198</v>
      </c>
      <c r="S4683" t="s">
        <v>203</v>
      </c>
      <c r="T4683">
        <v>4</v>
      </c>
      <c r="U4683">
        <v>4</v>
      </c>
      <c r="V4683" t="s">
        <v>191</v>
      </c>
      <c r="W4683" t="s">
        <v>210</v>
      </c>
      <c r="X4683" t="s">
        <v>191</v>
      </c>
      <c r="Y4683" t="s">
        <v>193</v>
      </c>
      <c r="Z4683" t="s">
        <v>191</v>
      </c>
    </row>
    <row r="4684" spans="1:26" x14ac:dyDescent="0.2">
      <c r="A4684">
        <v>9452</v>
      </c>
      <c r="B4684">
        <v>22408</v>
      </c>
      <c r="C4684" s="23">
        <v>44244.956250000003</v>
      </c>
      <c r="D4684" s="23" t="str">
        <f t="shared" si="1503"/>
        <v>Wednesday</v>
      </c>
      <c r="E4684" s="24">
        <f t="shared" si="1504"/>
        <v>44244</v>
      </c>
      <c r="F4684" s="22">
        <f t="shared" si="1505"/>
        <v>2021</v>
      </c>
      <c r="G4684" s="25">
        <f t="shared" si="1502"/>
        <v>0.95625000000291038</v>
      </c>
      <c r="H4684" t="s">
        <v>191</v>
      </c>
      <c r="K4684" s="23">
        <v>44244.961111111108</v>
      </c>
      <c r="L4684" s="23"/>
      <c r="M4684" s="23"/>
      <c r="N4684" t="s">
        <v>185</v>
      </c>
      <c r="O4684" t="s">
        <v>186</v>
      </c>
      <c r="P4684" t="s">
        <v>237</v>
      </c>
      <c r="Q4684" t="s">
        <v>202</v>
      </c>
      <c r="R4684" t="s">
        <v>198</v>
      </c>
      <c r="S4684" t="s">
        <v>203</v>
      </c>
      <c r="T4684">
        <v>2</v>
      </c>
      <c r="U4684">
        <v>2</v>
      </c>
      <c r="V4684" t="s">
        <v>191</v>
      </c>
      <c r="W4684" t="s">
        <v>199</v>
      </c>
      <c r="X4684" t="s">
        <v>191</v>
      </c>
      <c r="Y4684" t="s">
        <v>193</v>
      </c>
      <c r="Z4684" t="s">
        <v>191</v>
      </c>
    </row>
    <row r="4685" spans="1:26" x14ac:dyDescent="0.2">
      <c r="A4685">
        <v>9454</v>
      </c>
      <c r="B4685">
        <v>9455</v>
      </c>
      <c r="C4685" s="23">
        <v>44214.549305555556</v>
      </c>
      <c r="D4685" s="23" t="str">
        <f t="shared" si="1503"/>
        <v>Monday</v>
      </c>
      <c r="E4685" s="24">
        <f t="shared" si="1504"/>
        <v>44214</v>
      </c>
      <c r="F4685" s="22">
        <f t="shared" si="1505"/>
        <v>2021</v>
      </c>
      <c r="G4685" s="25">
        <f t="shared" si="1502"/>
        <v>0.54930555555620231</v>
      </c>
      <c r="H4685" s="23">
        <v>44214.652083333334</v>
      </c>
      <c r="I4685" s="24">
        <f t="shared" ref="I4685:I4688" si="1506">INT(H4685)</f>
        <v>44214</v>
      </c>
      <c r="J4685" s="25">
        <f t="shared" ref="J4685:J4688" si="1507">MOD(H4685,1)</f>
        <v>0.65208333333430346</v>
      </c>
      <c r="K4685" s="23">
        <v>44214.709027777775</v>
      </c>
      <c r="L4685" s="24">
        <f t="shared" ref="L4685:L4688" si="1508">INT(K4685)</f>
        <v>44214</v>
      </c>
      <c r="M4685" s="25">
        <f t="shared" ref="M4685:M4688" si="1509">MOD(K4685,1)</f>
        <v>0.70902777777519077</v>
      </c>
      <c r="N4685" t="s">
        <v>185</v>
      </c>
      <c r="O4685" t="s">
        <v>186</v>
      </c>
      <c r="P4685" t="s">
        <v>187</v>
      </c>
      <c r="Q4685" t="s">
        <v>228</v>
      </c>
      <c r="R4685" t="s">
        <v>191</v>
      </c>
      <c r="S4685" t="s">
        <v>229</v>
      </c>
      <c r="T4685">
        <v>2</v>
      </c>
      <c r="U4685">
        <v>2</v>
      </c>
      <c r="V4685" t="s">
        <v>191</v>
      </c>
      <c r="W4685" t="s">
        <v>222</v>
      </c>
      <c r="X4685" t="s">
        <v>191</v>
      </c>
      <c r="Y4685" t="s">
        <v>197</v>
      </c>
      <c r="Z4685" t="s">
        <v>191</v>
      </c>
    </row>
    <row r="4686" spans="1:26" x14ac:dyDescent="0.2">
      <c r="A4686">
        <v>9456</v>
      </c>
      <c r="B4686">
        <v>9457</v>
      </c>
      <c r="C4686" s="23">
        <v>44210.727083333331</v>
      </c>
      <c r="D4686" s="23" t="str">
        <f t="shared" si="1503"/>
        <v>Thursday</v>
      </c>
      <c r="E4686" s="24">
        <f t="shared" si="1504"/>
        <v>44210</v>
      </c>
      <c r="F4686" s="22">
        <f t="shared" si="1505"/>
        <v>2021</v>
      </c>
      <c r="G4686" s="25">
        <f t="shared" si="1502"/>
        <v>0.72708333333139308</v>
      </c>
      <c r="H4686" s="23">
        <v>44209.761111111111</v>
      </c>
      <c r="I4686" s="24">
        <f t="shared" si="1506"/>
        <v>44209</v>
      </c>
      <c r="J4686" s="25">
        <f t="shared" si="1507"/>
        <v>0.76111111111094942</v>
      </c>
      <c r="K4686" s="23">
        <v>44210.964583333334</v>
      </c>
      <c r="L4686" s="24">
        <f t="shared" si="1508"/>
        <v>44210</v>
      </c>
      <c r="M4686" s="25">
        <f t="shared" si="1509"/>
        <v>0.96458333333430346</v>
      </c>
      <c r="N4686" t="s">
        <v>185</v>
      </c>
      <c r="O4686" t="s">
        <v>217</v>
      </c>
      <c r="P4686" t="s">
        <v>187</v>
      </c>
      <c r="Q4686" t="s">
        <v>188</v>
      </c>
      <c r="R4686" t="s">
        <v>198</v>
      </c>
      <c r="S4686" t="s">
        <v>190</v>
      </c>
      <c r="T4686">
        <v>1</v>
      </c>
      <c r="U4686">
        <v>1</v>
      </c>
      <c r="V4686" t="s">
        <v>191</v>
      </c>
      <c r="W4686" t="s">
        <v>222</v>
      </c>
      <c r="X4686" t="s">
        <v>191</v>
      </c>
      <c r="Y4686" t="s">
        <v>197</v>
      </c>
      <c r="Z4686" t="s">
        <v>191</v>
      </c>
    </row>
    <row r="4687" spans="1:26" x14ac:dyDescent="0.2">
      <c r="A4687">
        <v>9456</v>
      </c>
      <c r="B4687">
        <v>19023</v>
      </c>
      <c r="C4687" s="23">
        <v>44228.404166666667</v>
      </c>
      <c r="D4687" s="23" t="str">
        <f t="shared" si="1503"/>
        <v>Monday</v>
      </c>
      <c r="E4687" s="24">
        <f t="shared" si="1504"/>
        <v>44228</v>
      </c>
      <c r="F4687" s="22">
        <f t="shared" si="1505"/>
        <v>2021</v>
      </c>
      <c r="G4687" s="25">
        <f t="shared" si="1502"/>
        <v>0.40416666666715173</v>
      </c>
      <c r="H4687" s="23">
        <v>44228.876388888886</v>
      </c>
      <c r="I4687" s="24">
        <f t="shared" si="1506"/>
        <v>44228</v>
      </c>
      <c r="J4687" s="25">
        <f t="shared" si="1507"/>
        <v>0.87638888888614019</v>
      </c>
      <c r="K4687" s="23">
        <v>44228.90347222222</v>
      </c>
      <c r="L4687" s="24">
        <f t="shared" si="1508"/>
        <v>44228</v>
      </c>
      <c r="M4687" s="25">
        <f t="shared" si="1509"/>
        <v>0.90347222222044365</v>
      </c>
      <c r="N4687" t="s">
        <v>185</v>
      </c>
      <c r="O4687" t="s">
        <v>217</v>
      </c>
      <c r="P4687" t="s">
        <v>187</v>
      </c>
      <c r="Q4687" t="s">
        <v>188</v>
      </c>
      <c r="R4687" t="s">
        <v>198</v>
      </c>
      <c r="S4687" t="s">
        <v>190</v>
      </c>
      <c r="T4687">
        <v>2</v>
      </c>
      <c r="U4687">
        <v>2</v>
      </c>
      <c r="V4687" t="s">
        <v>191</v>
      </c>
      <c r="W4687" t="s">
        <v>199</v>
      </c>
      <c r="X4687" t="s">
        <v>191</v>
      </c>
      <c r="Y4687" t="s">
        <v>207</v>
      </c>
      <c r="Z4687" t="s">
        <v>200</v>
      </c>
    </row>
    <row r="4688" spans="1:26" x14ac:dyDescent="0.2">
      <c r="A4688">
        <v>9458</v>
      </c>
      <c r="B4688">
        <v>9459</v>
      </c>
      <c r="C4688" s="23">
        <v>44213.328472222223</v>
      </c>
      <c r="D4688" s="23" t="str">
        <f t="shared" si="1503"/>
        <v>Sunday</v>
      </c>
      <c r="E4688" s="24">
        <f t="shared" si="1504"/>
        <v>44213</v>
      </c>
      <c r="F4688" s="22">
        <f t="shared" si="1505"/>
        <v>2021</v>
      </c>
      <c r="G4688" s="25">
        <f t="shared" si="1502"/>
        <v>0.32847222222335404</v>
      </c>
      <c r="H4688" s="23">
        <v>44213.665277777778</v>
      </c>
      <c r="I4688" s="24">
        <f t="shared" si="1506"/>
        <v>44213</v>
      </c>
      <c r="J4688" s="25">
        <f t="shared" si="1507"/>
        <v>0.66527777777810115</v>
      </c>
      <c r="K4688" s="23">
        <v>44213.407638888886</v>
      </c>
      <c r="L4688" s="24">
        <f t="shared" si="1508"/>
        <v>44213</v>
      </c>
      <c r="M4688" s="25">
        <f t="shared" si="1509"/>
        <v>0.40763888888614019</v>
      </c>
      <c r="N4688" t="s">
        <v>185</v>
      </c>
      <c r="O4688" t="s">
        <v>232</v>
      </c>
      <c r="P4688" t="s">
        <v>187</v>
      </c>
      <c r="Q4688" t="s">
        <v>188</v>
      </c>
      <c r="R4688" t="s">
        <v>201</v>
      </c>
      <c r="S4688" t="s">
        <v>190</v>
      </c>
      <c r="T4688">
        <v>3</v>
      </c>
      <c r="U4688">
        <v>3</v>
      </c>
      <c r="V4688" t="s">
        <v>191</v>
      </c>
      <c r="W4688" t="s">
        <v>214</v>
      </c>
      <c r="X4688" t="s">
        <v>191</v>
      </c>
      <c r="Y4688" t="s">
        <v>197</v>
      </c>
      <c r="Z4688" t="s">
        <v>200</v>
      </c>
    </row>
    <row r="4689" spans="1:26" x14ac:dyDescent="0.2">
      <c r="A4689">
        <v>9463</v>
      </c>
      <c r="B4689">
        <v>9464</v>
      </c>
      <c r="C4689" s="23">
        <v>44216.98541666667</v>
      </c>
      <c r="D4689" s="23" t="str">
        <f t="shared" si="1503"/>
        <v>Wednesday</v>
      </c>
      <c r="E4689" s="24">
        <f t="shared" si="1504"/>
        <v>44216</v>
      </c>
      <c r="F4689" s="22">
        <f t="shared" si="1505"/>
        <v>2021</v>
      </c>
      <c r="G4689" s="25">
        <f t="shared" si="1502"/>
        <v>0.98541666667006211</v>
      </c>
      <c r="H4689" t="s">
        <v>191</v>
      </c>
      <c r="K4689" s="23">
        <v>44216.995833333334</v>
      </c>
      <c r="L4689" s="23"/>
      <c r="M4689" s="23"/>
      <c r="N4689" t="s">
        <v>185</v>
      </c>
      <c r="O4689" t="s">
        <v>231</v>
      </c>
      <c r="P4689" t="s">
        <v>187</v>
      </c>
      <c r="Q4689" t="s">
        <v>202</v>
      </c>
      <c r="R4689" t="s">
        <v>221</v>
      </c>
      <c r="S4689" t="s">
        <v>203</v>
      </c>
      <c r="T4689">
        <v>4</v>
      </c>
      <c r="U4689">
        <v>4</v>
      </c>
      <c r="V4689" t="s">
        <v>689</v>
      </c>
      <c r="W4689" t="s">
        <v>246</v>
      </c>
      <c r="X4689" t="s">
        <v>191</v>
      </c>
      <c r="Y4689" t="s">
        <v>193</v>
      </c>
      <c r="Z4689" t="s">
        <v>212</v>
      </c>
    </row>
    <row r="4690" spans="1:26" x14ac:dyDescent="0.2">
      <c r="A4690">
        <v>9463</v>
      </c>
      <c r="B4690">
        <v>38536</v>
      </c>
      <c r="C4690" s="23">
        <v>44288.79583333333</v>
      </c>
      <c r="D4690" s="23" t="str">
        <f t="shared" si="1503"/>
        <v>Friday</v>
      </c>
      <c r="E4690" s="24">
        <f t="shared" si="1504"/>
        <v>44288</v>
      </c>
      <c r="F4690" s="22">
        <f t="shared" si="1505"/>
        <v>2021</v>
      </c>
      <c r="G4690" s="25">
        <f t="shared" si="1502"/>
        <v>0.79583333332993789</v>
      </c>
      <c r="H4690" t="s">
        <v>191</v>
      </c>
      <c r="K4690" s="23">
        <v>44288.801388888889</v>
      </c>
      <c r="L4690" s="23"/>
      <c r="M4690" s="23"/>
      <c r="N4690" t="s">
        <v>185</v>
      </c>
      <c r="O4690" t="s">
        <v>186</v>
      </c>
      <c r="P4690" t="s">
        <v>187</v>
      </c>
      <c r="Q4690" t="s">
        <v>202</v>
      </c>
      <c r="R4690" t="s">
        <v>191</v>
      </c>
      <c r="S4690" t="s">
        <v>203</v>
      </c>
      <c r="T4690">
        <v>4</v>
      </c>
      <c r="U4690">
        <v>4</v>
      </c>
      <c r="V4690" t="s">
        <v>191</v>
      </c>
      <c r="W4690" t="s">
        <v>196</v>
      </c>
      <c r="X4690" t="s">
        <v>191</v>
      </c>
      <c r="Y4690" t="s">
        <v>193</v>
      </c>
      <c r="Z4690" t="s">
        <v>191</v>
      </c>
    </row>
    <row r="4691" spans="1:26" x14ac:dyDescent="0.2">
      <c r="A4691">
        <v>9465</v>
      </c>
      <c r="B4691">
        <v>9466</v>
      </c>
      <c r="C4691" s="23">
        <v>44216.818055555559</v>
      </c>
      <c r="D4691" s="23" t="str">
        <f t="shared" si="1503"/>
        <v>Wednesday</v>
      </c>
      <c r="E4691" s="24">
        <f t="shared" si="1504"/>
        <v>44216</v>
      </c>
      <c r="F4691" s="22">
        <f t="shared" si="1505"/>
        <v>2021</v>
      </c>
      <c r="G4691" s="25">
        <f t="shared" si="1502"/>
        <v>0.81805555555911269</v>
      </c>
      <c r="H4691" t="s">
        <v>191</v>
      </c>
      <c r="K4691" s="23">
        <v>44216.90902777778</v>
      </c>
      <c r="L4691" s="23"/>
      <c r="M4691" s="23"/>
      <c r="N4691" t="s">
        <v>185</v>
      </c>
      <c r="O4691" t="s">
        <v>231</v>
      </c>
      <c r="P4691" t="s">
        <v>187</v>
      </c>
      <c r="Q4691" t="s">
        <v>202</v>
      </c>
      <c r="R4691" t="s">
        <v>189</v>
      </c>
      <c r="S4691" t="s">
        <v>203</v>
      </c>
      <c r="T4691">
        <v>3</v>
      </c>
      <c r="U4691">
        <v>3</v>
      </c>
      <c r="V4691" t="s">
        <v>191</v>
      </c>
      <c r="W4691" t="s">
        <v>214</v>
      </c>
      <c r="X4691" t="s">
        <v>191</v>
      </c>
      <c r="Y4691" t="s">
        <v>207</v>
      </c>
      <c r="Z4691" t="s">
        <v>191</v>
      </c>
    </row>
    <row r="4692" spans="1:26" x14ac:dyDescent="0.2">
      <c r="A4692">
        <v>9467</v>
      </c>
      <c r="B4692">
        <v>9468</v>
      </c>
      <c r="C4692" s="23">
        <v>44213.306944444441</v>
      </c>
      <c r="D4692" s="23" t="str">
        <f t="shared" si="1503"/>
        <v>Sunday</v>
      </c>
      <c r="E4692" s="24">
        <f t="shared" si="1504"/>
        <v>44213</v>
      </c>
      <c r="F4692" s="22">
        <f t="shared" si="1505"/>
        <v>2021</v>
      </c>
      <c r="G4692" s="25">
        <f t="shared" si="1502"/>
        <v>0.30694444444088731</v>
      </c>
      <c r="H4692" s="23">
        <v>44213.388194444444</v>
      </c>
      <c r="I4692" s="24">
        <f t="shared" ref="I4692:I4693" si="1510">INT(H4692)</f>
        <v>44213</v>
      </c>
      <c r="J4692" s="25">
        <f t="shared" ref="J4692:J4693" si="1511">MOD(H4692,1)</f>
        <v>0.38819444444379769</v>
      </c>
      <c r="K4692" t="s">
        <v>191</v>
      </c>
      <c r="N4692" t="s">
        <v>185</v>
      </c>
      <c r="O4692" t="s">
        <v>232</v>
      </c>
      <c r="P4692" t="s">
        <v>187</v>
      </c>
      <c r="Q4692" t="s">
        <v>188</v>
      </c>
      <c r="R4692" t="s">
        <v>198</v>
      </c>
      <c r="S4692" t="s">
        <v>190</v>
      </c>
      <c r="T4692">
        <v>2</v>
      </c>
      <c r="U4692">
        <v>2</v>
      </c>
      <c r="V4692" t="s">
        <v>191</v>
      </c>
      <c r="W4692" t="s">
        <v>214</v>
      </c>
      <c r="X4692" t="s">
        <v>191</v>
      </c>
      <c r="Y4692" t="s">
        <v>197</v>
      </c>
      <c r="Z4692" t="s">
        <v>191</v>
      </c>
    </row>
    <row r="4693" spans="1:26" x14ac:dyDescent="0.2">
      <c r="A4693">
        <v>9467</v>
      </c>
      <c r="B4693">
        <v>9530</v>
      </c>
      <c r="C4693" s="23">
        <v>44216.975694444445</v>
      </c>
      <c r="D4693" s="23" t="str">
        <f t="shared" si="1503"/>
        <v>Wednesday</v>
      </c>
      <c r="E4693" s="24">
        <f t="shared" si="1504"/>
        <v>44216</v>
      </c>
      <c r="F4693" s="22">
        <f t="shared" si="1505"/>
        <v>2021</v>
      </c>
      <c r="G4693" s="25">
        <f t="shared" si="1502"/>
        <v>0.97569444444525288</v>
      </c>
      <c r="H4693" s="23">
        <v>44217.040277777778</v>
      </c>
      <c r="I4693" s="24">
        <f t="shared" si="1510"/>
        <v>44217</v>
      </c>
      <c r="J4693" s="25">
        <f t="shared" si="1511"/>
        <v>4.0277777778101154E-2</v>
      </c>
      <c r="K4693" s="23">
        <v>44217.702777777777</v>
      </c>
      <c r="L4693" s="24">
        <f>INT(K4693)</f>
        <v>44217</v>
      </c>
      <c r="M4693" s="25">
        <f>MOD(K4693,1)</f>
        <v>0.70277777777664596</v>
      </c>
      <c r="N4693" t="s">
        <v>185</v>
      </c>
      <c r="O4693" t="s">
        <v>217</v>
      </c>
      <c r="P4693" t="s">
        <v>187</v>
      </c>
      <c r="Q4693" t="s">
        <v>202</v>
      </c>
      <c r="R4693" t="s">
        <v>198</v>
      </c>
      <c r="S4693" t="s">
        <v>190</v>
      </c>
      <c r="T4693">
        <v>4</v>
      </c>
      <c r="U4693">
        <v>4</v>
      </c>
      <c r="V4693" t="s">
        <v>191</v>
      </c>
      <c r="W4693" t="s">
        <v>196</v>
      </c>
      <c r="X4693" t="s">
        <v>191</v>
      </c>
      <c r="Y4693" t="s">
        <v>207</v>
      </c>
      <c r="Z4693" t="s">
        <v>191</v>
      </c>
    </row>
    <row r="4694" spans="1:26" x14ac:dyDescent="0.2">
      <c r="A4694">
        <v>9467</v>
      </c>
      <c r="B4694">
        <v>12441</v>
      </c>
      <c r="C4694" s="23">
        <v>44222.868750000001</v>
      </c>
      <c r="D4694" s="23" t="str">
        <f t="shared" si="1503"/>
        <v>Tuesday</v>
      </c>
      <c r="E4694" s="24">
        <f t="shared" si="1504"/>
        <v>44222</v>
      </c>
      <c r="F4694" s="22">
        <f t="shared" si="1505"/>
        <v>2021</v>
      </c>
      <c r="G4694" s="25">
        <f t="shared" si="1502"/>
        <v>0.86875000000145519</v>
      </c>
      <c r="H4694" t="s">
        <v>191</v>
      </c>
      <c r="K4694" s="23">
        <v>44223.07916666667</v>
      </c>
      <c r="L4694" s="23"/>
      <c r="M4694" s="23"/>
      <c r="N4694" t="s">
        <v>185</v>
      </c>
      <c r="O4694" t="s">
        <v>268</v>
      </c>
      <c r="P4694" t="s">
        <v>187</v>
      </c>
      <c r="Q4694" t="s">
        <v>202</v>
      </c>
      <c r="R4694" t="s">
        <v>198</v>
      </c>
      <c r="S4694" t="s">
        <v>203</v>
      </c>
      <c r="T4694">
        <v>3</v>
      </c>
      <c r="U4694">
        <v>3</v>
      </c>
      <c r="V4694" t="s">
        <v>191</v>
      </c>
      <c r="W4694" t="s">
        <v>196</v>
      </c>
      <c r="X4694" t="s">
        <v>191</v>
      </c>
      <c r="Y4694" t="s">
        <v>197</v>
      </c>
      <c r="Z4694" t="s">
        <v>200</v>
      </c>
    </row>
    <row r="4695" spans="1:26" x14ac:dyDescent="0.2">
      <c r="A4695">
        <v>9469</v>
      </c>
      <c r="B4695">
        <v>9470</v>
      </c>
      <c r="C4695" s="23">
        <v>44212.703472222223</v>
      </c>
      <c r="D4695" s="23" t="str">
        <f t="shared" si="1503"/>
        <v>Saturday</v>
      </c>
      <c r="E4695" s="24">
        <f t="shared" si="1504"/>
        <v>44212</v>
      </c>
      <c r="F4695" s="22">
        <f t="shared" si="1505"/>
        <v>2021</v>
      </c>
      <c r="G4695" s="25">
        <f t="shared" si="1502"/>
        <v>0.70347222222335404</v>
      </c>
      <c r="H4695" s="23">
        <v>44212.824305555558</v>
      </c>
      <c r="I4695" s="24">
        <f>INT(H4695)</f>
        <v>44212</v>
      </c>
      <c r="J4695" s="25">
        <f>MOD(H4695,1)</f>
        <v>0.8243055555576575</v>
      </c>
      <c r="K4695" s="23">
        <v>44212.994444444441</v>
      </c>
      <c r="L4695" s="24">
        <f>INT(K4695)</f>
        <v>44212</v>
      </c>
      <c r="M4695" s="25">
        <f>MOD(K4695,1)</f>
        <v>0.99444444444088731</v>
      </c>
      <c r="N4695" t="s">
        <v>185</v>
      </c>
      <c r="O4695" t="s">
        <v>232</v>
      </c>
      <c r="P4695" t="s">
        <v>187</v>
      </c>
      <c r="Q4695" t="s">
        <v>188</v>
      </c>
      <c r="R4695" t="s">
        <v>198</v>
      </c>
      <c r="S4695" t="s">
        <v>190</v>
      </c>
      <c r="T4695">
        <v>2</v>
      </c>
      <c r="U4695">
        <v>2</v>
      </c>
      <c r="V4695" t="s">
        <v>191</v>
      </c>
      <c r="W4695" t="s">
        <v>199</v>
      </c>
      <c r="X4695" t="s">
        <v>191</v>
      </c>
      <c r="Y4695" t="s">
        <v>207</v>
      </c>
      <c r="Z4695" t="s">
        <v>191</v>
      </c>
    </row>
    <row r="4696" spans="1:26" x14ac:dyDescent="0.2">
      <c r="A4696">
        <v>9471</v>
      </c>
      <c r="B4696">
        <v>9472</v>
      </c>
      <c r="C4696" s="23">
        <v>44215.89166666667</v>
      </c>
      <c r="D4696" s="23" t="str">
        <f t="shared" si="1503"/>
        <v>Tuesday</v>
      </c>
      <c r="E4696" s="24">
        <f t="shared" si="1504"/>
        <v>44215</v>
      </c>
      <c r="F4696" s="22">
        <f t="shared" si="1505"/>
        <v>2021</v>
      </c>
      <c r="G4696" s="25">
        <f t="shared" si="1502"/>
        <v>0.89166666667006211</v>
      </c>
      <c r="H4696" t="s">
        <v>191</v>
      </c>
      <c r="K4696" s="23">
        <v>44215.892361111109</v>
      </c>
      <c r="L4696" s="23"/>
      <c r="M4696" s="23"/>
      <c r="N4696" t="s">
        <v>185</v>
      </c>
      <c r="O4696" t="s">
        <v>186</v>
      </c>
      <c r="P4696" t="s">
        <v>237</v>
      </c>
      <c r="Q4696" t="s">
        <v>228</v>
      </c>
      <c r="R4696" t="s">
        <v>201</v>
      </c>
      <c r="S4696" t="s">
        <v>229</v>
      </c>
      <c r="T4696">
        <v>3</v>
      </c>
      <c r="U4696">
        <v>3</v>
      </c>
      <c r="V4696" t="s">
        <v>191</v>
      </c>
      <c r="W4696" t="s">
        <v>214</v>
      </c>
      <c r="X4696" t="s">
        <v>191</v>
      </c>
      <c r="Y4696" t="s">
        <v>207</v>
      </c>
      <c r="Z4696" t="s">
        <v>191</v>
      </c>
    </row>
    <row r="4697" spans="1:26" x14ac:dyDescent="0.2">
      <c r="A4697">
        <v>9473</v>
      </c>
      <c r="B4697">
        <v>9474</v>
      </c>
      <c r="C4697" s="23">
        <v>44214.520138888889</v>
      </c>
      <c r="D4697" s="23" t="str">
        <f t="shared" si="1503"/>
        <v>Monday</v>
      </c>
      <c r="E4697" s="24">
        <f t="shared" si="1504"/>
        <v>44214</v>
      </c>
      <c r="F4697" s="22">
        <f t="shared" si="1505"/>
        <v>2021</v>
      </c>
      <c r="G4697" s="25">
        <f t="shared" si="1502"/>
        <v>0.52013888888905058</v>
      </c>
      <c r="H4697" s="23">
        <v>44214.714583333334</v>
      </c>
      <c r="I4697" s="24">
        <f t="shared" ref="I4697:I4698" si="1512">INT(H4697)</f>
        <v>44214</v>
      </c>
      <c r="J4697" s="25">
        <f t="shared" ref="J4697:J4698" si="1513">MOD(H4697,1)</f>
        <v>0.71458333333430346</v>
      </c>
      <c r="K4697" s="23">
        <v>44215.050694444442</v>
      </c>
      <c r="L4697" s="24">
        <f>INT(K4697)</f>
        <v>44215</v>
      </c>
      <c r="M4697" s="25">
        <f>MOD(K4697,1)</f>
        <v>5.0694444442342501E-2</v>
      </c>
      <c r="N4697" t="s">
        <v>215</v>
      </c>
      <c r="O4697" t="s">
        <v>186</v>
      </c>
      <c r="P4697" t="s">
        <v>187</v>
      </c>
      <c r="Q4697" t="s">
        <v>188</v>
      </c>
      <c r="R4697" t="s">
        <v>221</v>
      </c>
      <c r="S4697" t="s">
        <v>203</v>
      </c>
      <c r="T4697">
        <v>3</v>
      </c>
      <c r="U4697">
        <v>3</v>
      </c>
      <c r="V4697" t="s">
        <v>191</v>
      </c>
      <c r="W4697" t="s">
        <v>222</v>
      </c>
      <c r="X4697" t="s">
        <v>191</v>
      </c>
      <c r="Y4697" t="s">
        <v>193</v>
      </c>
      <c r="Z4697" t="s">
        <v>205</v>
      </c>
    </row>
    <row r="4698" spans="1:26" x14ac:dyDescent="0.2">
      <c r="A4698">
        <v>9475</v>
      </c>
      <c r="B4698">
        <v>9476</v>
      </c>
      <c r="C4698" s="23">
        <v>44213.347916666666</v>
      </c>
      <c r="D4698" s="23" t="str">
        <f t="shared" si="1503"/>
        <v>Sunday</v>
      </c>
      <c r="E4698" s="24">
        <f t="shared" si="1504"/>
        <v>44213</v>
      </c>
      <c r="F4698" s="22">
        <f t="shared" si="1505"/>
        <v>2021</v>
      </c>
      <c r="G4698" s="25">
        <f t="shared" si="1502"/>
        <v>0.34791666666569654</v>
      </c>
      <c r="H4698" s="23">
        <v>44213.46597222222</v>
      </c>
      <c r="I4698" s="24">
        <f t="shared" si="1512"/>
        <v>44213</v>
      </c>
      <c r="J4698" s="25">
        <f t="shared" si="1513"/>
        <v>0.46597222222044365</v>
      </c>
      <c r="K4698" t="s">
        <v>191</v>
      </c>
      <c r="N4698" t="s">
        <v>185</v>
      </c>
      <c r="O4698" t="s">
        <v>195</v>
      </c>
      <c r="P4698" t="s">
        <v>187</v>
      </c>
      <c r="Q4698" t="s">
        <v>188</v>
      </c>
      <c r="R4698" t="s">
        <v>198</v>
      </c>
      <c r="S4698" t="s">
        <v>190</v>
      </c>
      <c r="T4698">
        <v>2</v>
      </c>
      <c r="U4698">
        <v>2</v>
      </c>
      <c r="V4698" t="s">
        <v>191</v>
      </c>
      <c r="W4698" t="s">
        <v>214</v>
      </c>
      <c r="X4698" t="s">
        <v>191</v>
      </c>
      <c r="Y4698" t="s">
        <v>197</v>
      </c>
      <c r="Z4698" t="s">
        <v>200</v>
      </c>
    </row>
    <row r="4699" spans="1:26" x14ac:dyDescent="0.2">
      <c r="A4699">
        <v>9477</v>
      </c>
      <c r="B4699">
        <v>59867</v>
      </c>
      <c r="C4699" s="23">
        <v>44337.456944444442</v>
      </c>
      <c r="D4699" s="23" t="str">
        <f t="shared" si="1503"/>
        <v>Friday</v>
      </c>
      <c r="E4699" s="24">
        <f t="shared" si="1504"/>
        <v>44337</v>
      </c>
      <c r="F4699" s="22">
        <f t="shared" si="1505"/>
        <v>2021</v>
      </c>
      <c r="G4699" s="25">
        <f t="shared" si="1502"/>
        <v>0.4569444444423425</v>
      </c>
      <c r="H4699" t="s">
        <v>191</v>
      </c>
      <c r="K4699" s="23">
        <v>44337.569444444445</v>
      </c>
      <c r="L4699" s="23"/>
      <c r="M4699" s="23"/>
      <c r="N4699" t="s">
        <v>185</v>
      </c>
      <c r="O4699" t="s">
        <v>231</v>
      </c>
      <c r="P4699" t="s">
        <v>187</v>
      </c>
      <c r="Q4699" t="s">
        <v>202</v>
      </c>
      <c r="R4699" t="s">
        <v>221</v>
      </c>
      <c r="S4699" t="s">
        <v>203</v>
      </c>
      <c r="T4699">
        <v>3</v>
      </c>
      <c r="U4699">
        <v>3</v>
      </c>
      <c r="V4699" t="s">
        <v>191</v>
      </c>
      <c r="W4699" t="s">
        <v>240</v>
      </c>
      <c r="X4699" t="s">
        <v>191</v>
      </c>
      <c r="Y4699" t="s">
        <v>207</v>
      </c>
      <c r="Z4699" t="s">
        <v>212</v>
      </c>
    </row>
    <row r="4700" spans="1:26" x14ac:dyDescent="0.2">
      <c r="A4700">
        <v>9479</v>
      </c>
      <c r="B4700">
        <v>9480</v>
      </c>
      <c r="C4700" s="23">
        <v>44210.746527777781</v>
      </c>
      <c r="D4700" s="23" t="str">
        <f t="shared" si="1503"/>
        <v>Thursday</v>
      </c>
      <c r="E4700" s="24">
        <f t="shared" si="1504"/>
        <v>44210</v>
      </c>
      <c r="F4700" s="22">
        <f t="shared" si="1505"/>
        <v>2021</v>
      </c>
      <c r="G4700" s="25">
        <f t="shared" si="1502"/>
        <v>0.74652777778101154</v>
      </c>
      <c r="H4700" s="23">
        <v>44210.890277777777</v>
      </c>
      <c r="I4700" s="24">
        <f>INT(H4700)</f>
        <v>44210</v>
      </c>
      <c r="J4700" s="25">
        <f>MOD(H4700,1)</f>
        <v>0.89027777777664596</v>
      </c>
      <c r="K4700" s="23">
        <v>44210.931250000001</v>
      </c>
      <c r="L4700" s="24">
        <f>INT(K4700)</f>
        <v>44210</v>
      </c>
      <c r="M4700" s="25">
        <f>MOD(K4700,1)</f>
        <v>0.93125000000145519</v>
      </c>
      <c r="N4700" t="s">
        <v>215</v>
      </c>
      <c r="O4700" t="s">
        <v>186</v>
      </c>
      <c r="P4700" t="s">
        <v>187</v>
      </c>
      <c r="Q4700" t="s">
        <v>188</v>
      </c>
      <c r="R4700" t="s">
        <v>191</v>
      </c>
      <c r="S4700" t="s">
        <v>190</v>
      </c>
      <c r="T4700">
        <v>3</v>
      </c>
      <c r="U4700">
        <v>3</v>
      </c>
      <c r="V4700" t="s">
        <v>191</v>
      </c>
      <c r="W4700" t="s">
        <v>210</v>
      </c>
      <c r="X4700" t="s">
        <v>191</v>
      </c>
      <c r="Y4700" t="s">
        <v>197</v>
      </c>
      <c r="Z4700" t="s">
        <v>191</v>
      </c>
    </row>
    <row r="4701" spans="1:26" x14ac:dyDescent="0.2">
      <c r="A4701">
        <v>9481</v>
      </c>
      <c r="B4701">
        <v>9482</v>
      </c>
      <c r="C4701" s="23">
        <v>44208.69027777778</v>
      </c>
      <c r="D4701" s="23" t="str">
        <f t="shared" si="1503"/>
        <v>Tuesday</v>
      </c>
      <c r="E4701" s="24">
        <f t="shared" si="1504"/>
        <v>44208</v>
      </c>
      <c r="F4701" s="22">
        <f t="shared" si="1505"/>
        <v>2021</v>
      </c>
      <c r="G4701" s="25">
        <f t="shared" si="1502"/>
        <v>0.69027777777955635</v>
      </c>
      <c r="H4701" t="s">
        <v>191</v>
      </c>
      <c r="K4701" s="23">
        <v>44208.977083333331</v>
      </c>
      <c r="L4701" s="23"/>
      <c r="M4701" s="23"/>
      <c r="N4701" t="s">
        <v>185</v>
      </c>
      <c r="O4701" t="s">
        <v>232</v>
      </c>
      <c r="P4701" t="s">
        <v>187</v>
      </c>
      <c r="Q4701" t="s">
        <v>188</v>
      </c>
      <c r="R4701" t="s">
        <v>201</v>
      </c>
      <c r="S4701" t="s">
        <v>190</v>
      </c>
      <c r="T4701">
        <v>3</v>
      </c>
      <c r="U4701">
        <v>3</v>
      </c>
      <c r="V4701" t="s">
        <v>191</v>
      </c>
      <c r="W4701" t="s">
        <v>226</v>
      </c>
      <c r="X4701" t="s">
        <v>191</v>
      </c>
      <c r="Y4701" t="s">
        <v>193</v>
      </c>
      <c r="Z4701" t="s">
        <v>191</v>
      </c>
    </row>
    <row r="4702" spans="1:26" x14ac:dyDescent="0.2">
      <c r="A4702">
        <v>9481</v>
      </c>
      <c r="B4702">
        <v>17101</v>
      </c>
      <c r="C4702" s="23">
        <v>44233.606944444444</v>
      </c>
      <c r="D4702" s="23" t="str">
        <f t="shared" si="1503"/>
        <v>Saturday</v>
      </c>
      <c r="E4702" s="24">
        <f t="shared" si="1504"/>
        <v>44233</v>
      </c>
      <c r="F4702" s="22">
        <f t="shared" si="1505"/>
        <v>2021</v>
      </c>
      <c r="G4702" s="25">
        <f t="shared" si="1502"/>
        <v>0.60694444444379769</v>
      </c>
      <c r="H4702" t="s">
        <v>191</v>
      </c>
      <c r="K4702" s="23">
        <v>44233.85</v>
      </c>
      <c r="L4702" s="23"/>
      <c r="M4702" s="23"/>
      <c r="N4702" t="s">
        <v>185</v>
      </c>
      <c r="O4702" t="s">
        <v>186</v>
      </c>
      <c r="P4702" t="s">
        <v>187</v>
      </c>
      <c r="Q4702" t="s">
        <v>202</v>
      </c>
      <c r="R4702" t="s">
        <v>201</v>
      </c>
      <c r="S4702" t="s">
        <v>203</v>
      </c>
      <c r="T4702">
        <v>3</v>
      </c>
      <c r="U4702">
        <v>3</v>
      </c>
      <c r="V4702" t="s">
        <v>191</v>
      </c>
      <c r="W4702" t="s">
        <v>192</v>
      </c>
      <c r="X4702" t="s">
        <v>191</v>
      </c>
      <c r="Y4702" t="s">
        <v>193</v>
      </c>
      <c r="Z4702" t="s">
        <v>212</v>
      </c>
    </row>
    <row r="4703" spans="1:26" x14ac:dyDescent="0.2">
      <c r="A4703">
        <v>9481</v>
      </c>
      <c r="B4703">
        <v>32664</v>
      </c>
      <c r="C4703" s="23">
        <v>44273.878472222219</v>
      </c>
      <c r="D4703" s="23" t="str">
        <f t="shared" si="1503"/>
        <v>Thursday</v>
      </c>
      <c r="E4703" s="24">
        <f t="shared" si="1504"/>
        <v>44273</v>
      </c>
      <c r="F4703" s="22">
        <f t="shared" si="1505"/>
        <v>2021</v>
      </c>
      <c r="G4703" s="25">
        <f t="shared" si="1502"/>
        <v>0.87847222221898846</v>
      </c>
      <c r="H4703" t="s">
        <v>191</v>
      </c>
      <c r="K4703" s="23">
        <v>44274.134027777778</v>
      </c>
      <c r="L4703" s="23"/>
      <c r="M4703" s="23"/>
      <c r="N4703" t="s">
        <v>185</v>
      </c>
      <c r="O4703" t="s">
        <v>186</v>
      </c>
      <c r="P4703" t="s">
        <v>187</v>
      </c>
      <c r="Q4703" t="s">
        <v>202</v>
      </c>
      <c r="R4703" t="s">
        <v>201</v>
      </c>
      <c r="S4703" t="s">
        <v>203</v>
      </c>
      <c r="T4703">
        <v>3</v>
      </c>
      <c r="U4703">
        <v>3</v>
      </c>
      <c r="V4703" t="s">
        <v>191</v>
      </c>
      <c r="W4703" t="s">
        <v>196</v>
      </c>
      <c r="X4703" t="s">
        <v>191</v>
      </c>
      <c r="Y4703" t="s">
        <v>193</v>
      </c>
      <c r="Z4703" t="s">
        <v>191</v>
      </c>
    </row>
    <row r="4704" spans="1:26" x14ac:dyDescent="0.2">
      <c r="A4704">
        <v>9483</v>
      </c>
      <c r="B4704">
        <v>9484</v>
      </c>
      <c r="C4704" s="23">
        <v>44216.881249999999</v>
      </c>
      <c r="D4704" s="23" t="str">
        <f t="shared" si="1503"/>
        <v>Wednesday</v>
      </c>
      <c r="E4704" s="24">
        <f t="shared" si="1504"/>
        <v>44216</v>
      </c>
      <c r="F4704" s="22">
        <f t="shared" si="1505"/>
        <v>2021</v>
      </c>
      <c r="G4704" s="25">
        <f t="shared" si="1502"/>
        <v>0.88124999999854481</v>
      </c>
      <c r="H4704" t="s">
        <v>191</v>
      </c>
      <c r="K4704" s="23">
        <v>44217.04791666667</v>
      </c>
      <c r="L4704" s="23"/>
      <c r="M4704" s="23"/>
      <c r="N4704" t="s">
        <v>185</v>
      </c>
      <c r="O4704" t="s">
        <v>186</v>
      </c>
      <c r="P4704" t="s">
        <v>187</v>
      </c>
      <c r="Q4704" t="s">
        <v>202</v>
      </c>
      <c r="R4704" t="s">
        <v>198</v>
      </c>
      <c r="S4704" t="s">
        <v>203</v>
      </c>
      <c r="T4704">
        <v>3</v>
      </c>
      <c r="U4704">
        <v>3</v>
      </c>
      <c r="V4704" t="s">
        <v>191</v>
      </c>
      <c r="W4704" t="s">
        <v>199</v>
      </c>
      <c r="X4704" t="s">
        <v>191</v>
      </c>
      <c r="Y4704" t="s">
        <v>193</v>
      </c>
      <c r="Z4704" t="s">
        <v>191</v>
      </c>
    </row>
    <row r="4705" spans="1:26" x14ac:dyDescent="0.2">
      <c r="A4705">
        <v>9483</v>
      </c>
      <c r="B4705">
        <v>10213</v>
      </c>
      <c r="C4705" s="23">
        <v>44218.890277777777</v>
      </c>
      <c r="D4705" s="23" t="str">
        <f t="shared" si="1503"/>
        <v>Friday</v>
      </c>
      <c r="E4705" s="24">
        <f t="shared" si="1504"/>
        <v>44218</v>
      </c>
      <c r="F4705" s="22">
        <f t="shared" si="1505"/>
        <v>2021</v>
      </c>
      <c r="G4705" s="25">
        <f t="shared" si="1502"/>
        <v>0.89027777777664596</v>
      </c>
      <c r="H4705" t="s">
        <v>191</v>
      </c>
      <c r="K4705" s="23">
        <v>44218.898611111108</v>
      </c>
      <c r="L4705" s="23"/>
      <c r="M4705" s="23"/>
      <c r="N4705" t="s">
        <v>185</v>
      </c>
      <c r="O4705" t="s">
        <v>186</v>
      </c>
      <c r="P4705" t="s">
        <v>187</v>
      </c>
      <c r="Q4705" t="s">
        <v>202</v>
      </c>
      <c r="R4705" t="s">
        <v>198</v>
      </c>
      <c r="S4705" t="s">
        <v>203</v>
      </c>
      <c r="T4705" t="s">
        <v>191</v>
      </c>
      <c r="U4705" t="s">
        <v>191</v>
      </c>
      <c r="V4705" t="s">
        <v>191</v>
      </c>
      <c r="W4705" t="s">
        <v>199</v>
      </c>
      <c r="X4705" t="s">
        <v>191</v>
      </c>
      <c r="Y4705" t="s">
        <v>193</v>
      </c>
      <c r="Z4705" t="s">
        <v>191</v>
      </c>
    </row>
    <row r="4706" spans="1:26" x14ac:dyDescent="0.2">
      <c r="A4706">
        <v>9487</v>
      </c>
      <c r="B4706">
        <v>9488</v>
      </c>
      <c r="C4706" s="23">
        <v>44203.556944444441</v>
      </c>
      <c r="D4706" s="23" t="str">
        <f t="shared" si="1503"/>
        <v>Thursday</v>
      </c>
      <c r="E4706" s="24">
        <f t="shared" si="1504"/>
        <v>44203</v>
      </c>
      <c r="F4706" s="22">
        <f t="shared" si="1505"/>
        <v>2021</v>
      </c>
      <c r="G4706" s="25">
        <f t="shared" si="1502"/>
        <v>0.55694444444088731</v>
      </c>
      <c r="H4706" s="23">
        <v>44203.664583333331</v>
      </c>
      <c r="I4706" s="24">
        <f t="shared" ref="I4706:I4707" si="1514">INT(H4706)</f>
        <v>44203</v>
      </c>
      <c r="J4706" s="25">
        <f t="shared" ref="J4706:J4707" si="1515">MOD(H4706,1)</f>
        <v>0.66458333333139308</v>
      </c>
      <c r="K4706" s="23">
        <v>44203.964583333334</v>
      </c>
      <c r="L4706" s="24">
        <f t="shared" ref="L4706:L4707" si="1516">INT(K4706)</f>
        <v>44203</v>
      </c>
      <c r="M4706" s="25">
        <f t="shared" ref="M4706:M4707" si="1517">MOD(K4706,1)</f>
        <v>0.96458333333430346</v>
      </c>
      <c r="N4706" t="s">
        <v>185</v>
      </c>
      <c r="O4706" t="s">
        <v>248</v>
      </c>
      <c r="P4706" t="s">
        <v>187</v>
      </c>
      <c r="Q4706" t="s">
        <v>188</v>
      </c>
      <c r="R4706" t="s">
        <v>189</v>
      </c>
      <c r="S4706" t="s">
        <v>190</v>
      </c>
      <c r="T4706">
        <v>3</v>
      </c>
      <c r="U4706">
        <v>3</v>
      </c>
      <c r="V4706" t="s">
        <v>191</v>
      </c>
      <c r="W4706" t="s">
        <v>199</v>
      </c>
      <c r="X4706" t="s">
        <v>191</v>
      </c>
      <c r="Y4706" t="s">
        <v>207</v>
      </c>
      <c r="Z4706" t="s">
        <v>191</v>
      </c>
    </row>
    <row r="4707" spans="1:26" x14ac:dyDescent="0.2">
      <c r="A4707">
        <v>9487</v>
      </c>
      <c r="B4707">
        <v>25205</v>
      </c>
      <c r="C4707" s="23">
        <v>44250.376388888886</v>
      </c>
      <c r="D4707" s="23" t="str">
        <f t="shared" si="1503"/>
        <v>Tuesday</v>
      </c>
      <c r="E4707" s="24">
        <f t="shared" si="1504"/>
        <v>44250</v>
      </c>
      <c r="F4707" s="22">
        <f t="shared" si="1505"/>
        <v>2021</v>
      </c>
      <c r="G4707" s="25">
        <f t="shared" si="1502"/>
        <v>0.37638888888614019</v>
      </c>
      <c r="H4707" s="23">
        <v>44250.89166666667</v>
      </c>
      <c r="I4707" s="24">
        <f t="shared" si="1514"/>
        <v>44250</v>
      </c>
      <c r="J4707" s="25">
        <f t="shared" si="1515"/>
        <v>0.89166666667006211</v>
      </c>
      <c r="K4707" s="23">
        <v>44250.906944444447</v>
      </c>
      <c r="L4707" s="24">
        <f t="shared" si="1516"/>
        <v>44250</v>
      </c>
      <c r="M4707" s="25">
        <f t="shared" si="1517"/>
        <v>0.90694444444670808</v>
      </c>
      <c r="N4707" t="s">
        <v>213</v>
      </c>
      <c r="O4707" t="s">
        <v>218</v>
      </c>
      <c r="P4707" t="s">
        <v>187</v>
      </c>
      <c r="Q4707" t="s">
        <v>188</v>
      </c>
      <c r="R4707" t="s">
        <v>189</v>
      </c>
      <c r="S4707" t="s">
        <v>190</v>
      </c>
      <c r="T4707">
        <v>2</v>
      </c>
      <c r="U4707">
        <v>2</v>
      </c>
      <c r="V4707" t="s">
        <v>191</v>
      </c>
      <c r="W4707" t="s">
        <v>199</v>
      </c>
      <c r="X4707" t="s">
        <v>191</v>
      </c>
      <c r="Y4707" t="s">
        <v>197</v>
      </c>
      <c r="Z4707" t="s">
        <v>191</v>
      </c>
    </row>
    <row r="4708" spans="1:26" x14ac:dyDescent="0.2">
      <c r="A4708">
        <v>9487</v>
      </c>
      <c r="B4708">
        <v>52105</v>
      </c>
      <c r="C4708" s="23">
        <v>44316.615972222222</v>
      </c>
      <c r="D4708" s="23" t="str">
        <f t="shared" si="1503"/>
        <v>Friday</v>
      </c>
      <c r="E4708" s="24">
        <f t="shared" si="1504"/>
        <v>44316</v>
      </c>
      <c r="F4708" s="22">
        <f t="shared" si="1505"/>
        <v>2021</v>
      </c>
      <c r="G4708" s="25">
        <f t="shared" si="1502"/>
        <v>0.61597222222189885</v>
      </c>
      <c r="H4708" t="s">
        <v>191</v>
      </c>
      <c r="K4708" s="23">
        <v>44316.813888888886</v>
      </c>
      <c r="L4708" s="23"/>
      <c r="M4708" s="23"/>
      <c r="N4708" t="s">
        <v>185</v>
      </c>
      <c r="O4708" t="s">
        <v>186</v>
      </c>
      <c r="P4708" t="s">
        <v>187</v>
      </c>
      <c r="Q4708" t="s">
        <v>202</v>
      </c>
      <c r="R4708" t="s">
        <v>189</v>
      </c>
      <c r="S4708" t="s">
        <v>203</v>
      </c>
      <c r="T4708">
        <v>3</v>
      </c>
      <c r="U4708">
        <v>3</v>
      </c>
      <c r="V4708" t="s">
        <v>690</v>
      </c>
      <c r="W4708" t="s">
        <v>199</v>
      </c>
      <c r="X4708" t="s">
        <v>191</v>
      </c>
      <c r="Y4708" t="s">
        <v>197</v>
      </c>
      <c r="Z4708" t="s">
        <v>205</v>
      </c>
    </row>
    <row r="4709" spans="1:26" x14ac:dyDescent="0.2">
      <c r="A4709">
        <v>9489</v>
      </c>
      <c r="B4709">
        <v>9490</v>
      </c>
      <c r="C4709" s="23">
        <v>44216.697222222225</v>
      </c>
      <c r="D4709" s="23" t="str">
        <f t="shared" si="1503"/>
        <v>Wednesday</v>
      </c>
      <c r="E4709" s="24">
        <f t="shared" si="1504"/>
        <v>44216</v>
      </c>
      <c r="F4709" s="22">
        <f t="shared" si="1505"/>
        <v>2021</v>
      </c>
      <c r="G4709" s="25">
        <f t="shared" si="1502"/>
        <v>0.69722222222480923</v>
      </c>
      <c r="H4709" t="s">
        <v>191</v>
      </c>
      <c r="K4709" s="23">
        <v>44217.027083333334</v>
      </c>
      <c r="L4709" s="23"/>
      <c r="M4709" s="23"/>
      <c r="N4709" t="s">
        <v>185</v>
      </c>
      <c r="O4709" t="s">
        <v>186</v>
      </c>
      <c r="P4709" t="s">
        <v>187</v>
      </c>
      <c r="Q4709" t="s">
        <v>202</v>
      </c>
      <c r="R4709" t="s">
        <v>198</v>
      </c>
      <c r="S4709" t="s">
        <v>203</v>
      </c>
      <c r="T4709">
        <v>3</v>
      </c>
      <c r="U4709">
        <v>3</v>
      </c>
      <c r="V4709" t="s">
        <v>191</v>
      </c>
      <c r="W4709" t="s">
        <v>210</v>
      </c>
      <c r="X4709" t="s">
        <v>191</v>
      </c>
      <c r="Y4709" t="s">
        <v>193</v>
      </c>
      <c r="Z4709" t="s">
        <v>191</v>
      </c>
    </row>
    <row r="4710" spans="1:26" x14ac:dyDescent="0.2">
      <c r="A4710">
        <v>9489</v>
      </c>
      <c r="B4710">
        <v>11010</v>
      </c>
      <c r="C4710" s="23">
        <v>44220.561805555553</v>
      </c>
      <c r="D4710" s="23" t="str">
        <f t="shared" si="1503"/>
        <v>Sunday</v>
      </c>
      <c r="E4710" s="24">
        <f t="shared" si="1504"/>
        <v>44220</v>
      </c>
      <c r="F4710" s="22">
        <f t="shared" si="1505"/>
        <v>2021</v>
      </c>
      <c r="G4710" s="25">
        <f t="shared" si="1502"/>
        <v>0.56180555555329192</v>
      </c>
      <c r="H4710" t="s">
        <v>191</v>
      </c>
      <c r="K4710" s="23">
        <v>44220.734027777777</v>
      </c>
      <c r="L4710" s="23"/>
      <c r="M4710" s="23"/>
      <c r="N4710" t="s">
        <v>185</v>
      </c>
      <c r="O4710" t="s">
        <v>186</v>
      </c>
      <c r="P4710" t="s">
        <v>187</v>
      </c>
      <c r="Q4710" t="s">
        <v>202</v>
      </c>
      <c r="R4710" t="s">
        <v>198</v>
      </c>
      <c r="S4710" t="s">
        <v>203</v>
      </c>
      <c r="T4710">
        <v>3</v>
      </c>
      <c r="U4710">
        <v>3</v>
      </c>
      <c r="V4710" t="s">
        <v>191</v>
      </c>
      <c r="W4710" t="s">
        <v>199</v>
      </c>
      <c r="X4710" t="s">
        <v>191</v>
      </c>
      <c r="Y4710" t="s">
        <v>193</v>
      </c>
      <c r="Z4710" t="s">
        <v>191</v>
      </c>
    </row>
    <row r="4711" spans="1:26" x14ac:dyDescent="0.2">
      <c r="A4711">
        <v>9489</v>
      </c>
      <c r="B4711">
        <v>13752</v>
      </c>
      <c r="C4711" s="23">
        <v>44221.5</v>
      </c>
      <c r="D4711" s="23" t="str">
        <f t="shared" si="1503"/>
        <v>Monday</v>
      </c>
      <c r="E4711" s="24">
        <f t="shared" si="1504"/>
        <v>44221</v>
      </c>
      <c r="F4711" s="22">
        <f t="shared" si="1505"/>
        <v>2021</v>
      </c>
      <c r="G4711" s="25">
        <f t="shared" si="1502"/>
        <v>0.5</v>
      </c>
      <c r="H4711" s="23">
        <v>44221.62777777778</v>
      </c>
      <c r="I4711" s="24">
        <f>INT(H4711)</f>
        <v>44221</v>
      </c>
      <c r="J4711" s="25">
        <f>MOD(H4711,1)</f>
        <v>0.62777777777955635</v>
      </c>
      <c r="K4711" s="23">
        <v>44221.820138888892</v>
      </c>
      <c r="L4711" s="24">
        <f>INT(K4711)</f>
        <v>44221</v>
      </c>
      <c r="M4711" s="25">
        <f>MOD(K4711,1)</f>
        <v>0.82013888889196096</v>
      </c>
      <c r="N4711" t="s">
        <v>185</v>
      </c>
      <c r="O4711" t="s">
        <v>186</v>
      </c>
      <c r="P4711" t="s">
        <v>187</v>
      </c>
      <c r="Q4711" t="s">
        <v>188</v>
      </c>
      <c r="R4711" t="s">
        <v>198</v>
      </c>
      <c r="S4711" t="s">
        <v>190</v>
      </c>
      <c r="T4711">
        <v>3</v>
      </c>
      <c r="U4711">
        <v>3</v>
      </c>
      <c r="V4711" t="s">
        <v>191</v>
      </c>
      <c r="W4711" t="s">
        <v>199</v>
      </c>
      <c r="X4711" t="s">
        <v>191</v>
      </c>
      <c r="Y4711" t="s">
        <v>207</v>
      </c>
      <c r="Z4711" t="s">
        <v>191</v>
      </c>
    </row>
    <row r="4712" spans="1:26" x14ac:dyDescent="0.2">
      <c r="A4712">
        <v>9492</v>
      </c>
      <c r="B4712">
        <v>9493</v>
      </c>
      <c r="C4712" s="23">
        <v>44216.865277777775</v>
      </c>
      <c r="D4712" s="23" t="str">
        <f t="shared" si="1503"/>
        <v>Wednesday</v>
      </c>
      <c r="E4712" s="24">
        <f t="shared" si="1504"/>
        <v>44216</v>
      </c>
      <c r="F4712" s="22">
        <f t="shared" si="1505"/>
        <v>2021</v>
      </c>
      <c r="G4712" s="25">
        <f t="shared" si="1502"/>
        <v>0.86527777777519077</v>
      </c>
      <c r="H4712" t="s">
        <v>191</v>
      </c>
      <c r="K4712" s="23">
        <v>44217.032638888886</v>
      </c>
      <c r="L4712" s="23"/>
      <c r="M4712" s="23"/>
      <c r="N4712" t="s">
        <v>185</v>
      </c>
      <c r="O4712" t="s">
        <v>186</v>
      </c>
      <c r="P4712" t="s">
        <v>187</v>
      </c>
      <c r="Q4712" t="s">
        <v>202</v>
      </c>
      <c r="R4712" t="s">
        <v>201</v>
      </c>
      <c r="S4712" t="s">
        <v>203</v>
      </c>
      <c r="T4712">
        <v>3</v>
      </c>
      <c r="U4712">
        <v>3</v>
      </c>
      <c r="V4712" t="s">
        <v>191</v>
      </c>
      <c r="W4712" t="s">
        <v>196</v>
      </c>
      <c r="X4712" t="s">
        <v>191</v>
      </c>
      <c r="Y4712" t="s">
        <v>193</v>
      </c>
      <c r="Z4712" t="s">
        <v>191</v>
      </c>
    </row>
    <row r="4713" spans="1:26" x14ac:dyDescent="0.2">
      <c r="A4713">
        <v>9502</v>
      </c>
      <c r="B4713">
        <v>9503</v>
      </c>
      <c r="C4713" s="23">
        <v>44217.34097222222</v>
      </c>
      <c r="D4713" s="23" t="str">
        <f t="shared" si="1503"/>
        <v>Thursday</v>
      </c>
      <c r="E4713" s="24">
        <f t="shared" si="1504"/>
        <v>44217</v>
      </c>
      <c r="F4713" s="22">
        <f t="shared" si="1505"/>
        <v>2021</v>
      </c>
      <c r="G4713" s="25">
        <f t="shared" si="1502"/>
        <v>0.34097222222044365</v>
      </c>
      <c r="H4713" t="s">
        <v>191</v>
      </c>
      <c r="K4713" s="23">
        <v>44217.581944444442</v>
      </c>
      <c r="L4713" s="23"/>
      <c r="M4713" s="23"/>
      <c r="N4713" t="s">
        <v>185</v>
      </c>
      <c r="O4713" t="s">
        <v>186</v>
      </c>
      <c r="P4713" t="s">
        <v>187</v>
      </c>
      <c r="Q4713" t="s">
        <v>202</v>
      </c>
      <c r="R4713" t="s">
        <v>201</v>
      </c>
      <c r="S4713" t="s">
        <v>203</v>
      </c>
      <c r="T4713">
        <v>2</v>
      </c>
      <c r="U4713">
        <v>2</v>
      </c>
      <c r="V4713" t="s">
        <v>191</v>
      </c>
      <c r="W4713" t="s">
        <v>246</v>
      </c>
      <c r="X4713" t="s">
        <v>191</v>
      </c>
      <c r="Y4713" t="s">
        <v>207</v>
      </c>
      <c r="Z4713" t="s">
        <v>191</v>
      </c>
    </row>
    <row r="4714" spans="1:26" x14ac:dyDescent="0.2">
      <c r="A4714">
        <v>9504</v>
      </c>
      <c r="B4714">
        <v>9505</v>
      </c>
      <c r="C4714" s="23">
        <v>44214.446527777778</v>
      </c>
      <c r="D4714" s="23" t="str">
        <f t="shared" si="1503"/>
        <v>Monday</v>
      </c>
      <c r="E4714" s="24">
        <f t="shared" si="1504"/>
        <v>44214</v>
      </c>
      <c r="F4714" s="22">
        <f t="shared" si="1505"/>
        <v>2021</v>
      </c>
      <c r="G4714" s="25">
        <f t="shared" si="1502"/>
        <v>0.44652777777810115</v>
      </c>
      <c r="H4714" s="23">
        <v>44214.642361111109</v>
      </c>
      <c r="I4714" s="24">
        <f t="shared" ref="I4714:I4717" si="1518">INT(H4714)</f>
        <v>44214</v>
      </c>
      <c r="J4714" s="25">
        <f t="shared" ref="J4714:J4717" si="1519">MOD(H4714,1)</f>
        <v>0.64236111110949423</v>
      </c>
      <c r="K4714" s="23">
        <v>44214.671527777777</v>
      </c>
      <c r="L4714" s="24">
        <f t="shared" ref="L4714:L4717" si="1520">INT(K4714)</f>
        <v>44214</v>
      </c>
      <c r="M4714" s="25">
        <f t="shared" ref="M4714:M4717" si="1521">MOD(K4714,1)</f>
        <v>0.67152777777664596</v>
      </c>
      <c r="N4714" t="s">
        <v>185</v>
      </c>
      <c r="O4714" t="s">
        <v>232</v>
      </c>
      <c r="P4714" t="s">
        <v>187</v>
      </c>
      <c r="Q4714" t="s">
        <v>188</v>
      </c>
      <c r="R4714" t="s">
        <v>189</v>
      </c>
      <c r="S4714" t="s">
        <v>190</v>
      </c>
      <c r="T4714">
        <v>3</v>
      </c>
      <c r="U4714">
        <v>3</v>
      </c>
      <c r="V4714" t="s">
        <v>191</v>
      </c>
      <c r="W4714" t="s">
        <v>196</v>
      </c>
      <c r="X4714" t="s">
        <v>191</v>
      </c>
      <c r="Y4714" t="s">
        <v>193</v>
      </c>
      <c r="Z4714" t="s">
        <v>191</v>
      </c>
    </row>
    <row r="4715" spans="1:26" x14ac:dyDescent="0.2">
      <c r="A4715">
        <v>9506</v>
      </c>
      <c r="B4715">
        <v>9507</v>
      </c>
      <c r="C4715" s="23">
        <v>44210.559027777781</v>
      </c>
      <c r="D4715" s="23" t="str">
        <f t="shared" si="1503"/>
        <v>Thursday</v>
      </c>
      <c r="E4715" s="24">
        <f t="shared" si="1504"/>
        <v>44210</v>
      </c>
      <c r="F4715" s="22">
        <f t="shared" si="1505"/>
        <v>2021</v>
      </c>
      <c r="G4715" s="25">
        <f t="shared" si="1502"/>
        <v>0.55902777778101154</v>
      </c>
      <c r="H4715" s="23">
        <v>44210.664583333331</v>
      </c>
      <c r="I4715" s="24">
        <f t="shared" si="1518"/>
        <v>44210</v>
      </c>
      <c r="J4715" s="25">
        <f t="shared" si="1519"/>
        <v>0.66458333333139308</v>
      </c>
      <c r="K4715" s="23">
        <v>44210.756944444445</v>
      </c>
      <c r="L4715" s="24">
        <f t="shared" si="1520"/>
        <v>44210</v>
      </c>
      <c r="M4715" s="25">
        <f t="shared" si="1521"/>
        <v>0.75694444444525288</v>
      </c>
      <c r="N4715" t="s">
        <v>185</v>
      </c>
      <c r="O4715" t="s">
        <v>206</v>
      </c>
      <c r="P4715" t="s">
        <v>187</v>
      </c>
      <c r="Q4715" t="s">
        <v>188</v>
      </c>
      <c r="R4715" t="s">
        <v>198</v>
      </c>
      <c r="S4715" t="s">
        <v>190</v>
      </c>
      <c r="T4715">
        <v>2</v>
      </c>
      <c r="U4715">
        <v>2</v>
      </c>
      <c r="V4715" t="s">
        <v>191</v>
      </c>
      <c r="W4715" t="s">
        <v>196</v>
      </c>
      <c r="X4715" t="s">
        <v>191</v>
      </c>
      <c r="Y4715" t="s">
        <v>193</v>
      </c>
      <c r="Z4715" t="s">
        <v>191</v>
      </c>
    </row>
    <row r="4716" spans="1:26" x14ac:dyDescent="0.2">
      <c r="A4716">
        <v>9508</v>
      </c>
      <c r="B4716">
        <v>9509</v>
      </c>
      <c r="C4716" s="23">
        <v>44208.769444444442</v>
      </c>
      <c r="D4716" s="23" t="str">
        <f t="shared" si="1503"/>
        <v>Tuesday</v>
      </c>
      <c r="E4716" s="24">
        <f t="shared" si="1504"/>
        <v>44208</v>
      </c>
      <c r="F4716" s="22">
        <f t="shared" si="1505"/>
        <v>2021</v>
      </c>
      <c r="G4716" s="25">
        <f t="shared" si="1502"/>
        <v>0.7694444444423425</v>
      </c>
      <c r="H4716" s="23">
        <v>44208.882638888892</v>
      </c>
      <c r="I4716" s="24">
        <f t="shared" si="1518"/>
        <v>44208</v>
      </c>
      <c r="J4716" s="25">
        <f t="shared" si="1519"/>
        <v>0.88263888889196096</v>
      </c>
      <c r="K4716" s="23">
        <v>44209.629861111112</v>
      </c>
      <c r="L4716" s="24">
        <f t="shared" si="1520"/>
        <v>44209</v>
      </c>
      <c r="M4716" s="25">
        <f t="shared" si="1521"/>
        <v>0.62986111111240461</v>
      </c>
      <c r="N4716" t="s">
        <v>185</v>
      </c>
      <c r="O4716" t="s">
        <v>206</v>
      </c>
      <c r="P4716" t="s">
        <v>187</v>
      </c>
      <c r="Q4716" t="s">
        <v>188</v>
      </c>
      <c r="R4716" t="s">
        <v>198</v>
      </c>
      <c r="S4716" t="s">
        <v>190</v>
      </c>
      <c r="T4716">
        <v>1</v>
      </c>
      <c r="U4716">
        <v>1</v>
      </c>
      <c r="V4716" t="s">
        <v>191</v>
      </c>
      <c r="W4716" t="s">
        <v>196</v>
      </c>
      <c r="X4716" t="s">
        <v>191</v>
      </c>
      <c r="Y4716" t="s">
        <v>197</v>
      </c>
      <c r="Z4716" t="s">
        <v>191</v>
      </c>
    </row>
    <row r="4717" spans="1:26" x14ac:dyDescent="0.2">
      <c r="A4717">
        <v>9510</v>
      </c>
      <c r="B4717">
        <v>9511</v>
      </c>
      <c r="C4717" s="23">
        <v>44211.970833333333</v>
      </c>
      <c r="D4717" s="23" t="str">
        <f t="shared" si="1503"/>
        <v>Friday</v>
      </c>
      <c r="E4717" s="24">
        <f t="shared" si="1504"/>
        <v>44211</v>
      </c>
      <c r="F4717" s="22">
        <f t="shared" si="1505"/>
        <v>2021</v>
      </c>
      <c r="G4717" s="25">
        <f t="shared" si="1502"/>
        <v>0.97083333333284827</v>
      </c>
      <c r="H4717" s="23">
        <v>44211.070833333331</v>
      </c>
      <c r="I4717" s="24">
        <f t="shared" si="1518"/>
        <v>44211</v>
      </c>
      <c r="J4717" s="25">
        <f t="shared" si="1519"/>
        <v>7.0833333331393078E-2</v>
      </c>
      <c r="K4717" s="23">
        <v>44212.083333333336</v>
      </c>
      <c r="L4717" s="24">
        <f t="shared" si="1520"/>
        <v>44212</v>
      </c>
      <c r="M4717" s="25">
        <f t="shared" si="1521"/>
        <v>8.3333333335758653E-2</v>
      </c>
      <c r="N4717" t="s">
        <v>185</v>
      </c>
      <c r="O4717" t="s">
        <v>186</v>
      </c>
      <c r="P4717" t="s">
        <v>187</v>
      </c>
      <c r="Q4717" t="s">
        <v>188</v>
      </c>
      <c r="R4717" t="s">
        <v>198</v>
      </c>
      <c r="S4717" t="s">
        <v>190</v>
      </c>
      <c r="T4717">
        <v>1</v>
      </c>
      <c r="U4717">
        <v>1</v>
      </c>
      <c r="V4717" t="s">
        <v>191</v>
      </c>
      <c r="W4717" t="s">
        <v>199</v>
      </c>
      <c r="X4717" t="s">
        <v>191</v>
      </c>
      <c r="Y4717" t="s">
        <v>197</v>
      </c>
      <c r="Z4717" t="s">
        <v>191</v>
      </c>
    </row>
    <row r="4718" spans="1:26" x14ac:dyDescent="0.2">
      <c r="A4718">
        <v>9517</v>
      </c>
      <c r="B4718">
        <v>9518</v>
      </c>
      <c r="C4718" s="23">
        <v>44217.064583333333</v>
      </c>
      <c r="D4718" s="23" t="str">
        <f t="shared" si="1503"/>
        <v>Thursday</v>
      </c>
      <c r="E4718" s="24">
        <f t="shared" si="1504"/>
        <v>44217</v>
      </c>
      <c r="F4718" s="22">
        <f t="shared" si="1505"/>
        <v>2021</v>
      </c>
      <c r="G4718" s="25">
        <f t="shared" si="1502"/>
        <v>6.4583333332848269E-2</v>
      </c>
      <c r="H4718" t="s">
        <v>191</v>
      </c>
      <c r="K4718" s="23">
        <v>44217.184027777781</v>
      </c>
      <c r="L4718" s="23"/>
      <c r="M4718" s="23"/>
      <c r="N4718" t="s">
        <v>185</v>
      </c>
      <c r="O4718" t="s">
        <v>186</v>
      </c>
      <c r="P4718" t="s">
        <v>187</v>
      </c>
      <c r="Q4718" t="s">
        <v>202</v>
      </c>
      <c r="R4718" t="s">
        <v>189</v>
      </c>
      <c r="S4718" t="s">
        <v>203</v>
      </c>
      <c r="T4718">
        <v>2</v>
      </c>
      <c r="U4718">
        <v>2</v>
      </c>
      <c r="V4718" t="s">
        <v>191</v>
      </c>
      <c r="W4718" t="s">
        <v>199</v>
      </c>
      <c r="X4718" t="s">
        <v>191</v>
      </c>
      <c r="Y4718" t="s">
        <v>193</v>
      </c>
      <c r="Z4718" t="s">
        <v>191</v>
      </c>
    </row>
    <row r="4719" spans="1:26" x14ac:dyDescent="0.2">
      <c r="A4719">
        <v>9517</v>
      </c>
      <c r="B4719">
        <v>11003</v>
      </c>
      <c r="C4719" s="23">
        <v>44220.138194444444</v>
      </c>
      <c r="D4719" s="23" t="str">
        <f t="shared" si="1503"/>
        <v>Sunday</v>
      </c>
      <c r="E4719" s="24">
        <f t="shared" si="1504"/>
        <v>44220</v>
      </c>
      <c r="F4719" s="22">
        <f t="shared" si="1505"/>
        <v>2021</v>
      </c>
      <c r="G4719" s="25">
        <f t="shared" si="1502"/>
        <v>0.13819444444379769</v>
      </c>
      <c r="H4719" t="s">
        <v>191</v>
      </c>
      <c r="K4719" s="23">
        <v>44220.29791666667</v>
      </c>
      <c r="L4719" s="23"/>
      <c r="M4719" s="23"/>
      <c r="N4719" t="s">
        <v>185</v>
      </c>
      <c r="O4719" t="s">
        <v>186</v>
      </c>
      <c r="P4719" t="s">
        <v>187</v>
      </c>
      <c r="Q4719" t="s">
        <v>202</v>
      </c>
      <c r="R4719" t="s">
        <v>189</v>
      </c>
      <c r="S4719" t="s">
        <v>203</v>
      </c>
      <c r="T4719">
        <v>2</v>
      </c>
      <c r="U4719">
        <v>2</v>
      </c>
      <c r="V4719" t="s">
        <v>691</v>
      </c>
      <c r="W4719" t="s">
        <v>196</v>
      </c>
      <c r="X4719" t="s">
        <v>191</v>
      </c>
      <c r="Y4719" t="s">
        <v>193</v>
      </c>
      <c r="Z4719" t="s">
        <v>212</v>
      </c>
    </row>
    <row r="4720" spans="1:26" x14ac:dyDescent="0.2">
      <c r="A4720">
        <v>9517</v>
      </c>
      <c r="B4720">
        <v>12957</v>
      </c>
      <c r="C4720" s="23">
        <v>44224.175694444442</v>
      </c>
      <c r="D4720" s="23" t="str">
        <f t="shared" si="1503"/>
        <v>Thursday</v>
      </c>
      <c r="E4720" s="24">
        <f t="shared" si="1504"/>
        <v>44224</v>
      </c>
      <c r="F4720" s="22">
        <f t="shared" si="1505"/>
        <v>2021</v>
      </c>
      <c r="G4720" s="25">
        <f t="shared" si="1502"/>
        <v>0.1756944444423425</v>
      </c>
      <c r="H4720" t="s">
        <v>191</v>
      </c>
      <c r="K4720" s="23">
        <v>44224.218055555553</v>
      </c>
      <c r="L4720" s="23"/>
      <c r="M4720" s="23"/>
      <c r="N4720" t="s">
        <v>185</v>
      </c>
      <c r="O4720" t="s">
        <v>186</v>
      </c>
      <c r="P4720" t="s">
        <v>187</v>
      </c>
      <c r="Q4720" t="s">
        <v>202</v>
      </c>
      <c r="R4720" t="s">
        <v>189</v>
      </c>
      <c r="S4720" t="s">
        <v>203</v>
      </c>
      <c r="T4720">
        <v>4</v>
      </c>
      <c r="U4720">
        <v>4</v>
      </c>
      <c r="V4720" t="s">
        <v>191</v>
      </c>
      <c r="W4720" t="s">
        <v>196</v>
      </c>
      <c r="X4720" t="s">
        <v>191</v>
      </c>
      <c r="Y4720" t="s">
        <v>193</v>
      </c>
      <c r="Z4720" t="s">
        <v>191</v>
      </c>
    </row>
    <row r="4721" spans="1:26" x14ac:dyDescent="0.2">
      <c r="A4721">
        <v>9519</v>
      </c>
      <c r="B4721">
        <v>9520</v>
      </c>
      <c r="C4721" s="23">
        <v>44216.728472222225</v>
      </c>
      <c r="D4721" s="23" t="str">
        <f t="shared" si="1503"/>
        <v>Wednesday</v>
      </c>
      <c r="E4721" s="24">
        <f t="shared" si="1504"/>
        <v>44216</v>
      </c>
      <c r="F4721" s="22">
        <f t="shared" si="1505"/>
        <v>2021</v>
      </c>
      <c r="G4721" s="25">
        <f t="shared" si="1502"/>
        <v>0.72847222222480923</v>
      </c>
      <c r="H4721" t="s">
        <v>191</v>
      </c>
      <c r="K4721" s="23">
        <v>44217.015972222223</v>
      </c>
      <c r="L4721" s="23"/>
      <c r="M4721" s="23"/>
      <c r="N4721" t="s">
        <v>185</v>
      </c>
      <c r="O4721" t="s">
        <v>186</v>
      </c>
      <c r="P4721" t="s">
        <v>187</v>
      </c>
      <c r="Q4721" t="s">
        <v>202</v>
      </c>
      <c r="R4721" t="s">
        <v>198</v>
      </c>
      <c r="S4721" t="s">
        <v>203</v>
      </c>
      <c r="T4721">
        <v>2</v>
      </c>
      <c r="U4721">
        <v>2</v>
      </c>
      <c r="V4721" t="s">
        <v>191</v>
      </c>
      <c r="W4721" t="s">
        <v>199</v>
      </c>
      <c r="X4721" t="s">
        <v>191</v>
      </c>
      <c r="Y4721" t="s">
        <v>197</v>
      </c>
      <c r="Z4721" t="s">
        <v>191</v>
      </c>
    </row>
    <row r="4722" spans="1:26" x14ac:dyDescent="0.2">
      <c r="A4722">
        <v>9522</v>
      </c>
      <c r="B4722">
        <v>9523</v>
      </c>
      <c r="C4722" s="23">
        <v>44215.024305555555</v>
      </c>
      <c r="D4722" s="23" t="str">
        <f t="shared" si="1503"/>
        <v>Tuesday</v>
      </c>
      <c r="E4722" s="24">
        <f t="shared" si="1504"/>
        <v>44215</v>
      </c>
      <c r="F4722" s="22">
        <f t="shared" si="1505"/>
        <v>2021</v>
      </c>
      <c r="G4722" s="25">
        <f t="shared" si="1502"/>
        <v>2.4305555554747116E-2</v>
      </c>
      <c r="H4722" s="23">
        <v>44215.224999999999</v>
      </c>
      <c r="I4722" s="24">
        <f t="shared" ref="I4722:I4723" si="1522">INT(H4722)</f>
        <v>44215</v>
      </c>
      <c r="J4722" s="25">
        <f t="shared" ref="J4722:J4723" si="1523">MOD(H4722,1)</f>
        <v>0.22499999999854481</v>
      </c>
      <c r="K4722" t="s">
        <v>191</v>
      </c>
      <c r="N4722" t="s">
        <v>185</v>
      </c>
      <c r="O4722" t="s">
        <v>186</v>
      </c>
      <c r="P4722" t="s">
        <v>187</v>
      </c>
      <c r="Q4722" t="s">
        <v>188</v>
      </c>
      <c r="R4722" t="s">
        <v>198</v>
      </c>
      <c r="S4722" t="s">
        <v>190</v>
      </c>
      <c r="T4722">
        <v>3</v>
      </c>
      <c r="U4722">
        <v>3</v>
      </c>
      <c r="V4722" t="s">
        <v>191</v>
      </c>
      <c r="W4722" t="s">
        <v>199</v>
      </c>
      <c r="X4722" t="s">
        <v>191</v>
      </c>
      <c r="Y4722" t="s">
        <v>193</v>
      </c>
      <c r="Z4722" t="s">
        <v>191</v>
      </c>
    </row>
    <row r="4723" spans="1:26" x14ac:dyDescent="0.2">
      <c r="A4723">
        <v>9522</v>
      </c>
      <c r="B4723">
        <v>20853</v>
      </c>
      <c r="C4723" s="23">
        <v>44236.065972222219</v>
      </c>
      <c r="D4723" s="23" t="str">
        <f t="shared" si="1503"/>
        <v>Tuesday</v>
      </c>
      <c r="E4723" s="24">
        <f t="shared" si="1504"/>
        <v>44236</v>
      </c>
      <c r="F4723" s="22">
        <f t="shared" si="1505"/>
        <v>2021</v>
      </c>
      <c r="G4723" s="25">
        <f t="shared" si="1502"/>
        <v>6.5972222218988463E-2</v>
      </c>
      <c r="H4723" s="23">
        <v>44236.126388888886</v>
      </c>
      <c r="I4723" s="24">
        <f t="shared" si="1522"/>
        <v>44236</v>
      </c>
      <c r="J4723" s="25">
        <f t="shared" si="1523"/>
        <v>0.12638888888614019</v>
      </c>
      <c r="K4723" s="23">
        <v>44236.269444444442</v>
      </c>
      <c r="L4723" s="24">
        <f>INT(K4723)</f>
        <v>44236</v>
      </c>
      <c r="M4723" s="25">
        <f>MOD(K4723,1)</f>
        <v>0.2694444444423425</v>
      </c>
      <c r="N4723" t="s">
        <v>185</v>
      </c>
      <c r="O4723" t="s">
        <v>186</v>
      </c>
      <c r="P4723" t="s">
        <v>187</v>
      </c>
      <c r="Q4723" t="s">
        <v>188</v>
      </c>
      <c r="R4723" t="s">
        <v>198</v>
      </c>
      <c r="S4723" t="s">
        <v>190</v>
      </c>
      <c r="T4723">
        <v>3</v>
      </c>
      <c r="U4723">
        <v>3</v>
      </c>
      <c r="V4723" t="s">
        <v>191</v>
      </c>
      <c r="W4723" t="s">
        <v>196</v>
      </c>
      <c r="X4723" t="s">
        <v>191</v>
      </c>
      <c r="Y4723" t="s">
        <v>197</v>
      </c>
      <c r="Z4723" t="s">
        <v>200</v>
      </c>
    </row>
    <row r="4724" spans="1:26" x14ac:dyDescent="0.2">
      <c r="A4724">
        <v>9522</v>
      </c>
      <c r="B4724">
        <v>23204</v>
      </c>
      <c r="C4724" s="23">
        <v>44246.072222222225</v>
      </c>
      <c r="D4724" s="23" t="str">
        <f t="shared" si="1503"/>
        <v>Friday</v>
      </c>
      <c r="E4724" s="24">
        <f t="shared" si="1504"/>
        <v>44246</v>
      </c>
      <c r="F4724" s="22">
        <f t="shared" si="1505"/>
        <v>2021</v>
      </c>
      <c r="G4724" s="25">
        <f t="shared" si="1502"/>
        <v>7.2222222224809229E-2</v>
      </c>
      <c r="H4724" t="s">
        <v>191</v>
      </c>
      <c r="K4724" s="23">
        <v>44246.3</v>
      </c>
      <c r="L4724" s="23"/>
      <c r="M4724" s="23"/>
      <c r="N4724" t="s">
        <v>185</v>
      </c>
      <c r="O4724" t="s">
        <v>186</v>
      </c>
      <c r="P4724" t="s">
        <v>187</v>
      </c>
      <c r="Q4724" t="s">
        <v>202</v>
      </c>
      <c r="R4724" t="s">
        <v>198</v>
      </c>
      <c r="S4724" t="s">
        <v>203</v>
      </c>
      <c r="T4724">
        <v>2</v>
      </c>
      <c r="U4724">
        <v>2</v>
      </c>
      <c r="V4724" t="s">
        <v>191</v>
      </c>
      <c r="W4724" t="s">
        <v>196</v>
      </c>
      <c r="X4724" t="s">
        <v>191</v>
      </c>
      <c r="Y4724" t="s">
        <v>207</v>
      </c>
      <c r="Z4724" t="s">
        <v>191</v>
      </c>
    </row>
    <row r="4725" spans="1:26" x14ac:dyDescent="0.2">
      <c r="A4725">
        <v>9522</v>
      </c>
      <c r="B4725">
        <v>28643</v>
      </c>
      <c r="C4725" s="23">
        <v>44264.802083333336</v>
      </c>
      <c r="D4725" s="23" t="str">
        <f t="shared" si="1503"/>
        <v>Tuesday</v>
      </c>
      <c r="E4725" s="24">
        <f t="shared" si="1504"/>
        <v>44264</v>
      </c>
      <c r="F4725" s="22">
        <f t="shared" si="1505"/>
        <v>2021</v>
      </c>
      <c r="G4725" s="25">
        <f t="shared" si="1502"/>
        <v>0.80208333333575865</v>
      </c>
      <c r="H4725" t="s">
        <v>191</v>
      </c>
      <c r="K4725" s="23">
        <v>44264.972916666666</v>
      </c>
      <c r="L4725" s="23"/>
      <c r="M4725" s="23"/>
      <c r="N4725" t="s">
        <v>185</v>
      </c>
      <c r="O4725" t="s">
        <v>186</v>
      </c>
      <c r="P4725" t="s">
        <v>187</v>
      </c>
      <c r="Q4725" t="s">
        <v>202</v>
      </c>
      <c r="R4725" t="s">
        <v>198</v>
      </c>
      <c r="S4725" t="s">
        <v>203</v>
      </c>
      <c r="T4725">
        <v>3</v>
      </c>
      <c r="U4725">
        <v>3</v>
      </c>
      <c r="V4725" t="s">
        <v>191</v>
      </c>
      <c r="W4725" t="s">
        <v>199</v>
      </c>
      <c r="X4725" t="s">
        <v>191</v>
      </c>
      <c r="Y4725" t="s">
        <v>197</v>
      </c>
      <c r="Z4725" t="s">
        <v>191</v>
      </c>
    </row>
    <row r="4726" spans="1:26" x14ac:dyDescent="0.2">
      <c r="A4726">
        <v>9522</v>
      </c>
      <c r="B4726">
        <v>28644</v>
      </c>
      <c r="C4726" s="23">
        <v>44264.271527777775</v>
      </c>
      <c r="D4726" s="23" t="str">
        <f t="shared" si="1503"/>
        <v>Tuesday</v>
      </c>
      <c r="E4726" s="24">
        <f t="shared" si="1504"/>
        <v>44264</v>
      </c>
      <c r="F4726" s="22">
        <f t="shared" si="1505"/>
        <v>2021</v>
      </c>
      <c r="G4726" s="25">
        <f t="shared" si="1502"/>
        <v>0.27152777777519077</v>
      </c>
      <c r="H4726" t="s">
        <v>191</v>
      </c>
      <c r="K4726" s="23">
        <v>44264.698611111111</v>
      </c>
      <c r="L4726" s="23"/>
      <c r="M4726" s="23"/>
      <c r="N4726" t="s">
        <v>185</v>
      </c>
      <c r="O4726" t="s">
        <v>186</v>
      </c>
      <c r="P4726" t="s">
        <v>187</v>
      </c>
      <c r="Q4726" t="s">
        <v>202</v>
      </c>
      <c r="R4726" t="s">
        <v>198</v>
      </c>
      <c r="S4726" t="s">
        <v>203</v>
      </c>
      <c r="T4726">
        <v>3</v>
      </c>
      <c r="U4726">
        <v>3</v>
      </c>
      <c r="V4726" t="s">
        <v>191</v>
      </c>
      <c r="W4726" t="s">
        <v>196</v>
      </c>
      <c r="X4726" t="s">
        <v>191</v>
      </c>
      <c r="Y4726" t="s">
        <v>207</v>
      </c>
      <c r="Z4726" t="s">
        <v>191</v>
      </c>
    </row>
    <row r="4727" spans="1:26" x14ac:dyDescent="0.2">
      <c r="A4727">
        <v>9522</v>
      </c>
      <c r="B4727">
        <v>42718</v>
      </c>
      <c r="C4727" s="23">
        <v>44291.399305555555</v>
      </c>
      <c r="D4727" s="23" t="str">
        <f t="shared" si="1503"/>
        <v>Monday</v>
      </c>
      <c r="E4727" s="24">
        <f t="shared" si="1504"/>
        <v>44291</v>
      </c>
      <c r="F4727" s="22">
        <f t="shared" si="1505"/>
        <v>2021</v>
      </c>
      <c r="G4727" s="25">
        <f t="shared" si="1502"/>
        <v>0.39930555555474712</v>
      </c>
      <c r="H4727" s="23">
        <v>44291.474999999999</v>
      </c>
      <c r="I4727" s="24">
        <f t="shared" ref="I4727:I4729" si="1524">INT(H4727)</f>
        <v>44291</v>
      </c>
      <c r="J4727" s="25">
        <f t="shared" ref="J4727:J4729" si="1525">MOD(H4727,1)</f>
        <v>0.47499999999854481</v>
      </c>
      <c r="K4727" s="23">
        <v>44291.661805555559</v>
      </c>
      <c r="L4727" s="24">
        <f>INT(K4727)</f>
        <v>44291</v>
      </c>
      <c r="M4727" s="25">
        <f>MOD(K4727,1)</f>
        <v>0.66180555555911269</v>
      </c>
      <c r="N4727" t="s">
        <v>185</v>
      </c>
      <c r="O4727" t="s">
        <v>220</v>
      </c>
      <c r="P4727" t="s">
        <v>187</v>
      </c>
      <c r="Q4727" t="s">
        <v>188</v>
      </c>
      <c r="R4727" t="s">
        <v>198</v>
      </c>
      <c r="S4727" t="s">
        <v>190</v>
      </c>
      <c r="T4727">
        <v>1</v>
      </c>
      <c r="U4727">
        <v>1</v>
      </c>
      <c r="V4727" t="s">
        <v>191</v>
      </c>
      <c r="W4727" t="s">
        <v>199</v>
      </c>
      <c r="X4727" t="s">
        <v>191</v>
      </c>
      <c r="Y4727" t="s">
        <v>197</v>
      </c>
      <c r="Z4727" t="s">
        <v>191</v>
      </c>
    </row>
    <row r="4728" spans="1:26" x14ac:dyDescent="0.2">
      <c r="A4728">
        <v>9522</v>
      </c>
      <c r="B4728">
        <v>53518</v>
      </c>
      <c r="C4728" s="23">
        <v>44322.895138888889</v>
      </c>
      <c r="D4728" s="23" t="str">
        <f t="shared" si="1503"/>
        <v>Thursday</v>
      </c>
      <c r="E4728" s="24">
        <f t="shared" si="1504"/>
        <v>44322</v>
      </c>
      <c r="F4728" s="22">
        <f t="shared" si="1505"/>
        <v>2021</v>
      </c>
      <c r="G4728" s="25">
        <f t="shared" si="1502"/>
        <v>0.89513888888905058</v>
      </c>
      <c r="H4728" s="23">
        <v>44323.012499999997</v>
      </c>
      <c r="I4728" s="24">
        <f t="shared" si="1524"/>
        <v>44323</v>
      </c>
      <c r="J4728" s="25">
        <f t="shared" si="1525"/>
        <v>1.2499999997089617E-2</v>
      </c>
      <c r="K4728" t="s">
        <v>191</v>
      </c>
      <c r="N4728" t="s">
        <v>185</v>
      </c>
      <c r="O4728" t="s">
        <v>220</v>
      </c>
      <c r="P4728" t="s">
        <v>187</v>
      </c>
      <c r="Q4728" t="s">
        <v>188</v>
      </c>
      <c r="R4728" t="s">
        <v>198</v>
      </c>
      <c r="S4728" t="s">
        <v>190</v>
      </c>
      <c r="T4728">
        <v>2</v>
      </c>
      <c r="U4728">
        <v>2</v>
      </c>
      <c r="V4728" t="s">
        <v>191</v>
      </c>
      <c r="W4728" t="s">
        <v>199</v>
      </c>
      <c r="X4728" t="s">
        <v>191</v>
      </c>
      <c r="Y4728" t="s">
        <v>197</v>
      </c>
      <c r="Z4728" t="s">
        <v>191</v>
      </c>
    </row>
    <row r="4729" spans="1:26" x14ac:dyDescent="0.2">
      <c r="A4729">
        <v>9522</v>
      </c>
      <c r="B4729">
        <v>59372</v>
      </c>
      <c r="C4729" s="23">
        <v>44334.991666666669</v>
      </c>
      <c r="D4729" s="23" t="str">
        <f t="shared" si="1503"/>
        <v>Tuesday</v>
      </c>
      <c r="E4729" s="24">
        <f t="shared" si="1504"/>
        <v>44334</v>
      </c>
      <c r="F4729" s="22">
        <f t="shared" si="1505"/>
        <v>2021</v>
      </c>
      <c r="G4729" s="25">
        <f t="shared" si="1502"/>
        <v>0.99166666666860692</v>
      </c>
      <c r="H4729" s="23">
        <v>44335.129166666666</v>
      </c>
      <c r="I4729" s="24">
        <f t="shared" si="1524"/>
        <v>44335</v>
      </c>
      <c r="J4729" s="25">
        <f t="shared" si="1525"/>
        <v>0.12916666666569654</v>
      </c>
      <c r="K4729" s="23">
        <v>44335.303472222222</v>
      </c>
      <c r="L4729" s="24">
        <f>INT(K4729)</f>
        <v>44335</v>
      </c>
      <c r="M4729" s="25">
        <f>MOD(K4729,1)</f>
        <v>0.30347222222189885</v>
      </c>
      <c r="N4729" t="s">
        <v>185</v>
      </c>
      <c r="O4729" t="s">
        <v>186</v>
      </c>
      <c r="P4729" t="s">
        <v>187</v>
      </c>
      <c r="Q4729" t="s">
        <v>228</v>
      </c>
      <c r="R4729" t="s">
        <v>198</v>
      </c>
      <c r="S4729" t="s">
        <v>392</v>
      </c>
      <c r="T4729">
        <v>2</v>
      </c>
      <c r="U4729">
        <v>2</v>
      </c>
      <c r="V4729" t="s">
        <v>191</v>
      </c>
      <c r="W4729" t="s">
        <v>199</v>
      </c>
      <c r="X4729" t="s">
        <v>191</v>
      </c>
      <c r="Y4729" t="s">
        <v>197</v>
      </c>
      <c r="Z4729" t="s">
        <v>191</v>
      </c>
    </row>
    <row r="4730" spans="1:26" x14ac:dyDescent="0.2">
      <c r="A4730">
        <v>9522</v>
      </c>
      <c r="B4730">
        <v>60894</v>
      </c>
      <c r="C4730" s="23">
        <v>44340.34097222222</v>
      </c>
      <c r="D4730" s="23" t="str">
        <f t="shared" si="1503"/>
        <v>Monday</v>
      </c>
      <c r="E4730" s="24">
        <f t="shared" si="1504"/>
        <v>44340</v>
      </c>
      <c r="F4730" s="22">
        <f t="shared" si="1505"/>
        <v>2021</v>
      </c>
      <c r="G4730" s="25">
        <f t="shared" si="1502"/>
        <v>0.34097222222044365</v>
      </c>
      <c r="H4730" t="s">
        <v>191</v>
      </c>
      <c r="K4730" s="23">
        <v>44340.45208333333</v>
      </c>
      <c r="L4730" s="23"/>
      <c r="M4730" s="23"/>
      <c r="N4730" t="s">
        <v>185</v>
      </c>
      <c r="O4730" t="s">
        <v>186</v>
      </c>
      <c r="P4730" t="s">
        <v>187</v>
      </c>
      <c r="Q4730" t="s">
        <v>202</v>
      </c>
      <c r="R4730" t="s">
        <v>198</v>
      </c>
      <c r="S4730" t="s">
        <v>203</v>
      </c>
      <c r="T4730">
        <v>3</v>
      </c>
      <c r="U4730">
        <v>3</v>
      </c>
      <c r="V4730" t="s">
        <v>191</v>
      </c>
      <c r="W4730" t="s">
        <v>223</v>
      </c>
      <c r="X4730" t="s">
        <v>191</v>
      </c>
      <c r="Y4730" t="s">
        <v>193</v>
      </c>
      <c r="Z4730" t="s">
        <v>191</v>
      </c>
    </row>
    <row r="4731" spans="1:26" x14ac:dyDescent="0.2">
      <c r="A4731">
        <v>9524</v>
      </c>
      <c r="B4731">
        <v>9525</v>
      </c>
      <c r="C4731" s="23">
        <v>44217.030555555553</v>
      </c>
      <c r="D4731" s="23" t="str">
        <f t="shared" si="1503"/>
        <v>Thursday</v>
      </c>
      <c r="E4731" s="24">
        <f t="shared" si="1504"/>
        <v>44217</v>
      </c>
      <c r="F4731" s="22">
        <f t="shared" si="1505"/>
        <v>2021</v>
      </c>
      <c r="G4731" s="25">
        <f t="shared" si="1502"/>
        <v>3.0555555553291924E-2</v>
      </c>
      <c r="H4731" s="23">
        <v>44217.161111111112</v>
      </c>
      <c r="I4731" s="24">
        <f t="shared" ref="I4731:I4732" si="1526">INT(H4731)</f>
        <v>44217</v>
      </c>
      <c r="J4731" s="25">
        <f t="shared" ref="J4731:J4732" si="1527">MOD(H4731,1)</f>
        <v>0.16111111111240461</v>
      </c>
      <c r="K4731" s="23">
        <v>44217.194444444445</v>
      </c>
      <c r="L4731" s="24">
        <f t="shared" ref="L4731:L4732" si="1528">INT(K4731)</f>
        <v>44217</v>
      </c>
      <c r="M4731" s="25">
        <f t="shared" ref="M4731:M4732" si="1529">MOD(K4731,1)</f>
        <v>0.19444444444525288</v>
      </c>
      <c r="N4731" t="s">
        <v>185</v>
      </c>
      <c r="O4731" t="s">
        <v>217</v>
      </c>
      <c r="P4731" t="s">
        <v>187</v>
      </c>
      <c r="Q4731" t="s">
        <v>188</v>
      </c>
      <c r="R4731" t="s">
        <v>189</v>
      </c>
      <c r="S4731" t="s">
        <v>190</v>
      </c>
      <c r="T4731">
        <v>3</v>
      </c>
      <c r="U4731">
        <v>3</v>
      </c>
      <c r="V4731" t="s">
        <v>191</v>
      </c>
      <c r="W4731" t="s">
        <v>196</v>
      </c>
      <c r="X4731" t="s">
        <v>191</v>
      </c>
      <c r="Y4731" t="s">
        <v>197</v>
      </c>
      <c r="Z4731" t="s">
        <v>191</v>
      </c>
    </row>
    <row r="4732" spans="1:26" x14ac:dyDescent="0.2">
      <c r="A4732">
        <v>9524</v>
      </c>
      <c r="B4732">
        <v>16279</v>
      </c>
      <c r="C4732" s="23">
        <v>44220.025000000001</v>
      </c>
      <c r="D4732" s="23" t="str">
        <f t="shared" si="1503"/>
        <v>Sunday</v>
      </c>
      <c r="E4732" s="24">
        <f t="shared" si="1504"/>
        <v>44220</v>
      </c>
      <c r="F4732" s="22">
        <f t="shared" si="1505"/>
        <v>2021</v>
      </c>
      <c r="G4732" s="25">
        <f t="shared" si="1502"/>
        <v>2.5000000001455192E-2</v>
      </c>
      <c r="H4732" s="23">
        <v>44220.076388888891</v>
      </c>
      <c r="I4732" s="24">
        <f t="shared" si="1526"/>
        <v>44220</v>
      </c>
      <c r="J4732" s="25">
        <f t="shared" si="1527"/>
        <v>7.6388888890505768E-2</v>
      </c>
      <c r="K4732" s="23">
        <v>44220.195833333331</v>
      </c>
      <c r="L4732" s="24">
        <f t="shared" si="1528"/>
        <v>44220</v>
      </c>
      <c r="M4732" s="25">
        <f t="shared" si="1529"/>
        <v>0.19583333333139308</v>
      </c>
      <c r="N4732" t="s">
        <v>213</v>
      </c>
      <c r="O4732" t="s">
        <v>248</v>
      </c>
      <c r="P4732" t="s">
        <v>187</v>
      </c>
      <c r="Q4732" t="s">
        <v>188</v>
      </c>
      <c r="R4732" t="s">
        <v>189</v>
      </c>
      <c r="S4732" t="s">
        <v>190</v>
      </c>
      <c r="T4732">
        <v>3</v>
      </c>
      <c r="U4732">
        <v>3</v>
      </c>
      <c r="V4732" t="s">
        <v>191</v>
      </c>
      <c r="W4732" t="s">
        <v>199</v>
      </c>
      <c r="X4732" t="s">
        <v>191</v>
      </c>
      <c r="Y4732" t="s">
        <v>197</v>
      </c>
      <c r="Z4732" t="s">
        <v>191</v>
      </c>
    </row>
    <row r="4733" spans="1:26" x14ac:dyDescent="0.2">
      <c r="A4733">
        <v>9526</v>
      </c>
      <c r="B4733">
        <v>9527</v>
      </c>
      <c r="C4733" s="23">
        <v>44216.953472222223</v>
      </c>
      <c r="D4733" s="23" t="str">
        <f t="shared" si="1503"/>
        <v>Wednesday</v>
      </c>
      <c r="E4733" s="24">
        <f t="shared" si="1504"/>
        <v>44216</v>
      </c>
      <c r="F4733" s="22">
        <f t="shared" si="1505"/>
        <v>2021</v>
      </c>
      <c r="G4733" s="25">
        <f t="shared" si="1502"/>
        <v>0.95347222222335404</v>
      </c>
      <c r="H4733" t="s">
        <v>191</v>
      </c>
      <c r="K4733" s="23">
        <v>44217.15</v>
      </c>
      <c r="L4733" s="23"/>
      <c r="M4733" s="23"/>
      <c r="N4733" t="s">
        <v>185</v>
      </c>
      <c r="O4733" t="s">
        <v>186</v>
      </c>
      <c r="P4733" t="s">
        <v>187</v>
      </c>
      <c r="Q4733" t="s">
        <v>202</v>
      </c>
      <c r="R4733" t="s">
        <v>189</v>
      </c>
      <c r="S4733" t="s">
        <v>203</v>
      </c>
      <c r="T4733">
        <v>4</v>
      </c>
      <c r="U4733">
        <v>4</v>
      </c>
      <c r="V4733" t="s">
        <v>191</v>
      </c>
      <c r="W4733" t="s">
        <v>196</v>
      </c>
      <c r="X4733" t="s">
        <v>191</v>
      </c>
      <c r="Y4733" t="s">
        <v>193</v>
      </c>
      <c r="Z4733" t="s">
        <v>191</v>
      </c>
    </row>
    <row r="4734" spans="1:26" x14ac:dyDescent="0.2">
      <c r="A4734">
        <v>9528</v>
      </c>
      <c r="B4734">
        <v>9529</v>
      </c>
      <c r="C4734" s="23">
        <v>44217.407638888886</v>
      </c>
      <c r="D4734" s="23" t="str">
        <f t="shared" si="1503"/>
        <v>Thursday</v>
      </c>
      <c r="E4734" s="24">
        <f t="shared" si="1504"/>
        <v>44217</v>
      </c>
      <c r="F4734" s="22">
        <f t="shared" si="1505"/>
        <v>2021</v>
      </c>
      <c r="G4734" s="25">
        <f t="shared" si="1502"/>
        <v>0.40763888888614019</v>
      </c>
      <c r="H4734" t="s">
        <v>191</v>
      </c>
      <c r="K4734" s="23">
        <v>44217.560416666667</v>
      </c>
      <c r="L4734" s="23"/>
      <c r="M4734" s="23"/>
      <c r="N4734" t="s">
        <v>185</v>
      </c>
      <c r="O4734" t="s">
        <v>186</v>
      </c>
      <c r="P4734" t="s">
        <v>187</v>
      </c>
      <c r="Q4734" t="s">
        <v>202</v>
      </c>
      <c r="R4734" t="s">
        <v>198</v>
      </c>
      <c r="S4734" t="s">
        <v>203</v>
      </c>
      <c r="T4734">
        <v>2</v>
      </c>
      <c r="U4734">
        <v>2</v>
      </c>
      <c r="V4734" t="s">
        <v>191</v>
      </c>
      <c r="W4734" t="s">
        <v>196</v>
      </c>
      <c r="X4734" t="s">
        <v>191</v>
      </c>
      <c r="Y4734" t="s">
        <v>193</v>
      </c>
      <c r="Z4734" t="s">
        <v>212</v>
      </c>
    </row>
    <row r="4735" spans="1:26" x14ac:dyDescent="0.2">
      <c r="A4735">
        <v>9531</v>
      </c>
      <c r="B4735">
        <v>9532</v>
      </c>
      <c r="C4735" s="23">
        <v>44209.890277777777</v>
      </c>
      <c r="D4735" s="23" t="str">
        <f t="shared" si="1503"/>
        <v>Wednesday</v>
      </c>
      <c r="E4735" s="24">
        <f t="shared" si="1504"/>
        <v>44209</v>
      </c>
      <c r="F4735" s="22">
        <f t="shared" si="1505"/>
        <v>2021</v>
      </c>
      <c r="G4735" s="25">
        <f t="shared" si="1502"/>
        <v>0.89027777777664596</v>
      </c>
      <c r="H4735" s="23">
        <v>44209.933333333334</v>
      </c>
      <c r="I4735" s="24">
        <f>INT(H4735)</f>
        <v>44209</v>
      </c>
      <c r="J4735" s="25">
        <f>MOD(H4735,1)</f>
        <v>0.93333333333430346</v>
      </c>
      <c r="K4735" s="23">
        <v>44210.061805555553</v>
      </c>
      <c r="L4735" s="24">
        <f>INT(K4735)</f>
        <v>44210</v>
      </c>
      <c r="M4735" s="25">
        <f>MOD(K4735,1)</f>
        <v>6.1805555553291924E-2</v>
      </c>
      <c r="N4735" t="s">
        <v>185</v>
      </c>
      <c r="O4735" t="s">
        <v>218</v>
      </c>
      <c r="P4735" t="s">
        <v>187</v>
      </c>
      <c r="Q4735" t="s">
        <v>188</v>
      </c>
      <c r="R4735" t="s">
        <v>198</v>
      </c>
      <c r="S4735" t="s">
        <v>190</v>
      </c>
      <c r="T4735">
        <v>2</v>
      </c>
      <c r="U4735">
        <v>2</v>
      </c>
      <c r="V4735" t="s">
        <v>191</v>
      </c>
      <c r="W4735" t="s">
        <v>196</v>
      </c>
      <c r="X4735" t="s">
        <v>191</v>
      </c>
      <c r="Y4735" t="s">
        <v>197</v>
      </c>
      <c r="Z4735" t="s">
        <v>191</v>
      </c>
    </row>
    <row r="4736" spans="1:26" x14ac:dyDescent="0.2">
      <c r="A4736">
        <v>9533</v>
      </c>
      <c r="B4736">
        <v>9534</v>
      </c>
      <c r="C4736" s="23">
        <v>44217.57708333333</v>
      </c>
      <c r="D4736" s="23" t="str">
        <f t="shared" si="1503"/>
        <v>Thursday</v>
      </c>
      <c r="E4736" s="24">
        <f t="shared" si="1504"/>
        <v>44217</v>
      </c>
      <c r="F4736" s="22">
        <f t="shared" si="1505"/>
        <v>2021</v>
      </c>
      <c r="G4736" s="25">
        <f t="shared" si="1502"/>
        <v>0.57708333332993789</v>
      </c>
      <c r="H4736" t="s">
        <v>191</v>
      </c>
      <c r="K4736" s="23">
        <v>44217.945138888892</v>
      </c>
      <c r="L4736" s="23"/>
      <c r="M4736" s="23"/>
      <c r="N4736" t="s">
        <v>185</v>
      </c>
      <c r="O4736" t="s">
        <v>186</v>
      </c>
      <c r="P4736" t="s">
        <v>187</v>
      </c>
      <c r="Q4736" t="s">
        <v>202</v>
      </c>
      <c r="R4736" t="s">
        <v>198</v>
      </c>
      <c r="S4736" t="s">
        <v>203</v>
      </c>
      <c r="T4736">
        <v>3</v>
      </c>
      <c r="U4736">
        <v>3</v>
      </c>
      <c r="V4736" t="s">
        <v>692</v>
      </c>
      <c r="W4736" t="s">
        <v>199</v>
      </c>
      <c r="X4736" t="s">
        <v>191</v>
      </c>
      <c r="Y4736" t="s">
        <v>197</v>
      </c>
      <c r="Z4736" t="s">
        <v>212</v>
      </c>
    </row>
    <row r="4737" spans="1:26" x14ac:dyDescent="0.2">
      <c r="A4737">
        <v>9535</v>
      </c>
      <c r="B4737">
        <v>9536</v>
      </c>
      <c r="C4737" s="23">
        <v>44212.883333333331</v>
      </c>
      <c r="D4737" s="23" t="str">
        <f t="shared" si="1503"/>
        <v>Saturday</v>
      </c>
      <c r="E4737" s="24">
        <f t="shared" si="1504"/>
        <v>44212</v>
      </c>
      <c r="F4737" s="22">
        <f t="shared" si="1505"/>
        <v>2021</v>
      </c>
      <c r="G4737" s="25">
        <f t="shared" si="1502"/>
        <v>0.88333333333139308</v>
      </c>
      <c r="H4737" s="23">
        <v>44212.647222222222</v>
      </c>
      <c r="I4737" s="24">
        <f>INT(H4737)</f>
        <v>44212</v>
      </c>
      <c r="J4737" s="25">
        <f>MOD(H4737,1)</f>
        <v>0.64722222222189885</v>
      </c>
      <c r="K4737" s="23">
        <v>44212.902083333334</v>
      </c>
      <c r="L4737" s="24">
        <f>INT(K4737)</f>
        <v>44212</v>
      </c>
      <c r="M4737" s="25">
        <f>MOD(K4737,1)</f>
        <v>0.90208333333430346</v>
      </c>
      <c r="N4737" t="s">
        <v>185</v>
      </c>
      <c r="O4737" t="s">
        <v>232</v>
      </c>
      <c r="P4737" t="s">
        <v>187</v>
      </c>
      <c r="Q4737" t="s">
        <v>188</v>
      </c>
      <c r="R4737" t="s">
        <v>189</v>
      </c>
      <c r="S4737" t="s">
        <v>190</v>
      </c>
      <c r="T4737">
        <v>3</v>
      </c>
      <c r="U4737">
        <v>3</v>
      </c>
      <c r="V4737" t="s">
        <v>191</v>
      </c>
      <c r="W4737" t="s">
        <v>199</v>
      </c>
      <c r="X4737" t="s">
        <v>191</v>
      </c>
      <c r="Y4737" t="s">
        <v>207</v>
      </c>
      <c r="Z4737" t="s">
        <v>191</v>
      </c>
    </row>
    <row r="4738" spans="1:26" x14ac:dyDescent="0.2">
      <c r="A4738">
        <v>9535</v>
      </c>
      <c r="B4738">
        <v>18649</v>
      </c>
      <c r="C4738" s="23">
        <v>44236.676388888889</v>
      </c>
      <c r="D4738" s="23" t="str">
        <f t="shared" si="1503"/>
        <v>Tuesday</v>
      </c>
      <c r="E4738" s="24">
        <f t="shared" si="1504"/>
        <v>44236</v>
      </c>
      <c r="F4738" s="22">
        <f t="shared" si="1505"/>
        <v>2021</v>
      </c>
      <c r="G4738" s="25">
        <f t="shared" ref="G4738:G4801" si="1530">MOD(C4738,1)</f>
        <v>0.67638888888905058</v>
      </c>
      <c r="H4738" t="s">
        <v>191</v>
      </c>
      <c r="K4738" s="23">
        <v>44236.693055555559</v>
      </c>
      <c r="L4738" s="23"/>
      <c r="M4738" s="23"/>
      <c r="N4738" t="s">
        <v>185</v>
      </c>
      <c r="O4738" t="s">
        <v>186</v>
      </c>
      <c r="P4738" t="s">
        <v>187</v>
      </c>
      <c r="Q4738" t="s">
        <v>202</v>
      </c>
      <c r="R4738" t="s">
        <v>189</v>
      </c>
      <c r="S4738" t="s">
        <v>203</v>
      </c>
      <c r="T4738">
        <v>3</v>
      </c>
      <c r="U4738">
        <v>3</v>
      </c>
      <c r="V4738" t="s">
        <v>191</v>
      </c>
      <c r="W4738" t="s">
        <v>199</v>
      </c>
      <c r="X4738" t="s">
        <v>191</v>
      </c>
      <c r="Y4738" t="s">
        <v>193</v>
      </c>
      <c r="Z4738" t="s">
        <v>191</v>
      </c>
    </row>
    <row r="4739" spans="1:26" x14ac:dyDescent="0.2">
      <c r="A4739">
        <v>9538</v>
      </c>
      <c r="B4739">
        <v>9539</v>
      </c>
      <c r="C4739" s="23">
        <v>44217.557638888888</v>
      </c>
      <c r="D4739" s="23" t="str">
        <f t="shared" ref="D4739:D4802" si="1531">TEXT(E4739,"DDDD")</f>
        <v>Thursday</v>
      </c>
      <c r="E4739" s="24">
        <f t="shared" ref="E4739:E4802" si="1532">INT(C4739)</f>
        <v>44217</v>
      </c>
      <c r="F4739" s="22">
        <f t="shared" ref="F4739:F4802" si="1533">YEAR(E4739)</f>
        <v>2021</v>
      </c>
      <c r="G4739" s="25">
        <f t="shared" si="1530"/>
        <v>0.55763888888759539</v>
      </c>
      <c r="H4739" t="s">
        <v>191</v>
      </c>
      <c r="K4739" s="23">
        <v>44217.638194444444</v>
      </c>
      <c r="L4739" s="23"/>
      <c r="M4739" s="23"/>
      <c r="N4739" t="s">
        <v>185</v>
      </c>
      <c r="O4739" t="s">
        <v>268</v>
      </c>
      <c r="P4739" t="s">
        <v>187</v>
      </c>
      <c r="Q4739" t="s">
        <v>202</v>
      </c>
      <c r="R4739" t="s">
        <v>221</v>
      </c>
      <c r="S4739" t="s">
        <v>203</v>
      </c>
      <c r="T4739">
        <v>3</v>
      </c>
      <c r="U4739">
        <v>3</v>
      </c>
      <c r="V4739" t="s">
        <v>191</v>
      </c>
      <c r="W4739" t="s">
        <v>199</v>
      </c>
      <c r="X4739" t="s">
        <v>191</v>
      </c>
      <c r="Y4739" t="s">
        <v>193</v>
      </c>
      <c r="Z4739" t="s">
        <v>212</v>
      </c>
    </row>
    <row r="4740" spans="1:26" x14ac:dyDescent="0.2">
      <c r="A4740">
        <v>9542</v>
      </c>
      <c r="B4740">
        <v>9543</v>
      </c>
      <c r="C4740" s="23">
        <v>44217.748611111114</v>
      </c>
      <c r="D4740" s="23" t="str">
        <f t="shared" si="1531"/>
        <v>Thursday</v>
      </c>
      <c r="E4740" s="24">
        <f t="shared" si="1532"/>
        <v>44217</v>
      </c>
      <c r="F4740" s="22">
        <f t="shared" si="1533"/>
        <v>2021</v>
      </c>
      <c r="G4740" s="25">
        <f t="shared" si="1530"/>
        <v>0.74861111111385981</v>
      </c>
      <c r="H4740" t="s">
        <v>191</v>
      </c>
      <c r="K4740" s="23">
        <v>44217.90902777778</v>
      </c>
      <c r="L4740" s="23"/>
      <c r="M4740" s="23"/>
      <c r="N4740" t="s">
        <v>185</v>
      </c>
      <c r="O4740" t="s">
        <v>186</v>
      </c>
      <c r="P4740" t="s">
        <v>187</v>
      </c>
      <c r="Q4740" t="s">
        <v>202</v>
      </c>
      <c r="R4740" t="s">
        <v>198</v>
      </c>
      <c r="S4740" t="s">
        <v>203</v>
      </c>
      <c r="T4740">
        <v>3</v>
      </c>
      <c r="U4740">
        <v>3</v>
      </c>
      <c r="V4740" t="s">
        <v>191</v>
      </c>
      <c r="W4740" t="s">
        <v>210</v>
      </c>
      <c r="X4740" t="s">
        <v>191</v>
      </c>
      <c r="Y4740" t="s">
        <v>193</v>
      </c>
      <c r="Z4740" t="s">
        <v>191</v>
      </c>
    </row>
    <row r="4741" spans="1:26" x14ac:dyDescent="0.2">
      <c r="A4741">
        <v>9544</v>
      </c>
      <c r="B4741">
        <v>9545</v>
      </c>
      <c r="C4741" s="23">
        <v>44217.624305555553</v>
      </c>
      <c r="D4741" s="23" t="str">
        <f t="shared" si="1531"/>
        <v>Thursday</v>
      </c>
      <c r="E4741" s="24">
        <f t="shared" si="1532"/>
        <v>44217</v>
      </c>
      <c r="F4741" s="22">
        <f t="shared" si="1533"/>
        <v>2021</v>
      </c>
      <c r="G4741" s="25">
        <f t="shared" si="1530"/>
        <v>0.62430555555329192</v>
      </c>
      <c r="H4741" t="s">
        <v>191</v>
      </c>
      <c r="K4741" s="23">
        <v>44217.787499999999</v>
      </c>
      <c r="L4741" s="23"/>
      <c r="M4741" s="23"/>
      <c r="N4741" t="s">
        <v>185</v>
      </c>
      <c r="O4741" t="s">
        <v>186</v>
      </c>
      <c r="P4741" t="s">
        <v>237</v>
      </c>
      <c r="Q4741" t="s">
        <v>202</v>
      </c>
      <c r="R4741" t="s">
        <v>198</v>
      </c>
      <c r="S4741" t="s">
        <v>203</v>
      </c>
      <c r="T4741">
        <v>3</v>
      </c>
      <c r="U4741">
        <v>3</v>
      </c>
      <c r="V4741" t="s">
        <v>191</v>
      </c>
      <c r="W4741" t="s">
        <v>210</v>
      </c>
      <c r="X4741" t="s">
        <v>191</v>
      </c>
      <c r="Y4741" t="s">
        <v>193</v>
      </c>
      <c r="Z4741" t="s">
        <v>212</v>
      </c>
    </row>
    <row r="4742" spans="1:26" x14ac:dyDescent="0.2">
      <c r="A4742">
        <v>9548</v>
      </c>
      <c r="B4742">
        <v>9549</v>
      </c>
      <c r="C4742" s="23">
        <v>44204.740972222222</v>
      </c>
      <c r="D4742" s="23" t="str">
        <f t="shared" si="1531"/>
        <v>Friday</v>
      </c>
      <c r="E4742" s="24">
        <f t="shared" si="1532"/>
        <v>44204</v>
      </c>
      <c r="F4742" s="22">
        <f t="shared" si="1533"/>
        <v>2021</v>
      </c>
      <c r="G4742" s="25">
        <f t="shared" si="1530"/>
        <v>0.74097222222189885</v>
      </c>
      <c r="H4742" s="23">
        <v>44204.822222222225</v>
      </c>
      <c r="I4742" s="24">
        <f t="shared" ref="I4742:I4743" si="1534">INT(H4742)</f>
        <v>44204</v>
      </c>
      <c r="J4742" s="25">
        <f t="shared" ref="J4742:J4743" si="1535">MOD(H4742,1)</f>
        <v>0.82222222222480923</v>
      </c>
      <c r="K4742" s="23">
        <v>44204.890277777777</v>
      </c>
      <c r="L4742" s="24">
        <f t="shared" ref="L4742:L4743" si="1536">INT(K4742)</f>
        <v>44204</v>
      </c>
      <c r="M4742" s="25">
        <f t="shared" ref="M4742:M4743" si="1537">MOD(K4742,1)</f>
        <v>0.89027777777664596</v>
      </c>
      <c r="N4742" t="s">
        <v>185</v>
      </c>
      <c r="O4742" t="s">
        <v>186</v>
      </c>
      <c r="P4742" t="s">
        <v>187</v>
      </c>
      <c r="Q4742" t="s">
        <v>188</v>
      </c>
      <c r="R4742" t="s">
        <v>208</v>
      </c>
      <c r="S4742" t="s">
        <v>190</v>
      </c>
      <c r="T4742">
        <v>1</v>
      </c>
      <c r="U4742">
        <v>1</v>
      </c>
      <c r="V4742" t="s">
        <v>191</v>
      </c>
      <c r="W4742" t="s">
        <v>222</v>
      </c>
      <c r="X4742" t="s">
        <v>191</v>
      </c>
      <c r="Y4742" t="s">
        <v>197</v>
      </c>
      <c r="Z4742" t="s">
        <v>191</v>
      </c>
    </row>
    <row r="4743" spans="1:26" x14ac:dyDescent="0.2">
      <c r="A4743">
        <v>9550</v>
      </c>
      <c r="B4743">
        <v>9551</v>
      </c>
      <c r="C4743" s="23">
        <v>44214.672222222223</v>
      </c>
      <c r="D4743" s="23" t="str">
        <f t="shared" si="1531"/>
        <v>Monday</v>
      </c>
      <c r="E4743" s="24">
        <f t="shared" si="1532"/>
        <v>44214</v>
      </c>
      <c r="F4743" s="22">
        <f t="shared" si="1533"/>
        <v>2021</v>
      </c>
      <c r="G4743" s="25">
        <f t="shared" si="1530"/>
        <v>0.67222222222335404</v>
      </c>
      <c r="H4743" s="23">
        <v>44213.658333333333</v>
      </c>
      <c r="I4743" s="24">
        <f t="shared" si="1534"/>
        <v>44213</v>
      </c>
      <c r="J4743" s="25">
        <f t="shared" si="1535"/>
        <v>0.65833333333284827</v>
      </c>
      <c r="K4743" s="23">
        <v>44214.673611111109</v>
      </c>
      <c r="L4743" s="24">
        <f t="shared" si="1536"/>
        <v>44214</v>
      </c>
      <c r="M4743" s="25">
        <f t="shared" si="1537"/>
        <v>0.67361111110949423</v>
      </c>
      <c r="N4743" t="s">
        <v>185</v>
      </c>
      <c r="O4743" t="s">
        <v>186</v>
      </c>
      <c r="P4743" t="s">
        <v>187</v>
      </c>
      <c r="Q4743" t="s">
        <v>188</v>
      </c>
      <c r="R4743" t="s">
        <v>201</v>
      </c>
      <c r="S4743" t="s">
        <v>190</v>
      </c>
      <c r="T4743">
        <v>1</v>
      </c>
      <c r="U4743">
        <v>1</v>
      </c>
      <c r="V4743" t="s">
        <v>191</v>
      </c>
      <c r="W4743" t="s">
        <v>222</v>
      </c>
      <c r="X4743" t="s">
        <v>191</v>
      </c>
      <c r="Y4743" t="s">
        <v>197</v>
      </c>
      <c r="Z4743" t="s">
        <v>191</v>
      </c>
    </row>
    <row r="4744" spans="1:26" x14ac:dyDescent="0.2">
      <c r="A4744">
        <v>9554</v>
      </c>
      <c r="B4744">
        <v>9555</v>
      </c>
      <c r="C4744" s="23">
        <v>44217.727083333331</v>
      </c>
      <c r="D4744" s="23" t="str">
        <f t="shared" si="1531"/>
        <v>Thursday</v>
      </c>
      <c r="E4744" s="24">
        <f t="shared" si="1532"/>
        <v>44217</v>
      </c>
      <c r="F4744" s="22">
        <f t="shared" si="1533"/>
        <v>2021</v>
      </c>
      <c r="G4744" s="25">
        <f t="shared" si="1530"/>
        <v>0.72708333333139308</v>
      </c>
      <c r="H4744" t="s">
        <v>191</v>
      </c>
      <c r="K4744" t="s">
        <v>191</v>
      </c>
      <c r="N4744" t="s">
        <v>185</v>
      </c>
      <c r="O4744" t="s">
        <v>186</v>
      </c>
      <c r="P4744" t="s">
        <v>187</v>
      </c>
      <c r="Q4744" t="s">
        <v>202</v>
      </c>
      <c r="R4744" t="s">
        <v>191</v>
      </c>
      <c r="S4744" t="s">
        <v>203</v>
      </c>
      <c r="T4744">
        <v>5</v>
      </c>
      <c r="U4744">
        <v>5</v>
      </c>
      <c r="V4744" t="s">
        <v>191</v>
      </c>
      <c r="W4744" t="s">
        <v>192</v>
      </c>
      <c r="X4744" t="s">
        <v>191</v>
      </c>
      <c r="Y4744" t="s">
        <v>193</v>
      </c>
      <c r="Z4744" t="s">
        <v>191</v>
      </c>
    </row>
    <row r="4745" spans="1:26" x14ac:dyDescent="0.2">
      <c r="A4745">
        <v>9554</v>
      </c>
      <c r="B4745">
        <v>15132</v>
      </c>
      <c r="C4745" s="23">
        <v>44228.515972222223</v>
      </c>
      <c r="D4745" s="23" t="str">
        <f t="shared" si="1531"/>
        <v>Monday</v>
      </c>
      <c r="E4745" s="24">
        <f t="shared" si="1532"/>
        <v>44228</v>
      </c>
      <c r="F4745" s="22">
        <f t="shared" si="1533"/>
        <v>2021</v>
      </c>
      <c r="G4745" s="25">
        <f t="shared" si="1530"/>
        <v>0.51597222222335404</v>
      </c>
      <c r="H4745" t="s">
        <v>191</v>
      </c>
      <c r="K4745" s="23">
        <v>44228.676388888889</v>
      </c>
      <c r="L4745" s="23"/>
      <c r="M4745" s="23"/>
      <c r="N4745" t="s">
        <v>185</v>
      </c>
      <c r="O4745" t="s">
        <v>186</v>
      </c>
      <c r="P4745" t="s">
        <v>187</v>
      </c>
      <c r="Q4745" t="s">
        <v>202</v>
      </c>
      <c r="R4745" t="s">
        <v>191</v>
      </c>
      <c r="S4745" t="s">
        <v>203</v>
      </c>
      <c r="T4745">
        <v>2</v>
      </c>
      <c r="U4745">
        <v>2</v>
      </c>
      <c r="V4745" t="s">
        <v>191</v>
      </c>
      <c r="W4745" t="s">
        <v>214</v>
      </c>
      <c r="X4745" t="s">
        <v>191</v>
      </c>
      <c r="Y4745" t="s">
        <v>193</v>
      </c>
      <c r="Z4745" t="s">
        <v>191</v>
      </c>
    </row>
    <row r="4746" spans="1:26" x14ac:dyDescent="0.2">
      <c r="A4746">
        <v>9556</v>
      </c>
      <c r="B4746">
        <v>9557</v>
      </c>
      <c r="C4746" s="23">
        <v>44217.74722222222</v>
      </c>
      <c r="D4746" s="23" t="str">
        <f t="shared" si="1531"/>
        <v>Thursday</v>
      </c>
      <c r="E4746" s="24">
        <f t="shared" si="1532"/>
        <v>44217</v>
      </c>
      <c r="F4746" s="22">
        <f t="shared" si="1533"/>
        <v>2021</v>
      </c>
      <c r="G4746" s="25">
        <f t="shared" si="1530"/>
        <v>0.74722222222044365</v>
      </c>
      <c r="H4746" t="s">
        <v>191</v>
      </c>
      <c r="K4746" t="s">
        <v>191</v>
      </c>
      <c r="N4746" t="s">
        <v>185</v>
      </c>
      <c r="O4746" t="s">
        <v>186</v>
      </c>
      <c r="P4746" t="s">
        <v>187</v>
      </c>
      <c r="Q4746" t="s">
        <v>202</v>
      </c>
      <c r="R4746" t="s">
        <v>191</v>
      </c>
      <c r="S4746" t="s">
        <v>203</v>
      </c>
      <c r="T4746">
        <v>4</v>
      </c>
      <c r="U4746">
        <v>4</v>
      </c>
      <c r="V4746" t="s">
        <v>191</v>
      </c>
      <c r="W4746" t="s">
        <v>216</v>
      </c>
      <c r="X4746" t="s">
        <v>191</v>
      </c>
      <c r="Y4746" t="s">
        <v>193</v>
      </c>
      <c r="Z4746" t="s">
        <v>212</v>
      </c>
    </row>
    <row r="4747" spans="1:26" x14ac:dyDescent="0.2">
      <c r="A4747">
        <v>9558</v>
      </c>
      <c r="B4747">
        <v>9559</v>
      </c>
      <c r="C4747" s="23">
        <v>44214.629861111112</v>
      </c>
      <c r="D4747" s="23" t="str">
        <f t="shared" si="1531"/>
        <v>Monday</v>
      </c>
      <c r="E4747" s="24">
        <f t="shared" si="1532"/>
        <v>44214</v>
      </c>
      <c r="F4747" s="22">
        <f t="shared" si="1533"/>
        <v>2021</v>
      </c>
      <c r="G4747" s="25">
        <f t="shared" si="1530"/>
        <v>0.62986111111240461</v>
      </c>
      <c r="H4747" s="23">
        <v>44214.74722222222</v>
      </c>
      <c r="I4747" s="24">
        <f>INT(H4747)</f>
        <v>44214</v>
      </c>
      <c r="J4747" s="25">
        <f>MOD(H4747,1)</f>
        <v>0.74722222222044365</v>
      </c>
      <c r="K4747" s="23">
        <v>44214.758333333331</v>
      </c>
      <c r="L4747" s="24">
        <f>INT(K4747)</f>
        <v>44214</v>
      </c>
      <c r="M4747" s="25">
        <f>MOD(K4747,1)</f>
        <v>0.75833333333139308</v>
      </c>
      <c r="N4747" t="s">
        <v>323</v>
      </c>
      <c r="O4747" t="s">
        <v>232</v>
      </c>
      <c r="P4747" t="s">
        <v>187</v>
      </c>
      <c r="Q4747" t="s">
        <v>188</v>
      </c>
      <c r="R4747" t="s">
        <v>198</v>
      </c>
      <c r="S4747" t="s">
        <v>190</v>
      </c>
      <c r="T4747">
        <v>2</v>
      </c>
      <c r="U4747">
        <v>2</v>
      </c>
      <c r="V4747" t="s">
        <v>191</v>
      </c>
      <c r="W4747" t="s">
        <v>199</v>
      </c>
      <c r="X4747" t="s">
        <v>191</v>
      </c>
      <c r="Y4747" t="s">
        <v>193</v>
      </c>
      <c r="Z4747" t="s">
        <v>191</v>
      </c>
    </row>
    <row r="4748" spans="1:26" x14ac:dyDescent="0.2">
      <c r="A4748">
        <v>9558</v>
      </c>
      <c r="B4748">
        <v>10966</v>
      </c>
      <c r="C4748" s="23">
        <v>44220.414583333331</v>
      </c>
      <c r="D4748" s="23" t="str">
        <f t="shared" si="1531"/>
        <v>Sunday</v>
      </c>
      <c r="E4748" s="24">
        <f t="shared" si="1532"/>
        <v>44220</v>
      </c>
      <c r="F4748" s="22">
        <f t="shared" si="1533"/>
        <v>2021</v>
      </c>
      <c r="G4748" s="25">
        <f t="shared" si="1530"/>
        <v>0.41458333333139308</v>
      </c>
      <c r="H4748" t="s">
        <v>191</v>
      </c>
      <c r="K4748" s="23">
        <v>44220.645138888889</v>
      </c>
      <c r="L4748" s="23"/>
      <c r="M4748" s="23"/>
      <c r="N4748" t="s">
        <v>185</v>
      </c>
      <c r="O4748" t="s">
        <v>186</v>
      </c>
      <c r="P4748" t="s">
        <v>187</v>
      </c>
      <c r="Q4748" t="s">
        <v>202</v>
      </c>
      <c r="R4748" t="s">
        <v>198</v>
      </c>
      <c r="S4748" t="s">
        <v>203</v>
      </c>
      <c r="T4748">
        <v>2</v>
      </c>
      <c r="U4748">
        <v>2</v>
      </c>
      <c r="V4748" t="s">
        <v>191</v>
      </c>
      <c r="W4748" t="s">
        <v>216</v>
      </c>
      <c r="X4748" t="s">
        <v>191</v>
      </c>
      <c r="Y4748" t="s">
        <v>193</v>
      </c>
      <c r="Z4748" t="s">
        <v>191</v>
      </c>
    </row>
    <row r="4749" spans="1:26" x14ac:dyDescent="0.2">
      <c r="A4749">
        <v>9560</v>
      </c>
      <c r="B4749">
        <v>9561</v>
      </c>
      <c r="C4749" s="23">
        <v>44217.597222222219</v>
      </c>
      <c r="D4749" s="23" t="str">
        <f t="shared" si="1531"/>
        <v>Thursday</v>
      </c>
      <c r="E4749" s="24">
        <f t="shared" si="1532"/>
        <v>44217</v>
      </c>
      <c r="F4749" s="22">
        <f t="shared" si="1533"/>
        <v>2021</v>
      </c>
      <c r="G4749" s="25">
        <f t="shared" si="1530"/>
        <v>0.59722222221898846</v>
      </c>
      <c r="H4749" t="s">
        <v>191</v>
      </c>
      <c r="K4749" s="23">
        <v>44217.732638888891</v>
      </c>
      <c r="L4749" s="23"/>
      <c r="M4749" s="23"/>
      <c r="N4749" t="s">
        <v>185</v>
      </c>
      <c r="O4749" t="s">
        <v>186</v>
      </c>
      <c r="P4749" t="s">
        <v>187</v>
      </c>
      <c r="Q4749" t="s">
        <v>202</v>
      </c>
      <c r="R4749" t="s">
        <v>191</v>
      </c>
      <c r="S4749" t="s">
        <v>203</v>
      </c>
      <c r="T4749">
        <v>3</v>
      </c>
      <c r="U4749">
        <v>3</v>
      </c>
      <c r="V4749" t="s">
        <v>191</v>
      </c>
      <c r="W4749" t="s">
        <v>210</v>
      </c>
      <c r="X4749" t="s">
        <v>191</v>
      </c>
      <c r="Y4749" t="s">
        <v>193</v>
      </c>
      <c r="Z4749" t="s">
        <v>212</v>
      </c>
    </row>
    <row r="4750" spans="1:26" x14ac:dyDescent="0.2">
      <c r="A4750">
        <v>9563</v>
      </c>
      <c r="B4750">
        <v>9564</v>
      </c>
      <c r="C4750" s="23">
        <v>44217.432638888888</v>
      </c>
      <c r="D4750" s="23" t="str">
        <f t="shared" si="1531"/>
        <v>Thursday</v>
      </c>
      <c r="E4750" s="24">
        <f t="shared" si="1532"/>
        <v>44217</v>
      </c>
      <c r="F4750" s="22">
        <f t="shared" si="1533"/>
        <v>2021</v>
      </c>
      <c r="G4750" s="25">
        <f t="shared" si="1530"/>
        <v>0.43263888888759539</v>
      </c>
      <c r="H4750" t="s">
        <v>191</v>
      </c>
      <c r="K4750" s="23">
        <v>44217.61041666667</v>
      </c>
      <c r="L4750" s="23"/>
      <c r="M4750" s="23"/>
      <c r="N4750" t="s">
        <v>185</v>
      </c>
      <c r="O4750" t="s">
        <v>186</v>
      </c>
      <c r="P4750" t="s">
        <v>187</v>
      </c>
      <c r="Q4750" t="s">
        <v>202</v>
      </c>
      <c r="R4750" t="s">
        <v>198</v>
      </c>
      <c r="S4750" t="s">
        <v>203</v>
      </c>
      <c r="T4750">
        <v>2</v>
      </c>
      <c r="U4750">
        <v>2</v>
      </c>
      <c r="V4750" t="s">
        <v>191</v>
      </c>
      <c r="W4750" t="s">
        <v>199</v>
      </c>
      <c r="X4750" t="s">
        <v>191</v>
      </c>
      <c r="Y4750" t="s">
        <v>193</v>
      </c>
      <c r="Z4750" t="s">
        <v>191</v>
      </c>
    </row>
    <row r="4751" spans="1:26" x14ac:dyDescent="0.2">
      <c r="A4751">
        <v>9565</v>
      </c>
      <c r="B4751">
        <v>9566</v>
      </c>
      <c r="C4751" s="23">
        <v>44217.361111111109</v>
      </c>
      <c r="D4751" s="23" t="str">
        <f t="shared" si="1531"/>
        <v>Thursday</v>
      </c>
      <c r="E4751" s="24">
        <f t="shared" si="1532"/>
        <v>44217</v>
      </c>
      <c r="F4751" s="22">
        <f t="shared" si="1533"/>
        <v>2021</v>
      </c>
      <c r="G4751" s="25">
        <f t="shared" si="1530"/>
        <v>0.36111111110949423</v>
      </c>
      <c r="H4751" t="s">
        <v>191</v>
      </c>
      <c r="K4751" s="23">
        <v>44217.529166666667</v>
      </c>
      <c r="L4751" s="23"/>
      <c r="M4751" s="23"/>
      <c r="N4751" t="s">
        <v>185</v>
      </c>
      <c r="O4751" t="s">
        <v>186</v>
      </c>
      <c r="P4751" t="s">
        <v>187</v>
      </c>
      <c r="Q4751" t="s">
        <v>202</v>
      </c>
      <c r="R4751" t="s">
        <v>198</v>
      </c>
      <c r="S4751" t="s">
        <v>203</v>
      </c>
      <c r="T4751">
        <v>3</v>
      </c>
      <c r="U4751">
        <v>3</v>
      </c>
      <c r="V4751" t="s">
        <v>191</v>
      </c>
      <c r="W4751" t="s">
        <v>199</v>
      </c>
      <c r="X4751" t="s">
        <v>191</v>
      </c>
      <c r="Y4751" t="s">
        <v>193</v>
      </c>
      <c r="Z4751" t="s">
        <v>191</v>
      </c>
    </row>
    <row r="4752" spans="1:26" x14ac:dyDescent="0.2">
      <c r="A4752">
        <v>9565</v>
      </c>
      <c r="B4752">
        <v>19616</v>
      </c>
      <c r="C4752" s="23">
        <v>44238.365972222222</v>
      </c>
      <c r="D4752" s="23" t="str">
        <f t="shared" si="1531"/>
        <v>Thursday</v>
      </c>
      <c r="E4752" s="24">
        <f t="shared" si="1532"/>
        <v>44238</v>
      </c>
      <c r="F4752" s="22">
        <f t="shared" si="1533"/>
        <v>2021</v>
      </c>
      <c r="G4752" s="25">
        <f t="shared" si="1530"/>
        <v>0.36597222222189885</v>
      </c>
      <c r="H4752" t="s">
        <v>191</v>
      </c>
      <c r="K4752" s="23">
        <v>44238.447222222225</v>
      </c>
      <c r="L4752" s="23"/>
      <c r="M4752" s="23"/>
      <c r="N4752" t="s">
        <v>185</v>
      </c>
      <c r="O4752" t="s">
        <v>186</v>
      </c>
      <c r="P4752" t="s">
        <v>187</v>
      </c>
      <c r="Q4752" t="s">
        <v>202</v>
      </c>
      <c r="R4752" t="s">
        <v>198</v>
      </c>
      <c r="S4752" t="s">
        <v>203</v>
      </c>
      <c r="T4752">
        <v>3</v>
      </c>
      <c r="U4752">
        <v>3</v>
      </c>
      <c r="V4752" t="s">
        <v>191</v>
      </c>
      <c r="W4752" t="s">
        <v>210</v>
      </c>
      <c r="X4752" t="s">
        <v>191</v>
      </c>
      <c r="Y4752" t="s">
        <v>207</v>
      </c>
      <c r="Z4752" t="s">
        <v>191</v>
      </c>
    </row>
    <row r="4753" spans="1:26" x14ac:dyDescent="0.2">
      <c r="A4753">
        <v>9565</v>
      </c>
      <c r="B4753">
        <v>19774</v>
      </c>
      <c r="C4753" s="23">
        <v>44238.296527777777</v>
      </c>
      <c r="D4753" s="23" t="str">
        <f t="shared" si="1531"/>
        <v>Thursday</v>
      </c>
      <c r="E4753" s="24">
        <f t="shared" si="1532"/>
        <v>44238</v>
      </c>
      <c r="F4753" s="22">
        <f t="shared" si="1533"/>
        <v>2021</v>
      </c>
      <c r="G4753" s="25">
        <f t="shared" si="1530"/>
        <v>0.29652777777664596</v>
      </c>
      <c r="H4753" t="s">
        <v>191</v>
      </c>
      <c r="K4753" t="s">
        <v>191</v>
      </c>
      <c r="N4753" t="s">
        <v>185</v>
      </c>
      <c r="O4753" t="s">
        <v>234</v>
      </c>
      <c r="P4753" t="s">
        <v>187</v>
      </c>
      <c r="Q4753" t="s">
        <v>202</v>
      </c>
      <c r="R4753" t="s">
        <v>198</v>
      </c>
      <c r="S4753" t="s">
        <v>203</v>
      </c>
      <c r="T4753" t="s">
        <v>191</v>
      </c>
      <c r="U4753" t="s">
        <v>191</v>
      </c>
      <c r="V4753" t="s">
        <v>191</v>
      </c>
      <c r="W4753" t="s">
        <v>244</v>
      </c>
      <c r="X4753" t="s">
        <v>191</v>
      </c>
      <c r="Y4753" t="s">
        <v>207</v>
      </c>
      <c r="Z4753" t="s">
        <v>191</v>
      </c>
    </row>
    <row r="4754" spans="1:26" x14ac:dyDescent="0.2">
      <c r="A4754">
        <v>9567</v>
      </c>
      <c r="B4754">
        <v>9568</v>
      </c>
      <c r="C4754" s="23">
        <v>44214.771527777775</v>
      </c>
      <c r="D4754" s="23" t="str">
        <f t="shared" si="1531"/>
        <v>Monday</v>
      </c>
      <c r="E4754" s="24">
        <f t="shared" si="1532"/>
        <v>44214</v>
      </c>
      <c r="F4754" s="22">
        <f t="shared" si="1533"/>
        <v>2021</v>
      </c>
      <c r="G4754" s="25">
        <f t="shared" si="1530"/>
        <v>0.77152777777519077</v>
      </c>
      <c r="H4754" s="23">
        <v>44215.059027777781</v>
      </c>
      <c r="I4754" s="24">
        <f t="shared" ref="I4754:I4760" si="1538">INT(H4754)</f>
        <v>44215</v>
      </c>
      <c r="J4754" s="25">
        <f t="shared" ref="J4754:J4760" si="1539">MOD(H4754,1)</f>
        <v>5.9027777781011537E-2</v>
      </c>
      <c r="K4754" s="23">
        <v>44215.17083333333</v>
      </c>
      <c r="L4754" s="24">
        <f t="shared" ref="L4754:L4760" si="1540">INT(K4754)</f>
        <v>44215</v>
      </c>
      <c r="M4754" s="25">
        <f t="shared" ref="M4754:M4760" si="1541">MOD(K4754,1)</f>
        <v>0.17083333332993789</v>
      </c>
      <c r="N4754" t="s">
        <v>185</v>
      </c>
      <c r="O4754" t="s">
        <v>186</v>
      </c>
      <c r="P4754" t="s">
        <v>187</v>
      </c>
      <c r="Q4754" t="s">
        <v>228</v>
      </c>
      <c r="R4754" t="s">
        <v>198</v>
      </c>
      <c r="S4754" t="s">
        <v>229</v>
      </c>
      <c r="T4754">
        <v>2</v>
      </c>
      <c r="U4754">
        <v>2</v>
      </c>
      <c r="V4754" t="s">
        <v>191</v>
      </c>
      <c r="W4754" t="s">
        <v>199</v>
      </c>
      <c r="X4754" t="s">
        <v>191</v>
      </c>
      <c r="Y4754" t="s">
        <v>193</v>
      </c>
      <c r="Z4754" t="s">
        <v>191</v>
      </c>
    </row>
    <row r="4755" spans="1:26" x14ac:dyDescent="0.2">
      <c r="A4755">
        <v>9569</v>
      </c>
      <c r="B4755">
        <v>9570</v>
      </c>
      <c r="C4755" s="23">
        <v>44216.386805555558</v>
      </c>
      <c r="D4755" s="23" t="str">
        <f t="shared" si="1531"/>
        <v>Wednesday</v>
      </c>
      <c r="E4755" s="24">
        <f t="shared" si="1532"/>
        <v>44216</v>
      </c>
      <c r="F4755" s="22">
        <f t="shared" si="1533"/>
        <v>2021</v>
      </c>
      <c r="G4755" s="25">
        <f t="shared" si="1530"/>
        <v>0.3868055555576575</v>
      </c>
      <c r="H4755" s="23">
        <v>44216.477083333331</v>
      </c>
      <c r="I4755" s="24">
        <f t="shared" si="1538"/>
        <v>44216</v>
      </c>
      <c r="J4755" s="25">
        <f t="shared" si="1539"/>
        <v>0.47708333333139308</v>
      </c>
      <c r="K4755" s="23">
        <v>44216.613888888889</v>
      </c>
      <c r="L4755" s="24">
        <f t="shared" si="1540"/>
        <v>44216</v>
      </c>
      <c r="M4755" s="25">
        <f t="shared" si="1541"/>
        <v>0.61388888888905058</v>
      </c>
      <c r="N4755" t="s">
        <v>185</v>
      </c>
      <c r="O4755" t="s">
        <v>186</v>
      </c>
      <c r="P4755" t="s">
        <v>187</v>
      </c>
      <c r="Q4755" t="s">
        <v>228</v>
      </c>
      <c r="R4755" t="s">
        <v>221</v>
      </c>
      <c r="S4755" t="s">
        <v>229</v>
      </c>
      <c r="T4755">
        <v>2</v>
      </c>
      <c r="U4755">
        <v>2</v>
      </c>
      <c r="V4755" t="s">
        <v>191</v>
      </c>
      <c r="W4755" t="s">
        <v>199</v>
      </c>
      <c r="X4755" t="s">
        <v>191</v>
      </c>
      <c r="Y4755" t="s">
        <v>193</v>
      </c>
      <c r="Z4755" t="s">
        <v>191</v>
      </c>
    </row>
    <row r="4756" spans="1:26" x14ac:dyDescent="0.2">
      <c r="A4756">
        <v>9569</v>
      </c>
      <c r="B4756">
        <v>27205</v>
      </c>
      <c r="C4756" s="23">
        <v>44260.768750000003</v>
      </c>
      <c r="D4756" s="23" t="str">
        <f t="shared" si="1531"/>
        <v>Friday</v>
      </c>
      <c r="E4756" s="24">
        <f t="shared" si="1532"/>
        <v>44260</v>
      </c>
      <c r="F4756" s="22">
        <f t="shared" si="1533"/>
        <v>2021</v>
      </c>
      <c r="G4756" s="25">
        <f t="shared" si="1530"/>
        <v>0.76875000000291038</v>
      </c>
      <c r="H4756" s="23">
        <v>44261.013194444444</v>
      </c>
      <c r="I4756" s="24">
        <f t="shared" si="1538"/>
        <v>44261</v>
      </c>
      <c r="J4756" s="25">
        <f t="shared" si="1539"/>
        <v>1.3194444443797693E-2</v>
      </c>
      <c r="K4756" s="23">
        <v>44261.075694444444</v>
      </c>
      <c r="L4756" s="24">
        <f t="shared" si="1540"/>
        <v>44261</v>
      </c>
      <c r="M4756" s="25">
        <f t="shared" si="1541"/>
        <v>7.5694444443797693E-2</v>
      </c>
      <c r="N4756" t="s">
        <v>185</v>
      </c>
      <c r="O4756" t="s">
        <v>186</v>
      </c>
      <c r="P4756" t="s">
        <v>187</v>
      </c>
      <c r="Q4756" t="s">
        <v>228</v>
      </c>
      <c r="R4756" t="s">
        <v>221</v>
      </c>
      <c r="S4756" t="s">
        <v>229</v>
      </c>
      <c r="T4756">
        <v>2</v>
      </c>
      <c r="U4756">
        <v>2</v>
      </c>
      <c r="V4756" t="s">
        <v>191</v>
      </c>
      <c r="W4756" t="s">
        <v>199</v>
      </c>
      <c r="X4756" t="s">
        <v>191</v>
      </c>
      <c r="Y4756" t="s">
        <v>193</v>
      </c>
      <c r="Z4756" t="s">
        <v>191</v>
      </c>
    </row>
    <row r="4757" spans="1:26" x14ac:dyDescent="0.2">
      <c r="A4757">
        <v>9571</v>
      </c>
      <c r="B4757">
        <v>9572</v>
      </c>
      <c r="C4757" s="23">
        <v>44215.558333333334</v>
      </c>
      <c r="D4757" s="23" t="str">
        <f t="shared" si="1531"/>
        <v>Tuesday</v>
      </c>
      <c r="E4757" s="24">
        <f t="shared" si="1532"/>
        <v>44215</v>
      </c>
      <c r="F4757" s="22">
        <f t="shared" si="1533"/>
        <v>2021</v>
      </c>
      <c r="G4757" s="25">
        <f t="shared" si="1530"/>
        <v>0.55833333333430346</v>
      </c>
      <c r="H4757" s="23">
        <v>44215.613888888889</v>
      </c>
      <c r="I4757" s="24">
        <f t="shared" si="1538"/>
        <v>44215</v>
      </c>
      <c r="J4757" s="25">
        <f t="shared" si="1539"/>
        <v>0.61388888888905058</v>
      </c>
      <c r="K4757" s="23">
        <v>44215.738888888889</v>
      </c>
      <c r="L4757" s="24">
        <f t="shared" si="1540"/>
        <v>44215</v>
      </c>
      <c r="M4757" s="25">
        <f t="shared" si="1541"/>
        <v>0.73888888888905058</v>
      </c>
      <c r="N4757" t="s">
        <v>185</v>
      </c>
      <c r="O4757" t="s">
        <v>186</v>
      </c>
      <c r="P4757" t="s">
        <v>187</v>
      </c>
      <c r="Q4757" t="s">
        <v>188</v>
      </c>
      <c r="R4757" t="s">
        <v>201</v>
      </c>
      <c r="S4757" t="s">
        <v>190</v>
      </c>
      <c r="T4757">
        <v>2</v>
      </c>
      <c r="U4757">
        <v>2</v>
      </c>
      <c r="V4757" t="s">
        <v>191</v>
      </c>
      <c r="W4757" t="s">
        <v>199</v>
      </c>
      <c r="X4757" t="s">
        <v>191</v>
      </c>
      <c r="Y4757" t="s">
        <v>193</v>
      </c>
      <c r="Z4757" t="s">
        <v>191</v>
      </c>
    </row>
    <row r="4758" spans="1:26" x14ac:dyDescent="0.2">
      <c r="A4758">
        <v>9573</v>
      </c>
      <c r="B4758">
        <v>9574</v>
      </c>
      <c r="C4758" s="23">
        <v>44213.080555555556</v>
      </c>
      <c r="D4758" s="23" t="str">
        <f t="shared" si="1531"/>
        <v>Sunday</v>
      </c>
      <c r="E4758" s="24">
        <f t="shared" si="1532"/>
        <v>44213</v>
      </c>
      <c r="F4758" s="22">
        <f t="shared" si="1533"/>
        <v>2021</v>
      </c>
      <c r="G4758" s="25">
        <f t="shared" si="1530"/>
        <v>8.0555555556202307E-2</v>
      </c>
      <c r="H4758" s="23">
        <v>44213.214583333334</v>
      </c>
      <c r="I4758" s="24">
        <f t="shared" si="1538"/>
        <v>44213</v>
      </c>
      <c r="J4758" s="25">
        <f t="shared" si="1539"/>
        <v>0.21458333333430346</v>
      </c>
      <c r="K4758" s="23">
        <v>44213.232638888891</v>
      </c>
      <c r="L4758" s="24">
        <f t="shared" si="1540"/>
        <v>44213</v>
      </c>
      <c r="M4758" s="25">
        <f t="shared" si="1541"/>
        <v>0.23263888889050577</v>
      </c>
      <c r="N4758" t="s">
        <v>185</v>
      </c>
      <c r="O4758" t="s">
        <v>186</v>
      </c>
      <c r="P4758" t="s">
        <v>187</v>
      </c>
      <c r="Q4758" t="s">
        <v>188</v>
      </c>
      <c r="R4758" t="s">
        <v>189</v>
      </c>
      <c r="S4758" t="s">
        <v>190</v>
      </c>
      <c r="T4758">
        <v>2</v>
      </c>
      <c r="U4758">
        <v>2</v>
      </c>
      <c r="V4758" t="s">
        <v>277</v>
      </c>
      <c r="W4758" t="s">
        <v>199</v>
      </c>
      <c r="X4758" t="s">
        <v>191</v>
      </c>
      <c r="Y4758" t="s">
        <v>193</v>
      </c>
      <c r="Z4758" t="s">
        <v>200</v>
      </c>
    </row>
    <row r="4759" spans="1:26" x14ac:dyDescent="0.2">
      <c r="A4759">
        <v>9573</v>
      </c>
      <c r="B4759">
        <v>35432</v>
      </c>
      <c r="C4759" s="23">
        <v>44275.383333333331</v>
      </c>
      <c r="D4759" s="23" t="str">
        <f t="shared" si="1531"/>
        <v>Saturday</v>
      </c>
      <c r="E4759" s="24">
        <f t="shared" si="1532"/>
        <v>44275</v>
      </c>
      <c r="F4759" s="22">
        <f t="shared" si="1533"/>
        <v>2021</v>
      </c>
      <c r="G4759" s="25">
        <f t="shared" si="1530"/>
        <v>0.38333333333139308</v>
      </c>
      <c r="H4759" s="23">
        <v>44275.510416666664</v>
      </c>
      <c r="I4759" s="24">
        <f t="shared" si="1538"/>
        <v>44275</v>
      </c>
      <c r="J4759" s="25">
        <f t="shared" si="1539"/>
        <v>0.51041666666424135</v>
      </c>
      <c r="K4759" s="23">
        <v>44275.621527777781</v>
      </c>
      <c r="L4759" s="24">
        <f t="shared" si="1540"/>
        <v>44275</v>
      </c>
      <c r="M4759" s="25">
        <f t="shared" si="1541"/>
        <v>0.62152777778101154</v>
      </c>
      <c r="N4759" t="s">
        <v>185</v>
      </c>
      <c r="O4759" t="s">
        <v>186</v>
      </c>
      <c r="P4759" t="s">
        <v>187</v>
      </c>
      <c r="Q4759" t="s">
        <v>188</v>
      </c>
      <c r="R4759" t="s">
        <v>189</v>
      </c>
      <c r="S4759" t="s">
        <v>190</v>
      </c>
      <c r="T4759">
        <v>2</v>
      </c>
      <c r="U4759">
        <v>2</v>
      </c>
      <c r="V4759" t="s">
        <v>191</v>
      </c>
      <c r="W4759" t="s">
        <v>199</v>
      </c>
      <c r="X4759" t="s">
        <v>191</v>
      </c>
      <c r="Y4759" t="s">
        <v>197</v>
      </c>
      <c r="Z4759" t="s">
        <v>191</v>
      </c>
    </row>
    <row r="4760" spans="1:26" x14ac:dyDescent="0.2">
      <c r="A4760">
        <v>9573</v>
      </c>
      <c r="B4760">
        <v>37681</v>
      </c>
      <c r="C4760" s="23">
        <v>44286.422222222223</v>
      </c>
      <c r="D4760" s="23" t="str">
        <f t="shared" si="1531"/>
        <v>Wednesday</v>
      </c>
      <c r="E4760" s="24">
        <f t="shared" si="1532"/>
        <v>44286</v>
      </c>
      <c r="F4760" s="22">
        <f t="shared" si="1533"/>
        <v>2021</v>
      </c>
      <c r="G4760" s="25">
        <f t="shared" si="1530"/>
        <v>0.42222222222335404</v>
      </c>
      <c r="H4760" s="23">
        <v>44286.525694444441</v>
      </c>
      <c r="I4760" s="24">
        <f t="shared" si="1538"/>
        <v>44286</v>
      </c>
      <c r="J4760" s="25">
        <f t="shared" si="1539"/>
        <v>0.52569444444088731</v>
      </c>
      <c r="K4760" s="23">
        <v>44286.638194444444</v>
      </c>
      <c r="L4760" s="24">
        <f t="shared" si="1540"/>
        <v>44286</v>
      </c>
      <c r="M4760" s="25">
        <f t="shared" si="1541"/>
        <v>0.63819444444379769</v>
      </c>
      <c r="N4760" t="s">
        <v>185</v>
      </c>
      <c r="O4760" t="s">
        <v>186</v>
      </c>
      <c r="P4760" t="s">
        <v>187</v>
      </c>
      <c r="Q4760" t="s">
        <v>228</v>
      </c>
      <c r="R4760" t="s">
        <v>189</v>
      </c>
      <c r="S4760" t="s">
        <v>229</v>
      </c>
      <c r="T4760">
        <v>2</v>
      </c>
      <c r="U4760">
        <v>2</v>
      </c>
      <c r="V4760" t="s">
        <v>191</v>
      </c>
      <c r="W4760" t="s">
        <v>199</v>
      </c>
      <c r="X4760" t="s">
        <v>191</v>
      </c>
      <c r="Y4760" t="s">
        <v>197</v>
      </c>
      <c r="Z4760" t="s">
        <v>200</v>
      </c>
    </row>
    <row r="4761" spans="1:26" x14ac:dyDescent="0.2">
      <c r="A4761">
        <v>9573</v>
      </c>
      <c r="B4761">
        <v>41723</v>
      </c>
      <c r="C4761" s="23">
        <v>44295.656944444447</v>
      </c>
      <c r="D4761" s="23" t="str">
        <f t="shared" si="1531"/>
        <v>Friday</v>
      </c>
      <c r="E4761" s="24">
        <f t="shared" si="1532"/>
        <v>44295</v>
      </c>
      <c r="F4761" s="22">
        <f t="shared" si="1533"/>
        <v>2021</v>
      </c>
      <c r="G4761" s="25">
        <f t="shared" si="1530"/>
        <v>0.65694444444670808</v>
      </c>
      <c r="H4761" t="s">
        <v>191</v>
      </c>
      <c r="K4761" s="23">
        <v>44295.830555555556</v>
      </c>
      <c r="L4761" s="23"/>
      <c r="M4761" s="23"/>
      <c r="N4761" t="s">
        <v>185</v>
      </c>
      <c r="O4761" t="s">
        <v>186</v>
      </c>
      <c r="P4761" t="s">
        <v>187</v>
      </c>
      <c r="Q4761" t="s">
        <v>202</v>
      </c>
      <c r="R4761" t="s">
        <v>189</v>
      </c>
      <c r="S4761" t="s">
        <v>203</v>
      </c>
      <c r="T4761" t="s">
        <v>191</v>
      </c>
      <c r="U4761" t="s">
        <v>191</v>
      </c>
      <c r="V4761" t="s">
        <v>191</v>
      </c>
      <c r="W4761" t="s">
        <v>240</v>
      </c>
      <c r="X4761" t="s">
        <v>191</v>
      </c>
      <c r="Y4761" t="s">
        <v>193</v>
      </c>
      <c r="Z4761" t="s">
        <v>191</v>
      </c>
    </row>
    <row r="4762" spans="1:26" x14ac:dyDescent="0.2">
      <c r="A4762">
        <v>9573</v>
      </c>
      <c r="B4762">
        <v>51941</v>
      </c>
      <c r="C4762" s="23">
        <v>44316.640972222223</v>
      </c>
      <c r="D4762" s="23" t="str">
        <f t="shared" si="1531"/>
        <v>Friday</v>
      </c>
      <c r="E4762" s="24">
        <f t="shared" si="1532"/>
        <v>44316</v>
      </c>
      <c r="F4762" s="22">
        <f t="shared" si="1533"/>
        <v>2021</v>
      </c>
      <c r="G4762" s="25">
        <f t="shared" si="1530"/>
        <v>0.64097222222335404</v>
      </c>
      <c r="H4762" t="s">
        <v>191</v>
      </c>
      <c r="K4762" s="23">
        <v>44316.781944444447</v>
      </c>
      <c r="L4762" s="23"/>
      <c r="M4762" s="23"/>
      <c r="N4762" t="s">
        <v>185</v>
      </c>
      <c r="O4762" t="s">
        <v>186</v>
      </c>
      <c r="P4762" t="s">
        <v>187</v>
      </c>
      <c r="Q4762" t="s">
        <v>202</v>
      </c>
      <c r="R4762" t="s">
        <v>189</v>
      </c>
      <c r="S4762" t="s">
        <v>203</v>
      </c>
      <c r="T4762">
        <v>3</v>
      </c>
      <c r="U4762">
        <v>3</v>
      </c>
      <c r="V4762" t="s">
        <v>191</v>
      </c>
      <c r="W4762" t="s">
        <v>226</v>
      </c>
      <c r="X4762" t="s">
        <v>191</v>
      </c>
      <c r="Y4762" t="s">
        <v>193</v>
      </c>
      <c r="Z4762" t="s">
        <v>212</v>
      </c>
    </row>
    <row r="4763" spans="1:26" x14ac:dyDescent="0.2">
      <c r="A4763">
        <v>9577</v>
      </c>
      <c r="B4763">
        <v>9578</v>
      </c>
      <c r="C4763" s="23">
        <v>44215.828472222223</v>
      </c>
      <c r="D4763" s="23" t="str">
        <f t="shared" si="1531"/>
        <v>Tuesday</v>
      </c>
      <c r="E4763" s="24">
        <f t="shared" si="1532"/>
        <v>44215</v>
      </c>
      <c r="F4763" s="22">
        <f t="shared" si="1533"/>
        <v>2021</v>
      </c>
      <c r="G4763" s="25">
        <f t="shared" si="1530"/>
        <v>0.82847222222335404</v>
      </c>
      <c r="H4763" s="23">
        <v>44215.655555555553</v>
      </c>
      <c r="I4763" s="24">
        <f t="shared" ref="I4763:I4764" si="1542">INT(H4763)</f>
        <v>44215</v>
      </c>
      <c r="J4763" s="25">
        <f t="shared" ref="J4763:J4764" si="1543">MOD(H4763,1)</f>
        <v>0.65555555555329192</v>
      </c>
      <c r="K4763" s="23">
        <v>44215.82916666667</v>
      </c>
      <c r="L4763" s="24">
        <f t="shared" ref="L4763:L4764" si="1544">INT(K4763)</f>
        <v>44215</v>
      </c>
      <c r="M4763" s="25">
        <f t="shared" ref="M4763:M4764" si="1545">MOD(K4763,1)</f>
        <v>0.82916666667006211</v>
      </c>
      <c r="N4763" t="s">
        <v>185</v>
      </c>
      <c r="O4763" t="s">
        <v>186</v>
      </c>
      <c r="P4763" t="s">
        <v>187</v>
      </c>
      <c r="Q4763" t="s">
        <v>228</v>
      </c>
      <c r="R4763" t="s">
        <v>198</v>
      </c>
      <c r="S4763" t="s">
        <v>229</v>
      </c>
      <c r="T4763">
        <v>2</v>
      </c>
      <c r="U4763">
        <v>2</v>
      </c>
      <c r="V4763" t="s">
        <v>191</v>
      </c>
      <c r="W4763" t="s">
        <v>199</v>
      </c>
      <c r="X4763" t="s">
        <v>191</v>
      </c>
      <c r="Y4763" t="s">
        <v>207</v>
      </c>
      <c r="Z4763" t="s">
        <v>191</v>
      </c>
    </row>
    <row r="4764" spans="1:26" x14ac:dyDescent="0.2">
      <c r="A4764">
        <v>9577</v>
      </c>
      <c r="B4764">
        <v>36237</v>
      </c>
      <c r="C4764" s="23">
        <v>44273.752083333333</v>
      </c>
      <c r="D4764" s="23" t="str">
        <f t="shared" si="1531"/>
        <v>Thursday</v>
      </c>
      <c r="E4764" s="24">
        <f t="shared" si="1532"/>
        <v>44273</v>
      </c>
      <c r="F4764" s="22">
        <f t="shared" si="1533"/>
        <v>2021</v>
      </c>
      <c r="G4764" s="25">
        <f t="shared" si="1530"/>
        <v>0.75208333333284827</v>
      </c>
      <c r="H4764" s="23">
        <v>44273.872916666667</v>
      </c>
      <c r="I4764" s="24">
        <f t="shared" si="1542"/>
        <v>44273</v>
      </c>
      <c r="J4764" s="25">
        <f t="shared" si="1543"/>
        <v>0.87291666666715173</v>
      </c>
      <c r="K4764" s="23">
        <v>44274.123611111114</v>
      </c>
      <c r="L4764" s="24">
        <f t="shared" si="1544"/>
        <v>44274</v>
      </c>
      <c r="M4764" s="25">
        <f t="shared" si="1545"/>
        <v>0.12361111111385981</v>
      </c>
      <c r="N4764" t="s">
        <v>185</v>
      </c>
      <c r="O4764" t="s">
        <v>186</v>
      </c>
      <c r="P4764" t="s">
        <v>187</v>
      </c>
      <c r="Q4764" t="s">
        <v>188</v>
      </c>
      <c r="R4764" t="s">
        <v>198</v>
      </c>
      <c r="S4764" t="s">
        <v>190</v>
      </c>
      <c r="T4764">
        <v>3</v>
      </c>
      <c r="U4764">
        <v>3</v>
      </c>
      <c r="V4764" t="s">
        <v>191</v>
      </c>
      <c r="W4764" t="s">
        <v>196</v>
      </c>
      <c r="X4764" t="s">
        <v>191</v>
      </c>
      <c r="Y4764" t="s">
        <v>193</v>
      </c>
      <c r="Z4764" t="s">
        <v>191</v>
      </c>
    </row>
    <row r="4765" spans="1:26" x14ac:dyDescent="0.2">
      <c r="A4765">
        <v>9577</v>
      </c>
      <c r="B4765">
        <v>44821</v>
      </c>
      <c r="C4765" s="23">
        <v>44301.834027777775</v>
      </c>
      <c r="D4765" s="23" t="str">
        <f t="shared" si="1531"/>
        <v>Thursday</v>
      </c>
      <c r="E4765" s="24">
        <f t="shared" si="1532"/>
        <v>44301</v>
      </c>
      <c r="F4765" s="22">
        <f t="shared" si="1533"/>
        <v>2021</v>
      </c>
      <c r="G4765" s="25">
        <f t="shared" si="1530"/>
        <v>0.83402777777519077</v>
      </c>
      <c r="H4765" t="s">
        <v>191</v>
      </c>
      <c r="K4765" s="23">
        <v>44301.834722222222</v>
      </c>
      <c r="L4765" s="23"/>
      <c r="M4765" s="23"/>
      <c r="N4765" t="s">
        <v>185</v>
      </c>
      <c r="O4765" t="s">
        <v>186</v>
      </c>
      <c r="P4765" t="s">
        <v>187</v>
      </c>
      <c r="Q4765" t="s">
        <v>202</v>
      </c>
      <c r="R4765" t="s">
        <v>198</v>
      </c>
      <c r="S4765" t="s">
        <v>203</v>
      </c>
      <c r="T4765">
        <v>3</v>
      </c>
      <c r="U4765">
        <v>3</v>
      </c>
      <c r="V4765" t="s">
        <v>191</v>
      </c>
      <c r="W4765" t="s">
        <v>214</v>
      </c>
      <c r="X4765" t="s">
        <v>191</v>
      </c>
      <c r="Y4765" t="s">
        <v>207</v>
      </c>
      <c r="Z4765" t="s">
        <v>191</v>
      </c>
    </row>
    <row r="4766" spans="1:26" x14ac:dyDescent="0.2">
      <c r="A4766">
        <v>9577</v>
      </c>
      <c r="B4766">
        <v>51785</v>
      </c>
      <c r="C4766" s="23">
        <v>44307.719444444447</v>
      </c>
      <c r="D4766" s="23" t="str">
        <f t="shared" si="1531"/>
        <v>Wednesday</v>
      </c>
      <c r="E4766" s="24">
        <f t="shared" si="1532"/>
        <v>44307</v>
      </c>
      <c r="F4766" s="22">
        <f t="shared" si="1533"/>
        <v>2021</v>
      </c>
      <c r="G4766" s="25">
        <f t="shared" si="1530"/>
        <v>0.71944444444670808</v>
      </c>
      <c r="H4766" s="23">
        <v>44307.787499999999</v>
      </c>
      <c r="I4766" s="24">
        <f t="shared" ref="I4766:I4767" si="1546">INT(H4766)</f>
        <v>44307</v>
      </c>
      <c r="J4766" s="25">
        <f t="shared" ref="J4766:J4767" si="1547">MOD(H4766,1)</f>
        <v>0.78749999999854481</v>
      </c>
      <c r="K4766" t="s">
        <v>191</v>
      </c>
      <c r="N4766" t="s">
        <v>185</v>
      </c>
      <c r="O4766" t="s">
        <v>232</v>
      </c>
      <c r="P4766" t="s">
        <v>187</v>
      </c>
      <c r="Q4766" t="s">
        <v>188</v>
      </c>
      <c r="R4766" t="s">
        <v>198</v>
      </c>
      <c r="S4766" t="s">
        <v>190</v>
      </c>
      <c r="T4766">
        <v>3</v>
      </c>
      <c r="U4766">
        <v>3</v>
      </c>
      <c r="V4766" t="s">
        <v>191</v>
      </c>
      <c r="W4766" t="s">
        <v>216</v>
      </c>
      <c r="X4766" t="s">
        <v>191</v>
      </c>
      <c r="Y4766" t="s">
        <v>193</v>
      </c>
      <c r="Z4766" t="s">
        <v>191</v>
      </c>
    </row>
    <row r="4767" spans="1:26" x14ac:dyDescent="0.2">
      <c r="A4767">
        <v>9579</v>
      </c>
      <c r="B4767">
        <v>9580</v>
      </c>
      <c r="C4767" s="23">
        <v>44197.613194444442</v>
      </c>
      <c r="D4767" s="23" t="str">
        <f t="shared" si="1531"/>
        <v>Friday</v>
      </c>
      <c r="E4767" s="24">
        <f t="shared" si="1532"/>
        <v>44197</v>
      </c>
      <c r="F4767" s="22">
        <f t="shared" si="1533"/>
        <v>2021</v>
      </c>
      <c r="G4767" s="25">
        <f t="shared" si="1530"/>
        <v>0.6131944444423425</v>
      </c>
      <c r="H4767" s="23">
        <v>44197.506249999999</v>
      </c>
      <c r="I4767" s="24">
        <f t="shared" si="1546"/>
        <v>44197</v>
      </c>
      <c r="J4767" s="25">
        <f t="shared" si="1547"/>
        <v>0.50624999999854481</v>
      </c>
      <c r="K4767" s="23">
        <v>44197.615972222222</v>
      </c>
      <c r="L4767" s="24">
        <f>INT(K4767)</f>
        <v>44197</v>
      </c>
      <c r="M4767" s="25">
        <f>MOD(K4767,1)</f>
        <v>0.61597222222189885</v>
      </c>
      <c r="N4767" t="s">
        <v>185</v>
      </c>
      <c r="O4767" t="s">
        <v>217</v>
      </c>
      <c r="P4767" t="s">
        <v>187</v>
      </c>
      <c r="Q4767" t="s">
        <v>188</v>
      </c>
      <c r="R4767" t="s">
        <v>198</v>
      </c>
      <c r="S4767" t="s">
        <v>203</v>
      </c>
      <c r="T4767">
        <v>2</v>
      </c>
      <c r="U4767">
        <v>2</v>
      </c>
      <c r="V4767" t="s">
        <v>191</v>
      </c>
      <c r="W4767" t="s">
        <v>199</v>
      </c>
      <c r="X4767" t="s">
        <v>191</v>
      </c>
      <c r="Y4767" t="s">
        <v>193</v>
      </c>
      <c r="Z4767" t="s">
        <v>191</v>
      </c>
    </row>
    <row r="4768" spans="1:26" x14ac:dyDescent="0.2">
      <c r="A4768">
        <v>9582</v>
      </c>
      <c r="B4768">
        <v>9583</v>
      </c>
      <c r="C4768" s="23">
        <v>44217.402777777781</v>
      </c>
      <c r="D4768" s="23" t="str">
        <f t="shared" si="1531"/>
        <v>Thursday</v>
      </c>
      <c r="E4768" s="24">
        <f t="shared" si="1532"/>
        <v>44217</v>
      </c>
      <c r="F4768" s="22">
        <f t="shared" si="1533"/>
        <v>2021</v>
      </c>
      <c r="G4768" s="25">
        <f t="shared" si="1530"/>
        <v>0.40277777778101154</v>
      </c>
      <c r="H4768" t="s">
        <v>191</v>
      </c>
      <c r="K4768" s="23">
        <v>44217.675000000003</v>
      </c>
      <c r="L4768" s="23"/>
      <c r="M4768" s="23"/>
      <c r="N4768" t="s">
        <v>185</v>
      </c>
      <c r="O4768" t="s">
        <v>186</v>
      </c>
      <c r="P4768" t="s">
        <v>187</v>
      </c>
      <c r="Q4768" t="s">
        <v>202</v>
      </c>
      <c r="R4768" t="s">
        <v>198</v>
      </c>
      <c r="S4768" t="s">
        <v>203</v>
      </c>
      <c r="T4768">
        <v>3</v>
      </c>
      <c r="U4768">
        <v>3</v>
      </c>
      <c r="V4768" t="s">
        <v>191</v>
      </c>
      <c r="W4768" t="s">
        <v>199</v>
      </c>
      <c r="X4768" t="s">
        <v>191</v>
      </c>
      <c r="Y4768" t="s">
        <v>193</v>
      </c>
      <c r="Z4768" t="s">
        <v>212</v>
      </c>
    </row>
    <row r="4769" spans="1:26" x14ac:dyDescent="0.2">
      <c r="A4769">
        <v>9585</v>
      </c>
      <c r="B4769">
        <v>9586</v>
      </c>
      <c r="C4769" s="23">
        <v>44217.449305555558</v>
      </c>
      <c r="D4769" s="23" t="str">
        <f t="shared" si="1531"/>
        <v>Thursday</v>
      </c>
      <c r="E4769" s="24">
        <f t="shared" si="1532"/>
        <v>44217</v>
      </c>
      <c r="F4769" s="22">
        <f t="shared" si="1533"/>
        <v>2021</v>
      </c>
      <c r="G4769" s="25">
        <f t="shared" si="1530"/>
        <v>0.4493055555576575</v>
      </c>
      <c r="H4769" t="s">
        <v>191</v>
      </c>
      <c r="K4769" s="23">
        <v>44217.79791666667</v>
      </c>
      <c r="L4769" s="23"/>
      <c r="M4769" s="23"/>
      <c r="N4769" t="s">
        <v>185</v>
      </c>
      <c r="O4769" t="s">
        <v>186</v>
      </c>
      <c r="P4769" t="s">
        <v>187</v>
      </c>
      <c r="Q4769" t="s">
        <v>202</v>
      </c>
      <c r="R4769" t="s">
        <v>198</v>
      </c>
      <c r="S4769" t="s">
        <v>203</v>
      </c>
      <c r="T4769">
        <v>3</v>
      </c>
      <c r="U4769">
        <v>3</v>
      </c>
      <c r="V4769" t="s">
        <v>191</v>
      </c>
      <c r="W4769" t="s">
        <v>199</v>
      </c>
      <c r="X4769" t="s">
        <v>191</v>
      </c>
      <c r="Y4769" t="s">
        <v>193</v>
      </c>
      <c r="Z4769" t="s">
        <v>212</v>
      </c>
    </row>
    <row r="4770" spans="1:26" x14ac:dyDescent="0.2">
      <c r="A4770">
        <v>9591</v>
      </c>
      <c r="B4770">
        <v>9592</v>
      </c>
      <c r="C4770" s="23">
        <v>44217.668749999997</v>
      </c>
      <c r="D4770" s="23" t="str">
        <f t="shared" si="1531"/>
        <v>Thursday</v>
      </c>
      <c r="E4770" s="24">
        <f t="shared" si="1532"/>
        <v>44217</v>
      </c>
      <c r="F4770" s="22">
        <f t="shared" si="1533"/>
        <v>2021</v>
      </c>
      <c r="G4770" s="25">
        <f t="shared" si="1530"/>
        <v>0.66874999999708962</v>
      </c>
      <c r="H4770" t="s">
        <v>191</v>
      </c>
      <c r="K4770" s="23">
        <v>44217.925000000003</v>
      </c>
      <c r="L4770" s="23"/>
      <c r="M4770" s="23"/>
      <c r="N4770" t="s">
        <v>185</v>
      </c>
      <c r="O4770" t="s">
        <v>186</v>
      </c>
      <c r="P4770" t="s">
        <v>187</v>
      </c>
      <c r="Q4770" t="s">
        <v>202</v>
      </c>
      <c r="R4770" t="s">
        <v>201</v>
      </c>
      <c r="S4770" t="s">
        <v>203</v>
      </c>
      <c r="T4770">
        <v>3</v>
      </c>
      <c r="U4770">
        <v>3</v>
      </c>
      <c r="V4770" t="s">
        <v>191</v>
      </c>
      <c r="W4770" t="s">
        <v>199</v>
      </c>
      <c r="X4770" t="s">
        <v>191</v>
      </c>
      <c r="Y4770" t="s">
        <v>193</v>
      </c>
      <c r="Z4770" t="s">
        <v>191</v>
      </c>
    </row>
    <row r="4771" spans="1:26" x14ac:dyDescent="0.2">
      <c r="A4771">
        <v>9595</v>
      </c>
      <c r="B4771">
        <v>9596</v>
      </c>
      <c r="C4771" s="23">
        <v>44216.897222222222</v>
      </c>
      <c r="D4771" s="23" t="str">
        <f t="shared" si="1531"/>
        <v>Wednesday</v>
      </c>
      <c r="E4771" s="24">
        <f t="shared" si="1532"/>
        <v>44216</v>
      </c>
      <c r="F4771" s="22">
        <f t="shared" si="1533"/>
        <v>2021</v>
      </c>
      <c r="G4771" s="25">
        <f t="shared" si="1530"/>
        <v>0.89722222222189885</v>
      </c>
      <c r="H4771" t="s">
        <v>191</v>
      </c>
      <c r="K4771" t="s">
        <v>191</v>
      </c>
      <c r="N4771" t="s">
        <v>185</v>
      </c>
      <c r="O4771" t="s">
        <v>186</v>
      </c>
      <c r="P4771" t="s">
        <v>187</v>
      </c>
      <c r="Q4771" t="s">
        <v>202</v>
      </c>
      <c r="R4771" t="s">
        <v>201</v>
      </c>
      <c r="S4771" t="s">
        <v>203</v>
      </c>
      <c r="T4771">
        <v>4</v>
      </c>
      <c r="U4771">
        <v>4</v>
      </c>
      <c r="V4771" t="s">
        <v>191</v>
      </c>
      <c r="W4771" t="s">
        <v>196</v>
      </c>
      <c r="X4771" t="s">
        <v>191</v>
      </c>
      <c r="Y4771" t="s">
        <v>207</v>
      </c>
      <c r="Z4771" t="s">
        <v>191</v>
      </c>
    </row>
    <row r="4772" spans="1:26" x14ac:dyDescent="0.2">
      <c r="A4772">
        <v>9595</v>
      </c>
      <c r="B4772">
        <v>57990</v>
      </c>
      <c r="C4772" s="23">
        <v>44332.954861111109</v>
      </c>
      <c r="D4772" s="23" t="str">
        <f t="shared" si="1531"/>
        <v>Sunday</v>
      </c>
      <c r="E4772" s="24">
        <f t="shared" si="1532"/>
        <v>44332</v>
      </c>
      <c r="F4772" s="22">
        <f t="shared" si="1533"/>
        <v>2021</v>
      </c>
      <c r="G4772" s="25">
        <f t="shared" si="1530"/>
        <v>0.95486111110949423</v>
      </c>
      <c r="H4772" t="s">
        <v>191</v>
      </c>
      <c r="K4772" s="23">
        <v>44333.048611111109</v>
      </c>
      <c r="L4772" s="23"/>
      <c r="M4772" s="23"/>
      <c r="N4772" t="s">
        <v>185</v>
      </c>
      <c r="O4772" t="s">
        <v>186</v>
      </c>
      <c r="P4772" t="s">
        <v>187</v>
      </c>
      <c r="Q4772" t="s">
        <v>202</v>
      </c>
      <c r="R4772" t="s">
        <v>201</v>
      </c>
      <c r="S4772" t="s">
        <v>203</v>
      </c>
      <c r="T4772">
        <v>4</v>
      </c>
      <c r="U4772">
        <v>4</v>
      </c>
      <c r="V4772" t="s">
        <v>191</v>
      </c>
      <c r="W4772" t="s">
        <v>214</v>
      </c>
      <c r="X4772" t="s">
        <v>191</v>
      </c>
      <c r="Y4772" t="s">
        <v>193</v>
      </c>
      <c r="Z4772" t="s">
        <v>191</v>
      </c>
    </row>
    <row r="4773" spans="1:26" x14ac:dyDescent="0.2">
      <c r="A4773">
        <v>9597</v>
      </c>
      <c r="B4773">
        <v>9598</v>
      </c>
      <c r="C4773" s="23">
        <v>44217.917361111111</v>
      </c>
      <c r="D4773" s="23" t="str">
        <f t="shared" si="1531"/>
        <v>Thursday</v>
      </c>
      <c r="E4773" s="24">
        <f t="shared" si="1532"/>
        <v>44217</v>
      </c>
      <c r="F4773" s="22">
        <f t="shared" si="1533"/>
        <v>2021</v>
      </c>
      <c r="G4773" s="25">
        <f t="shared" si="1530"/>
        <v>0.91736111111094942</v>
      </c>
      <c r="H4773" t="s">
        <v>191</v>
      </c>
      <c r="K4773" s="23">
        <v>44217.925694444442</v>
      </c>
      <c r="L4773" s="23"/>
      <c r="M4773" s="23"/>
      <c r="N4773" t="s">
        <v>185</v>
      </c>
      <c r="O4773" t="s">
        <v>186</v>
      </c>
      <c r="P4773" t="s">
        <v>187</v>
      </c>
      <c r="Q4773" t="s">
        <v>202</v>
      </c>
      <c r="R4773" t="s">
        <v>221</v>
      </c>
      <c r="S4773" t="s">
        <v>203</v>
      </c>
      <c r="T4773">
        <v>3</v>
      </c>
      <c r="U4773">
        <v>3</v>
      </c>
      <c r="V4773" t="s">
        <v>191</v>
      </c>
      <c r="W4773" t="s">
        <v>199</v>
      </c>
      <c r="X4773" t="s">
        <v>191</v>
      </c>
      <c r="Y4773" t="s">
        <v>193</v>
      </c>
      <c r="Z4773" t="s">
        <v>191</v>
      </c>
    </row>
    <row r="4774" spans="1:26" x14ac:dyDescent="0.2">
      <c r="A4774">
        <v>9599</v>
      </c>
      <c r="B4774">
        <v>9600</v>
      </c>
      <c r="C4774" s="23">
        <v>44217.71597222222</v>
      </c>
      <c r="D4774" s="23" t="str">
        <f t="shared" si="1531"/>
        <v>Thursday</v>
      </c>
      <c r="E4774" s="24">
        <f t="shared" si="1532"/>
        <v>44217</v>
      </c>
      <c r="F4774" s="22">
        <f t="shared" si="1533"/>
        <v>2021</v>
      </c>
      <c r="G4774" s="25">
        <f t="shared" si="1530"/>
        <v>0.71597222222044365</v>
      </c>
      <c r="H4774" t="s">
        <v>191</v>
      </c>
      <c r="K4774" s="23">
        <v>44217.785416666666</v>
      </c>
      <c r="L4774" s="23"/>
      <c r="M4774" s="23"/>
      <c r="N4774" t="s">
        <v>185</v>
      </c>
      <c r="O4774" t="s">
        <v>186</v>
      </c>
      <c r="P4774" t="s">
        <v>187</v>
      </c>
      <c r="Q4774" t="s">
        <v>202</v>
      </c>
      <c r="R4774" t="s">
        <v>191</v>
      </c>
      <c r="S4774" t="s">
        <v>203</v>
      </c>
      <c r="T4774">
        <v>4</v>
      </c>
      <c r="U4774">
        <v>4</v>
      </c>
      <c r="V4774" t="s">
        <v>191</v>
      </c>
      <c r="W4774" t="s">
        <v>226</v>
      </c>
      <c r="X4774" t="s">
        <v>191</v>
      </c>
      <c r="Y4774" t="s">
        <v>193</v>
      </c>
      <c r="Z4774" t="s">
        <v>212</v>
      </c>
    </row>
    <row r="4775" spans="1:26" x14ac:dyDescent="0.2">
      <c r="A4775">
        <v>9601</v>
      </c>
      <c r="B4775">
        <v>9602</v>
      </c>
      <c r="C4775" s="23">
        <v>44216.799305555556</v>
      </c>
      <c r="D4775" s="23" t="str">
        <f t="shared" si="1531"/>
        <v>Wednesday</v>
      </c>
      <c r="E4775" s="24">
        <f t="shared" si="1532"/>
        <v>44216</v>
      </c>
      <c r="F4775" s="22">
        <f t="shared" si="1533"/>
        <v>2021</v>
      </c>
      <c r="G4775" s="25">
        <f t="shared" si="1530"/>
        <v>0.79930555555620231</v>
      </c>
      <c r="H4775" t="s">
        <v>191</v>
      </c>
      <c r="K4775" s="23">
        <v>44217.024305555555</v>
      </c>
      <c r="L4775" s="23"/>
      <c r="M4775" s="23"/>
      <c r="N4775" t="s">
        <v>185</v>
      </c>
      <c r="O4775" t="s">
        <v>186</v>
      </c>
      <c r="P4775" t="s">
        <v>187</v>
      </c>
      <c r="Q4775" t="s">
        <v>202</v>
      </c>
      <c r="R4775" t="s">
        <v>221</v>
      </c>
      <c r="S4775" t="s">
        <v>203</v>
      </c>
      <c r="T4775">
        <v>4</v>
      </c>
      <c r="U4775">
        <v>4</v>
      </c>
      <c r="V4775" t="s">
        <v>191</v>
      </c>
      <c r="W4775" t="s">
        <v>226</v>
      </c>
      <c r="X4775" t="s">
        <v>191</v>
      </c>
      <c r="Y4775" t="s">
        <v>193</v>
      </c>
      <c r="Z4775" t="s">
        <v>191</v>
      </c>
    </row>
    <row r="4776" spans="1:26" x14ac:dyDescent="0.2">
      <c r="A4776">
        <v>9605</v>
      </c>
      <c r="B4776">
        <v>9606</v>
      </c>
      <c r="C4776" s="23">
        <v>44216.89166666667</v>
      </c>
      <c r="D4776" s="23" t="str">
        <f t="shared" si="1531"/>
        <v>Wednesday</v>
      </c>
      <c r="E4776" s="24">
        <f t="shared" si="1532"/>
        <v>44216</v>
      </c>
      <c r="F4776" s="22">
        <f t="shared" si="1533"/>
        <v>2021</v>
      </c>
      <c r="G4776" s="25">
        <f t="shared" si="1530"/>
        <v>0.89166666667006211</v>
      </c>
      <c r="H4776" t="s">
        <v>191</v>
      </c>
      <c r="K4776" s="23">
        <v>44217.085416666669</v>
      </c>
      <c r="L4776" s="23"/>
      <c r="M4776" s="23"/>
      <c r="N4776" t="s">
        <v>185</v>
      </c>
      <c r="O4776" t="s">
        <v>186</v>
      </c>
      <c r="P4776" t="s">
        <v>187</v>
      </c>
      <c r="Q4776" t="s">
        <v>202</v>
      </c>
      <c r="R4776" t="s">
        <v>201</v>
      </c>
      <c r="S4776" t="s">
        <v>203</v>
      </c>
      <c r="T4776">
        <v>3</v>
      </c>
      <c r="U4776">
        <v>3</v>
      </c>
      <c r="V4776" t="s">
        <v>191</v>
      </c>
      <c r="W4776" t="s">
        <v>196</v>
      </c>
      <c r="X4776" t="s">
        <v>191</v>
      </c>
      <c r="Y4776" t="s">
        <v>193</v>
      </c>
      <c r="Z4776" t="s">
        <v>212</v>
      </c>
    </row>
    <row r="4777" spans="1:26" x14ac:dyDescent="0.2">
      <c r="A4777">
        <v>9611</v>
      </c>
      <c r="B4777">
        <v>9612</v>
      </c>
      <c r="C4777" s="23">
        <v>44217.440972222219</v>
      </c>
      <c r="D4777" s="23" t="str">
        <f t="shared" si="1531"/>
        <v>Thursday</v>
      </c>
      <c r="E4777" s="24">
        <f t="shared" si="1532"/>
        <v>44217</v>
      </c>
      <c r="F4777" s="22">
        <f t="shared" si="1533"/>
        <v>2021</v>
      </c>
      <c r="G4777" s="25">
        <f t="shared" si="1530"/>
        <v>0.44097222221898846</v>
      </c>
      <c r="H4777" t="s">
        <v>191</v>
      </c>
      <c r="K4777" s="23">
        <v>44217.585416666669</v>
      </c>
      <c r="L4777" s="23"/>
      <c r="M4777" s="23"/>
      <c r="N4777" t="s">
        <v>185</v>
      </c>
      <c r="O4777" t="s">
        <v>186</v>
      </c>
      <c r="P4777" t="s">
        <v>187</v>
      </c>
      <c r="Q4777" t="s">
        <v>202</v>
      </c>
      <c r="R4777" t="s">
        <v>221</v>
      </c>
      <c r="S4777" t="s">
        <v>203</v>
      </c>
      <c r="T4777">
        <v>3</v>
      </c>
      <c r="U4777">
        <v>3</v>
      </c>
      <c r="V4777" t="s">
        <v>191</v>
      </c>
      <c r="W4777" t="s">
        <v>196</v>
      </c>
      <c r="X4777" t="s">
        <v>191</v>
      </c>
      <c r="Y4777" t="s">
        <v>193</v>
      </c>
      <c r="Z4777" t="s">
        <v>191</v>
      </c>
    </row>
    <row r="4778" spans="1:26" x14ac:dyDescent="0.2">
      <c r="A4778">
        <v>9613</v>
      </c>
      <c r="B4778">
        <v>9614</v>
      </c>
      <c r="C4778" s="23">
        <v>44216.848611111112</v>
      </c>
      <c r="D4778" s="23" t="str">
        <f t="shared" si="1531"/>
        <v>Wednesday</v>
      </c>
      <c r="E4778" s="24">
        <f t="shared" si="1532"/>
        <v>44216</v>
      </c>
      <c r="F4778" s="22">
        <f t="shared" si="1533"/>
        <v>2021</v>
      </c>
      <c r="G4778" s="25">
        <f t="shared" si="1530"/>
        <v>0.84861111111240461</v>
      </c>
      <c r="H4778" t="s">
        <v>191</v>
      </c>
      <c r="K4778" s="23">
        <v>44217.035416666666</v>
      </c>
      <c r="L4778" s="23"/>
      <c r="M4778" s="23"/>
      <c r="N4778" t="s">
        <v>185</v>
      </c>
      <c r="O4778" t="s">
        <v>186</v>
      </c>
      <c r="P4778" t="s">
        <v>187</v>
      </c>
      <c r="Q4778" t="s">
        <v>202</v>
      </c>
      <c r="R4778" t="s">
        <v>208</v>
      </c>
      <c r="S4778" t="s">
        <v>203</v>
      </c>
      <c r="T4778">
        <v>3</v>
      </c>
      <c r="U4778">
        <v>3</v>
      </c>
      <c r="V4778" t="s">
        <v>191</v>
      </c>
      <c r="W4778" t="s">
        <v>196</v>
      </c>
      <c r="X4778" t="s">
        <v>191</v>
      </c>
      <c r="Y4778" t="s">
        <v>193</v>
      </c>
      <c r="Z4778" t="s">
        <v>191</v>
      </c>
    </row>
    <row r="4779" spans="1:26" x14ac:dyDescent="0.2">
      <c r="A4779">
        <v>9615</v>
      </c>
      <c r="B4779">
        <v>9616</v>
      </c>
      <c r="C4779" s="23">
        <v>44217.410416666666</v>
      </c>
      <c r="D4779" s="23" t="str">
        <f t="shared" si="1531"/>
        <v>Thursday</v>
      </c>
      <c r="E4779" s="24">
        <f t="shared" si="1532"/>
        <v>44217</v>
      </c>
      <c r="F4779" s="22">
        <f t="shared" si="1533"/>
        <v>2021</v>
      </c>
      <c r="G4779" s="25">
        <f t="shared" si="1530"/>
        <v>0.41041666666569654</v>
      </c>
      <c r="H4779" t="s">
        <v>191</v>
      </c>
      <c r="K4779" s="23">
        <v>44217.794444444444</v>
      </c>
      <c r="L4779" s="23"/>
      <c r="M4779" s="23"/>
      <c r="N4779" t="s">
        <v>185</v>
      </c>
      <c r="O4779" t="s">
        <v>186</v>
      </c>
      <c r="P4779" t="s">
        <v>187</v>
      </c>
      <c r="Q4779" t="s">
        <v>202</v>
      </c>
      <c r="R4779" t="s">
        <v>198</v>
      </c>
      <c r="S4779" t="s">
        <v>203</v>
      </c>
      <c r="T4779">
        <v>3</v>
      </c>
      <c r="U4779">
        <v>3</v>
      </c>
      <c r="V4779" t="s">
        <v>191</v>
      </c>
      <c r="W4779" t="s">
        <v>199</v>
      </c>
      <c r="X4779" t="s">
        <v>191</v>
      </c>
      <c r="Y4779" t="s">
        <v>193</v>
      </c>
      <c r="Z4779" t="s">
        <v>191</v>
      </c>
    </row>
    <row r="4780" spans="1:26" x14ac:dyDescent="0.2">
      <c r="A4780">
        <v>9617</v>
      </c>
      <c r="B4780">
        <v>9618</v>
      </c>
      <c r="C4780" s="23">
        <v>44217.529861111114</v>
      </c>
      <c r="D4780" s="23" t="str">
        <f t="shared" si="1531"/>
        <v>Thursday</v>
      </c>
      <c r="E4780" s="24">
        <f t="shared" si="1532"/>
        <v>44217</v>
      </c>
      <c r="F4780" s="22">
        <f t="shared" si="1533"/>
        <v>2021</v>
      </c>
      <c r="G4780" s="25">
        <f t="shared" si="1530"/>
        <v>0.52986111111385981</v>
      </c>
      <c r="H4780" t="s">
        <v>191</v>
      </c>
      <c r="K4780" s="23">
        <v>44217.616666666669</v>
      </c>
      <c r="L4780" s="23"/>
      <c r="M4780" s="23"/>
      <c r="N4780" t="s">
        <v>185</v>
      </c>
      <c r="O4780" t="s">
        <v>186</v>
      </c>
      <c r="P4780" t="s">
        <v>187</v>
      </c>
      <c r="Q4780" t="s">
        <v>202</v>
      </c>
      <c r="R4780" t="s">
        <v>198</v>
      </c>
      <c r="S4780" t="s">
        <v>203</v>
      </c>
      <c r="T4780">
        <v>3</v>
      </c>
      <c r="U4780">
        <v>3</v>
      </c>
      <c r="V4780" t="s">
        <v>191</v>
      </c>
      <c r="W4780" t="s">
        <v>199</v>
      </c>
      <c r="X4780" t="s">
        <v>191</v>
      </c>
      <c r="Y4780" t="s">
        <v>193</v>
      </c>
      <c r="Z4780" t="s">
        <v>191</v>
      </c>
    </row>
    <row r="4781" spans="1:26" x14ac:dyDescent="0.2">
      <c r="A4781">
        <v>9628</v>
      </c>
      <c r="B4781">
        <v>9629</v>
      </c>
      <c r="C4781" s="23">
        <v>44217.719444444447</v>
      </c>
      <c r="D4781" s="23" t="str">
        <f t="shared" si="1531"/>
        <v>Thursday</v>
      </c>
      <c r="E4781" s="24">
        <f t="shared" si="1532"/>
        <v>44217</v>
      </c>
      <c r="F4781" s="22">
        <f t="shared" si="1533"/>
        <v>2021</v>
      </c>
      <c r="G4781" s="25">
        <f t="shared" si="1530"/>
        <v>0.71944444444670808</v>
      </c>
      <c r="H4781" t="s">
        <v>191</v>
      </c>
      <c r="K4781" s="23">
        <v>44217.894444444442</v>
      </c>
      <c r="L4781" s="23"/>
      <c r="M4781" s="23"/>
      <c r="N4781" t="s">
        <v>185</v>
      </c>
      <c r="O4781" t="s">
        <v>231</v>
      </c>
      <c r="P4781" t="s">
        <v>187</v>
      </c>
      <c r="Q4781" t="s">
        <v>202</v>
      </c>
      <c r="R4781" t="s">
        <v>221</v>
      </c>
      <c r="S4781" t="s">
        <v>203</v>
      </c>
      <c r="T4781" t="s">
        <v>191</v>
      </c>
      <c r="U4781" t="s">
        <v>191</v>
      </c>
      <c r="V4781" t="s">
        <v>191</v>
      </c>
      <c r="W4781" t="s">
        <v>210</v>
      </c>
      <c r="X4781" t="s">
        <v>191</v>
      </c>
      <c r="Y4781" t="s">
        <v>207</v>
      </c>
      <c r="Z4781" t="s">
        <v>191</v>
      </c>
    </row>
    <row r="4782" spans="1:26" x14ac:dyDescent="0.2">
      <c r="A4782">
        <v>9631</v>
      </c>
      <c r="B4782">
        <v>15598</v>
      </c>
      <c r="C4782" s="23">
        <v>44225.477083333331</v>
      </c>
      <c r="D4782" s="23" t="str">
        <f t="shared" si="1531"/>
        <v>Friday</v>
      </c>
      <c r="E4782" s="24">
        <f t="shared" si="1532"/>
        <v>44225</v>
      </c>
      <c r="F4782" s="22">
        <f t="shared" si="1533"/>
        <v>2021</v>
      </c>
      <c r="G4782" s="25">
        <f t="shared" si="1530"/>
        <v>0.47708333333139308</v>
      </c>
      <c r="H4782" s="23">
        <v>44225.671527777777</v>
      </c>
      <c r="I4782" s="24">
        <f t="shared" ref="I4782:I4783" si="1548">INT(H4782)</f>
        <v>44225</v>
      </c>
      <c r="J4782" s="25">
        <f t="shared" ref="J4782:J4783" si="1549">MOD(H4782,1)</f>
        <v>0.67152777777664596</v>
      </c>
      <c r="K4782" s="23">
        <v>44226.043749999997</v>
      </c>
      <c r="L4782" s="24">
        <f t="shared" ref="L4782:L4783" si="1550">INT(K4782)</f>
        <v>44226</v>
      </c>
      <c r="M4782" s="25">
        <f t="shared" ref="M4782:M4783" si="1551">MOD(K4782,1)</f>
        <v>4.3749999997089617E-2</v>
      </c>
      <c r="N4782" t="s">
        <v>185</v>
      </c>
      <c r="O4782" t="s">
        <v>186</v>
      </c>
      <c r="P4782" t="s">
        <v>187</v>
      </c>
      <c r="Q4782" t="s">
        <v>188</v>
      </c>
      <c r="R4782" t="s">
        <v>221</v>
      </c>
      <c r="S4782" t="s">
        <v>190</v>
      </c>
      <c r="T4782">
        <v>3</v>
      </c>
      <c r="U4782">
        <v>3</v>
      </c>
      <c r="V4782" t="s">
        <v>191</v>
      </c>
      <c r="W4782" t="s">
        <v>210</v>
      </c>
      <c r="X4782" t="s">
        <v>191</v>
      </c>
      <c r="Y4782" t="s">
        <v>207</v>
      </c>
      <c r="Z4782" t="s">
        <v>191</v>
      </c>
    </row>
    <row r="4783" spans="1:26" x14ac:dyDescent="0.2">
      <c r="A4783">
        <v>9631</v>
      </c>
      <c r="B4783">
        <v>19060</v>
      </c>
      <c r="C4783" s="23">
        <v>44230.753472222219</v>
      </c>
      <c r="D4783" s="23" t="str">
        <f t="shared" si="1531"/>
        <v>Wednesday</v>
      </c>
      <c r="E4783" s="24">
        <f t="shared" si="1532"/>
        <v>44230</v>
      </c>
      <c r="F4783" s="22">
        <f t="shared" si="1533"/>
        <v>2021</v>
      </c>
      <c r="G4783" s="25">
        <f t="shared" si="1530"/>
        <v>0.75347222221898846</v>
      </c>
      <c r="H4783" s="23">
        <v>44230.841666666667</v>
      </c>
      <c r="I4783" s="24">
        <f t="shared" si="1548"/>
        <v>44230</v>
      </c>
      <c r="J4783" s="25">
        <f t="shared" si="1549"/>
        <v>0.84166666666715173</v>
      </c>
      <c r="K4783" s="23">
        <v>44230.881249999999</v>
      </c>
      <c r="L4783" s="24">
        <f t="shared" si="1550"/>
        <v>44230</v>
      </c>
      <c r="M4783" s="25">
        <f t="shared" si="1551"/>
        <v>0.88124999999854481</v>
      </c>
      <c r="N4783" t="s">
        <v>185</v>
      </c>
      <c r="O4783" t="s">
        <v>186</v>
      </c>
      <c r="P4783" t="s">
        <v>187</v>
      </c>
      <c r="Q4783" t="s">
        <v>188</v>
      </c>
      <c r="R4783" t="s">
        <v>221</v>
      </c>
      <c r="S4783" t="s">
        <v>190</v>
      </c>
      <c r="T4783">
        <v>2</v>
      </c>
      <c r="U4783">
        <v>2</v>
      </c>
      <c r="V4783" t="s">
        <v>191</v>
      </c>
      <c r="W4783" t="s">
        <v>210</v>
      </c>
      <c r="X4783" t="s">
        <v>191</v>
      </c>
      <c r="Y4783" t="s">
        <v>193</v>
      </c>
      <c r="Z4783" t="s">
        <v>191</v>
      </c>
    </row>
    <row r="4784" spans="1:26" x14ac:dyDescent="0.2">
      <c r="A4784">
        <v>9633</v>
      </c>
      <c r="B4784">
        <v>9634</v>
      </c>
      <c r="C4784" s="23">
        <v>44217.229166666664</v>
      </c>
      <c r="D4784" s="23" t="str">
        <f t="shared" si="1531"/>
        <v>Thursday</v>
      </c>
      <c r="E4784" s="24">
        <f t="shared" si="1532"/>
        <v>44217</v>
      </c>
      <c r="F4784" s="22">
        <f t="shared" si="1533"/>
        <v>2021</v>
      </c>
      <c r="G4784" s="25">
        <f t="shared" si="1530"/>
        <v>0.22916666666424135</v>
      </c>
      <c r="H4784" t="s">
        <v>191</v>
      </c>
      <c r="K4784" s="23">
        <v>44217.343055555553</v>
      </c>
      <c r="L4784" s="23"/>
      <c r="M4784" s="23"/>
      <c r="N4784" t="s">
        <v>185</v>
      </c>
      <c r="O4784" t="s">
        <v>186</v>
      </c>
      <c r="P4784" t="s">
        <v>187</v>
      </c>
      <c r="Q4784" t="s">
        <v>202</v>
      </c>
      <c r="R4784" t="s">
        <v>198</v>
      </c>
      <c r="S4784" t="s">
        <v>203</v>
      </c>
      <c r="T4784">
        <v>3</v>
      </c>
      <c r="U4784">
        <v>3</v>
      </c>
      <c r="V4784" t="s">
        <v>191</v>
      </c>
      <c r="W4784" t="s">
        <v>210</v>
      </c>
      <c r="X4784" t="s">
        <v>191</v>
      </c>
      <c r="Y4784" t="s">
        <v>193</v>
      </c>
      <c r="Z4784" t="s">
        <v>191</v>
      </c>
    </row>
    <row r="4785" spans="1:26" x14ac:dyDescent="0.2">
      <c r="A4785">
        <v>9637</v>
      </c>
      <c r="B4785">
        <v>9638</v>
      </c>
      <c r="C4785" s="23">
        <v>44217.32708333333</v>
      </c>
      <c r="D4785" s="23" t="str">
        <f t="shared" si="1531"/>
        <v>Thursday</v>
      </c>
      <c r="E4785" s="24">
        <f t="shared" si="1532"/>
        <v>44217</v>
      </c>
      <c r="F4785" s="22">
        <f t="shared" si="1533"/>
        <v>2021</v>
      </c>
      <c r="G4785" s="25">
        <f t="shared" si="1530"/>
        <v>0.32708333332993789</v>
      </c>
      <c r="H4785" t="s">
        <v>191</v>
      </c>
      <c r="K4785" s="23">
        <v>44217.633333333331</v>
      </c>
      <c r="L4785" s="23"/>
      <c r="M4785" s="23"/>
      <c r="N4785" t="s">
        <v>185</v>
      </c>
      <c r="O4785" t="s">
        <v>186</v>
      </c>
      <c r="P4785" t="s">
        <v>187</v>
      </c>
      <c r="Q4785" t="s">
        <v>202</v>
      </c>
      <c r="R4785" t="s">
        <v>198</v>
      </c>
      <c r="S4785" t="s">
        <v>203</v>
      </c>
      <c r="T4785">
        <v>3</v>
      </c>
      <c r="U4785">
        <v>3</v>
      </c>
      <c r="V4785" t="s">
        <v>191</v>
      </c>
      <c r="W4785" t="s">
        <v>210</v>
      </c>
      <c r="X4785" t="s">
        <v>191</v>
      </c>
      <c r="Y4785" t="s">
        <v>193</v>
      </c>
      <c r="Z4785" t="s">
        <v>191</v>
      </c>
    </row>
    <row r="4786" spans="1:26" x14ac:dyDescent="0.2">
      <c r="A4786">
        <v>9639</v>
      </c>
      <c r="B4786">
        <v>9640</v>
      </c>
      <c r="C4786" s="23">
        <v>44217.848611111112</v>
      </c>
      <c r="D4786" s="23" t="str">
        <f t="shared" si="1531"/>
        <v>Thursday</v>
      </c>
      <c r="E4786" s="24">
        <f t="shared" si="1532"/>
        <v>44217</v>
      </c>
      <c r="F4786" s="22">
        <f t="shared" si="1533"/>
        <v>2021</v>
      </c>
      <c r="G4786" s="25">
        <f t="shared" si="1530"/>
        <v>0.84861111111240461</v>
      </c>
      <c r="H4786" t="s">
        <v>191</v>
      </c>
      <c r="K4786" s="23">
        <v>44218.018055555556</v>
      </c>
      <c r="L4786" s="23"/>
      <c r="M4786" s="23"/>
      <c r="N4786" t="s">
        <v>185</v>
      </c>
      <c r="O4786" t="s">
        <v>186</v>
      </c>
      <c r="P4786" t="s">
        <v>237</v>
      </c>
      <c r="Q4786" t="s">
        <v>202</v>
      </c>
      <c r="R4786" t="s">
        <v>191</v>
      </c>
      <c r="S4786" t="s">
        <v>203</v>
      </c>
      <c r="T4786">
        <v>3</v>
      </c>
      <c r="U4786">
        <v>3</v>
      </c>
      <c r="V4786" t="s">
        <v>191</v>
      </c>
      <c r="W4786" t="s">
        <v>210</v>
      </c>
      <c r="X4786" t="s">
        <v>191</v>
      </c>
      <c r="Y4786" t="s">
        <v>193</v>
      </c>
      <c r="Z4786" t="s">
        <v>191</v>
      </c>
    </row>
    <row r="4787" spans="1:26" x14ac:dyDescent="0.2">
      <c r="A4787">
        <v>9642</v>
      </c>
      <c r="B4787">
        <v>9643</v>
      </c>
      <c r="C4787" s="23">
        <v>44216.882638888892</v>
      </c>
      <c r="D4787" s="23" t="str">
        <f t="shared" si="1531"/>
        <v>Wednesday</v>
      </c>
      <c r="E4787" s="24">
        <f t="shared" si="1532"/>
        <v>44216</v>
      </c>
      <c r="F4787" s="22">
        <f t="shared" si="1533"/>
        <v>2021</v>
      </c>
      <c r="G4787" s="25">
        <f t="shared" si="1530"/>
        <v>0.88263888889196096</v>
      </c>
      <c r="H4787" t="s">
        <v>191</v>
      </c>
      <c r="K4787" s="23">
        <v>44217.182638888888</v>
      </c>
      <c r="L4787" s="23"/>
      <c r="M4787" s="23"/>
      <c r="N4787" t="s">
        <v>185</v>
      </c>
      <c r="O4787" t="s">
        <v>186</v>
      </c>
      <c r="P4787" t="s">
        <v>187</v>
      </c>
      <c r="Q4787" t="s">
        <v>202</v>
      </c>
      <c r="R4787" t="s">
        <v>201</v>
      </c>
      <c r="S4787" t="s">
        <v>203</v>
      </c>
      <c r="T4787">
        <v>3</v>
      </c>
      <c r="U4787">
        <v>3</v>
      </c>
      <c r="V4787" t="s">
        <v>191</v>
      </c>
      <c r="W4787" t="s">
        <v>196</v>
      </c>
      <c r="X4787" t="s">
        <v>191</v>
      </c>
      <c r="Y4787" t="s">
        <v>193</v>
      </c>
      <c r="Z4787" t="s">
        <v>191</v>
      </c>
    </row>
    <row r="4788" spans="1:26" x14ac:dyDescent="0.2">
      <c r="A4788">
        <v>9644</v>
      </c>
      <c r="B4788">
        <v>9645</v>
      </c>
      <c r="C4788" s="23">
        <v>44217.459722222222</v>
      </c>
      <c r="D4788" s="23" t="str">
        <f t="shared" si="1531"/>
        <v>Thursday</v>
      </c>
      <c r="E4788" s="24">
        <f t="shared" si="1532"/>
        <v>44217</v>
      </c>
      <c r="F4788" s="22">
        <f t="shared" si="1533"/>
        <v>2021</v>
      </c>
      <c r="G4788" s="25">
        <f t="shared" si="1530"/>
        <v>0.45972222222189885</v>
      </c>
      <c r="H4788" t="s">
        <v>191</v>
      </c>
      <c r="K4788" s="23">
        <v>44217.572916666664</v>
      </c>
      <c r="L4788" s="23"/>
      <c r="M4788" s="23"/>
      <c r="N4788" t="s">
        <v>185</v>
      </c>
      <c r="O4788" t="s">
        <v>186</v>
      </c>
      <c r="P4788" t="s">
        <v>187</v>
      </c>
      <c r="Q4788" t="s">
        <v>202</v>
      </c>
      <c r="R4788" t="s">
        <v>221</v>
      </c>
      <c r="S4788" t="s">
        <v>203</v>
      </c>
      <c r="T4788">
        <v>3</v>
      </c>
      <c r="U4788">
        <v>3</v>
      </c>
      <c r="V4788" t="s">
        <v>191</v>
      </c>
      <c r="W4788" t="s">
        <v>216</v>
      </c>
      <c r="X4788" t="s">
        <v>191</v>
      </c>
      <c r="Y4788" t="s">
        <v>193</v>
      </c>
      <c r="Z4788" t="s">
        <v>191</v>
      </c>
    </row>
    <row r="4789" spans="1:26" x14ac:dyDescent="0.2">
      <c r="A4789">
        <v>9650</v>
      </c>
      <c r="B4789">
        <v>9651</v>
      </c>
      <c r="C4789" s="23">
        <v>44217.611805555556</v>
      </c>
      <c r="D4789" s="23" t="str">
        <f t="shared" si="1531"/>
        <v>Thursday</v>
      </c>
      <c r="E4789" s="24">
        <f t="shared" si="1532"/>
        <v>44217</v>
      </c>
      <c r="F4789" s="22">
        <f t="shared" si="1533"/>
        <v>2021</v>
      </c>
      <c r="G4789" s="25">
        <f t="shared" si="1530"/>
        <v>0.61180555555620231</v>
      </c>
      <c r="H4789" t="s">
        <v>191</v>
      </c>
      <c r="K4789" s="23">
        <v>44217.743750000001</v>
      </c>
      <c r="L4789" s="23"/>
      <c r="M4789" s="23"/>
      <c r="N4789" t="s">
        <v>185</v>
      </c>
      <c r="O4789" t="s">
        <v>186</v>
      </c>
      <c r="P4789" t="s">
        <v>187</v>
      </c>
      <c r="Q4789" t="s">
        <v>202</v>
      </c>
      <c r="R4789" t="s">
        <v>191</v>
      </c>
      <c r="S4789" t="s">
        <v>203</v>
      </c>
      <c r="T4789">
        <v>3</v>
      </c>
      <c r="U4789">
        <v>3</v>
      </c>
      <c r="V4789" t="s">
        <v>191</v>
      </c>
      <c r="W4789" t="s">
        <v>216</v>
      </c>
      <c r="X4789" t="s">
        <v>191</v>
      </c>
      <c r="Y4789" t="s">
        <v>193</v>
      </c>
      <c r="Z4789" t="s">
        <v>212</v>
      </c>
    </row>
    <row r="4790" spans="1:26" x14ac:dyDescent="0.2">
      <c r="A4790">
        <v>9650</v>
      </c>
      <c r="B4790">
        <v>27031</v>
      </c>
      <c r="C4790" s="23">
        <v>44255.643055555556</v>
      </c>
      <c r="D4790" s="23" t="str">
        <f t="shared" si="1531"/>
        <v>Sunday</v>
      </c>
      <c r="E4790" s="24">
        <f t="shared" si="1532"/>
        <v>44255</v>
      </c>
      <c r="F4790" s="22">
        <f t="shared" si="1533"/>
        <v>2021</v>
      </c>
      <c r="G4790" s="25">
        <f t="shared" si="1530"/>
        <v>0.64305555555620231</v>
      </c>
      <c r="H4790" t="s">
        <v>191</v>
      </c>
      <c r="K4790" t="s">
        <v>191</v>
      </c>
      <c r="N4790" t="s">
        <v>185</v>
      </c>
      <c r="O4790" t="s">
        <v>186</v>
      </c>
      <c r="P4790" t="s">
        <v>187</v>
      </c>
      <c r="Q4790" t="s">
        <v>202</v>
      </c>
      <c r="R4790" t="s">
        <v>191</v>
      </c>
      <c r="S4790" t="s">
        <v>203</v>
      </c>
      <c r="T4790">
        <v>3</v>
      </c>
      <c r="U4790">
        <v>3</v>
      </c>
      <c r="V4790" t="s">
        <v>191</v>
      </c>
      <c r="W4790" t="s">
        <v>223</v>
      </c>
      <c r="X4790" t="s">
        <v>191</v>
      </c>
      <c r="Y4790" t="s">
        <v>207</v>
      </c>
      <c r="Z4790" t="s">
        <v>191</v>
      </c>
    </row>
    <row r="4791" spans="1:26" x14ac:dyDescent="0.2">
      <c r="A4791">
        <v>9650</v>
      </c>
      <c r="B4791">
        <v>31506</v>
      </c>
      <c r="C4791" s="23">
        <v>44270.560416666667</v>
      </c>
      <c r="D4791" s="23" t="str">
        <f t="shared" si="1531"/>
        <v>Monday</v>
      </c>
      <c r="E4791" s="24">
        <f t="shared" si="1532"/>
        <v>44270</v>
      </c>
      <c r="F4791" s="22">
        <f t="shared" si="1533"/>
        <v>2021</v>
      </c>
      <c r="G4791" s="25">
        <f t="shared" si="1530"/>
        <v>0.56041666666715173</v>
      </c>
      <c r="H4791" t="s">
        <v>191</v>
      </c>
      <c r="K4791" s="23">
        <v>44270.79791666667</v>
      </c>
      <c r="L4791" s="23"/>
      <c r="M4791" s="23"/>
      <c r="N4791" t="s">
        <v>185</v>
      </c>
      <c r="O4791" t="s">
        <v>186</v>
      </c>
      <c r="P4791" t="s">
        <v>187</v>
      </c>
      <c r="Q4791" t="s">
        <v>202</v>
      </c>
      <c r="R4791" t="s">
        <v>191</v>
      </c>
      <c r="S4791" t="s">
        <v>203</v>
      </c>
      <c r="T4791">
        <v>3</v>
      </c>
      <c r="U4791">
        <v>3</v>
      </c>
      <c r="V4791" t="s">
        <v>191</v>
      </c>
      <c r="W4791" t="s">
        <v>223</v>
      </c>
      <c r="X4791" t="s">
        <v>191</v>
      </c>
      <c r="Y4791" t="s">
        <v>193</v>
      </c>
      <c r="Z4791" t="s">
        <v>212</v>
      </c>
    </row>
    <row r="4792" spans="1:26" x14ac:dyDescent="0.2">
      <c r="A4792">
        <v>9658</v>
      </c>
      <c r="B4792">
        <v>9659</v>
      </c>
      <c r="C4792" s="23">
        <v>44214.777777777781</v>
      </c>
      <c r="D4792" s="23" t="str">
        <f t="shared" si="1531"/>
        <v>Monday</v>
      </c>
      <c r="E4792" s="24">
        <f t="shared" si="1532"/>
        <v>44214</v>
      </c>
      <c r="F4792" s="22">
        <f t="shared" si="1533"/>
        <v>2021</v>
      </c>
      <c r="G4792" s="25">
        <f t="shared" si="1530"/>
        <v>0.77777777778101154</v>
      </c>
      <c r="H4792" s="23">
        <v>44215.041666666664</v>
      </c>
      <c r="I4792" s="24">
        <f>INT(H4792)</f>
        <v>44215</v>
      </c>
      <c r="J4792" s="25">
        <f>MOD(H4792,1)</f>
        <v>4.1666666664241347E-2</v>
      </c>
      <c r="K4792" s="23">
        <v>44215.137499999997</v>
      </c>
      <c r="L4792" s="24">
        <f>INT(K4792)</f>
        <v>44215</v>
      </c>
      <c r="M4792" s="25">
        <f>MOD(K4792,1)</f>
        <v>0.13749999999708962</v>
      </c>
      <c r="N4792" t="s">
        <v>185</v>
      </c>
      <c r="O4792" t="s">
        <v>186</v>
      </c>
      <c r="P4792" t="s">
        <v>187</v>
      </c>
      <c r="Q4792" t="s">
        <v>188</v>
      </c>
      <c r="R4792" t="s">
        <v>198</v>
      </c>
      <c r="S4792" t="s">
        <v>190</v>
      </c>
      <c r="T4792">
        <v>3</v>
      </c>
      <c r="U4792">
        <v>3</v>
      </c>
      <c r="V4792" t="s">
        <v>191</v>
      </c>
      <c r="W4792" t="s">
        <v>210</v>
      </c>
      <c r="X4792" t="s">
        <v>191</v>
      </c>
      <c r="Y4792" t="s">
        <v>197</v>
      </c>
      <c r="Z4792" t="s">
        <v>200</v>
      </c>
    </row>
    <row r="4793" spans="1:26" x14ac:dyDescent="0.2">
      <c r="A4793">
        <v>9660</v>
      </c>
      <c r="B4793">
        <v>9661</v>
      </c>
      <c r="C4793" s="23">
        <v>44217.833333333336</v>
      </c>
      <c r="D4793" s="23" t="str">
        <f t="shared" si="1531"/>
        <v>Thursday</v>
      </c>
      <c r="E4793" s="24">
        <f t="shared" si="1532"/>
        <v>44217</v>
      </c>
      <c r="F4793" s="22">
        <f t="shared" si="1533"/>
        <v>2021</v>
      </c>
      <c r="G4793" s="25">
        <f t="shared" si="1530"/>
        <v>0.83333333333575865</v>
      </c>
      <c r="H4793" t="s">
        <v>191</v>
      </c>
      <c r="K4793" t="s">
        <v>191</v>
      </c>
      <c r="N4793" t="s">
        <v>185</v>
      </c>
      <c r="O4793" t="s">
        <v>234</v>
      </c>
      <c r="P4793" t="s">
        <v>187</v>
      </c>
      <c r="Q4793" t="s">
        <v>202</v>
      </c>
      <c r="R4793" t="s">
        <v>198</v>
      </c>
      <c r="S4793" t="s">
        <v>203</v>
      </c>
      <c r="T4793" t="s">
        <v>191</v>
      </c>
      <c r="U4793" t="s">
        <v>191</v>
      </c>
      <c r="V4793" t="s">
        <v>191</v>
      </c>
      <c r="W4793" t="s">
        <v>214</v>
      </c>
      <c r="X4793" t="s">
        <v>255</v>
      </c>
      <c r="Y4793" t="s">
        <v>193</v>
      </c>
      <c r="Z4793" t="s">
        <v>191</v>
      </c>
    </row>
    <row r="4794" spans="1:26" x14ac:dyDescent="0.2">
      <c r="A4794">
        <v>9660</v>
      </c>
      <c r="B4794">
        <v>9774</v>
      </c>
      <c r="C4794" s="23">
        <v>44214.486111111109</v>
      </c>
      <c r="D4794" s="23" t="str">
        <f t="shared" si="1531"/>
        <v>Monday</v>
      </c>
      <c r="E4794" s="24">
        <f t="shared" si="1532"/>
        <v>44214</v>
      </c>
      <c r="F4794" s="22">
        <f t="shared" si="1533"/>
        <v>2021</v>
      </c>
      <c r="G4794" s="25">
        <f t="shared" si="1530"/>
        <v>0.48611111110949423</v>
      </c>
      <c r="H4794" s="23">
        <v>44214.436111111114</v>
      </c>
      <c r="I4794" s="24">
        <f>INT(H4794)</f>
        <v>44214</v>
      </c>
      <c r="J4794" s="25">
        <f>MOD(H4794,1)</f>
        <v>0.43611111111385981</v>
      </c>
      <c r="K4794" s="23">
        <v>44214.515972222223</v>
      </c>
      <c r="L4794" s="24">
        <f>INT(K4794)</f>
        <v>44214</v>
      </c>
      <c r="M4794" s="25">
        <f>MOD(K4794,1)</f>
        <v>0.51597222222335404</v>
      </c>
      <c r="N4794" t="s">
        <v>252</v>
      </c>
      <c r="O4794" t="s">
        <v>234</v>
      </c>
      <c r="P4794" t="s">
        <v>187</v>
      </c>
      <c r="Q4794" t="s">
        <v>188</v>
      </c>
      <c r="R4794" t="s">
        <v>198</v>
      </c>
      <c r="S4794" t="s">
        <v>190</v>
      </c>
      <c r="T4794">
        <v>3</v>
      </c>
      <c r="U4794">
        <v>3</v>
      </c>
      <c r="V4794" t="s">
        <v>191</v>
      </c>
      <c r="W4794" t="s">
        <v>196</v>
      </c>
      <c r="X4794" t="s">
        <v>191</v>
      </c>
      <c r="Y4794" t="s">
        <v>207</v>
      </c>
      <c r="Z4794" t="s">
        <v>191</v>
      </c>
    </row>
    <row r="4795" spans="1:26" x14ac:dyDescent="0.2">
      <c r="A4795">
        <v>9662</v>
      </c>
      <c r="B4795">
        <v>9663</v>
      </c>
      <c r="C4795" s="23">
        <v>44217.542361111111</v>
      </c>
      <c r="D4795" s="23" t="str">
        <f t="shared" si="1531"/>
        <v>Thursday</v>
      </c>
      <c r="E4795" s="24">
        <f t="shared" si="1532"/>
        <v>44217</v>
      </c>
      <c r="F4795" s="22">
        <f t="shared" si="1533"/>
        <v>2021</v>
      </c>
      <c r="G4795" s="25">
        <f t="shared" si="1530"/>
        <v>0.54236111111094942</v>
      </c>
      <c r="H4795" t="s">
        <v>191</v>
      </c>
      <c r="K4795" s="23">
        <v>44217.686805555553</v>
      </c>
      <c r="L4795" s="23"/>
      <c r="M4795" s="23"/>
      <c r="N4795" t="s">
        <v>185</v>
      </c>
      <c r="O4795" t="s">
        <v>186</v>
      </c>
      <c r="P4795" t="s">
        <v>187</v>
      </c>
      <c r="Q4795" t="s">
        <v>202</v>
      </c>
      <c r="R4795" t="s">
        <v>189</v>
      </c>
      <c r="S4795" t="s">
        <v>203</v>
      </c>
      <c r="T4795">
        <v>3</v>
      </c>
      <c r="U4795">
        <v>3</v>
      </c>
      <c r="V4795" t="s">
        <v>191</v>
      </c>
      <c r="W4795" t="s">
        <v>240</v>
      </c>
      <c r="X4795" t="s">
        <v>191</v>
      </c>
      <c r="Y4795" t="s">
        <v>193</v>
      </c>
      <c r="Z4795" t="s">
        <v>212</v>
      </c>
    </row>
    <row r="4796" spans="1:26" x14ac:dyDescent="0.2">
      <c r="A4796">
        <v>9666</v>
      </c>
      <c r="B4796">
        <v>9667</v>
      </c>
      <c r="C4796" s="23">
        <v>44217.553472222222</v>
      </c>
      <c r="D4796" s="23" t="str">
        <f t="shared" si="1531"/>
        <v>Thursday</v>
      </c>
      <c r="E4796" s="24">
        <f t="shared" si="1532"/>
        <v>44217</v>
      </c>
      <c r="F4796" s="22">
        <f t="shared" si="1533"/>
        <v>2021</v>
      </c>
      <c r="G4796" s="25">
        <f t="shared" si="1530"/>
        <v>0.55347222222189885</v>
      </c>
      <c r="H4796" t="s">
        <v>191</v>
      </c>
      <c r="K4796" s="23">
        <v>44217.642361111109</v>
      </c>
      <c r="L4796" s="23"/>
      <c r="M4796" s="23"/>
      <c r="N4796" t="s">
        <v>185</v>
      </c>
      <c r="O4796" t="s">
        <v>186</v>
      </c>
      <c r="P4796" t="s">
        <v>187</v>
      </c>
      <c r="Q4796" t="s">
        <v>202</v>
      </c>
      <c r="R4796" t="s">
        <v>191</v>
      </c>
      <c r="S4796" t="s">
        <v>203</v>
      </c>
      <c r="T4796">
        <v>4</v>
      </c>
      <c r="U4796">
        <v>4</v>
      </c>
      <c r="V4796" t="s">
        <v>191</v>
      </c>
      <c r="W4796" t="s">
        <v>210</v>
      </c>
      <c r="X4796" t="s">
        <v>191</v>
      </c>
      <c r="Y4796" t="s">
        <v>193</v>
      </c>
      <c r="Z4796" t="s">
        <v>191</v>
      </c>
    </row>
    <row r="4797" spans="1:26" x14ac:dyDescent="0.2">
      <c r="A4797">
        <v>9668</v>
      </c>
      <c r="B4797">
        <v>9669</v>
      </c>
      <c r="C4797" s="23">
        <v>44217.56527777778</v>
      </c>
      <c r="D4797" s="23" t="str">
        <f t="shared" si="1531"/>
        <v>Thursday</v>
      </c>
      <c r="E4797" s="24">
        <f t="shared" si="1532"/>
        <v>44217</v>
      </c>
      <c r="F4797" s="22">
        <f t="shared" si="1533"/>
        <v>2021</v>
      </c>
      <c r="G4797" s="25">
        <f t="shared" si="1530"/>
        <v>0.56527777777955635</v>
      </c>
      <c r="H4797" t="s">
        <v>191</v>
      </c>
      <c r="K4797" s="23">
        <v>44217.72152777778</v>
      </c>
      <c r="L4797" s="23"/>
      <c r="M4797" s="23"/>
      <c r="N4797" t="s">
        <v>185</v>
      </c>
      <c r="O4797" t="s">
        <v>186</v>
      </c>
      <c r="P4797" t="s">
        <v>187</v>
      </c>
      <c r="Q4797" t="s">
        <v>202</v>
      </c>
      <c r="R4797" t="s">
        <v>198</v>
      </c>
      <c r="S4797" t="s">
        <v>203</v>
      </c>
      <c r="T4797">
        <v>3</v>
      </c>
      <c r="U4797">
        <v>3</v>
      </c>
      <c r="V4797" t="s">
        <v>191</v>
      </c>
      <c r="W4797" t="s">
        <v>199</v>
      </c>
      <c r="X4797" t="s">
        <v>191</v>
      </c>
      <c r="Y4797" t="s">
        <v>197</v>
      </c>
      <c r="Z4797" t="s">
        <v>191</v>
      </c>
    </row>
    <row r="4798" spans="1:26" x14ac:dyDescent="0.2">
      <c r="A4798">
        <v>9668</v>
      </c>
      <c r="B4798">
        <v>14748</v>
      </c>
      <c r="C4798" s="23">
        <v>44218.626388888886</v>
      </c>
      <c r="D4798" s="23" t="str">
        <f t="shared" si="1531"/>
        <v>Friday</v>
      </c>
      <c r="E4798" s="24">
        <f t="shared" si="1532"/>
        <v>44218</v>
      </c>
      <c r="F4798" s="22">
        <f t="shared" si="1533"/>
        <v>2021</v>
      </c>
      <c r="G4798" s="25">
        <f t="shared" si="1530"/>
        <v>0.62638888888614019</v>
      </c>
      <c r="H4798" s="23">
        <v>44218.794444444444</v>
      </c>
      <c r="I4798" s="24">
        <f t="shared" ref="I4798:I4799" si="1552">INT(H4798)</f>
        <v>44218</v>
      </c>
      <c r="J4798" s="25">
        <f t="shared" ref="J4798:J4799" si="1553">MOD(H4798,1)</f>
        <v>0.79444444444379769</v>
      </c>
      <c r="K4798" s="23">
        <v>44218.86041666667</v>
      </c>
      <c r="L4798" s="24">
        <f t="shared" ref="L4798:L4799" si="1554">INT(K4798)</f>
        <v>44218</v>
      </c>
      <c r="M4798" s="25">
        <f t="shared" ref="M4798:M4799" si="1555">MOD(K4798,1)</f>
        <v>0.86041666667006211</v>
      </c>
      <c r="N4798" t="s">
        <v>185</v>
      </c>
      <c r="O4798" t="s">
        <v>232</v>
      </c>
      <c r="P4798" t="s">
        <v>187</v>
      </c>
      <c r="Q4798" t="s">
        <v>188</v>
      </c>
      <c r="R4798" t="s">
        <v>198</v>
      </c>
      <c r="S4798" t="s">
        <v>190</v>
      </c>
      <c r="T4798">
        <v>2</v>
      </c>
      <c r="U4798">
        <v>2</v>
      </c>
      <c r="V4798" t="s">
        <v>191</v>
      </c>
      <c r="W4798" t="s">
        <v>196</v>
      </c>
      <c r="X4798" t="s">
        <v>191</v>
      </c>
      <c r="Y4798" t="s">
        <v>207</v>
      </c>
      <c r="Z4798" t="s">
        <v>191</v>
      </c>
    </row>
    <row r="4799" spans="1:26" x14ac:dyDescent="0.2">
      <c r="A4799">
        <v>9673</v>
      </c>
      <c r="B4799">
        <v>24987</v>
      </c>
      <c r="C4799" s="23">
        <v>44249.809027777781</v>
      </c>
      <c r="D4799" s="23" t="str">
        <f t="shared" si="1531"/>
        <v>Monday</v>
      </c>
      <c r="E4799" s="24">
        <f t="shared" si="1532"/>
        <v>44249</v>
      </c>
      <c r="F4799" s="22">
        <f t="shared" si="1533"/>
        <v>2021</v>
      </c>
      <c r="G4799" s="25">
        <f t="shared" si="1530"/>
        <v>0.80902777778101154</v>
      </c>
      <c r="H4799" s="23">
        <v>44250.111805555556</v>
      </c>
      <c r="I4799" s="24">
        <f t="shared" si="1552"/>
        <v>44250</v>
      </c>
      <c r="J4799" s="25">
        <f t="shared" si="1553"/>
        <v>0.11180555555620231</v>
      </c>
      <c r="K4799" s="23">
        <v>44250.167361111111</v>
      </c>
      <c r="L4799" s="24">
        <f t="shared" si="1554"/>
        <v>44250</v>
      </c>
      <c r="M4799" s="25">
        <f t="shared" si="1555"/>
        <v>0.16736111111094942</v>
      </c>
      <c r="N4799" t="s">
        <v>185</v>
      </c>
      <c r="O4799" t="s">
        <v>186</v>
      </c>
      <c r="P4799" t="s">
        <v>187</v>
      </c>
      <c r="Q4799" t="s">
        <v>228</v>
      </c>
      <c r="R4799" t="s">
        <v>201</v>
      </c>
      <c r="S4799" t="s">
        <v>229</v>
      </c>
      <c r="T4799">
        <v>2</v>
      </c>
      <c r="U4799">
        <v>2</v>
      </c>
      <c r="V4799" t="s">
        <v>191</v>
      </c>
      <c r="W4799" t="s">
        <v>199</v>
      </c>
      <c r="X4799" t="s">
        <v>191</v>
      </c>
      <c r="Y4799" t="s">
        <v>197</v>
      </c>
      <c r="Z4799" t="s">
        <v>191</v>
      </c>
    </row>
    <row r="4800" spans="1:26" x14ac:dyDescent="0.2">
      <c r="A4800">
        <v>9673</v>
      </c>
      <c r="B4800">
        <v>56371</v>
      </c>
      <c r="C4800" s="23">
        <v>44330.390277777777</v>
      </c>
      <c r="D4800" s="23" t="str">
        <f t="shared" si="1531"/>
        <v>Friday</v>
      </c>
      <c r="E4800" s="24">
        <f t="shared" si="1532"/>
        <v>44330</v>
      </c>
      <c r="F4800" s="22">
        <f t="shared" si="1533"/>
        <v>2021</v>
      </c>
      <c r="G4800" s="25">
        <f t="shared" si="1530"/>
        <v>0.39027777777664596</v>
      </c>
      <c r="H4800" t="s">
        <v>191</v>
      </c>
      <c r="K4800" s="23">
        <v>44330.5</v>
      </c>
      <c r="L4800" s="23"/>
      <c r="M4800" s="23"/>
      <c r="N4800" t="s">
        <v>185</v>
      </c>
      <c r="O4800" t="s">
        <v>186</v>
      </c>
      <c r="P4800" t="s">
        <v>187</v>
      </c>
      <c r="Q4800" t="s">
        <v>202</v>
      </c>
      <c r="R4800" t="s">
        <v>201</v>
      </c>
      <c r="S4800" t="s">
        <v>203</v>
      </c>
      <c r="T4800">
        <v>4</v>
      </c>
      <c r="U4800">
        <v>4</v>
      </c>
      <c r="V4800" t="s">
        <v>191</v>
      </c>
      <c r="W4800" t="s">
        <v>240</v>
      </c>
      <c r="X4800" t="s">
        <v>191</v>
      </c>
      <c r="Y4800" t="s">
        <v>193</v>
      </c>
      <c r="Z4800" t="s">
        <v>212</v>
      </c>
    </row>
    <row r="4801" spans="1:26" x14ac:dyDescent="0.2">
      <c r="A4801">
        <v>9675</v>
      </c>
      <c r="B4801">
        <v>9676</v>
      </c>
      <c r="C4801" s="23">
        <v>44217.445138888892</v>
      </c>
      <c r="D4801" s="23" t="str">
        <f t="shared" si="1531"/>
        <v>Thursday</v>
      </c>
      <c r="E4801" s="24">
        <f t="shared" si="1532"/>
        <v>44217</v>
      </c>
      <c r="F4801" s="22">
        <f t="shared" si="1533"/>
        <v>2021</v>
      </c>
      <c r="G4801" s="25">
        <f t="shared" si="1530"/>
        <v>0.44513888889196096</v>
      </c>
      <c r="H4801" t="s">
        <v>191</v>
      </c>
      <c r="K4801" s="23">
        <v>44217.574305555558</v>
      </c>
      <c r="L4801" s="23"/>
      <c r="M4801" s="23"/>
      <c r="N4801" t="s">
        <v>185</v>
      </c>
      <c r="O4801" t="s">
        <v>186</v>
      </c>
      <c r="P4801" t="s">
        <v>187</v>
      </c>
      <c r="Q4801" t="s">
        <v>202</v>
      </c>
      <c r="R4801" t="s">
        <v>189</v>
      </c>
      <c r="S4801" t="s">
        <v>203</v>
      </c>
      <c r="T4801">
        <v>3</v>
      </c>
      <c r="U4801">
        <v>3</v>
      </c>
      <c r="V4801" t="s">
        <v>191</v>
      </c>
      <c r="W4801" t="s">
        <v>196</v>
      </c>
      <c r="X4801" t="s">
        <v>191</v>
      </c>
      <c r="Y4801" t="s">
        <v>193</v>
      </c>
      <c r="Z4801" t="s">
        <v>191</v>
      </c>
    </row>
    <row r="4802" spans="1:26" x14ac:dyDescent="0.2">
      <c r="A4802">
        <v>9677</v>
      </c>
      <c r="B4802">
        <v>9678</v>
      </c>
      <c r="C4802" s="23">
        <v>44216.859027777777</v>
      </c>
      <c r="D4802" s="23" t="str">
        <f t="shared" si="1531"/>
        <v>Wednesday</v>
      </c>
      <c r="E4802" s="24">
        <f t="shared" si="1532"/>
        <v>44216</v>
      </c>
      <c r="F4802" s="22">
        <f t="shared" si="1533"/>
        <v>2021</v>
      </c>
      <c r="G4802" s="25">
        <f t="shared" ref="G4802:G4865" si="1556">MOD(C4802,1)</f>
        <v>0.85902777777664596</v>
      </c>
      <c r="H4802" t="s">
        <v>191</v>
      </c>
      <c r="K4802" s="23">
        <v>44217.00277777778</v>
      </c>
      <c r="L4802" s="23"/>
      <c r="M4802" s="23"/>
      <c r="N4802" t="s">
        <v>185</v>
      </c>
      <c r="O4802" t="s">
        <v>186</v>
      </c>
      <c r="P4802" t="s">
        <v>237</v>
      </c>
      <c r="Q4802" t="s">
        <v>202</v>
      </c>
      <c r="R4802" t="s">
        <v>198</v>
      </c>
      <c r="S4802" t="s">
        <v>203</v>
      </c>
      <c r="T4802">
        <v>2</v>
      </c>
      <c r="U4802">
        <v>2</v>
      </c>
      <c r="V4802" t="s">
        <v>191</v>
      </c>
      <c r="W4802" t="s">
        <v>199</v>
      </c>
      <c r="X4802" t="s">
        <v>191</v>
      </c>
      <c r="Y4802" t="s">
        <v>193</v>
      </c>
      <c r="Z4802" t="s">
        <v>286</v>
      </c>
    </row>
    <row r="4803" spans="1:26" x14ac:dyDescent="0.2">
      <c r="A4803">
        <v>9681</v>
      </c>
      <c r="B4803">
        <v>9682</v>
      </c>
      <c r="C4803" s="23">
        <v>44217.251388888886</v>
      </c>
      <c r="D4803" s="23" t="str">
        <f t="shared" ref="D4803:D4866" si="1557">TEXT(E4803,"DDDD")</f>
        <v>Thursday</v>
      </c>
      <c r="E4803" s="24">
        <f t="shared" ref="E4803:E4866" si="1558">INT(C4803)</f>
        <v>44217</v>
      </c>
      <c r="F4803" s="22">
        <f t="shared" ref="F4803:F4866" si="1559">YEAR(E4803)</f>
        <v>2021</v>
      </c>
      <c r="G4803" s="25">
        <f t="shared" si="1556"/>
        <v>0.25138888888614019</v>
      </c>
      <c r="H4803" t="s">
        <v>191</v>
      </c>
      <c r="K4803" s="23">
        <v>44217.259027777778</v>
      </c>
      <c r="L4803" s="23"/>
      <c r="M4803" s="23"/>
      <c r="N4803" t="s">
        <v>185</v>
      </c>
      <c r="O4803" t="s">
        <v>186</v>
      </c>
      <c r="P4803" t="s">
        <v>187</v>
      </c>
      <c r="Q4803" t="s">
        <v>202</v>
      </c>
      <c r="R4803" t="s">
        <v>189</v>
      </c>
      <c r="S4803" t="s">
        <v>203</v>
      </c>
      <c r="T4803">
        <v>3</v>
      </c>
      <c r="U4803">
        <v>3</v>
      </c>
      <c r="V4803" t="s">
        <v>191</v>
      </c>
      <c r="W4803" t="s">
        <v>199</v>
      </c>
      <c r="X4803" t="s">
        <v>191</v>
      </c>
      <c r="Y4803" t="s">
        <v>193</v>
      </c>
      <c r="Z4803" t="s">
        <v>191</v>
      </c>
    </row>
    <row r="4804" spans="1:26" x14ac:dyDescent="0.2">
      <c r="A4804">
        <v>9683</v>
      </c>
      <c r="B4804">
        <v>9684</v>
      </c>
      <c r="C4804" s="23">
        <v>44217.772222222222</v>
      </c>
      <c r="D4804" s="23" t="str">
        <f t="shared" si="1557"/>
        <v>Thursday</v>
      </c>
      <c r="E4804" s="24">
        <f t="shared" si="1558"/>
        <v>44217</v>
      </c>
      <c r="F4804" s="22">
        <f t="shared" si="1559"/>
        <v>2021</v>
      </c>
      <c r="G4804" s="25">
        <f t="shared" si="1556"/>
        <v>0.77222222222189885</v>
      </c>
      <c r="H4804" t="s">
        <v>191</v>
      </c>
      <c r="K4804" s="23">
        <v>44217.904166666667</v>
      </c>
      <c r="L4804" s="23"/>
      <c r="M4804" s="23"/>
      <c r="N4804" t="s">
        <v>185</v>
      </c>
      <c r="O4804" t="s">
        <v>186</v>
      </c>
      <c r="P4804" t="s">
        <v>187</v>
      </c>
      <c r="Q4804" t="s">
        <v>202</v>
      </c>
      <c r="R4804" t="s">
        <v>198</v>
      </c>
      <c r="S4804" t="s">
        <v>203</v>
      </c>
      <c r="T4804">
        <v>3</v>
      </c>
      <c r="U4804">
        <v>3</v>
      </c>
      <c r="V4804" t="s">
        <v>191</v>
      </c>
      <c r="W4804" t="s">
        <v>199</v>
      </c>
      <c r="X4804" t="s">
        <v>191</v>
      </c>
      <c r="Y4804" t="s">
        <v>193</v>
      </c>
      <c r="Z4804" t="s">
        <v>212</v>
      </c>
    </row>
    <row r="4805" spans="1:26" x14ac:dyDescent="0.2">
      <c r="A4805">
        <v>9685</v>
      </c>
      <c r="B4805">
        <v>9686</v>
      </c>
      <c r="C4805" s="23">
        <v>44215.586805555555</v>
      </c>
      <c r="D4805" s="23" t="str">
        <f t="shared" si="1557"/>
        <v>Tuesday</v>
      </c>
      <c r="E4805" s="24">
        <f t="shared" si="1558"/>
        <v>44215</v>
      </c>
      <c r="F4805" s="22">
        <f t="shared" si="1559"/>
        <v>2021</v>
      </c>
      <c r="G4805" s="25">
        <f t="shared" si="1556"/>
        <v>0.58680555555474712</v>
      </c>
      <c r="H4805" s="23">
        <v>44215.651388888888</v>
      </c>
      <c r="I4805" s="24">
        <f>INT(H4805)</f>
        <v>44215</v>
      </c>
      <c r="J4805" s="25">
        <f>MOD(H4805,1)</f>
        <v>0.65138888888759539</v>
      </c>
      <c r="K4805" s="23">
        <v>44215.779861111114</v>
      </c>
      <c r="L4805" s="24">
        <f>INT(K4805)</f>
        <v>44215</v>
      </c>
      <c r="M4805" s="25">
        <f>MOD(K4805,1)</f>
        <v>0.77986111111385981</v>
      </c>
      <c r="N4805" t="s">
        <v>185</v>
      </c>
      <c r="O4805" t="s">
        <v>186</v>
      </c>
      <c r="P4805" t="s">
        <v>187</v>
      </c>
      <c r="Q4805" t="s">
        <v>188</v>
      </c>
      <c r="R4805" t="s">
        <v>189</v>
      </c>
      <c r="S4805" t="s">
        <v>190</v>
      </c>
      <c r="T4805">
        <v>2</v>
      </c>
      <c r="U4805">
        <v>2</v>
      </c>
      <c r="V4805" t="s">
        <v>693</v>
      </c>
      <c r="W4805" t="s">
        <v>192</v>
      </c>
      <c r="X4805" t="s">
        <v>191</v>
      </c>
      <c r="Y4805" t="s">
        <v>193</v>
      </c>
      <c r="Z4805" t="s">
        <v>191</v>
      </c>
    </row>
    <row r="4806" spans="1:26" x14ac:dyDescent="0.2">
      <c r="A4806">
        <v>9690</v>
      </c>
      <c r="B4806">
        <v>36982</v>
      </c>
      <c r="C4806" s="23">
        <v>44281.849305555559</v>
      </c>
      <c r="D4806" s="23" t="str">
        <f t="shared" si="1557"/>
        <v>Friday</v>
      </c>
      <c r="E4806" s="24">
        <f t="shared" si="1558"/>
        <v>44281</v>
      </c>
      <c r="F4806" s="22">
        <f t="shared" si="1559"/>
        <v>2021</v>
      </c>
      <c r="G4806" s="25">
        <f t="shared" si="1556"/>
        <v>0.84930555555911269</v>
      </c>
      <c r="H4806" t="s">
        <v>191</v>
      </c>
      <c r="K4806" s="23">
        <v>44282.057638888888</v>
      </c>
      <c r="L4806" s="23"/>
      <c r="M4806" s="23"/>
      <c r="N4806" t="s">
        <v>185</v>
      </c>
      <c r="O4806" t="s">
        <v>186</v>
      </c>
      <c r="P4806" t="s">
        <v>187</v>
      </c>
      <c r="Q4806" t="s">
        <v>202</v>
      </c>
      <c r="R4806" t="s">
        <v>198</v>
      </c>
      <c r="S4806" t="s">
        <v>203</v>
      </c>
      <c r="T4806" t="s">
        <v>191</v>
      </c>
      <c r="U4806" t="s">
        <v>191</v>
      </c>
      <c r="V4806" t="s">
        <v>191</v>
      </c>
      <c r="W4806" t="s">
        <v>196</v>
      </c>
      <c r="X4806" t="s">
        <v>191</v>
      </c>
      <c r="Y4806" t="s">
        <v>193</v>
      </c>
      <c r="Z4806" t="s">
        <v>191</v>
      </c>
    </row>
    <row r="4807" spans="1:26" x14ac:dyDescent="0.2">
      <c r="A4807">
        <v>9693</v>
      </c>
      <c r="B4807">
        <v>9694</v>
      </c>
      <c r="C4807" s="23">
        <v>44217.439583333333</v>
      </c>
      <c r="D4807" s="23" t="str">
        <f t="shared" si="1557"/>
        <v>Thursday</v>
      </c>
      <c r="E4807" s="24">
        <f t="shared" si="1558"/>
        <v>44217</v>
      </c>
      <c r="F4807" s="22">
        <f t="shared" si="1559"/>
        <v>2021</v>
      </c>
      <c r="G4807" s="25">
        <f t="shared" si="1556"/>
        <v>0.43958333333284827</v>
      </c>
      <c r="H4807" t="s">
        <v>191</v>
      </c>
      <c r="K4807" s="23">
        <v>44217.613194444442</v>
      </c>
      <c r="L4807" s="23"/>
      <c r="M4807" s="23"/>
      <c r="N4807" t="s">
        <v>185</v>
      </c>
      <c r="O4807" t="s">
        <v>186</v>
      </c>
      <c r="P4807" t="s">
        <v>187</v>
      </c>
      <c r="Q4807" t="s">
        <v>202</v>
      </c>
      <c r="R4807" t="s">
        <v>198</v>
      </c>
      <c r="S4807" t="s">
        <v>203</v>
      </c>
      <c r="T4807">
        <v>2</v>
      </c>
      <c r="U4807">
        <v>2</v>
      </c>
      <c r="V4807" t="s">
        <v>191</v>
      </c>
      <c r="W4807" t="s">
        <v>196</v>
      </c>
      <c r="X4807" t="s">
        <v>191</v>
      </c>
      <c r="Y4807" t="s">
        <v>197</v>
      </c>
      <c r="Z4807" t="s">
        <v>191</v>
      </c>
    </row>
    <row r="4808" spans="1:26" x14ac:dyDescent="0.2">
      <c r="A4808">
        <v>9700</v>
      </c>
      <c r="B4808">
        <v>9701</v>
      </c>
      <c r="C4808" s="23">
        <v>44215.622916666667</v>
      </c>
      <c r="D4808" s="23" t="str">
        <f t="shared" si="1557"/>
        <v>Tuesday</v>
      </c>
      <c r="E4808" s="24">
        <f t="shared" si="1558"/>
        <v>44215</v>
      </c>
      <c r="F4808" s="22">
        <f t="shared" si="1559"/>
        <v>2021</v>
      </c>
      <c r="G4808" s="25">
        <f t="shared" si="1556"/>
        <v>0.62291666666715173</v>
      </c>
      <c r="H4808" s="23">
        <v>44215.627083333333</v>
      </c>
      <c r="I4808" s="24">
        <f>INT(H4808)</f>
        <v>44215</v>
      </c>
      <c r="J4808" s="25">
        <f>MOD(H4808,1)</f>
        <v>0.62708333333284827</v>
      </c>
      <c r="K4808" t="s">
        <v>191</v>
      </c>
      <c r="N4808" t="s">
        <v>185</v>
      </c>
      <c r="O4808" t="s">
        <v>186</v>
      </c>
      <c r="P4808" t="s">
        <v>187</v>
      </c>
      <c r="Q4808" t="s">
        <v>188</v>
      </c>
      <c r="R4808" t="s">
        <v>198</v>
      </c>
      <c r="S4808" t="s">
        <v>190</v>
      </c>
      <c r="T4808" t="s">
        <v>191</v>
      </c>
      <c r="U4808" t="s">
        <v>191</v>
      </c>
      <c r="V4808" t="s">
        <v>191</v>
      </c>
      <c r="W4808" t="s">
        <v>199</v>
      </c>
      <c r="X4808" t="s">
        <v>191</v>
      </c>
      <c r="Y4808" t="s">
        <v>197</v>
      </c>
      <c r="Z4808" t="s">
        <v>191</v>
      </c>
    </row>
    <row r="4809" spans="1:26" x14ac:dyDescent="0.2">
      <c r="A4809">
        <v>9704</v>
      </c>
      <c r="B4809">
        <v>9705</v>
      </c>
      <c r="C4809" s="23">
        <v>44217.163888888892</v>
      </c>
      <c r="D4809" s="23" t="str">
        <f t="shared" si="1557"/>
        <v>Thursday</v>
      </c>
      <c r="E4809" s="24">
        <f t="shared" si="1558"/>
        <v>44217</v>
      </c>
      <c r="F4809" s="22">
        <f t="shared" si="1559"/>
        <v>2021</v>
      </c>
      <c r="G4809" s="25">
        <f t="shared" si="1556"/>
        <v>0.16388888889196096</v>
      </c>
      <c r="H4809" t="s">
        <v>191</v>
      </c>
      <c r="K4809" s="23">
        <v>44217.29583333333</v>
      </c>
      <c r="L4809" s="23"/>
      <c r="M4809" s="23"/>
      <c r="N4809" t="s">
        <v>185</v>
      </c>
      <c r="O4809" t="s">
        <v>186</v>
      </c>
      <c r="P4809" t="s">
        <v>187</v>
      </c>
      <c r="Q4809" t="s">
        <v>202</v>
      </c>
      <c r="R4809" t="s">
        <v>191</v>
      </c>
      <c r="S4809" t="s">
        <v>203</v>
      </c>
      <c r="T4809">
        <v>4</v>
      </c>
      <c r="U4809">
        <v>4</v>
      </c>
      <c r="V4809" t="s">
        <v>191</v>
      </c>
      <c r="W4809" t="s">
        <v>210</v>
      </c>
      <c r="X4809" t="s">
        <v>191</v>
      </c>
      <c r="Y4809" t="s">
        <v>193</v>
      </c>
      <c r="Z4809" t="s">
        <v>191</v>
      </c>
    </row>
    <row r="4810" spans="1:26" x14ac:dyDescent="0.2">
      <c r="A4810">
        <v>9711</v>
      </c>
      <c r="B4810">
        <v>9712</v>
      </c>
      <c r="C4810" s="23">
        <v>44217.271527777775</v>
      </c>
      <c r="D4810" s="23" t="str">
        <f t="shared" si="1557"/>
        <v>Thursday</v>
      </c>
      <c r="E4810" s="24">
        <f t="shared" si="1558"/>
        <v>44217</v>
      </c>
      <c r="F4810" s="22">
        <f t="shared" si="1559"/>
        <v>2021</v>
      </c>
      <c r="G4810" s="25">
        <f t="shared" si="1556"/>
        <v>0.27152777777519077</v>
      </c>
      <c r="H4810" t="s">
        <v>191</v>
      </c>
      <c r="K4810" s="23">
        <v>44217.373611111114</v>
      </c>
      <c r="L4810" s="23"/>
      <c r="M4810" s="23"/>
      <c r="N4810" t="s">
        <v>185</v>
      </c>
      <c r="O4810" t="s">
        <v>186</v>
      </c>
      <c r="P4810" t="s">
        <v>187</v>
      </c>
      <c r="Q4810" t="s">
        <v>202</v>
      </c>
      <c r="R4810" t="s">
        <v>198</v>
      </c>
      <c r="S4810" t="s">
        <v>203</v>
      </c>
      <c r="T4810">
        <v>3</v>
      </c>
      <c r="U4810">
        <v>3</v>
      </c>
      <c r="V4810" t="s">
        <v>191</v>
      </c>
      <c r="W4810" t="s">
        <v>210</v>
      </c>
      <c r="X4810" t="s">
        <v>191</v>
      </c>
      <c r="Y4810" t="s">
        <v>207</v>
      </c>
      <c r="Z4810" t="s">
        <v>191</v>
      </c>
    </row>
    <row r="4811" spans="1:26" x14ac:dyDescent="0.2">
      <c r="A4811">
        <v>9713</v>
      </c>
      <c r="B4811">
        <v>9714</v>
      </c>
      <c r="C4811" s="23">
        <v>44217.180555555555</v>
      </c>
      <c r="D4811" s="23" t="str">
        <f t="shared" si="1557"/>
        <v>Thursday</v>
      </c>
      <c r="E4811" s="24">
        <f t="shared" si="1558"/>
        <v>44217</v>
      </c>
      <c r="F4811" s="22">
        <f t="shared" si="1559"/>
        <v>2021</v>
      </c>
      <c r="G4811" s="25">
        <f t="shared" si="1556"/>
        <v>0.18055555555474712</v>
      </c>
      <c r="H4811" t="s">
        <v>191</v>
      </c>
      <c r="K4811" s="23">
        <v>44217.324999999997</v>
      </c>
      <c r="L4811" s="23"/>
      <c r="M4811" s="23"/>
      <c r="N4811" t="s">
        <v>185</v>
      </c>
      <c r="O4811" t="s">
        <v>186</v>
      </c>
      <c r="P4811" t="s">
        <v>187</v>
      </c>
      <c r="Q4811" t="s">
        <v>202</v>
      </c>
      <c r="R4811" t="s">
        <v>189</v>
      </c>
      <c r="S4811" t="s">
        <v>203</v>
      </c>
      <c r="T4811">
        <v>3</v>
      </c>
      <c r="U4811">
        <v>3</v>
      </c>
      <c r="V4811" t="s">
        <v>191</v>
      </c>
      <c r="W4811" t="s">
        <v>214</v>
      </c>
      <c r="X4811" t="s">
        <v>191</v>
      </c>
      <c r="Y4811" t="s">
        <v>193</v>
      </c>
      <c r="Z4811" t="s">
        <v>191</v>
      </c>
    </row>
    <row r="4812" spans="1:26" x14ac:dyDescent="0.2">
      <c r="A4812">
        <v>9713</v>
      </c>
      <c r="B4812">
        <v>47394</v>
      </c>
      <c r="C4812" s="23">
        <v>44301.586111111108</v>
      </c>
      <c r="D4812" s="23" t="str">
        <f t="shared" si="1557"/>
        <v>Thursday</v>
      </c>
      <c r="E4812" s="24">
        <f t="shared" si="1558"/>
        <v>44301</v>
      </c>
      <c r="F4812" s="22">
        <f t="shared" si="1559"/>
        <v>2021</v>
      </c>
      <c r="G4812" s="25">
        <f t="shared" si="1556"/>
        <v>0.58611111110803904</v>
      </c>
      <c r="H4812" s="23">
        <v>44301.833333333336</v>
      </c>
      <c r="I4812" s="24">
        <f>INT(H4812)</f>
        <v>44301</v>
      </c>
      <c r="J4812" s="25">
        <f>MOD(H4812,1)</f>
        <v>0.83333333333575865</v>
      </c>
      <c r="K4812" s="23">
        <v>44301.905555555553</v>
      </c>
      <c r="L4812" s="24">
        <f>INT(K4812)</f>
        <v>44301</v>
      </c>
      <c r="M4812" s="25">
        <f>MOD(K4812,1)</f>
        <v>0.90555555555329192</v>
      </c>
      <c r="N4812" t="s">
        <v>185</v>
      </c>
      <c r="O4812" t="s">
        <v>232</v>
      </c>
      <c r="P4812" t="s">
        <v>187</v>
      </c>
      <c r="Q4812" t="s">
        <v>188</v>
      </c>
      <c r="R4812" t="s">
        <v>189</v>
      </c>
      <c r="S4812" t="s">
        <v>190</v>
      </c>
      <c r="T4812">
        <v>3</v>
      </c>
      <c r="U4812">
        <v>3</v>
      </c>
      <c r="V4812" t="s">
        <v>191</v>
      </c>
      <c r="W4812" t="s">
        <v>240</v>
      </c>
      <c r="X4812" t="s">
        <v>191</v>
      </c>
      <c r="Y4812" t="s">
        <v>193</v>
      </c>
      <c r="Z4812" t="s">
        <v>200</v>
      </c>
    </row>
    <row r="4813" spans="1:26" x14ac:dyDescent="0.2">
      <c r="A4813">
        <v>9715</v>
      </c>
      <c r="B4813">
        <v>9716</v>
      </c>
      <c r="C4813" s="23">
        <v>44217.783333333333</v>
      </c>
      <c r="D4813" s="23" t="str">
        <f t="shared" si="1557"/>
        <v>Thursday</v>
      </c>
      <c r="E4813" s="24">
        <f t="shared" si="1558"/>
        <v>44217</v>
      </c>
      <c r="F4813" s="22">
        <f t="shared" si="1559"/>
        <v>2021</v>
      </c>
      <c r="G4813" s="25">
        <f t="shared" si="1556"/>
        <v>0.78333333333284827</v>
      </c>
      <c r="H4813" t="s">
        <v>191</v>
      </c>
      <c r="K4813" s="23">
        <v>44217.787499999999</v>
      </c>
      <c r="L4813" s="23"/>
      <c r="M4813" s="23"/>
      <c r="N4813" t="s">
        <v>185</v>
      </c>
      <c r="O4813" t="s">
        <v>186</v>
      </c>
      <c r="P4813" t="s">
        <v>187</v>
      </c>
      <c r="Q4813" t="s">
        <v>202</v>
      </c>
      <c r="R4813" t="s">
        <v>191</v>
      </c>
      <c r="S4813" t="s">
        <v>203</v>
      </c>
      <c r="T4813">
        <v>3</v>
      </c>
      <c r="U4813">
        <v>3</v>
      </c>
      <c r="V4813" t="s">
        <v>191</v>
      </c>
      <c r="W4813" t="s">
        <v>196</v>
      </c>
      <c r="X4813" t="s">
        <v>191</v>
      </c>
      <c r="Y4813" t="s">
        <v>193</v>
      </c>
      <c r="Z4813" t="s">
        <v>191</v>
      </c>
    </row>
    <row r="4814" spans="1:26" x14ac:dyDescent="0.2">
      <c r="A4814">
        <v>9717</v>
      </c>
      <c r="B4814">
        <v>9718</v>
      </c>
      <c r="C4814" s="23">
        <v>44208.548611111109</v>
      </c>
      <c r="D4814" s="23" t="str">
        <f t="shared" si="1557"/>
        <v>Tuesday</v>
      </c>
      <c r="E4814" s="24">
        <f t="shared" si="1558"/>
        <v>44208</v>
      </c>
      <c r="F4814" s="22">
        <f t="shared" si="1559"/>
        <v>2021</v>
      </c>
      <c r="G4814" s="25">
        <f t="shared" si="1556"/>
        <v>0.54861111110949423</v>
      </c>
      <c r="H4814" s="23">
        <v>44208.601388888892</v>
      </c>
      <c r="I4814" s="24">
        <f t="shared" ref="I4814:I4816" si="1560">INT(H4814)</f>
        <v>44208</v>
      </c>
      <c r="J4814" s="25">
        <f t="shared" ref="J4814:J4816" si="1561">MOD(H4814,1)</f>
        <v>0.60138888889196096</v>
      </c>
      <c r="K4814" s="23">
        <v>44208.742361111108</v>
      </c>
      <c r="L4814" s="24">
        <f t="shared" ref="L4814:L4816" si="1562">INT(K4814)</f>
        <v>44208</v>
      </c>
      <c r="M4814" s="25">
        <f t="shared" ref="M4814:M4816" si="1563">MOD(K4814,1)</f>
        <v>0.74236111110803904</v>
      </c>
      <c r="N4814" t="s">
        <v>185</v>
      </c>
      <c r="O4814" t="s">
        <v>232</v>
      </c>
      <c r="P4814" t="s">
        <v>187</v>
      </c>
      <c r="Q4814" t="s">
        <v>188</v>
      </c>
      <c r="R4814" t="s">
        <v>198</v>
      </c>
      <c r="S4814" t="s">
        <v>190</v>
      </c>
      <c r="T4814">
        <v>2</v>
      </c>
      <c r="U4814">
        <v>2</v>
      </c>
      <c r="V4814" t="s">
        <v>191</v>
      </c>
      <c r="W4814" t="s">
        <v>199</v>
      </c>
      <c r="X4814" t="s">
        <v>191</v>
      </c>
      <c r="Y4814" t="s">
        <v>193</v>
      </c>
      <c r="Z4814" t="s">
        <v>191</v>
      </c>
    </row>
    <row r="4815" spans="1:26" x14ac:dyDescent="0.2">
      <c r="A4815">
        <v>9719</v>
      </c>
      <c r="B4815">
        <v>17966</v>
      </c>
      <c r="C4815" s="23">
        <v>44231.711805555555</v>
      </c>
      <c r="D4815" s="23" t="str">
        <f t="shared" si="1557"/>
        <v>Thursday</v>
      </c>
      <c r="E4815" s="24">
        <f t="shared" si="1558"/>
        <v>44231</v>
      </c>
      <c r="F4815" s="22">
        <f t="shared" si="1559"/>
        <v>2021</v>
      </c>
      <c r="G4815" s="25">
        <f t="shared" si="1556"/>
        <v>0.71180555555474712</v>
      </c>
      <c r="H4815" s="23">
        <v>44231.511805555558</v>
      </c>
      <c r="I4815" s="24">
        <f t="shared" si="1560"/>
        <v>44231</v>
      </c>
      <c r="J4815" s="25">
        <f t="shared" si="1561"/>
        <v>0.5118055555576575</v>
      </c>
      <c r="K4815" s="23">
        <v>44231.712500000001</v>
      </c>
      <c r="L4815" s="24">
        <f t="shared" si="1562"/>
        <v>44231</v>
      </c>
      <c r="M4815" s="25">
        <f t="shared" si="1563"/>
        <v>0.71250000000145519</v>
      </c>
      <c r="N4815" t="s">
        <v>213</v>
      </c>
      <c r="O4815" t="s">
        <v>217</v>
      </c>
      <c r="P4815" t="s">
        <v>187</v>
      </c>
      <c r="Q4815" t="s">
        <v>188</v>
      </c>
      <c r="R4815" t="s">
        <v>198</v>
      </c>
      <c r="S4815" t="s">
        <v>190</v>
      </c>
      <c r="T4815">
        <v>3</v>
      </c>
      <c r="U4815">
        <v>3</v>
      </c>
      <c r="V4815" t="s">
        <v>191</v>
      </c>
      <c r="W4815" t="s">
        <v>226</v>
      </c>
      <c r="X4815" t="s">
        <v>191</v>
      </c>
      <c r="Y4815" t="s">
        <v>193</v>
      </c>
      <c r="Z4815" t="s">
        <v>191</v>
      </c>
    </row>
    <row r="4816" spans="1:26" x14ac:dyDescent="0.2">
      <c r="A4816">
        <v>9721</v>
      </c>
      <c r="B4816">
        <v>9722</v>
      </c>
      <c r="C4816" s="23">
        <v>44213.461111111108</v>
      </c>
      <c r="D4816" s="23" t="str">
        <f t="shared" si="1557"/>
        <v>Sunday</v>
      </c>
      <c r="E4816" s="24">
        <f t="shared" si="1558"/>
        <v>44213</v>
      </c>
      <c r="F4816" s="22">
        <f t="shared" si="1559"/>
        <v>2021</v>
      </c>
      <c r="G4816" s="25">
        <f t="shared" si="1556"/>
        <v>0.46111111110803904</v>
      </c>
      <c r="H4816" s="23">
        <v>44213.561111111114</v>
      </c>
      <c r="I4816" s="24">
        <f t="shared" si="1560"/>
        <v>44213</v>
      </c>
      <c r="J4816" s="25">
        <f t="shared" si="1561"/>
        <v>0.56111111111385981</v>
      </c>
      <c r="K4816" s="23">
        <v>44213.65347222222</v>
      </c>
      <c r="L4816" s="24">
        <f t="shared" si="1562"/>
        <v>44213</v>
      </c>
      <c r="M4816" s="25">
        <f t="shared" si="1563"/>
        <v>0.65347222222044365</v>
      </c>
      <c r="N4816" t="s">
        <v>185</v>
      </c>
      <c r="O4816" t="s">
        <v>232</v>
      </c>
      <c r="P4816" t="s">
        <v>187</v>
      </c>
      <c r="Q4816" t="s">
        <v>188</v>
      </c>
      <c r="R4816" t="s">
        <v>198</v>
      </c>
      <c r="S4816" t="s">
        <v>190</v>
      </c>
      <c r="T4816">
        <v>2</v>
      </c>
      <c r="U4816">
        <v>2</v>
      </c>
      <c r="V4816" t="s">
        <v>191</v>
      </c>
      <c r="W4816" t="s">
        <v>199</v>
      </c>
      <c r="X4816" t="s">
        <v>191</v>
      </c>
      <c r="Y4816" t="s">
        <v>193</v>
      </c>
      <c r="Z4816" t="s">
        <v>191</v>
      </c>
    </row>
    <row r="4817" spans="1:26" x14ac:dyDescent="0.2">
      <c r="A4817">
        <v>9727</v>
      </c>
      <c r="B4817">
        <v>12496</v>
      </c>
      <c r="C4817" s="23">
        <v>44223.843055555553</v>
      </c>
      <c r="D4817" s="23" t="str">
        <f t="shared" si="1557"/>
        <v>Wednesday</v>
      </c>
      <c r="E4817" s="24">
        <f t="shared" si="1558"/>
        <v>44223</v>
      </c>
      <c r="F4817" s="22">
        <f t="shared" si="1559"/>
        <v>2021</v>
      </c>
      <c r="G4817" s="25">
        <f t="shared" si="1556"/>
        <v>0.84305555555329192</v>
      </c>
      <c r="H4817" t="s">
        <v>191</v>
      </c>
      <c r="K4817" s="23">
        <v>44223.977777777778</v>
      </c>
      <c r="L4817" s="23"/>
      <c r="M4817" s="23"/>
      <c r="N4817" t="s">
        <v>185</v>
      </c>
      <c r="O4817" t="s">
        <v>186</v>
      </c>
      <c r="P4817" t="s">
        <v>187</v>
      </c>
      <c r="Q4817" t="s">
        <v>202</v>
      </c>
      <c r="R4817" t="s">
        <v>189</v>
      </c>
      <c r="S4817" t="s">
        <v>203</v>
      </c>
      <c r="T4817">
        <v>3</v>
      </c>
      <c r="U4817">
        <v>3</v>
      </c>
      <c r="V4817" t="s">
        <v>191</v>
      </c>
      <c r="W4817" t="s">
        <v>199</v>
      </c>
      <c r="X4817" t="s">
        <v>191</v>
      </c>
      <c r="Y4817" t="s">
        <v>197</v>
      </c>
      <c r="Z4817" t="s">
        <v>191</v>
      </c>
    </row>
    <row r="4818" spans="1:26" x14ac:dyDescent="0.2">
      <c r="A4818">
        <v>9727</v>
      </c>
      <c r="B4818">
        <v>43595</v>
      </c>
      <c r="C4818" s="23">
        <v>44295.411805555559</v>
      </c>
      <c r="D4818" s="23" t="str">
        <f t="shared" si="1557"/>
        <v>Friday</v>
      </c>
      <c r="E4818" s="24">
        <f t="shared" si="1558"/>
        <v>44295</v>
      </c>
      <c r="F4818" s="22">
        <f t="shared" si="1559"/>
        <v>2021</v>
      </c>
      <c r="G4818" s="25">
        <f t="shared" si="1556"/>
        <v>0.41180555555911269</v>
      </c>
      <c r="H4818" s="23">
        <v>44295.581250000003</v>
      </c>
      <c r="I4818" s="24">
        <f t="shared" ref="I4818:I4820" si="1564">INT(H4818)</f>
        <v>44295</v>
      </c>
      <c r="J4818" s="25">
        <f t="shared" ref="J4818:J4820" si="1565">MOD(H4818,1)</f>
        <v>0.58125000000291038</v>
      </c>
      <c r="K4818" t="s">
        <v>191</v>
      </c>
      <c r="N4818" t="s">
        <v>185</v>
      </c>
      <c r="O4818" t="s">
        <v>186</v>
      </c>
      <c r="P4818" t="s">
        <v>187</v>
      </c>
      <c r="Q4818" t="s">
        <v>188</v>
      </c>
      <c r="R4818" t="s">
        <v>189</v>
      </c>
      <c r="S4818" t="s">
        <v>190</v>
      </c>
      <c r="T4818">
        <v>2</v>
      </c>
      <c r="U4818">
        <v>2</v>
      </c>
      <c r="V4818" t="s">
        <v>191</v>
      </c>
      <c r="W4818" t="s">
        <v>199</v>
      </c>
      <c r="X4818" t="s">
        <v>191</v>
      </c>
      <c r="Y4818" t="s">
        <v>197</v>
      </c>
      <c r="Z4818" t="s">
        <v>200</v>
      </c>
    </row>
    <row r="4819" spans="1:26" x14ac:dyDescent="0.2">
      <c r="A4819">
        <v>9729</v>
      </c>
      <c r="B4819">
        <v>9730</v>
      </c>
      <c r="C4819" s="23">
        <v>44216.109722222223</v>
      </c>
      <c r="D4819" s="23" t="str">
        <f t="shared" si="1557"/>
        <v>Wednesday</v>
      </c>
      <c r="E4819" s="24">
        <f t="shared" si="1558"/>
        <v>44216</v>
      </c>
      <c r="F4819" s="22">
        <f t="shared" si="1559"/>
        <v>2021</v>
      </c>
      <c r="G4819" s="25">
        <f t="shared" si="1556"/>
        <v>0.10972222222335404</v>
      </c>
      <c r="H4819" s="23">
        <v>44216.347222222219</v>
      </c>
      <c r="I4819" s="24">
        <f t="shared" si="1564"/>
        <v>44216</v>
      </c>
      <c r="J4819" s="25">
        <f t="shared" si="1565"/>
        <v>0.34722222221898846</v>
      </c>
      <c r="K4819" s="23">
        <v>44216.419444444444</v>
      </c>
      <c r="L4819" s="24">
        <f t="shared" ref="L4819:L4820" si="1566">INT(K4819)</f>
        <v>44216</v>
      </c>
      <c r="M4819" s="25">
        <f t="shared" ref="M4819:M4820" si="1567">MOD(K4819,1)</f>
        <v>0.41944444444379769</v>
      </c>
      <c r="N4819" t="s">
        <v>185</v>
      </c>
      <c r="O4819" t="s">
        <v>217</v>
      </c>
      <c r="P4819" t="s">
        <v>187</v>
      </c>
      <c r="Q4819" t="s">
        <v>188</v>
      </c>
      <c r="R4819" t="s">
        <v>198</v>
      </c>
      <c r="S4819" t="s">
        <v>190</v>
      </c>
      <c r="T4819">
        <v>3</v>
      </c>
      <c r="U4819">
        <v>3</v>
      </c>
      <c r="V4819" t="s">
        <v>191</v>
      </c>
      <c r="W4819" t="s">
        <v>222</v>
      </c>
      <c r="X4819" t="s">
        <v>191</v>
      </c>
      <c r="Y4819" t="s">
        <v>197</v>
      </c>
      <c r="Z4819" t="s">
        <v>191</v>
      </c>
    </row>
    <row r="4820" spans="1:26" x14ac:dyDescent="0.2">
      <c r="A4820">
        <v>9729</v>
      </c>
      <c r="B4820">
        <v>58511</v>
      </c>
      <c r="C4820" s="23">
        <v>44329.698611111111</v>
      </c>
      <c r="D4820" s="23" t="str">
        <f t="shared" si="1557"/>
        <v>Thursday</v>
      </c>
      <c r="E4820" s="24">
        <f t="shared" si="1558"/>
        <v>44329</v>
      </c>
      <c r="F4820" s="22">
        <f t="shared" si="1559"/>
        <v>2021</v>
      </c>
      <c r="G4820" s="25">
        <f t="shared" si="1556"/>
        <v>0.69861111111094942</v>
      </c>
      <c r="H4820" s="23">
        <v>44329.796527777777</v>
      </c>
      <c r="I4820" s="24">
        <f t="shared" si="1564"/>
        <v>44329</v>
      </c>
      <c r="J4820" s="25">
        <f t="shared" si="1565"/>
        <v>0.79652777777664596</v>
      </c>
      <c r="K4820" s="23">
        <v>44329.874305555553</v>
      </c>
      <c r="L4820" s="24">
        <f t="shared" si="1566"/>
        <v>44329</v>
      </c>
      <c r="M4820" s="25">
        <f t="shared" si="1567"/>
        <v>0.87430555555329192</v>
      </c>
      <c r="N4820" t="s">
        <v>185</v>
      </c>
      <c r="O4820" t="s">
        <v>231</v>
      </c>
      <c r="P4820" t="s">
        <v>187</v>
      </c>
      <c r="Q4820" t="s">
        <v>228</v>
      </c>
      <c r="R4820" t="s">
        <v>198</v>
      </c>
      <c r="S4820" t="s">
        <v>229</v>
      </c>
      <c r="T4820">
        <v>3</v>
      </c>
      <c r="U4820">
        <v>3</v>
      </c>
      <c r="V4820" t="s">
        <v>191</v>
      </c>
      <c r="W4820" t="s">
        <v>240</v>
      </c>
      <c r="X4820" t="s">
        <v>191</v>
      </c>
      <c r="Y4820" t="s">
        <v>193</v>
      </c>
      <c r="Z4820" t="s">
        <v>191</v>
      </c>
    </row>
    <row r="4821" spans="1:26" x14ac:dyDescent="0.2">
      <c r="A4821">
        <v>9733</v>
      </c>
      <c r="B4821">
        <v>9734</v>
      </c>
      <c r="C4821" s="23">
        <v>44217.395833333336</v>
      </c>
      <c r="D4821" s="23" t="str">
        <f t="shared" si="1557"/>
        <v>Thursday</v>
      </c>
      <c r="E4821" s="24">
        <f t="shared" si="1558"/>
        <v>44217</v>
      </c>
      <c r="F4821" s="22">
        <f t="shared" si="1559"/>
        <v>2021</v>
      </c>
      <c r="G4821" s="25">
        <f t="shared" si="1556"/>
        <v>0.39583333333575865</v>
      </c>
      <c r="H4821" t="s">
        <v>191</v>
      </c>
      <c r="K4821" s="23">
        <v>44217.522222222222</v>
      </c>
      <c r="L4821" s="23"/>
      <c r="M4821" s="23"/>
      <c r="N4821" t="s">
        <v>185</v>
      </c>
      <c r="O4821" t="s">
        <v>186</v>
      </c>
      <c r="P4821" t="s">
        <v>187</v>
      </c>
      <c r="Q4821" t="s">
        <v>202</v>
      </c>
      <c r="R4821" t="s">
        <v>191</v>
      </c>
      <c r="S4821" t="s">
        <v>203</v>
      </c>
      <c r="T4821">
        <v>4</v>
      </c>
      <c r="U4821">
        <v>4</v>
      </c>
      <c r="V4821" t="s">
        <v>191</v>
      </c>
      <c r="W4821" t="s">
        <v>222</v>
      </c>
      <c r="X4821" t="s">
        <v>191</v>
      </c>
      <c r="Y4821" t="s">
        <v>193</v>
      </c>
      <c r="Z4821" t="s">
        <v>212</v>
      </c>
    </row>
    <row r="4822" spans="1:26" x14ac:dyDescent="0.2">
      <c r="A4822">
        <v>9733</v>
      </c>
      <c r="B4822">
        <v>22054</v>
      </c>
      <c r="C4822" s="23">
        <v>44243.726388888892</v>
      </c>
      <c r="D4822" s="23" t="str">
        <f t="shared" si="1557"/>
        <v>Tuesday</v>
      </c>
      <c r="E4822" s="24">
        <f t="shared" si="1558"/>
        <v>44243</v>
      </c>
      <c r="F4822" s="22">
        <f t="shared" si="1559"/>
        <v>2021</v>
      </c>
      <c r="G4822" s="25">
        <f t="shared" si="1556"/>
        <v>0.72638888889196096</v>
      </c>
      <c r="H4822" t="s">
        <v>191</v>
      </c>
      <c r="K4822" s="23">
        <v>44243.943749999999</v>
      </c>
      <c r="L4822" s="23"/>
      <c r="M4822" s="23"/>
      <c r="N4822" t="s">
        <v>185</v>
      </c>
      <c r="O4822" t="s">
        <v>186</v>
      </c>
      <c r="P4822" t="s">
        <v>187</v>
      </c>
      <c r="Q4822" t="s">
        <v>202</v>
      </c>
      <c r="R4822" t="s">
        <v>191</v>
      </c>
      <c r="S4822" t="s">
        <v>203</v>
      </c>
      <c r="T4822" t="s">
        <v>191</v>
      </c>
      <c r="U4822" t="s">
        <v>191</v>
      </c>
      <c r="V4822" t="s">
        <v>191</v>
      </c>
      <c r="W4822" t="s">
        <v>246</v>
      </c>
      <c r="X4822" t="s">
        <v>191</v>
      </c>
      <c r="Y4822" t="s">
        <v>197</v>
      </c>
      <c r="Z4822" t="s">
        <v>212</v>
      </c>
    </row>
    <row r="4823" spans="1:26" x14ac:dyDescent="0.2">
      <c r="A4823">
        <v>9733</v>
      </c>
      <c r="B4823">
        <v>22593</v>
      </c>
      <c r="C4823" s="23">
        <v>44244.401388888888</v>
      </c>
      <c r="D4823" s="23" t="str">
        <f t="shared" si="1557"/>
        <v>Wednesday</v>
      </c>
      <c r="E4823" s="24">
        <f t="shared" si="1558"/>
        <v>44244</v>
      </c>
      <c r="F4823" s="22">
        <f t="shared" si="1559"/>
        <v>2021</v>
      </c>
      <c r="G4823" s="25">
        <f t="shared" si="1556"/>
        <v>0.40138888888759539</v>
      </c>
      <c r="H4823" t="s">
        <v>191</v>
      </c>
      <c r="K4823" t="s">
        <v>191</v>
      </c>
      <c r="N4823" t="s">
        <v>185</v>
      </c>
      <c r="O4823" t="s">
        <v>234</v>
      </c>
      <c r="P4823" t="s">
        <v>187</v>
      </c>
      <c r="Q4823" t="s">
        <v>202</v>
      </c>
      <c r="R4823" t="s">
        <v>221</v>
      </c>
      <c r="S4823" t="s">
        <v>203</v>
      </c>
      <c r="T4823">
        <v>3</v>
      </c>
      <c r="U4823">
        <v>3</v>
      </c>
      <c r="V4823" t="s">
        <v>191</v>
      </c>
      <c r="W4823" t="s">
        <v>196</v>
      </c>
      <c r="X4823" t="s">
        <v>241</v>
      </c>
      <c r="Y4823" t="s">
        <v>193</v>
      </c>
      <c r="Z4823" t="s">
        <v>191</v>
      </c>
    </row>
    <row r="4824" spans="1:26" x14ac:dyDescent="0.2">
      <c r="A4824">
        <v>9735</v>
      </c>
      <c r="B4824">
        <v>9736</v>
      </c>
      <c r="C4824" s="23">
        <v>44217.334027777775</v>
      </c>
      <c r="D4824" s="23" t="str">
        <f t="shared" si="1557"/>
        <v>Thursday</v>
      </c>
      <c r="E4824" s="24">
        <f t="shared" si="1558"/>
        <v>44217</v>
      </c>
      <c r="F4824" s="22">
        <f t="shared" si="1559"/>
        <v>2021</v>
      </c>
      <c r="G4824" s="25">
        <f t="shared" si="1556"/>
        <v>0.33402777777519077</v>
      </c>
      <c r="H4824" t="s">
        <v>191</v>
      </c>
      <c r="K4824" s="23">
        <v>44217.470833333333</v>
      </c>
      <c r="L4824" s="23"/>
      <c r="M4824" s="23"/>
      <c r="N4824" t="s">
        <v>185</v>
      </c>
      <c r="O4824" t="s">
        <v>186</v>
      </c>
      <c r="P4824" t="s">
        <v>187</v>
      </c>
      <c r="Q4824" t="s">
        <v>202</v>
      </c>
      <c r="R4824" t="s">
        <v>208</v>
      </c>
      <c r="S4824" t="s">
        <v>203</v>
      </c>
      <c r="T4824">
        <v>3</v>
      </c>
      <c r="U4824">
        <v>3</v>
      </c>
      <c r="V4824" t="s">
        <v>191</v>
      </c>
      <c r="W4824" t="s">
        <v>222</v>
      </c>
      <c r="X4824" t="s">
        <v>191</v>
      </c>
      <c r="Y4824" t="s">
        <v>193</v>
      </c>
      <c r="Z4824" t="s">
        <v>191</v>
      </c>
    </row>
    <row r="4825" spans="1:26" x14ac:dyDescent="0.2">
      <c r="A4825">
        <v>9735</v>
      </c>
      <c r="B4825">
        <v>61607</v>
      </c>
      <c r="C4825" s="23">
        <v>44341.867361111108</v>
      </c>
      <c r="D4825" s="23" t="str">
        <f t="shared" si="1557"/>
        <v>Tuesday</v>
      </c>
      <c r="E4825" s="24">
        <f t="shared" si="1558"/>
        <v>44341</v>
      </c>
      <c r="F4825" s="22">
        <f t="shared" si="1559"/>
        <v>2021</v>
      </c>
      <c r="G4825" s="25">
        <f t="shared" si="1556"/>
        <v>0.86736111110803904</v>
      </c>
      <c r="H4825" t="s">
        <v>191</v>
      </c>
      <c r="K4825" s="23">
        <v>44341.933333333334</v>
      </c>
      <c r="L4825" s="23"/>
      <c r="M4825" s="23"/>
      <c r="N4825" t="s">
        <v>185</v>
      </c>
      <c r="O4825" t="s">
        <v>186</v>
      </c>
      <c r="P4825" t="s">
        <v>187</v>
      </c>
      <c r="Q4825" t="s">
        <v>202</v>
      </c>
      <c r="R4825" t="s">
        <v>208</v>
      </c>
      <c r="S4825" t="s">
        <v>203</v>
      </c>
      <c r="T4825">
        <v>3</v>
      </c>
      <c r="U4825">
        <v>3</v>
      </c>
      <c r="V4825" t="s">
        <v>191</v>
      </c>
      <c r="W4825" t="s">
        <v>222</v>
      </c>
      <c r="X4825" t="s">
        <v>191</v>
      </c>
      <c r="Y4825" t="s">
        <v>193</v>
      </c>
      <c r="Z4825" t="s">
        <v>212</v>
      </c>
    </row>
    <row r="4826" spans="1:26" x14ac:dyDescent="0.2">
      <c r="A4826">
        <v>9737</v>
      </c>
      <c r="B4826">
        <v>11674</v>
      </c>
      <c r="C4826" s="23">
        <v>44221.553472222222</v>
      </c>
      <c r="D4826" s="23" t="str">
        <f t="shared" si="1557"/>
        <v>Monday</v>
      </c>
      <c r="E4826" s="24">
        <f t="shared" si="1558"/>
        <v>44221</v>
      </c>
      <c r="F4826" s="22">
        <f t="shared" si="1559"/>
        <v>2021</v>
      </c>
      <c r="G4826" s="25">
        <f t="shared" si="1556"/>
        <v>0.55347222222189885</v>
      </c>
      <c r="H4826" t="s">
        <v>191</v>
      </c>
      <c r="K4826" s="23">
        <v>44221.681250000001</v>
      </c>
      <c r="L4826" s="23"/>
      <c r="M4826" s="23"/>
      <c r="N4826" t="s">
        <v>185</v>
      </c>
      <c r="O4826" t="s">
        <v>186</v>
      </c>
      <c r="P4826" t="s">
        <v>187</v>
      </c>
      <c r="Q4826" t="s">
        <v>456</v>
      </c>
      <c r="R4826" t="s">
        <v>191</v>
      </c>
      <c r="S4826" t="s">
        <v>203</v>
      </c>
      <c r="T4826">
        <v>3</v>
      </c>
      <c r="U4826">
        <v>3</v>
      </c>
      <c r="V4826" t="s">
        <v>694</v>
      </c>
      <c r="W4826" t="s">
        <v>222</v>
      </c>
      <c r="X4826" t="s">
        <v>191</v>
      </c>
      <c r="Y4826" t="s">
        <v>193</v>
      </c>
      <c r="Z4826" t="s">
        <v>212</v>
      </c>
    </row>
    <row r="4827" spans="1:26" x14ac:dyDescent="0.2">
      <c r="A4827">
        <v>9744</v>
      </c>
      <c r="B4827">
        <v>10539</v>
      </c>
      <c r="C4827" s="23">
        <v>44219.525694444441</v>
      </c>
      <c r="D4827" s="23" t="str">
        <f t="shared" si="1557"/>
        <v>Saturday</v>
      </c>
      <c r="E4827" s="24">
        <f t="shared" si="1558"/>
        <v>44219</v>
      </c>
      <c r="F4827" s="22">
        <f t="shared" si="1559"/>
        <v>2021</v>
      </c>
      <c r="G4827" s="25">
        <f t="shared" si="1556"/>
        <v>0.52569444444088731</v>
      </c>
      <c r="H4827" t="s">
        <v>191</v>
      </c>
      <c r="K4827" s="23">
        <v>44219.557638888888</v>
      </c>
      <c r="L4827" s="23"/>
      <c r="M4827" s="23"/>
      <c r="N4827" t="s">
        <v>185</v>
      </c>
      <c r="O4827" t="s">
        <v>186</v>
      </c>
      <c r="P4827" t="s">
        <v>187</v>
      </c>
      <c r="Q4827" t="s">
        <v>202</v>
      </c>
      <c r="R4827" t="s">
        <v>189</v>
      </c>
      <c r="S4827" t="s">
        <v>203</v>
      </c>
      <c r="T4827">
        <v>2</v>
      </c>
      <c r="U4827">
        <v>2</v>
      </c>
      <c r="V4827" t="s">
        <v>191</v>
      </c>
      <c r="W4827" t="s">
        <v>199</v>
      </c>
      <c r="X4827" t="s">
        <v>191</v>
      </c>
      <c r="Y4827" t="s">
        <v>193</v>
      </c>
      <c r="Z4827" t="s">
        <v>191</v>
      </c>
    </row>
    <row r="4828" spans="1:26" x14ac:dyDescent="0.2">
      <c r="A4828">
        <v>9753</v>
      </c>
      <c r="B4828">
        <v>9754</v>
      </c>
      <c r="C4828" s="23">
        <v>44217.337500000001</v>
      </c>
      <c r="D4828" s="23" t="str">
        <f t="shared" si="1557"/>
        <v>Thursday</v>
      </c>
      <c r="E4828" s="24">
        <f t="shared" si="1558"/>
        <v>44217</v>
      </c>
      <c r="F4828" s="22">
        <f t="shared" si="1559"/>
        <v>2021</v>
      </c>
      <c r="G4828" s="25">
        <f t="shared" si="1556"/>
        <v>0.33750000000145519</v>
      </c>
      <c r="H4828" t="s">
        <v>191</v>
      </c>
      <c r="K4828" s="23">
        <v>44217.503472222219</v>
      </c>
      <c r="L4828" s="23"/>
      <c r="M4828" s="23"/>
      <c r="N4828" t="s">
        <v>185</v>
      </c>
      <c r="O4828" t="s">
        <v>186</v>
      </c>
      <c r="P4828" t="s">
        <v>187</v>
      </c>
      <c r="Q4828" t="s">
        <v>202</v>
      </c>
      <c r="R4828" t="s">
        <v>198</v>
      </c>
      <c r="S4828" t="s">
        <v>203</v>
      </c>
      <c r="T4828">
        <v>3</v>
      </c>
      <c r="U4828">
        <v>3</v>
      </c>
      <c r="V4828" t="s">
        <v>191</v>
      </c>
      <c r="W4828" t="s">
        <v>210</v>
      </c>
      <c r="X4828" t="s">
        <v>191</v>
      </c>
      <c r="Y4828" t="s">
        <v>193</v>
      </c>
      <c r="Z4828" t="s">
        <v>191</v>
      </c>
    </row>
    <row r="4829" spans="1:26" x14ac:dyDescent="0.2">
      <c r="A4829">
        <v>9753</v>
      </c>
      <c r="B4829">
        <v>15302</v>
      </c>
      <c r="C4829" s="23">
        <v>44229.538888888892</v>
      </c>
      <c r="D4829" s="23" t="str">
        <f t="shared" si="1557"/>
        <v>Tuesday</v>
      </c>
      <c r="E4829" s="24">
        <f t="shared" si="1558"/>
        <v>44229</v>
      </c>
      <c r="F4829" s="22">
        <f t="shared" si="1559"/>
        <v>2021</v>
      </c>
      <c r="G4829" s="25">
        <f t="shared" si="1556"/>
        <v>0.53888888889196096</v>
      </c>
      <c r="H4829" t="s">
        <v>191</v>
      </c>
      <c r="K4829" s="23">
        <v>44229.538888888892</v>
      </c>
      <c r="L4829" s="23"/>
      <c r="M4829" s="23"/>
      <c r="N4829" t="s">
        <v>185</v>
      </c>
      <c r="O4829" t="s">
        <v>186</v>
      </c>
      <c r="P4829" t="s">
        <v>187</v>
      </c>
      <c r="Q4829" t="s">
        <v>202</v>
      </c>
      <c r="R4829" t="s">
        <v>198</v>
      </c>
      <c r="S4829" t="s">
        <v>203</v>
      </c>
      <c r="T4829">
        <v>3</v>
      </c>
      <c r="U4829">
        <v>3</v>
      </c>
      <c r="V4829" t="s">
        <v>191</v>
      </c>
      <c r="W4829" t="s">
        <v>210</v>
      </c>
      <c r="X4829" t="s">
        <v>191</v>
      </c>
      <c r="Y4829" t="s">
        <v>193</v>
      </c>
      <c r="Z4829" t="s">
        <v>212</v>
      </c>
    </row>
    <row r="4830" spans="1:26" x14ac:dyDescent="0.2">
      <c r="A4830">
        <v>9753</v>
      </c>
      <c r="B4830">
        <v>18362</v>
      </c>
      <c r="C4830" s="23">
        <v>44233.845138888886</v>
      </c>
      <c r="D4830" s="23" t="str">
        <f t="shared" si="1557"/>
        <v>Saturday</v>
      </c>
      <c r="E4830" s="24">
        <f t="shared" si="1558"/>
        <v>44233</v>
      </c>
      <c r="F4830" s="22">
        <f t="shared" si="1559"/>
        <v>2021</v>
      </c>
      <c r="G4830" s="25">
        <f t="shared" si="1556"/>
        <v>0.84513888888614019</v>
      </c>
      <c r="H4830" s="23">
        <v>44234.269444444442</v>
      </c>
      <c r="I4830" s="24">
        <f>INT(H4830)</f>
        <v>44234</v>
      </c>
      <c r="J4830" s="25">
        <f>MOD(H4830,1)</f>
        <v>0.2694444444423425</v>
      </c>
      <c r="K4830" t="s">
        <v>191</v>
      </c>
      <c r="N4830" t="s">
        <v>185</v>
      </c>
      <c r="O4830" t="s">
        <v>234</v>
      </c>
      <c r="P4830" t="s">
        <v>187</v>
      </c>
      <c r="Q4830" t="s">
        <v>188</v>
      </c>
      <c r="R4830" t="s">
        <v>198</v>
      </c>
      <c r="S4830" t="s">
        <v>190</v>
      </c>
      <c r="T4830">
        <v>3</v>
      </c>
      <c r="U4830">
        <v>3</v>
      </c>
      <c r="V4830" t="s">
        <v>191</v>
      </c>
      <c r="W4830" t="s">
        <v>210</v>
      </c>
      <c r="X4830" t="s">
        <v>191</v>
      </c>
      <c r="Y4830" t="s">
        <v>193</v>
      </c>
      <c r="Z4830" t="s">
        <v>191</v>
      </c>
    </row>
    <row r="4831" spans="1:26" x14ac:dyDescent="0.2">
      <c r="A4831">
        <v>9753</v>
      </c>
      <c r="B4831">
        <v>24124</v>
      </c>
      <c r="C4831" s="23">
        <v>44248.320833333331</v>
      </c>
      <c r="D4831" s="23" t="str">
        <f t="shared" si="1557"/>
        <v>Sunday</v>
      </c>
      <c r="E4831" s="24">
        <f t="shared" si="1558"/>
        <v>44248</v>
      </c>
      <c r="F4831" s="22">
        <f t="shared" si="1559"/>
        <v>2021</v>
      </c>
      <c r="G4831" s="25">
        <f t="shared" si="1556"/>
        <v>0.32083333333139308</v>
      </c>
      <c r="H4831" t="s">
        <v>191</v>
      </c>
      <c r="K4831" s="23">
        <v>44248.459722222222</v>
      </c>
      <c r="L4831" s="23"/>
      <c r="M4831" s="23"/>
      <c r="N4831" t="s">
        <v>185</v>
      </c>
      <c r="O4831" t="s">
        <v>186</v>
      </c>
      <c r="P4831" t="s">
        <v>187</v>
      </c>
      <c r="Q4831" t="s">
        <v>202</v>
      </c>
      <c r="R4831" t="s">
        <v>198</v>
      </c>
      <c r="S4831" t="s">
        <v>203</v>
      </c>
      <c r="T4831">
        <v>3</v>
      </c>
      <c r="U4831">
        <v>3</v>
      </c>
      <c r="V4831" t="s">
        <v>191</v>
      </c>
      <c r="W4831" t="s">
        <v>210</v>
      </c>
      <c r="X4831" t="s">
        <v>191</v>
      </c>
      <c r="Y4831" t="s">
        <v>193</v>
      </c>
      <c r="Z4831" t="s">
        <v>191</v>
      </c>
    </row>
    <row r="4832" spans="1:26" x14ac:dyDescent="0.2">
      <c r="A4832">
        <v>9755</v>
      </c>
      <c r="B4832">
        <v>9756</v>
      </c>
      <c r="C4832" s="23">
        <v>44217.600694444445</v>
      </c>
      <c r="D4832" s="23" t="str">
        <f t="shared" si="1557"/>
        <v>Thursday</v>
      </c>
      <c r="E4832" s="24">
        <f t="shared" si="1558"/>
        <v>44217</v>
      </c>
      <c r="F4832" s="22">
        <f t="shared" si="1559"/>
        <v>2021</v>
      </c>
      <c r="G4832" s="25">
        <f t="shared" si="1556"/>
        <v>0.60069444444525288</v>
      </c>
      <c r="H4832" t="s">
        <v>191</v>
      </c>
      <c r="K4832" s="23">
        <v>44217.754166666666</v>
      </c>
      <c r="L4832" s="23"/>
      <c r="M4832" s="23"/>
      <c r="N4832" t="s">
        <v>185</v>
      </c>
      <c r="O4832" t="s">
        <v>186</v>
      </c>
      <c r="P4832" t="s">
        <v>187</v>
      </c>
      <c r="Q4832" t="s">
        <v>202</v>
      </c>
      <c r="R4832" t="s">
        <v>198</v>
      </c>
      <c r="S4832" t="s">
        <v>203</v>
      </c>
      <c r="T4832">
        <v>3</v>
      </c>
      <c r="U4832">
        <v>3</v>
      </c>
      <c r="V4832" t="s">
        <v>191</v>
      </c>
      <c r="W4832" t="s">
        <v>196</v>
      </c>
      <c r="X4832" t="s">
        <v>191</v>
      </c>
      <c r="Y4832" t="s">
        <v>193</v>
      </c>
      <c r="Z4832" t="s">
        <v>191</v>
      </c>
    </row>
    <row r="4833" spans="1:26" x14ac:dyDescent="0.2">
      <c r="A4833">
        <v>9765</v>
      </c>
      <c r="B4833">
        <v>9766</v>
      </c>
      <c r="C4833" s="23">
        <v>44217.879861111112</v>
      </c>
      <c r="D4833" s="23" t="str">
        <f t="shared" si="1557"/>
        <v>Thursday</v>
      </c>
      <c r="E4833" s="24">
        <f t="shared" si="1558"/>
        <v>44217</v>
      </c>
      <c r="F4833" s="22">
        <f t="shared" si="1559"/>
        <v>2021</v>
      </c>
      <c r="G4833" s="25">
        <f t="shared" si="1556"/>
        <v>0.87986111111240461</v>
      </c>
      <c r="H4833" t="s">
        <v>191</v>
      </c>
      <c r="K4833" s="23">
        <v>44217.886805555558</v>
      </c>
      <c r="L4833" s="23"/>
      <c r="M4833" s="23"/>
      <c r="N4833" t="s">
        <v>185</v>
      </c>
      <c r="O4833" t="s">
        <v>186</v>
      </c>
      <c r="P4833" t="s">
        <v>237</v>
      </c>
      <c r="Q4833" t="s">
        <v>202</v>
      </c>
      <c r="R4833" t="s">
        <v>208</v>
      </c>
      <c r="S4833" t="s">
        <v>203</v>
      </c>
      <c r="T4833">
        <v>3</v>
      </c>
      <c r="U4833">
        <v>3</v>
      </c>
      <c r="V4833" t="s">
        <v>695</v>
      </c>
      <c r="W4833" t="s">
        <v>196</v>
      </c>
      <c r="X4833" t="s">
        <v>191</v>
      </c>
      <c r="Y4833" t="s">
        <v>193</v>
      </c>
      <c r="Z4833" t="s">
        <v>191</v>
      </c>
    </row>
    <row r="4834" spans="1:26" x14ac:dyDescent="0.2">
      <c r="A4834">
        <v>9767</v>
      </c>
      <c r="B4834">
        <v>9768</v>
      </c>
      <c r="C4834" s="23">
        <v>44216.776388888888</v>
      </c>
      <c r="D4834" s="23" t="str">
        <f t="shared" si="1557"/>
        <v>Wednesday</v>
      </c>
      <c r="E4834" s="24">
        <f t="shared" si="1558"/>
        <v>44216</v>
      </c>
      <c r="F4834" s="22">
        <f t="shared" si="1559"/>
        <v>2021</v>
      </c>
      <c r="G4834" s="25">
        <f t="shared" si="1556"/>
        <v>0.77638888888759539</v>
      </c>
      <c r="H4834" t="s">
        <v>191</v>
      </c>
      <c r="K4834" s="23">
        <v>44217.038194444445</v>
      </c>
      <c r="L4834" s="23"/>
      <c r="M4834" s="23"/>
      <c r="N4834" t="s">
        <v>185</v>
      </c>
      <c r="O4834" t="s">
        <v>186</v>
      </c>
      <c r="P4834" t="s">
        <v>187</v>
      </c>
      <c r="Q4834" t="s">
        <v>202</v>
      </c>
      <c r="R4834" t="s">
        <v>198</v>
      </c>
      <c r="S4834" t="s">
        <v>203</v>
      </c>
      <c r="T4834">
        <v>2</v>
      </c>
      <c r="U4834">
        <v>2</v>
      </c>
      <c r="V4834" t="s">
        <v>191</v>
      </c>
      <c r="W4834" t="s">
        <v>199</v>
      </c>
      <c r="X4834" t="s">
        <v>191</v>
      </c>
      <c r="Y4834" t="s">
        <v>193</v>
      </c>
      <c r="Z4834" t="s">
        <v>191</v>
      </c>
    </row>
    <row r="4835" spans="1:26" x14ac:dyDescent="0.2">
      <c r="A4835">
        <v>9769</v>
      </c>
      <c r="B4835">
        <v>9770</v>
      </c>
      <c r="C4835" s="23">
        <v>44217.445833333331</v>
      </c>
      <c r="D4835" s="23" t="str">
        <f t="shared" si="1557"/>
        <v>Thursday</v>
      </c>
      <c r="E4835" s="24">
        <f t="shared" si="1558"/>
        <v>44217</v>
      </c>
      <c r="F4835" s="22">
        <f t="shared" si="1559"/>
        <v>2021</v>
      </c>
      <c r="G4835" s="25">
        <f t="shared" si="1556"/>
        <v>0.44583333333139308</v>
      </c>
      <c r="H4835" t="s">
        <v>191</v>
      </c>
      <c r="K4835" s="23">
        <v>44217.705555555556</v>
      </c>
      <c r="L4835" s="23"/>
      <c r="M4835" s="23"/>
      <c r="N4835" t="s">
        <v>185</v>
      </c>
      <c r="O4835" t="s">
        <v>186</v>
      </c>
      <c r="P4835" t="s">
        <v>187</v>
      </c>
      <c r="Q4835" t="s">
        <v>202</v>
      </c>
      <c r="R4835" t="s">
        <v>189</v>
      </c>
      <c r="S4835" t="s">
        <v>203</v>
      </c>
      <c r="T4835">
        <v>3</v>
      </c>
      <c r="U4835">
        <v>3</v>
      </c>
      <c r="V4835" t="s">
        <v>233</v>
      </c>
      <c r="W4835" t="s">
        <v>196</v>
      </c>
      <c r="X4835" t="s">
        <v>191</v>
      </c>
      <c r="Y4835" t="s">
        <v>193</v>
      </c>
      <c r="Z4835" t="s">
        <v>212</v>
      </c>
    </row>
    <row r="4836" spans="1:26" x14ac:dyDescent="0.2">
      <c r="A4836">
        <v>9771</v>
      </c>
      <c r="B4836">
        <v>9772</v>
      </c>
      <c r="C4836" s="23">
        <v>44217.578472222223</v>
      </c>
      <c r="D4836" s="23" t="str">
        <f t="shared" si="1557"/>
        <v>Thursday</v>
      </c>
      <c r="E4836" s="24">
        <f t="shared" si="1558"/>
        <v>44217</v>
      </c>
      <c r="F4836" s="22">
        <f t="shared" si="1559"/>
        <v>2021</v>
      </c>
      <c r="G4836" s="25">
        <f t="shared" si="1556"/>
        <v>0.57847222222335404</v>
      </c>
      <c r="H4836" t="s">
        <v>191</v>
      </c>
      <c r="K4836" t="s">
        <v>191</v>
      </c>
      <c r="N4836" t="s">
        <v>185</v>
      </c>
      <c r="O4836" t="s">
        <v>186</v>
      </c>
      <c r="P4836" t="s">
        <v>187</v>
      </c>
      <c r="Q4836" t="s">
        <v>202</v>
      </c>
      <c r="R4836" t="s">
        <v>189</v>
      </c>
      <c r="S4836" t="s">
        <v>203</v>
      </c>
      <c r="T4836">
        <v>2</v>
      </c>
      <c r="U4836">
        <v>2</v>
      </c>
      <c r="V4836" t="s">
        <v>191</v>
      </c>
      <c r="W4836" t="s">
        <v>199</v>
      </c>
      <c r="X4836" t="s">
        <v>191</v>
      </c>
      <c r="Y4836" t="s">
        <v>193</v>
      </c>
      <c r="Z4836" t="s">
        <v>212</v>
      </c>
    </row>
    <row r="4837" spans="1:26" x14ac:dyDescent="0.2">
      <c r="A4837">
        <v>9777</v>
      </c>
      <c r="B4837">
        <v>9778</v>
      </c>
      <c r="C4837" s="23">
        <v>44217.384027777778</v>
      </c>
      <c r="D4837" s="23" t="str">
        <f t="shared" si="1557"/>
        <v>Thursday</v>
      </c>
      <c r="E4837" s="24">
        <f t="shared" si="1558"/>
        <v>44217</v>
      </c>
      <c r="F4837" s="22">
        <f t="shared" si="1559"/>
        <v>2021</v>
      </c>
      <c r="G4837" s="25">
        <f t="shared" si="1556"/>
        <v>0.38402777777810115</v>
      </c>
      <c r="H4837" t="s">
        <v>191</v>
      </c>
      <c r="K4837" s="23">
        <v>44217.574999999997</v>
      </c>
      <c r="L4837" s="23"/>
      <c r="M4837" s="23"/>
      <c r="N4837" t="s">
        <v>185</v>
      </c>
      <c r="O4837" t="s">
        <v>186</v>
      </c>
      <c r="P4837" t="s">
        <v>187</v>
      </c>
      <c r="Q4837" t="s">
        <v>202</v>
      </c>
      <c r="R4837" t="s">
        <v>221</v>
      </c>
      <c r="S4837" t="s">
        <v>203</v>
      </c>
      <c r="T4837">
        <v>3</v>
      </c>
      <c r="U4837">
        <v>3</v>
      </c>
      <c r="V4837" t="s">
        <v>191</v>
      </c>
      <c r="W4837" t="s">
        <v>240</v>
      </c>
      <c r="X4837" t="s">
        <v>191</v>
      </c>
      <c r="Y4837" t="s">
        <v>193</v>
      </c>
      <c r="Z4837" t="s">
        <v>191</v>
      </c>
    </row>
    <row r="4838" spans="1:26" x14ac:dyDescent="0.2">
      <c r="A4838">
        <v>9779</v>
      </c>
      <c r="B4838">
        <v>9780</v>
      </c>
      <c r="C4838" s="23">
        <v>44200.480555555558</v>
      </c>
      <c r="D4838" s="23" t="str">
        <f t="shared" si="1557"/>
        <v>Monday</v>
      </c>
      <c r="E4838" s="24">
        <f t="shared" si="1558"/>
        <v>44200</v>
      </c>
      <c r="F4838" s="22">
        <f t="shared" si="1559"/>
        <v>2021</v>
      </c>
      <c r="G4838" s="25">
        <f t="shared" si="1556"/>
        <v>0.4805555555576575</v>
      </c>
      <c r="H4838" s="23">
        <v>44200.678472222222</v>
      </c>
      <c r="I4838" s="24">
        <f t="shared" ref="I4838:I4840" si="1568">INT(H4838)</f>
        <v>44200</v>
      </c>
      <c r="J4838" s="25">
        <f t="shared" ref="J4838:J4840" si="1569">MOD(H4838,1)</f>
        <v>0.67847222222189885</v>
      </c>
      <c r="K4838" s="23">
        <v>44200.805555555555</v>
      </c>
      <c r="L4838" s="24">
        <f t="shared" ref="L4838:L4840" si="1570">INT(K4838)</f>
        <v>44200</v>
      </c>
      <c r="M4838" s="25">
        <f t="shared" ref="M4838:M4840" si="1571">MOD(K4838,1)</f>
        <v>0.80555555555474712</v>
      </c>
      <c r="N4838" t="s">
        <v>185</v>
      </c>
      <c r="O4838" t="s">
        <v>206</v>
      </c>
      <c r="P4838" t="s">
        <v>187</v>
      </c>
      <c r="Q4838" t="s">
        <v>188</v>
      </c>
      <c r="R4838" t="s">
        <v>189</v>
      </c>
      <c r="S4838" t="s">
        <v>190</v>
      </c>
      <c r="T4838">
        <v>2</v>
      </c>
      <c r="U4838">
        <v>2</v>
      </c>
      <c r="V4838" t="s">
        <v>191</v>
      </c>
      <c r="W4838" t="s">
        <v>222</v>
      </c>
      <c r="X4838" t="s">
        <v>191</v>
      </c>
      <c r="Y4838" t="s">
        <v>207</v>
      </c>
      <c r="Z4838" t="s">
        <v>191</v>
      </c>
    </row>
    <row r="4839" spans="1:26" x14ac:dyDescent="0.2">
      <c r="A4839">
        <v>9783</v>
      </c>
      <c r="B4839">
        <v>9784</v>
      </c>
      <c r="C4839" s="23">
        <v>44212.638194444444</v>
      </c>
      <c r="D4839" s="23" t="str">
        <f t="shared" si="1557"/>
        <v>Saturday</v>
      </c>
      <c r="E4839" s="24">
        <f t="shared" si="1558"/>
        <v>44212</v>
      </c>
      <c r="F4839" s="22">
        <f t="shared" si="1559"/>
        <v>2021</v>
      </c>
      <c r="G4839" s="25">
        <f t="shared" si="1556"/>
        <v>0.63819444444379769</v>
      </c>
      <c r="H4839" s="23">
        <v>44212.792361111111</v>
      </c>
      <c r="I4839" s="24">
        <f t="shared" si="1568"/>
        <v>44212</v>
      </c>
      <c r="J4839" s="25">
        <f t="shared" si="1569"/>
        <v>0.79236111111094942</v>
      </c>
      <c r="K4839" s="23">
        <v>44212.929166666669</v>
      </c>
      <c r="L4839" s="24">
        <f t="shared" si="1570"/>
        <v>44212</v>
      </c>
      <c r="M4839" s="25">
        <f t="shared" si="1571"/>
        <v>0.92916666666860692</v>
      </c>
      <c r="N4839" t="s">
        <v>185</v>
      </c>
      <c r="O4839" t="s">
        <v>186</v>
      </c>
      <c r="P4839" t="s">
        <v>187</v>
      </c>
      <c r="Q4839" t="s">
        <v>188</v>
      </c>
      <c r="R4839" t="s">
        <v>198</v>
      </c>
      <c r="S4839" t="s">
        <v>190</v>
      </c>
      <c r="T4839">
        <v>3</v>
      </c>
      <c r="U4839">
        <v>3</v>
      </c>
      <c r="V4839" t="s">
        <v>307</v>
      </c>
      <c r="W4839" t="s">
        <v>222</v>
      </c>
      <c r="X4839" t="s">
        <v>191</v>
      </c>
      <c r="Y4839" t="s">
        <v>197</v>
      </c>
      <c r="Z4839" t="s">
        <v>200</v>
      </c>
    </row>
    <row r="4840" spans="1:26" x14ac:dyDescent="0.2">
      <c r="A4840">
        <v>9785</v>
      </c>
      <c r="B4840">
        <v>41317</v>
      </c>
      <c r="C4840" s="23">
        <v>44294.779861111114</v>
      </c>
      <c r="D4840" s="23" t="str">
        <f t="shared" si="1557"/>
        <v>Thursday</v>
      </c>
      <c r="E4840" s="24">
        <f t="shared" si="1558"/>
        <v>44294</v>
      </c>
      <c r="F4840" s="22">
        <f t="shared" si="1559"/>
        <v>2021</v>
      </c>
      <c r="G4840" s="25">
        <f t="shared" si="1556"/>
        <v>0.77986111111385981</v>
      </c>
      <c r="H4840" s="23">
        <v>44294.974999999999</v>
      </c>
      <c r="I4840" s="24">
        <f t="shared" si="1568"/>
        <v>44294</v>
      </c>
      <c r="J4840" s="25">
        <f t="shared" si="1569"/>
        <v>0.97499999999854481</v>
      </c>
      <c r="K4840" s="23">
        <v>44295.09652777778</v>
      </c>
      <c r="L4840" s="24">
        <f t="shared" si="1570"/>
        <v>44295</v>
      </c>
      <c r="M4840" s="25">
        <f t="shared" si="1571"/>
        <v>9.6527777779556345E-2</v>
      </c>
      <c r="N4840" t="s">
        <v>185</v>
      </c>
      <c r="O4840" t="s">
        <v>186</v>
      </c>
      <c r="P4840" t="s">
        <v>187</v>
      </c>
      <c r="Q4840" t="s">
        <v>188</v>
      </c>
      <c r="R4840" t="s">
        <v>191</v>
      </c>
      <c r="S4840" t="s">
        <v>190</v>
      </c>
      <c r="T4840" t="s">
        <v>191</v>
      </c>
      <c r="U4840" t="s">
        <v>191</v>
      </c>
      <c r="V4840" t="s">
        <v>191</v>
      </c>
      <c r="W4840" t="s">
        <v>222</v>
      </c>
      <c r="X4840" t="s">
        <v>191</v>
      </c>
      <c r="Y4840" t="s">
        <v>207</v>
      </c>
      <c r="Z4840" t="s">
        <v>205</v>
      </c>
    </row>
    <row r="4841" spans="1:26" x14ac:dyDescent="0.2">
      <c r="A4841">
        <v>9789</v>
      </c>
      <c r="B4841">
        <v>9790</v>
      </c>
      <c r="C4841" s="23">
        <v>44217.712500000001</v>
      </c>
      <c r="D4841" s="23" t="str">
        <f t="shared" si="1557"/>
        <v>Thursday</v>
      </c>
      <c r="E4841" s="24">
        <f t="shared" si="1558"/>
        <v>44217</v>
      </c>
      <c r="F4841" s="22">
        <f t="shared" si="1559"/>
        <v>2021</v>
      </c>
      <c r="G4841" s="25">
        <f t="shared" si="1556"/>
        <v>0.71250000000145519</v>
      </c>
      <c r="H4841" t="s">
        <v>191</v>
      </c>
      <c r="K4841" s="23">
        <v>44217.734722222223</v>
      </c>
      <c r="L4841" s="23"/>
      <c r="M4841" s="23"/>
      <c r="N4841" t="s">
        <v>185</v>
      </c>
      <c r="O4841" t="s">
        <v>186</v>
      </c>
      <c r="P4841" t="s">
        <v>187</v>
      </c>
      <c r="Q4841" t="s">
        <v>202</v>
      </c>
      <c r="R4841" t="s">
        <v>198</v>
      </c>
      <c r="S4841" t="s">
        <v>203</v>
      </c>
      <c r="T4841">
        <v>3</v>
      </c>
      <c r="U4841">
        <v>3</v>
      </c>
      <c r="V4841" t="s">
        <v>191</v>
      </c>
      <c r="W4841" t="s">
        <v>214</v>
      </c>
      <c r="X4841" t="s">
        <v>191</v>
      </c>
      <c r="Y4841" t="s">
        <v>193</v>
      </c>
      <c r="Z4841" t="s">
        <v>212</v>
      </c>
    </row>
    <row r="4842" spans="1:26" x14ac:dyDescent="0.2">
      <c r="A4842">
        <v>9789</v>
      </c>
      <c r="B4842">
        <v>20248</v>
      </c>
      <c r="C4842" s="23">
        <v>44239.863888888889</v>
      </c>
      <c r="D4842" s="23" t="str">
        <f t="shared" si="1557"/>
        <v>Friday</v>
      </c>
      <c r="E4842" s="24">
        <f t="shared" si="1558"/>
        <v>44239</v>
      </c>
      <c r="F4842" s="22">
        <f t="shared" si="1559"/>
        <v>2021</v>
      </c>
      <c r="G4842" s="25">
        <f t="shared" si="1556"/>
        <v>0.86388888888905058</v>
      </c>
      <c r="H4842" t="s">
        <v>191</v>
      </c>
      <c r="K4842" s="23">
        <v>44240.063194444447</v>
      </c>
      <c r="L4842" s="23"/>
      <c r="M4842" s="23"/>
      <c r="N4842" t="s">
        <v>185</v>
      </c>
      <c r="O4842" t="s">
        <v>217</v>
      </c>
      <c r="P4842" t="s">
        <v>187</v>
      </c>
      <c r="Q4842" t="s">
        <v>202</v>
      </c>
      <c r="R4842" t="s">
        <v>198</v>
      </c>
      <c r="S4842" t="s">
        <v>203</v>
      </c>
      <c r="T4842">
        <v>3</v>
      </c>
      <c r="U4842">
        <v>3</v>
      </c>
      <c r="V4842" t="s">
        <v>191</v>
      </c>
      <c r="W4842" t="s">
        <v>214</v>
      </c>
      <c r="X4842" t="s">
        <v>191</v>
      </c>
      <c r="Y4842" t="s">
        <v>193</v>
      </c>
      <c r="Z4842" t="s">
        <v>191</v>
      </c>
    </row>
    <row r="4843" spans="1:26" x14ac:dyDescent="0.2">
      <c r="A4843">
        <v>9789</v>
      </c>
      <c r="B4843">
        <v>37482</v>
      </c>
      <c r="C4843" s="23">
        <v>44280.946527777778</v>
      </c>
      <c r="D4843" s="23" t="str">
        <f t="shared" si="1557"/>
        <v>Thursday</v>
      </c>
      <c r="E4843" s="24">
        <f t="shared" si="1558"/>
        <v>44280</v>
      </c>
      <c r="F4843" s="22">
        <f t="shared" si="1559"/>
        <v>2021</v>
      </c>
      <c r="G4843" s="25">
        <f t="shared" si="1556"/>
        <v>0.94652777777810115</v>
      </c>
      <c r="H4843" s="23">
        <v>44281.296527777777</v>
      </c>
      <c r="I4843" s="24">
        <f>INT(H4843)</f>
        <v>44281</v>
      </c>
      <c r="J4843" s="25">
        <f>MOD(H4843,1)</f>
        <v>0.29652777777664596</v>
      </c>
      <c r="K4843" s="23">
        <v>44281.505555555559</v>
      </c>
      <c r="L4843" s="24">
        <f>INT(K4843)</f>
        <v>44281</v>
      </c>
      <c r="M4843" s="25">
        <f>MOD(K4843,1)</f>
        <v>0.50555555555911269</v>
      </c>
      <c r="N4843" t="s">
        <v>185</v>
      </c>
      <c r="O4843" t="s">
        <v>231</v>
      </c>
      <c r="P4843" t="s">
        <v>187</v>
      </c>
      <c r="Q4843" t="s">
        <v>228</v>
      </c>
      <c r="R4843" t="s">
        <v>198</v>
      </c>
      <c r="S4843" t="s">
        <v>229</v>
      </c>
      <c r="T4843">
        <v>3</v>
      </c>
      <c r="U4843">
        <v>3</v>
      </c>
      <c r="V4843" t="s">
        <v>191</v>
      </c>
      <c r="W4843" t="s">
        <v>214</v>
      </c>
      <c r="X4843" t="s">
        <v>191</v>
      </c>
      <c r="Y4843" t="s">
        <v>207</v>
      </c>
      <c r="Z4843" t="s">
        <v>191</v>
      </c>
    </row>
    <row r="4844" spans="1:26" x14ac:dyDescent="0.2">
      <c r="A4844">
        <v>9789</v>
      </c>
      <c r="B4844">
        <v>50478</v>
      </c>
      <c r="C4844" s="23">
        <v>44313.276388888888</v>
      </c>
      <c r="D4844" s="23" t="str">
        <f t="shared" si="1557"/>
        <v>Tuesday</v>
      </c>
      <c r="E4844" s="24">
        <f t="shared" si="1558"/>
        <v>44313</v>
      </c>
      <c r="F4844" s="22">
        <f t="shared" si="1559"/>
        <v>2021</v>
      </c>
      <c r="G4844" s="25">
        <f t="shared" si="1556"/>
        <v>0.27638888888759539</v>
      </c>
      <c r="H4844" t="s">
        <v>191</v>
      </c>
      <c r="K4844" s="23">
        <v>44313.401388888888</v>
      </c>
      <c r="L4844" s="23"/>
      <c r="M4844" s="23"/>
      <c r="N4844" t="s">
        <v>185</v>
      </c>
      <c r="O4844" t="s">
        <v>186</v>
      </c>
      <c r="P4844" t="s">
        <v>187</v>
      </c>
      <c r="Q4844" t="s">
        <v>202</v>
      </c>
      <c r="R4844" t="s">
        <v>198</v>
      </c>
      <c r="S4844" t="s">
        <v>203</v>
      </c>
      <c r="T4844">
        <v>3</v>
      </c>
      <c r="U4844">
        <v>3</v>
      </c>
      <c r="V4844" t="s">
        <v>191</v>
      </c>
      <c r="W4844" t="s">
        <v>214</v>
      </c>
      <c r="X4844" t="s">
        <v>191</v>
      </c>
      <c r="Y4844" t="s">
        <v>207</v>
      </c>
      <c r="Z4844" t="s">
        <v>191</v>
      </c>
    </row>
    <row r="4845" spans="1:26" x14ac:dyDescent="0.2">
      <c r="A4845">
        <v>9793</v>
      </c>
      <c r="B4845">
        <v>9794</v>
      </c>
      <c r="C4845" s="23">
        <v>44217.470138888886</v>
      </c>
      <c r="D4845" s="23" t="str">
        <f t="shared" si="1557"/>
        <v>Thursday</v>
      </c>
      <c r="E4845" s="24">
        <f t="shared" si="1558"/>
        <v>44217</v>
      </c>
      <c r="F4845" s="22">
        <f t="shared" si="1559"/>
        <v>2021</v>
      </c>
      <c r="G4845" s="25">
        <f t="shared" si="1556"/>
        <v>0.47013888888614019</v>
      </c>
      <c r="H4845" t="s">
        <v>191</v>
      </c>
      <c r="K4845" t="s">
        <v>191</v>
      </c>
      <c r="N4845" t="s">
        <v>185</v>
      </c>
      <c r="O4845" t="s">
        <v>186</v>
      </c>
      <c r="P4845" t="s">
        <v>187</v>
      </c>
      <c r="Q4845" t="s">
        <v>202</v>
      </c>
      <c r="R4845" t="s">
        <v>189</v>
      </c>
      <c r="S4845" t="s">
        <v>203</v>
      </c>
      <c r="T4845">
        <v>3</v>
      </c>
      <c r="U4845">
        <v>3</v>
      </c>
      <c r="V4845" t="s">
        <v>191</v>
      </c>
      <c r="W4845" t="s">
        <v>240</v>
      </c>
      <c r="X4845" t="s">
        <v>191</v>
      </c>
      <c r="Y4845" t="s">
        <v>207</v>
      </c>
      <c r="Z4845" t="s">
        <v>212</v>
      </c>
    </row>
    <row r="4846" spans="1:26" x14ac:dyDescent="0.2">
      <c r="A4846">
        <v>9793</v>
      </c>
      <c r="B4846">
        <v>36809</v>
      </c>
      <c r="C4846" s="23">
        <v>44280.461805555555</v>
      </c>
      <c r="D4846" s="23" t="str">
        <f t="shared" si="1557"/>
        <v>Thursday</v>
      </c>
      <c r="E4846" s="24">
        <f t="shared" si="1558"/>
        <v>44280</v>
      </c>
      <c r="F4846" s="22">
        <f t="shared" si="1559"/>
        <v>2021</v>
      </c>
      <c r="G4846" s="25">
        <f t="shared" si="1556"/>
        <v>0.46180555555474712</v>
      </c>
      <c r="H4846" s="23">
        <v>44280.51666666667</v>
      </c>
      <c r="I4846" s="24">
        <f>INT(H4846)</f>
        <v>44280</v>
      </c>
      <c r="J4846" s="25">
        <f>MOD(H4846,1)</f>
        <v>0.51666666667006211</v>
      </c>
      <c r="K4846" t="s">
        <v>191</v>
      </c>
      <c r="N4846" t="s">
        <v>185</v>
      </c>
      <c r="O4846" t="s">
        <v>186</v>
      </c>
      <c r="P4846" t="s">
        <v>187</v>
      </c>
      <c r="Q4846" t="s">
        <v>228</v>
      </c>
      <c r="R4846" t="s">
        <v>189</v>
      </c>
      <c r="S4846" t="s">
        <v>229</v>
      </c>
      <c r="T4846">
        <v>2</v>
      </c>
      <c r="U4846">
        <v>2</v>
      </c>
      <c r="V4846" t="s">
        <v>191</v>
      </c>
      <c r="W4846" t="s">
        <v>199</v>
      </c>
      <c r="X4846" t="s">
        <v>191</v>
      </c>
      <c r="Y4846" t="s">
        <v>197</v>
      </c>
      <c r="Z4846" t="s">
        <v>191</v>
      </c>
    </row>
    <row r="4847" spans="1:26" x14ac:dyDescent="0.2">
      <c r="A4847">
        <v>9793</v>
      </c>
      <c r="B4847">
        <v>48758</v>
      </c>
      <c r="C4847" s="23">
        <v>44309.620833333334</v>
      </c>
      <c r="D4847" s="23" t="str">
        <f t="shared" si="1557"/>
        <v>Friday</v>
      </c>
      <c r="E4847" s="24">
        <f t="shared" si="1558"/>
        <v>44309</v>
      </c>
      <c r="F4847" s="22">
        <f t="shared" si="1559"/>
        <v>2021</v>
      </c>
      <c r="G4847" s="25">
        <f t="shared" si="1556"/>
        <v>0.62083333333430346</v>
      </c>
      <c r="H4847" t="s">
        <v>191</v>
      </c>
      <c r="K4847" s="23">
        <v>44309.629861111112</v>
      </c>
      <c r="L4847" s="23"/>
      <c r="M4847" s="23"/>
      <c r="N4847" t="s">
        <v>185</v>
      </c>
      <c r="O4847" t="s">
        <v>186</v>
      </c>
      <c r="P4847" t="s">
        <v>187</v>
      </c>
      <c r="Q4847" t="s">
        <v>202</v>
      </c>
      <c r="R4847" t="s">
        <v>189</v>
      </c>
      <c r="S4847" t="s">
        <v>203</v>
      </c>
      <c r="T4847">
        <v>3</v>
      </c>
      <c r="U4847">
        <v>3</v>
      </c>
      <c r="V4847" t="s">
        <v>191</v>
      </c>
      <c r="W4847" t="s">
        <v>196</v>
      </c>
      <c r="X4847" t="s">
        <v>191</v>
      </c>
      <c r="Y4847" t="s">
        <v>193</v>
      </c>
      <c r="Z4847" t="s">
        <v>191</v>
      </c>
    </row>
    <row r="4848" spans="1:26" x14ac:dyDescent="0.2">
      <c r="A4848">
        <v>9795</v>
      </c>
      <c r="B4848">
        <v>9796</v>
      </c>
      <c r="C4848" s="23">
        <v>44217.693749999999</v>
      </c>
      <c r="D4848" s="23" t="str">
        <f t="shared" si="1557"/>
        <v>Thursday</v>
      </c>
      <c r="E4848" s="24">
        <f t="shared" si="1558"/>
        <v>44217</v>
      </c>
      <c r="F4848" s="22">
        <f t="shared" si="1559"/>
        <v>2021</v>
      </c>
      <c r="G4848" s="25">
        <f t="shared" si="1556"/>
        <v>0.69374999999854481</v>
      </c>
      <c r="H4848" t="s">
        <v>191</v>
      </c>
      <c r="K4848" s="23">
        <v>44217.847916666666</v>
      </c>
      <c r="L4848" s="23"/>
      <c r="M4848" s="23"/>
      <c r="N4848" t="s">
        <v>185</v>
      </c>
      <c r="O4848" t="s">
        <v>186</v>
      </c>
      <c r="P4848" t="s">
        <v>187</v>
      </c>
      <c r="Q4848" t="s">
        <v>202</v>
      </c>
      <c r="R4848" t="s">
        <v>191</v>
      </c>
      <c r="S4848" t="s">
        <v>203</v>
      </c>
      <c r="T4848">
        <v>3</v>
      </c>
      <c r="U4848">
        <v>3</v>
      </c>
      <c r="V4848" t="s">
        <v>191</v>
      </c>
      <c r="W4848" t="s">
        <v>240</v>
      </c>
      <c r="X4848" t="s">
        <v>191</v>
      </c>
      <c r="Y4848" t="s">
        <v>193</v>
      </c>
      <c r="Z4848" t="s">
        <v>191</v>
      </c>
    </row>
    <row r="4849" spans="1:26" x14ac:dyDescent="0.2">
      <c r="A4849">
        <v>9798</v>
      </c>
      <c r="B4849">
        <v>9799</v>
      </c>
      <c r="C4849" s="23">
        <v>44217.497916666667</v>
      </c>
      <c r="D4849" s="23" t="str">
        <f t="shared" si="1557"/>
        <v>Thursday</v>
      </c>
      <c r="E4849" s="24">
        <f t="shared" si="1558"/>
        <v>44217</v>
      </c>
      <c r="F4849" s="22">
        <f t="shared" si="1559"/>
        <v>2021</v>
      </c>
      <c r="G4849" s="25">
        <f t="shared" si="1556"/>
        <v>0.49791666666715173</v>
      </c>
      <c r="H4849" t="s">
        <v>191</v>
      </c>
      <c r="K4849" s="23">
        <v>44217.542361111111</v>
      </c>
      <c r="L4849" s="23"/>
      <c r="M4849" s="23"/>
      <c r="N4849" t="s">
        <v>185</v>
      </c>
      <c r="O4849" t="s">
        <v>186</v>
      </c>
      <c r="P4849" t="s">
        <v>187</v>
      </c>
      <c r="Q4849" t="s">
        <v>202</v>
      </c>
      <c r="R4849" t="s">
        <v>191</v>
      </c>
      <c r="S4849" t="s">
        <v>203</v>
      </c>
      <c r="T4849">
        <v>4</v>
      </c>
      <c r="U4849">
        <v>4</v>
      </c>
      <c r="V4849" t="s">
        <v>191</v>
      </c>
      <c r="W4849" t="s">
        <v>196</v>
      </c>
      <c r="X4849" t="s">
        <v>191</v>
      </c>
      <c r="Y4849" t="s">
        <v>207</v>
      </c>
      <c r="Z4849" t="s">
        <v>191</v>
      </c>
    </row>
    <row r="4850" spans="1:26" x14ac:dyDescent="0.2">
      <c r="A4850">
        <v>9801</v>
      </c>
      <c r="B4850">
        <v>9802</v>
      </c>
      <c r="C4850" s="23">
        <v>44217.965277777781</v>
      </c>
      <c r="D4850" s="23" t="str">
        <f t="shared" si="1557"/>
        <v>Thursday</v>
      </c>
      <c r="E4850" s="24">
        <f t="shared" si="1558"/>
        <v>44217</v>
      </c>
      <c r="F4850" s="22">
        <f t="shared" si="1559"/>
        <v>2021</v>
      </c>
      <c r="G4850" s="25">
        <f t="shared" si="1556"/>
        <v>0.96527777778101154</v>
      </c>
      <c r="H4850" t="s">
        <v>191</v>
      </c>
      <c r="K4850" s="23">
        <v>44218.060416666667</v>
      </c>
      <c r="L4850" s="23"/>
      <c r="M4850" s="23"/>
      <c r="N4850" t="s">
        <v>185</v>
      </c>
      <c r="O4850" t="s">
        <v>186</v>
      </c>
      <c r="P4850" t="s">
        <v>187</v>
      </c>
      <c r="Q4850" t="s">
        <v>202</v>
      </c>
      <c r="R4850" t="s">
        <v>191</v>
      </c>
      <c r="S4850" t="s">
        <v>203</v>
      </c>
      <c r="T4850">
        <v>4</v>
      </c>
      <c r="U4850">
        <v>4</v>
      </c>
      <c r="V4850" t="s">
        <v>191</v>
      </c>
      <c r="W4850" t="s">
        <v>214</v>
      </c>
      <c r="X4850" t="s">
        <v>191</v>
      </c>
      <c r="Y4850" t="s">
        <v>193</v>
      </c>
      <c r="Z4850" t="s">
        <v>191</v>
      </c>
    </row>
    <row r="4851" spans="1:26" x14ac:dyDescent="0.2">
      <c r="A4851">
        <v>9805</v>
      </c>
      <c r="B4851">
        <v>9806</v>
      </c>
      <c r="C4851" s="23">
        <v>44208.541666666664</v>
      </c>
      <c r="D4851" s="23" t="str">
        <f t="shared" si="1557"/>
        <v>Tuesday</v>
      </c>
      <c r="E4851" s="24">
        <f t="shared" si="1558"/>
        <v>44208</v>
      </c>
      <c r="F4851" s="22">
        <f t="shared" si="1559"/>
        <v>2021</v>
      </c>
      <c r="G4851" s="25">
        <f t="shared" si="1556"/>
        <v>0.54166666666424135</v>
      </c>
      <c r="H4851" s="23">
        <v>44208.806250000001</v>
      </c>
      <c r="I4851" s="24">
        <f t="shared" ref="I4851:I4853" si="1572">INT(H4851)</f>
        <v>44208</v>
      </c>
      <c r="J4851" s="25">
        <f t="shared" ref="J4851:J4853" si="1573">MOD(H4851,1)</f>
        <v>0.80625000000145519</v>
      </c>
      <c r="K4851" s="23">
        <v>44208.981944444444</v>
      </c>
      <c r="L4851" s="24">
        <f t="shared" ref="L4851:L4853" si="1574">INT(K4851)</f>
        <v>44208</v>
      </c>
      <c r="M4851" s="25">
        <f t="shared" ref="M4851:M4853" si="1575">MOD(K4851,1)</f>
        <v>0.98194444444379769</v>
      </c>
      <c r="N4851" t="s">
        <v>185</v>
      </c>
      <c r="O4851" t="s">
        <v>232</v>
      </c>
      <c r="P4851" t="s">
        <v>187</v>
      </c>
      <c r="Q4851" t="s">
        <v>188</v>
      </c>
      <c r="R4851" t="s">
        <v>198</v>
      </c>
      <c r="S4851" t="s">
        <v>190</v>
      </c>
      <c r="T4851">
        <v>2</v>
      </c>
      <c r="U4851">
        <v>2</v>
      </c>
      <c r="V4851" t="s">
        <v>191</v>
      </c>
      <c r="W4851" t="s">
        <v>199</v>
      </c>
      <c r="X4851" t="s">
        <v>191</v>
      </c>
      <c r="Y4851" t="s">
        <v>197</v>
      </c>
      <c r="Z4851" t="s">
        <v>200</v>
      </c>
    </row>
    <row r="4852" spans="1:26" x14ac:dyDescent="0.2">
      <c r="A4852">
        <v>9805</v>
      </c>
      <c r="B4852">
        <v>23352</v>
      </c>
      <c r="C4852" s="23">
        <v>44240.729861111111</v>
      </c>
      <c r="D4852" s="23" t="str">
        <f t="shared" si="1557"/>
        <v>Saturday</v>
      </c>
      <c r="E4852" s="24">
        <f t="shared" si="1558"/>
        <v>44240</v>
      </c>
      <c r="F4852" s="22">
        <f t="shared" si="1559"/>
        <v>2021</v>
      </c>
      <c r="G4852" s="25">
        <f t="shared" si="1556"/>
        <v>0.72986111111094942</v>
      </c>
      <c r="H4852" s="23">
        <v>44240.881944444445</v>
      </c>
      <c r="I4852" s="24">
        <f t="shared" si="1572"/>
        <v>44240</v>
      </c>
      <c r="J4852" s="25">
        <f t="shared" si="1573"/>
        <v>0.88194444444525288</v>
      </c>
      <c r="K4852" s="23">
        <v>44240.959722222222</v>
      </c>
      <c r="L4852" s="24">
        <f t="shared" si="1574"/>
        <v>44240</v>
      </c>
      <c r="M4852" s="25">
        <f t="shared" si="1575"/>
        <v>0.95972222222189885</v>
      </c>
      <c r="N4852" t="s">
        <v>185</v>
      </c>
      <c r="O4852" t="s">
        <v>232</v>
      </c>
      <c r="P4852" t="s">
        <v>187</v>
      </c>
      <c r="Q4852" t="s">
        <v>188</v>
      </c>
      <c r="R4852" t="s">
        <v>198</v>
      </c>
      <c r="S4852" t="s">
        <v>190</v>
      </c>
      <c r="T4852">
        <v>2</v>
      </c>
      <c r="U4852">
        <v>2</v>
      </c>
      <c r="V4852" t="s">
        <v>191</v>
      </c>
      <c r="W4852" t="s">
        <v>199</v>
      </c>
      <c r="X4852" t="s">
        <v>191</v>
      </c>
      <c r="Y4852" t="s">
        <v>207</v>
      </c>
      <c r="Z4852" t="s">
        <v>191</v>
      </c>
    </row>
    <row r="4853" spans="1:26" x14ac:dyDescent="0.2">
      <c r="A4853">
        <v>9805</v>
      </c>
      <c r="B4853">
        <v>47175</v>
      </c>
      <c r="C4853" s="23">
        <v>44305.574999999997</v>
      </c>
      <c r="D4853" s="23" t="str">
        <f t="shared" si="1557"/>
        <v>Monday</v>
      </c>
      <c r="E4853" s="24">
        <f t="shared" si="1558"/>
        <v>44305</v>
      </c>
      <c r="F4853" s="22">
        <f t="shared" si="1559"/>
        <v>2021</v>
      </c>
      <c r="G4853" s="25">
        <f t="shared" si="1556"/>
        <v>0.57499999999708962</v>
      </c>
      <c r="H4853" s="23">
        <v>44305.655555555553</v>
      </c>
      <c r="I4853" s="24">
        <f t="shared" si="1572"/>
        <v>44305</v>
      </c>
      <c r="J4853" s="25">
        <f t="shared" si="1573"/>
        <v>0.65555555555329192</v>
      </c>
      <c r="K4853" s="23">
        <v>44305.73541666667</v>
      </c>
      <c r="L4853" s="24">
        <f t="shared" si="1574"/>
        <v>44305</v>
      </c>
      <c r="M4853" s="25">
        <f t="shared" si="1575"/>
        <v>0.73541666667006211</v>
      </c>
      <c r="N4853" t="s">
        <v>185</v>
      </c>
      <c r="O4853" t="s">
        <v>232</v>
      </c>
      <c r="P4853" t="s">
        <v>187</v>
      </c>
      <c r="Q4853" t="s">
        <v>188</v>
      </c>
      <c r="R4853" t="s">
        <v>198</v>
      </c>
      <c r="S4853" t="s">
        <v>190</v>
      </c>
      <c r="T4853">
        <v>2</v>
      </c>
      <c r="U4853">
        <v>2</v>
      </c>
      <c r="V4853" t="s">
        <v>696</v>
      </c>
      <c r="W4853" t="s">
        <v>192</v>
      </c>
      <c r="X4853" t="s">
        <v>191</v>
      </c>
      <c r="Y4853" t="s">
        <v>193</v>
      </c>
      <c r="Z4853" t="s">
        <v>191</v>
      </c>
    </row>
    <row r="4854" spans="1:26" x14ac:dyDescent="0.2">
      <c r="A4854">
        <v>9809</v>
      </c>
      <c r="B4854">
        <v>9810</v>
      </c>
      <c r="C4854" s="23">
        <v>44217.536111111112</v>
      </c>
      <c r="D4854" s="23" t="str">
        <f t="shared" si="1557"/>
        <v>Thursday</v>
      </c>
      <c r="E4854" s="24">
        <f t="shared" si="1558"/>
        <v>44217</v>
      </c>
      <c r="F4854" s="22">
        <f t="shared" si="1559"/>
        <v>2021</v>
      </c>
      <c r="G4854" s="25">
        <f t="shared" si="1556"/>
        <v>0.53611111111240461</v>
      </c>
      <c r="H4854" t="s">
        <v>191</v>
      </c>
      <c r="K4854" s="23">
        <v>44217.727083333331</v>
      </c>
      <c r="L4854" s="23"/>
      <c r="M4854" s="23"/>
      <c r="N4854" t="s">
        <v>185</v>
      </c>
      <c r="O4854" t="s">
        <v>186</v>
      </c>
      <c r="P4854" t="s">
        <v>187</v>
      </c>
      <c r="Q4854" t="s">
        <v>202</v>
      </c>
      <c r="R4854" t="s">
        <v>221</v>
      </c>
      <c r="S4854" t="s">
        <v>203</v>
      </c>
      <c r="T4854">
        <v>3</v>
      </c>
      <c r="U4854">
        <v>3</v>
      </c>
      <c r="V4854" t="s">
        <v>191</v>
      </c>
      <c r="W4854" t="s">
        <v>256</v>
      </c>
      <c r="X4854" t="s">
        <v>191</v>
      </c>
      <c r="Y4854" t="s">
        <v>193</v>
      </c>
      <c r="Z4854" t="s">
        <v>212</v>
      </c>
    </row>
    <row r="4855" spans="1:26" x14ac:dyDescent="0.2">
      <c r="A4855">
        <v>9809</v>
      </c>
      <c r="B4855">
        <v>10946</v>
      </c>
      <c r="C4855" s="23">
        <v>44219.40347222222</v>
      </c>
      <c r="D4855" s="23" t="str">
        <f t="shared" si="1557"/>
        <v>Saturday</v>
      </c>
      <c r="E4855" s="24">
        <f t="shared" si="1558"/>
        <v>44219</v>
      </c>
      <c r="F4855" s="22">
        <f t="shared" si="1559"/>
        <v>2021</v>
      </c>
      <c r="G4855" s="25">
        <f t="shared" si="1556"/>
        <v>0.40347222222044365</v>
      </c>
      <c r="H4855" t="s">
        <v>191</v>
      </c>
      <c r="K4855" s="23">
        <v>44219.553472222222</v>
      </c>
      <c r="L4855" s="23"/>
      <c r="M4855" s="23"/>
      <c r="N4855" t="s">
        <v>185</v>
      </c>
      <c r="O4855" t="s">
        <v>186</v>
      </c>
      <c r="P4855" t="s">
        <v>187</v>
      </c>
      <c r="Q4855" t="s">
        <v>202</v>
      </c>
      <c r="R4855" t="s">
        <v>221</v>
      </c>
      <c r="S4855" t="s">
        <v>203</v>
      </c>
      <c r="T4855">
        <v>4</v>
      </c>
      <c r="U4855">
        <v>4</v>
      </c>
      <c r="V4855" t="s">
        <v>191</v>
      </c>
      <c r="W4855" t="s">
        <v>256</v>
      </c>
      <c r="X4855" t="s">
        <v>191</v>
      </c>
      <c r="Y4855" t="s">
        <v>193</v>
      </c>
      <c r="Z4855" t="s">
        <v>191</v>
      </c>
    </row>
    <row r="4856" spans="1:26" x14ac:dyDescent="0.2">
      <c r="A4856">
        <v>9811</v>
      </c>
      <c r="B4856">
        <v>9812</v>
      </c>
      <c r="C4856" s="23">
        <v>44214.90347222222</v>
      </c>
      <c r="D4856" s="23" t="str">
        <f t="shared" si="1557"/>
        <v>Monday</v>
      </c>
      <c r="E4856" s="24">
        <f t="shared" si="1558"/>
        <v>44214</v>
      </c>
      <c r="F4856" s="22">
        <f t="shared" si="1559"/>
        <v>2021</v>
      </c>
      <c r="G4856" s="25">
        <f t="shared" si="1556"/>
        <v>0.90347222222044365</v>
      </c>
      <c r="H4856" t="s">
        <v>191</v>
      </c>
      <c r="K4856" s="23">
        <v>44215.246527777781</v>
      </c>
      <c r="L4856" s="23"/>
      <c r="M4856" s="23"/>
      <c r="N4856" t="s">
        <v>185</v>
      </c>
      <c r="O4856" t="s">
        <v>220</v>
      </c>
      <c r="P4856" t="s">
        <v>187</v>
      </c>
      <c r="Q4856" t="s">
        <v>188</v>
      </c>
      <c r="R4856" t="s">
        <v>201</v>
      </c>
      <c r="S4856" t="s">
        <v>190</v>
      </c>
      <c r="T4856">
        <v>3</v>
      </c>
      <c r="U4856">
        <v>3</v>
      </c>
      <c r="V4856" t="s">
        <v>191</v>
      </c>
      <c r="W4856" t="s">
        <v>210</v>
      </c>
      <c r="X4856" t="s">
        <v>191</v>
      </c>
      <c r="Y4856" t="s">
        <v>193</v>
      </c>
      <c r="Z4856" t="s">
        <v>191</v>
      </c>
    </row>
    <row r="4857" spans="1:26" x14ac:dyDescent="0.2">
      <c r="A4857">
        <v>9813</v>
      </c>
      <c r="B4857">
        <v>9814</v>
      </c>
      <c r="C4857" s="23">
        <v>44216.73541666667</v>
      </c>
      <c r="D4857" s="23" t="str">
        <f t="shared" si="1557"/>
        <v>Wednesday</v>
      </c>
      <c r="E4857" s="24">
        <f t="shared" si="1558"/>
        <v>44216</v>
      </c>
      <c r="F4857" s="22">
        <f t="shared" si="1559"/>
        <v>2021</v>
      </c>
      <c r="G4857" s="25">
        <f t="shared" si="1556"/>
        <v>0.73541666667006211</v>
      </c>
      <c r="H4857" s="23">
        <v>44216.703472222223</v>
      </c>
      <c r="I4857" s="24">
        <f t="shared" ref="I4857:I4858" si="1576">INT(H4857)</f>
        <v>44216</v>
      </c>
      <c r="J4857" s="25">
        <f t="shared" ref="J4857:J4858" si="1577">MOD(H4857,1)</f>
        <v>0.70347222222335404</v>
      </c>
      <c r="K4857" s="23">
        <v>44216.761111111111</v>
      </c>
      <c r="L4857" s="24">
        <f t="shared" ref="L4857:L4858" si="1578">INT(K4857)</f>
        <v>44216</v>
      </c>
      <c r="M4857" s="25">
        <f t="shared" ref="M4857:M4858" si="1579">MOD(K4857,1)</f>
        <v>0.76111111111094942</v>
      </c>
      <c r="N4857" t="s">
        <v>185</v>
      </c>
      <c r="O4857" t="s">
        <v>195</v>
      </c>
      <c r="P4857" t="s">
        <v>187</v>
      </c>
      <c r="Q4857" t="s">
        <v>228</v>
      </c>
      <c r="R4857" t="s">
        <v>198</v>
      </c>
      <c r="S4857" t="s">
        <v>229</v>
      </c>
      <c r="T4857">
        <v>2</v>
      </c>
      <c r="U4857">
        <v>2</v>
      </c>
      <c r="V4857" t="s">
        <v>191</v>
      </c>
      <c r="W4857" t="s">
        <v>222</v>
      </c>
      <c r="X4857" t="s">
        <v>191</v>
      </c>
      <c r="Y4857" t="s">
        <v>207</v>
      </c>
      <c r="Z4857" t="s">
        <v>191</v>
      </c>
    </row>
    <row r="4858" spans="1:26" x14ac:dyDescent="0.2">
      <c r="A4858">
        <v>9815</v>
      </c>
      <c r="B4858">
        <v>9816</v>
      </c>
      <c r="C4858" s="23">
        <v>44200.633333333331</v>
      </c>
      <c r="D4858" s="23" t="str">
        <f t="shared" si="1557"/>
        <v>Monday</v>
      </c>
      <c r="E4858" s="24">
        <f t="shared" si="1558"/>
        <v>44200</v>
      </c>
      <c r="F4858" s="22">
        <f t="shared" si="1559"/>
        <v>2021</v>
      </c>
      <c r="G4858" s="25">
        <f t="shared" si="1556"/>
        <v>0.63333333333139308</v>
      </c>
      <c r="H4858" s="23">
        <v>44200.852083333331</v>
      </c>
      <c r="I4858" s="24">
        <f t="shared" si="1576"/>
        <v>44200</v>
      </c>
      <c r="J4858" s="25">
        <f t="shared" si="1577"/>
        <v>0.85208333333139308</v>
      </c>
      <c r="K4858" s="23">
        <v>44201.056944444441</v>
      </c>
      <c r="L4858" s="24">
        <f t="shared" si="1578"/>
        <v>44201</v>
      </c>
      <c r="M4858" s="25">
        <f t="shared" si="1579"/>
        <v>5.694444444088731E-2</v>
      </c>
      <c r="N4858" t="s">
        <v>194</v>
      </c>
      <c r="O4858" t="s">
        <v>217</v>
      </c>
      <c r="P4858" t="s">
        <v>187</v>
      </c>
      <c r="Q4858" t="s">
        <v>188</v>
      </c>
      <c r="R4858" t="s">
        <v>189</v>
      </c>
      <c r="S4858" t="s">
        <v>190</v>
      </c>
      <c r="T4858">
        <v>2</v>
      </c>
      <c r="U4858">
        <v>2</v>
      </c>
      <c r="V4858" t="s">
        <v>191</v>
      </c>
      <c r="W4858" t="s">
        <v>210</v>
      </c>
      <c r="X4858" t="s">
        <v>191</v>
      </c>
      <c r="Y4858" t="s">
        <v>207</v>
      </c>
      <c r="Z4858" t="s">
        <v>191</v>
      </c>
    </row>
    <row r="4859" spans="1:26" x14ac:dyDescent="0.2">
      <c r="A4859">
        <v>9817</v>
      </c>
      <c r="B4859">
        <v>9818</v>
      </c>
      <c r="C4859" s="23">
        <v>44217.72152777778</v>
      </c>
      <c r="D4859" s="23" t="str">
        <f t="shared" si="1557"/>
        <v>Thursday</v>
      </c>
      <c r="E4859" s="24">
        <f t="shared" si="1558"/>
        <v>44217</v>
      </c>
      <c r="F4859" s="22">
        <f t="shared" si="1559"/>
        <v>2021</v>
      </c>
      <c r="G4859" s="25">
        <f t="shared" si="1556"/>
        <v>0.72152777777955635</v>
      </c>
      <c r="H4859" t="s">
        <v>191</v>
      </c>
      <c r="K4859" s="23">
        <v>44217.738888888889</v>
      </c>
      <c r="L4859" s="23"/>
      <c r="M4859" s="23"/>
      <c r="N4859" t="s">
        <v>185</v>
      </c>
      <c r="O4859" t="s">
        <v>186</v>
      </c>
      <c r="P4859" t="s">
        <v>187</v>
      </c>
      <c r="Q4859" t="s">
        <v>202</v>
      </c>
      <c r="R4859" t="s">
        <v>189</v>
      </c>
      <c r="S4859" t="s">
        <v>203</v>
      </c>
      <c r="T4859">
        <v>2</v>
      </c>
      <c r="U4859">
        <v>2</v>
      </c>
      <c r="V4859" t="s">
        <v>697</v>
      </c>
      <c r="W4859" t="s">
        <v>196</v>
      </c>
      <c r="X4859" t="s">
        <v>191</v>
      </c>
      <c r="Y4859" t="s">
        <v>193</v>
      </c>
      <c r="Z4859" t="s">
        <v>212</v>
      </c>
    </row>
    <row r="4860" spans="1:26" x14ac:dyDescent="0.2">
      <c r="A4860">
        <v>9819</v>
      </c>
      <c r="B4860">
        <v>9820</v>
      </c>
      <c r="C4860" s="23">
        <v>44209.68472222222</v>
      </c>
      <c r="D4860" s="23" t="str">
        <f t="shared" si="1557"/>
        <v>Wednesday</v>
      </c>
      <c r="E4860" s="24">
        <f t="shared" si="1558"/>
        <v>44209</v>
      </c>
      <c r="F4860" s="22">
        <f t="shared" si="1559"/>
        <v>2021</v>
      </c>
      <c r="G4860" s="25">
        <f t="shared" si="1556"/>
        <v>0.68472222222044365</v>
      </c>
      <c r="H4860" s="23">
        <v>44209.774305555555</v>
      </c>
      <c r="I4860" s="24">
        <f>INT(H4860)</f>
        <v>44209</v>
      </c>
      <c r="J4860" s="25">
        <f>MOD(H4860,1)</f>
        <v>0.77430555555474712</v>
      </c>
      <c r="K4860" s="23">
        <v>44210.109027777777</v>
      </c>
      <c r="L4860" s="24">
        <f>INT(K4860)</f>
        <v>44210</v>
      </c>
      <c r="M4860" s="25">
        <f>MOD(K4860,1)</f>
        <v>0.10902777777664596</v>
      </c>
      <c r="N4860" t="s">
        <v>185</v>
      </c>
      <c r="O4860" t="s">
        <v>217</v>
      </c>
      <c r="P4860" t="s">
        <v>187</v>
      </c>
      <c r="Q4860" t="s">
        <v>188</v>
      </c>
      <c r="R4860" t="s">
        <v>198</v>
      </c>
      <c r="S4860" t="s">
        <v>190</v>
      </c>
      <c r="T4860">
        <v>2</v>
      </c>
      <c r="U4860">
        <v>2</v>
      </c>
      <c r="V4860" t="s">
        <v>191</v>
      </c>
      <c r="W4860" t="s">
        <v>210</v>
      </c>
      <c r="X4860" t="s">
        <v>191</v>
      </c>
      <c r="Y4860" t="s">
        <v>197</v>
      </c>
      <c r="Z4860" t="s">
        <v>191</v>
      </c>
    </row>
    <row r="4861" spans="1:26" x14ac:dyDescent="0.2">
      <c r="A4861">
        <v>9828</v>
      </c>
      <c r="B4861">
        <v>9829</v>
      </c>
      <c r="C4861" s="23">
        <v>44217.285416666666</v>
      </c>
      <c r="D4861" s="23" t="str">
        <f t="shared" si="1557"/>
        <v>Thursday</v>
      </c>
      <c r="E4861" s="24">
        <f t="shared" si="1558"/>
        <v>44217</v>
      </c>
      <c r="F4861" s="22">
        <f t="shared" si="1559"/>
        <v>2021</v>
      </c>
      <c r="G4861" s="25">
        <f t="shared" si="1556"/>
        <v>0.28541666666569654</v>
      </c>
      <c r="H4861" t="s">
        <v>191</v>
      </c>
      <c r="K4861" s="23">
        <v>44217.316666666666</v>
      </c>
      <c r="L4861" s="23"/>
      <c r="M4861" s="23"/>
      <c r="N4861" t="s">
        <v>185</v>
      </c>
      <c r="O4861" t="s">
        <v>186</v>
      </c>
      <c r="P4861" t="s">
        <v>187</v>
      </c>
      <c r="Q4861" t="s">
        <v>202</v>
      </c>
      <c r="R4861" t="s">
        <v>191</v>
      </c>
      <c r="S4861" t="s">
        <v>203</v>
      </c>
      <c r="T4861">
        <v>4</v>
      </c>
      <c r="U4861">
        <v>4</v>
      </c>
      <c r="V4861" t="s">
        <v>698</v>
      </c>
      <c r="W4861" t="s">
        <v>240</v>
      </c>
      <c r="X4861" t="s">
        <v>191</v>
      </c>
      <c r="Y4861" t="s">
        <v>193</v>
      </c>
      <c r="Z4861" t="s">
        <v>212</v>
      </c>
    </row>
    <row r="4862" spans="1:26" x14ac:dyDescent="0.2">
      <c r="A4862">
        <v>9830</v>
      </c>
      <c r="B4862">
        <v>9831</v>
      </c>
      <c r="C4862" s="23">
        <v>44210.754166666666</v>
      </c>
      <c r="D4862" s="23" t="str">
        <f t="shared" si="1557"/>
        <v>Thursday</v>
      </c>
      <c r="E4862" s="24">
        <f t="shared" si="1558"/>
        <v>44210</v>
      </c>
      <c r="F4862" s="22">
        <f t="shared" si="1559"/>
        <v>2021</v>
      </c>
      <c r="G4862" s="25">
        <f t="shared" si="1556"/>
        <v>0.75416666666569654</v>
      </c>
      <c r="H4862" s="23">
        <v>44210.850694444445</v>
      </c>
      <c r="I4862" s="24">
        <f t="shared" ref="I4862:I4865" si="1580">INT(H4862)</f>
        <v>44210</v>
      </c>
      <c r="J4862" s="25">
        <f t="shared" ref="J4862:J4865" si="1581">MOD(H4862,1)</f>
        <v>0.85069444444525288</v>
      </c>
      <c r="K4862" s="23">
        <v>44210.941666666666</v>
      </c>
      <c r="L4862" s="24">
        <f t="shared" ref="L4862:L4865" si="1582">INT(K4862)</f>
        <v>44210</v>
      </c>
      <c r="M4862" s="25">
        <f t="shared" ref="M4862:M4865" si="1583">MOD(K4862,1)</f>
        <v>0.94166666666569654</v>
      </c>
      <c r="N4862" t="s">
        <v>185</v>
      </c>
      <c r="O4862" t="s">
        <v>231</v>
      </c>
      <c r="P4862" t="s">
        <v>187</v>
      </c>
      <c r="Q4862" t="s">
        <v>188</v>
      </c>
      <c r="R4862" t="s">
        <v>221</v>
      </c>
      <c r="S4862" t="s">
        <v>190</v>
      </c>
      <c r="T4862">
        <v>2</v>
      </c>
      <c r="U4862">
        <v>2</v>
      </c>
      <c r="V4862" t="s">
        <v>191</v>
      </c>
      <c r="W4862" t="s">
        <v>199</v>
      </c>
      <c r="X4862" t="s">
        <v>191</v>
      </c>
      <c r="Y4862" t="s">
        <v>197</v>
      </c>
      <c r="Z4862" t="s">
        <v>191</v>
      </c>
    </row>
    <row r="4863" spans="1:26" x14ac:dyDescent="0.2">
      <c r="A4863">
        <v>9835</v>
      </c>
      <c r="B4863">
        <v>9836</v>
      </c>
      <c r="C4863" s="23">
        <v>44216.215277777781</v>
      </c>
      <c r="D4863" s="23" t="str">
        <f t="shared" si="1557"/>
        <v>Wednesday</v>
      </c>
      <c r="E4863" s="24">
        <f t="shared" si="1558"/>
        <v>44216</v>
      </c>
      <c r="F4863" s="22">
        <f t="shared" si="1559"/>
        <v>2021</v>
      </c>
      <c r="G4863" s="25">
        <f t="shared" si="1556"/>
        <v>0.21527777778101154</v>
      </c>
      <c r="H4863" s="23">
        <v>44216.361111111109</v>
      </c>
      <c r="I4863" s="24">
        <f t="shared" si="1580"/>
        <v>44216</v>
      </c>
      <c r="J4863" s="25">
        <f t="shared" si="1581"/>
        <v>0.36111111110949423</v>
      </c>
      <c r="K4863" s="23">
        <v>44216.630555555559</v>
      </c>
      <c r="L4863" s="24">
        <f t="shared" si="1582"/>
        <v>44216</v>
      </c>
      <c r="M4863" s="25">
        <f t="shared" si="1583"/>
        <v>0.63055555555911269</v>
      </c>
      <c r="N4863" t="s">
        <v>185</v>
      </c>
      <c r="O4863" t="s">
        <v>195</v>
      </c>
      <c r="P4863" t="s">
        <v>187</v>
      </c>
      <c r="Q4863" t="s">
        <v>188</v>
      </c>
      <c r="R4863" t="s">
        <v>189</v>
      </c>
      <c r="S4863" t="s">
        <v>190</v>
      </c>
      <c r="T4863">
        <v>4</v>
      </c>
      <c r="U4863">
        <v>4</v>
      </c>
      <c r="V4863" t="s">
        <v>191</v>
      </c>
      <c r="W4863" t="s">
        <v>196</v>
      </c>
      <c r="X4863" t="s">
        <v>191</v>
      </c>
      <c r="Y4863" t="s">
        <v>197</v>
      </c>
      <c r="Z4863" t="s">
        <v>191</v>
      </c>
    </row>
    <row r="4864" spans="1:26" x14ac:dyDescent="0.2">
      <c r="A4864">
        <v>9839</v>
      </c>
      <c r="B4864">
        <v>9840</v>
      </c>
      <c r="C4864" s="23">
        <v>44216.429861111108</v>
      </c>
      <c r="D4864" s="23" t="str">
        <f t="shared" si="1557"/>
        <v>Wednesday</v>
      </c>
      <c r="E4864" s="24">
        <f t="shared" si="1558"/>
        <v>44216</v>
      </c>
      <c r="F4864" s="22">
        <f t="shared" si="1559"/>
        <v>2021</v>
      </c>
      <c r="G4864" s="25">
        <f t="shared" si="1556"/>
        <v>0.42986111110803904</v>
      </c>
      <c r="H4864" s="23">
        <v>44216.674305555556</v>
      </c>
      <c r="I4864" s="24">
        <f t="shared" si="1580"/>
        <v>44216</v>
      </c>
      <c r="J4864" s="25">
        <f t="shared" si="1581"/>
        <v>0.67430555555620231</v>
      </c>
      <c r="K4864" s="23">
        <v>44216.777777777781</v>
      </c>
      <c r="L4864" s="24">
        <f t="shared" si="1582"/>
        <v>44216</v>
      </c>
      <c r="M4864" s="25">
        <f t="shared" si="1583"/>
        <v>0.77777777778101154</v>
      </c>
      <c r="N4864" t="s">
        <v>185</v>
      </c>
      <c r="O4864" t="s">
        <v>186</v>
      </c>
      <c r="P4864" t="s">
        <v>187</v>
      </c>
      <c r="Q4864" t="s">
        <v>228</v>
      </c>
      <c r="R4864" t="s">
        <v>198</v>
      </c>
      <c r="S4864" t="s">
        <v>229</v>
      </c>
      <c r="T4864">
        <v>2</v>
      </c>
      <c r="U4864">
        <v>2</v>
      </c>
      <c r="V4864" t="s">
        <v>191</v>
      </c>
      <c r="W4864" t="s">
        <v>210</v>
      </c>
      <c r="X4864" t="s">
        <v>191</v>
      </c>
      <c r="Y4864" t="s">
        <v>193</v>
      </c>
      <c r="Z4864" t="s">
        <v>191</v>
      </c>
    </row>
    <row r="4865" spans="1:26" x14ac:dyDescent="0.2">
      <c r="A4865">
        <v>9841</v>
      </c>
      <c r="B4865">
        <v>9842</v>
      </c>
      <c r="C4865" s="23">
        <v>44216.978472222225</v>
      </c>
      <c r="D4865" s="23" t="str">
        <f t="shared" si="1557"/>
        <v>Wednesday</v>
      </c>
      <c r="E4865" s="24">
        <f t="shared" si="1558"/>
        <v>44216</v>
      </c>
      <c r="F4865" s="22">
        <f t="shared" si="1559"/>
        <v>2021</v>
      </c>
      <c r="G4865" s="25">
        <f t="shared" si="1556"/>
        <v>0.97847222222480923</v>
      </c>
      <c r="H4865" s="23">
        <v>44217.033333333333</v>
      </c>
      <c r="I4865" s="24">
        <f t="shared" si="1580"/>
        <v>44217</v>
      </c>
      <c r="J4865" s="25">
        <f t="shared" si="1581"/>
        <v>3.3333333332848269E-2</v>
      </c>
      <c r="K4865" s="23">
        <v>44217.070833333331</v>
      </c>
      <c r="L4865" s="24">
        <f t="shared" si="1582"/>
        <v>44217</v>
      </c>
      <c r="M4865" s="25">
        <f t="shared" si="1583"/>
        <v>7.0833333331393078E-2</v>
      </c>
      <c r="N4865" t="s">
        <v>185</v>
      </c>
      <c r="O4865" t="s">
        <v>186</v>
      </c>
      <c r="P4865" t="s">
        <v>237</v>
      </c>
      <c r="Q4865" t="s">
        <v>228</v>
      </c>
      <c r="R4865" t="s">
        <v>238</v>
      </c>
      <c r="S4865" t="s">
        <v>229</v>
      </c>
      <c r="T4865">
        <v>3</v>
      </c>
      <c r="U4865">
        <v>3</v>
      </c>
      <c r="V4865" t="s">
        <v>191</v>
      </c>
      <c r="W4865" t="s">
        <v>196</v>
      </c>
      <c r="X4865" t="s">
        <v>191</v>
      </c>
      <c r="Y4865" t="s">
        <v>197</v>
      </c>
      <c r="Z4865" t="s">
        <v>191</v>
      </c>
    </row>
    <row r="4866" spans="1:26" x14ac:dyDescent="0.2">
      <c r="A4866">
        <v>9846</v>
      </c>
      <c r="B4866">
        <v>9847</v>
      </c>
      <c r="C4866" s="23">
        <v>44217.37222222222</v>
      </c>
      <c r="D4866" s="23" t="str">
        <f t="shared" si="1557"/>
        <v>Thursday</v>
      </c>
      <c r="E4866" s="24">
        <f t="shared" si="1558"/>
        <v>44217</v>
      </c>
      <c r="F4866" s="22">
        <f t="shared" si="1559"/>
        <v>2021</v>
      </c>
      <c r="G4866" s="25">
        <f t="shared" ref="G4866:G4929" si="1584">MOD(C4866,1)</f>
        <v>0.37222222222044365</v>
      </c>
      <c r="H4866" t="s">
        <v>191</v>
      </c>
      <c r="K4866" s="23">
        <v>44217.470138888886</v>
      </c>
      <c r="L4866" s="23"/>
      <c r="M4866" s="23"/>
      <c r="N4866" t="s">
        <v>185</v>
      </c>
      <c r="O4866" t="s">
        <v>186</v>
      </c>
      <c r="P4866" t="s">
        <v>187</v>
      </c>
      <c r="Q4866" t="s">
        <v>202</v>
      </c>
      <c r="R4866" t="s">
        <v>198</v>
      </c>
      <c r="S4866" t="s">
        <v>203</v>
      </c>
      <c r="T4866">
        <v>3</v>
      </c>
      <c r="U4866">
        <v>3</v>
      </c>
      <c r="V4866" t="s">
        <v>191</v>
      </c>
      <c r="W4866" t="s">
        <v>256</v>
      </c>
      <c r="X4866" t="s">
        <v>191</v>
      </c>
      <c r="Y4866" t="s">
        <v>193</v>
      </c>
      <c r="Z4866" t="s">
        <v>212</v>
      </c>
    </row>
    <row r="4867" spans="1:26" x14ac:dyDescent="0.2">
      <c r="A4867">
        <v>9849</v>
      </c>
      <c r="B4867">
        <v>11437</v>
      </c>
      <c r="C4867" s="23">
        <v>44221.65902777778</v>
      </c>
      <c r="D4867" s="23" t="str">
        <f t="shared" ref="D4867:D4930" si="1585">TEXT(E4867,"DDDD")</f>
        <v>Monday</v>
      </c>
      <c r="E4867" s="24">
        <f t="shared" ref="E4867:E4930" si="1586">INT(C4867)</f>
        <v>44221</v>
      </c>
      <c r="F4867" s="22">
        <f t="shared" ref="F4867:F4930" si="1587">YEAR(E4867)</f>
        <v>2021</v>
      </c>
      <c r="G4867" s="25">
        <f t="shared" si="1584"/>
        <v>0.65902777777955635</v>
      </c>
      <c r="H4867" t="s">
        <v>191</v>
      </c>
      <c r="K4867" s="23">
        <v>44221.657638888886</v>
      </c>
      <c r="L4867" s="23"/>
      <c r="M4867" s="23"/>
      <c r="N4867" t="s">
        <v>185</v>
      </c>
      <c r="O4867" t="s">
        <v>186</v>
      </c>
      <c r="P4867" t="s">
        <v>187</v>
      </c>
      <c r="Q4867" t="s">
        <v>202</v>
      </c>
      <c r="R4867" t="s">
        <v>198</v>
      </c>
      <c r="S4867" t="s">
        <v>203</v>
      </c>
      <c r="T4867">
        <v>3</v>
      </c>
      <c r="U4867">
        <v>3</v>
      </c>
      <c r="V4867" t="s">
        <v>191</v>
      </c>
      <c r="W4867" t="s">
        <v>196</v>
      </c>
      <c r="X4867" t="s">
        <v>191</v>
      </c>
      <c r="Y4867" t="s">
        <v>207</v>
      </c>
      <c r="Z4867" t="s">
        <v>191</v>
      </c>
    </row>
    <row r="4868" spans="1:26" x14ac:dyDescent="0.2">
      <c r="A4868">
        <v>9851</v>
      </c>
      <c r="B4868">
        <v>11454</v>
      </c>
      <c r="C4868" s="23">
        <v>44221.46875</v>
      </c>
      <c r="D4868" s="23" t="str">
        <f t="shared" si="1585"/>
        <v>Monday</v>
      </c>
      <c r="E4868" s="24">
        <f t="shared" si="1586"/>
        <v>44221</v>
      </c>
      <c r="F4868" s="22">
        <f t="shared" si="1587"/>
        <v>2021</v>
      </c>
      <c r="G4868" s="25">
        <f t="shared" si="1584"/>
        <v>0.46875</v>
      </c>
      <c r="H4868" t="s">
        <v>191</v>
      </c>
      <c r="K4868" s="23">
        <v>44221.570138888892</v>
      </c>
      <c r="L4868" s="23"/>
      <c r="M4868" s="23"/>
      <c r="N4868" t="s">
        <v>185</v>
      </c>
      <c r="O4868" t="s">
        <v>186</v>
      </c>
      <c r="P4868" t="s">
        <v>237</v>
      </c>
      <c r="Q4868" t="s">
        <v>202</v>
      </c>
      <c r="R4868" t="s">
        <v>198</v>
      </c>
      <c r="S4868" t="s">
        <v>203</v>
      </c>
      <c r="T4868">
        <v>4</v>
      </c>
      <c r="U4868">
        <v>4</v>
      </c>
      <c r="V4868" t="s">
        <v>191</v>
      </c>
      <c r="W4868" t="s">
        <v>199</v>
      </c>
      <c r="X4868" t="s">
        <v>191</v>
      </c>
      <c r="Y4868" t="s">
        <v>193</v>
      </c>
      <c r="Z4868" t="s">
        <v>212</v>
      </c>
    </row>
    <row r="4869" spans="1:26" x14ac:dyDescent="0.2">
      <c r="A4869">
        <v>9853</v>
      </c>
      <c r="B4869">
        <v>59146</v>
      </c>
      <c r="C4869" s="23">
        <v>44336.758333333331</v>
      </c>
      <c r="D4869" s="23" t="str">
        <f t="shared" si="1585"/>
        <v>Thursday</v>
      </c>
      <c r="E4869" s="24">
        <f t="shared" si="1586"/>
        <v>44336</v>
      </c>
      <c r="F4869" s="22">
        <f t="shared" si="1587"/>
        <v>2021</v>
      </c>
      <c r="G4869" s="25">
        <f t="shared" si="1584"/>
        <v>0.75833333333139308</v>
      </c>
      <c r="H4869" t="s">
        <v>191</v>
      </c>
      <c r="K4869" s="23">
        <v>44336.874305555553</v>
      </c>
      <c r="L4869" s="23"/>
      <c r="M4869" s="23"/>
      <c r="N4869" t="s">
        <v>185</v>
      </c>
      <c r="O4869" t="s">
        <v>186</v>
      </c>
      <c r="P4869" t="s">
        <v>237</v>
      </c>
      <c r="Q4869" t="s">
        <v>202</v>
      </c>
      <c r="R4869" t="s">
        <v>198</v>
      </c>
      <c r="S4869" t="s">
        <v>203</v>
      </c>
      <c r="T4869">
        <v>3</v>
      </c>
      <c r="U4869">
        <v>3</v>
      </c>
      <c r="V4869" t="s">
        <v>191</v>
      </c>
      <c r="W4869" t="s">
        <v>199</v>
      </c>
      <c r="X4869" t="s">
        <v>191</v>
      </c>
      <c r="Y4869" t="s">
        <v>193</v>
      </c>
      <c r="Z4869" t="s">
        <v>191</v>
      </c>
    </row>
    <row r="4870" spans="1:26" x14ac:dyDescent="0.2">
      <c r="A4870">
        <v>9855</v>
      </c>
      <c r="B4870">
        <v>9856</v>
      </c>
      <c r="C4870" s="23">
        <v>44217.835416666669</v>
      </c>
      <c r="D4870" s="23" t="str">
        <f t="shared" si="1585"/>
        <v>Thursday</v>
      </c>
      <c r="E4870" s="24">
        <f t="shared" si="1586"/>
        <v>44217</v>
      </c>
      <c r="F4870" s="22">
        <f t="shared" si="1587"/>
        <v>2021</v>
      </c>
      <c r="G4870" s="25">
        <f t="shared" si="1584"/>
        <v>0.83541666666860692</v>
      </c>
      <c r="H4870" t="s">
        <v>191</v>
      </c>
      <c r="K4870" s="23">
        <v>44217.920138888891</v>
      </c>
      <c r="L4870" s="23"/>
      <c r="M4870" s="23"/>
      <c r="N4870" t="s">
        <v>185</v>
      </c>
      <c r="O4870" t="s">
        <v>186</v>
      </c>
      <c r="P4870" t="s">
        <v>187</v>
      </c>
      <c r="Q4870" t="s">
        <v>202</v>
      </c>
      <c r="R4870" t="s">
        <v>198</v>
      </c>
      <c r="S4870" t="s">
        <v>203</v>
      </c>
      <c r="T4870">
        <v>3</v>
      </c>
      <c r="U4870">
        <v>3</v>
      </c>
      <c r="V4870" t="s">
        <v>191</v>
      </c>
      <c r="W4870" t="s">
        <v>196</v>
      </c>
      <c r="X4870" t="s">
        <v>191</v>
      </c>
      <c r="Y4870" t="s">
        <v>193</v>
      </c>
      <c r="Z4870" t="s">
        <v>191</v>
      </c>
    </row>
    <row r="4871" spans="1:26" x14ac:dyDescent="0.2">
      <c r="A4871">
        <v>9855</v>
      </c>
      <c r="B4871">
        <v>13736</v>
      </c>
      <c r="C4871" s="23">
        <v>44224.995833333334</v>
      </c>
      <c r="D4871" s="23" t="str">
        <f t="shared" si="1585"/>
        <v>Thursday</v>
      </c>
      <c r="E4871" s="24">
        <f t="shared" si="1586"/>
        <v>44224</v>
      </c>
      <c r="F4871" s="22">
        <f t="shared" si="1587"/>
        <v>2021</v>
      </c>
      <c r="G4871" s="25">
        <f t="shared" si="1584"/>
        <v>0.99583333333430346</v>
      </c>
      <c r="H4871" t="s">
        <v>191</v>
      </c>
      <c r="K4871" s="23">
        <v>44225.120833333334</v>
      </c>
      <c r="L4871" s="23"/>
      <c r="M4871" s="23"/>
      <c r="N4871" t="s">
        <v>185</v>
      </c>
      <c r="O4871" t="s">
        <v>186</v>
      </c>
      <c r="P4871" t="s">
        <v>187</v>
      </c>
      <c r="Q4871" t="s">
        <v>202</v>
      </c>
      <c r="R4871" t="s">
        <v>198</v>
      </c>
      <c r="S4871" t="s">
        <v>203</v>
      </c>
      <c r="T4871">
        <v>3</v>
      </c>
      <c r="U4871">
        <v>3</v>
      </c>
      <c r="V4871" t="s">
        <v>191</v>
      </c>
      <c r="W4871" t="s">
        <v>196</v>
      </c>
      <c r="X4871" t="s">
        <v>191</v>
      </c>
      <c r="Y4871" t="s">
        <v>197</v>
      </c>
      <c r="Z4871" t="s">
        <v>191</v>
      </c>
    </row>
    <row r="4872" spans="1:26" x14ac:dyDescent="0.2">
      <c r="A4872">
        <v>9855</v>
      </c>
      <c r="B4872">
        <v>44147</v>
      </c>
      <c r="C4872" s="23">
        <v>44300.570833333331</v>
      </c>
      <c r="D4872" s="23" t="str">
        <f t="shared" si="1585"/>
        <v>Wednesday</v>
      </c>
      <c r="E4872" s="24">
        <f t="shared" si="1586"/>
        <v>44300</v>
      </c>
      <c r="F4872" s="22">
        <f t="shared" si="1587"/>
        <v>2021</v>
      </c>
      <c r="G4872" s="25">
        <f t="shared" si="1584"/>
        <v>0.57083333333139308</v>
      </c>
      <c r="H4872" t="s">
        <v>191</v>
      </c>
      <c r="K4872" s="23">
        <v>44300.697916666664</v>
      </c>
      <c r="L4872" s="23"/>
      <c r="M4872" s="23"/>
      <c r="N4872" t="s">
        <v>185</v>
      </c>
      <c r="O4872" t="s">
        <v>186</v>
      </c>
      <c r="P4872" t="s">
        <v>187</v>
      </c>
      <c r="Q4872" t="s">
        <v>202</v>
      </c>
      <c r="R4872" t="s">
        <v>198</v>
      </c>
      <c r="S4872" t="s">
        <v>203</v>
      </c>
      <c r="T4872">
        <v>3</v>
      </c>
      <c r="U4872">
        <v>3</v>
      </c>
      <c r="V4872" t="s">
        <v>191</v>
      </c>
      <c r="W4872" t="s">
        <v>222</v>
      </c>
      <c r="X4872" t="s">
        <v>191</v>
      </c>
      <c r="Y4872" t="s">
        <v>193</v>
      </c>
      <c r="Z4872" t="s">
        <v>212</v>
      </c>
    </row>
    <row r="4873" spans="1:26" x14ac:dyDescent="0.2">
      <c r="A4873">
        <v>9857</v>
      </c>
      <c r="B4873">
        <v>9858</v>
      </c>
      <c r="C4873" s="23">
        <v>44217.619444444441</v>
      </c>
      <c r="D4873" s="23" t="str">
        <f t="shared" si="1585"/>
        <v>Thursday</v>
      </c>
      <c r="E4873" s="24">
        <f t="shared" si="1586"/>
        <v>44217</v>
      </c>
      <c r="F4873" s="22">
        <f t="shared" si="1587"/>
        <v>2021</v>
      </c>
      <c r="G4873" s="25">
        <f t="shared" si="1584"/>
        <v>0.61944444444088731</v>
      </c>
      <c r="H4873" t="s">
        <v>191</v>
      </c>
      <c r="K4873" s="23">
        <v>44217.748611111114</v>
      </c>
      <c r="L4873" s="23"/>
      <c r="M4873" s="23"/>
      <c r="N4873" t="s">
        <v>185</v>
      </c>
      <c r="O4873" t="s">
        <v>186</v>
      </c>
      <c r="P4873" t="s">
        <v>187</v>
      </c>
      <c r="Q4873" t="s">
        <v>202</v>
      </c>
      <c r="R4873" t="s">
        <v>198</v>
      </c>
      <c r="S4873" t="s">
        <v>203</v>
      </c>
      <c r="T4873">
        <v>3</v>
      </c>
      <c r="U4873">
        <v>3</v>
      </c>
      <c r="V4873" t="s">
        <v>191</v>
      </c>
      <c r="W4873" t="s">
        <v>240</v>
      </c>
      <c r="X4873" t="s">
        <v>191</v>
      </c>
      <c r="Y4873" t="s">
        <v>193</v>
      </c>
      <c r="Z4873" t="s">
        <v>212</v>
      </c>
    </row>
    <row r="4874" spans="1:26" x14ac:dyDescent="0.2">
      <c r="A4874">
        <v>9862</v>
      </c>
      <c r="B4874">
        <v>9863</v>
      </c>
      <c r="C4874" s="23">
        <v>44217.068055555559</v>
      </c>
      <c r="D4874" s="23" t="str">
        <f t="shared" si="1585"/>
        <v>Thursday</v>
      </c>
      <c r="E4874" s="24">
        <f t="shared" si="1586"/>
        <v>44217</v>
      </c>
      <c r="F4874" s="22">
        <f t="shared" si="1587"/>
        <v>2021</v>
      </c>
      <c r="G4874" s="25">
        <f t="shared" si="1584"/>
        <v>6.805555555911269E-2</v>
      </c>
      <c r="H4874" t="s">
        <v>191</v>
      </c>
      <c r="K4874" s="23">
        <v>44217.197222222225</v>
      </c>
      <c r="L4874" s="23"/>
      <c r="M4874" s="23"/>
      <c r="N4874" t="s">
        <v>185</v>
      </c>
      <c r="O4874" t="s">
        <v>186</v>
      </c>
      <c r="P4874" t="s">
        <v>187</v>
      </c>
      <c r="Q4874" t="s">
        <v>202</v>
      </c>
      <c r="R4874" t="s">
        <v>198</v>
      </c>
      <c r="S4874" t="s">
        <v>203</v>
      </c>
      <c r="T4874">
        <v>4</v>
      </c>
      <c r="U4874">
        <v>4</v>
      </c>
      <c r="V4874" t="s">
        <v>191</v>
      </c>
      <c r="W4874" t="s">
        <v>223</v>
      </c>
      <c r="X4874" t="s">
        <v>191</v>
      </c>
      <c r="Y4874" t="s">
        <v>193</v>
      </c>
      <c r="Z4874" t="s">
        <v>212</v>
      </c>
    </row>
    <row r="4875" spans="1:26" x14ac:dyDescent="0.2">
      <c r="A4875">
        <v>9864</v>
      </c>
      <c r="B4875">
        <v>9865</v>
      </c>
      <c r="C4875" s="23">
        <v>44216.922222222223</v>
      </c>
      <c r="D4875" s="23" t="str">
        <f t="shared" si="1585"/>
        <v>Wednesday</v>
      </c>
      <c r="E4875" s="24">
        <f t="shared" si="1586"/>
        <v>44216</v>
      </c>
      <c r="F4875" s="22">
        <f t="shared" si="1587"/>
        <v>2021</v>
      </c>
      <c r="G4875" s="25">
        <f t="shared" si="1584"/>
        <v>0.92222222222335404</v>
      </c>
      <c r="H4875" t="s">
        <v>191</v>
      </c>
      <c r="K4875" s="23">
        <v>44217.025000000001</v>
      </c>
      <c r="L4875" s="23"/>
      <c r="M4875" s="23"/>
      <c r="N4875" t="s">
        <v>185</v>
      </c>
      <c r="O4875" t="s">
        <v>186</v>
      </c>
      <c r="P4875" t="s">
        <v>187</v>
      </c>
      <c r="Q4875" t="s">
        <v>202</v>
      </c>
      <c r="R4875" t="s">
        <v>191</v>
      </c>
      <c r="S4875" t="s">
        <v>203</v>
      </c>
      <c r="T4875">
        <v>4</v>
      </c>
      <c r="U4875">
        <v>4</v>
      </c>
      <c r="V4875" t="s">
        <v>191</v>
      </c>
      <c r="W4875" t="s">
        <v>192</v>
      </c>
      <c r="X4875" t="s">
        <v>191</v>
      </c>
      <c r="Y4875" t="s">
        <v>193</v>
      </c>
      <c r="Z4875" t="s">
        <v>212</v>
      </c>
    </row>
    <row r="4876" spans="1:26" x14ac:dyDescent="0.2">
      <c r="A4876">
        <v>9866</v>
      </c>
      <c r="B4876">
        <v>9867</v>
      </c>
      <c r="C4876" s="23">
        <v>44213.972222222219</v>
      </c>
      <c r="D4876" s="23" t="str">
        <f t="shared" si="1585"/>
        <v>Sunday</v>
      </c>
      <c r="E4876" s="24">
        <f t="shared" si="1586"/>
        <v>44213</v>
      </c>
      <c r="F4876" s="22">
        <f t="shared" si="1587"/>
        <v>2021</v>
      </c>
      <c r="G4876" s="25">
        <f t="shared" si="1584"/>
        <v>0.97222222221898846</v>
      </c>
      <c r="H4876" s="23">
        <v>44214.206250000003</v>
      </c>
      <c r="I4876" s="24">
        <f>INT(H4876)</f>
        <v>44214</v>
      </c>
      <c r="J4876" s="25">
        <f>MOD(H4876,1)</f>
        <v>0.20625000000291038</v>
      </c>
      <c r="K4876" s="23">
        <v>44214.24722222222</v>
      </c>
      <c r="L4876" s="24">
        <f>INT(K4876)</f>
        <v>44214</v>
      </c>
      <c r="M4876" s="25">
        <f>MOD(K4876,1)</f>
        <v>0.24722222222044365</v>
      </c>
      <c r="N4876" t="s">
        <v>185</v>
      </c>
      <c r="O4876" t="s">
        <v>186</v>
      </c>
      <c r="P4876" t="s">
        <v>187</v>
      </c>
      <c r="Q4876" t="s">
        <v>188</v>
      </c>
      <c r="R4876" t="s">
        <v>198</v>
      </c>
      <c r="S4876" t="s">
        <v>190</v>
      </c>
      <c r="T4876">
        <v>3</v>
      </c>
      <c r="U4876">
        <v>3</v>
      </c>
      <c r="V4876" t="s">
        <v>191</v>
      </c>
      <c r="W4876" t="s">
        <v>210</v>
      </c>
      <c r="X4876" t="s">
        <v>191</v>
      </c>
      <c r="Y4876" t="s">
        <v>193</v>
      </c>
      <c r="Z4876" t="s">
        <v>191</v>
      </c>
    </row>
    <row r="4877" spans="1:26" x14ac:dyDescent="0.2">
      <c r="A4877">
        <v>9868</v>
      </c>
      <c r="B4877">
        <v>9869</v>
      </c>
      <c r="C4877" s="23">
        <v>44208.625</v>
      </c>
      <c r="D4877" s="23" t="str">
        <f t="shared" si="1585"/>
        <v>Tuesday</v>
      </c>
      <c r="E4877" s="24">
        <f t="shared" si="1586"/>
        <v>44208</v>
      </c>
      <c r="F4877" s="22">
        <f t="shared" si="1587"/>
        <v>2021</v>
      </c>
      <c r="G4877" s="25">
        <f t="shared" si="1584"/>
        <v>0.625</v>
      </c>
      <c r="H4877" t="s">
        <v>191</v>
      </c>
      <c r="K4877" s="23">
        <v>44208.769444444442</v>
      </c>
      <c r="L4877" s="23"/>
      <c r="M4877" s="23"/>
      <c r="N4877" t="s">
        <v>252</v>
      </c>
      <c r="O4877" t="s">
        <v>231</v>
      </c>
      <c r="P4877" t="s">
        <v>187</v>
      </c>
      <c r="Q4877" t="s">
        <v>188</v>
      </c>
      <c r="R4877" t="s">
        <v>221</v>
      </c>
      <c r="S4877" t="s">
        <v>190</v>
      </c>
      <c r="T4877">
        <v>3</v>
      </c>
      <c r="U4877">
        <v>3</v>
      </c>
      <c r="V4877" t="s">
        <v>699</v>
      </c>
      <c r="W4877" t="s">
        <v>214</v>
      </c>
      <c r="X4877" t="s">
        <v>191</v>
      </c>
      <c r="Y4877" t="s">
        <v>197</v>
      </c>
      <c r="Z4877" t="s">
        <v>191</v>
      </c>
    </row>
    <row r="4878" spans="1:26" x14ac:dyDescent="0.2">
      <c r="A4878">
        <v>9870</v>
      </c>
      <c r="B4878">
        <v>9871</v>
      </c>
      <c r="C4878" s="23">
        <v>44217.283333333333</v>
      </c>
      <c r="D4878" s="23" t="str">
        <f t="shared" si="1585"/>
        <v>Thursday</v>
      </c>
      <c r="E4878" s="24">
        <f t="shared" si="1586"/>
        <v>44217</v>
      </c>
      <c r="F4878" s="22">
        <f t="shared" si="1587"/>
        <v>2021</v>
      </c>
      <c r="G4878" s="25">
        <f t="shared" si="1584"/>
        <v>0.28333333333284827</v>
      </c>
      <c r="H4878" t="s">
        <v>191</v>
      </c>
      <c r="K4878" s="23">
        <v>44217.375</v>
      </c>
      <c r="L4878" s="23"/>
      <c r="M4878" s="23"/>
      <c r="N4878" t="s">
        <v>185</v>
      </c>
      <c r="O4878" t="s">
        <v>186</v>
      </c>
      <c r="P4878" t="s">
        <v>187</v>
      </c>
      <c r="Q4878" t="s">
        <v>202</v>
      </c>
      <c r="R4878" t="s">
        <v>221</v>
      </c>
      <c r="S4878" t="s">
        <v>203</v>
      </c>
      <c r="T4878">
        <v>3</v>
      </c>
      <c r="U4878">
        <v>3</v>
      </c>
      <c r="V4878" t="s">
        <v>470</v>
      </c>
      <c r="W4878" t="s">
        <v>222</v>
      </c>
      <c r="X4878" t="s">
        <v>191</v>
      </c>
      <c r="Y4878" t="s">
        <v>197</v>
      </c>
      <c r="Z4878" t="s">
        <v>212</v>
      </c>
    </row>
    <row r="4879" spans="1:26" x14ac:dyDescent="0.2">
      <c r="A4879">
        <v>9870</v>
      </c>
      <c r="B4879">
        <v>10524</v>
      </c>
      <c r="C4879" s="23">
        <v>44217.95</v>
      </c>
      <c r="D4879" s="23" t="str">
        <f t="shared" si="1585"/>
        <v>Thursday</v>
      </c>
      <c r="E4879" s="24">
        <f t="shared" si="1586"/>
        <v>44217</v>
      </c>
      <c r="F4879" s="22">
        <f t="shared" si="1587"/>
        <v>2021</v>
      </c>
      <c r="G4879" s="25">
        <f t="shared" si="1584"/>
        <v>0.94999999999708962</v>
      </c>
      <c r="H4879" s="23">
        <v>44218.093055555553</v>
      </c>
      <c r="I4879" s="24">
        <f>INT(H4879)</f>
        <v>44218</v>
      </c>
      <c r="J4879" s="25">
        <f>MOD(H4879,1)</f>
        <v>9.3055555553291924E-2</v>
      </c>
      <c r="K4879" s="23">
        <v>44218.118750000001</v>
      </c>
      <c r="L4879" s="24">
        <f>INT(K4879)</f>
        <v>44218</v>
      </c>
      <c r="M4879" s="25">
        <f>MOD(K4879,1)</f>
        <v>0.11875000000145519</v>
      </c>
      <c r="N4879" t="s">
        <v>185</v>
      </c>
      <c r="O4879" t="s">
        <v>186</v>
      </c>
      <c r="P4879" t="s">
        <v>187</v>
      </c>
      <c r="Q4879" t="s">
        <v>188</v>
      </c>
      <c r="R4879" t="s">
        <v>221</v>
      </c>
      <c r="S4879" t="s">
        <v>190</v>
      </c>
      <c r="T4879">
        <v>3</v>
      </c>
      <c r="U4879">
        <v>3</v>
      </c>
      <c r="V4879" t="s">
        <v>191</v>
      </c>
      <c r="W4879" t="s">
        <v>196</v>
      </c>
      <c r="X4879" t="s">
        <v>191</v>
      </c>
      <c r="Y4879" t="s">
        <v>193</v>
      </c>
      <c r="Z4879" t="s">
        <v>191</v>
      </c>
    </row>
    <row r="4880" spans="1:26" x14ac:dyDescent="0.2">
      <c r="A4880">
        <v>9872</v>
      </c>
      <c r="B4880">
        <v>9873</v>
      </c>
      <c r="C4880" s="23">
        <v>44217.51458333333</v>
      </c>
      <c r="D4880" s="23" t="str">
        <f t="shared" si="1585"/>
        <v>Thursday</v>
      </c>
      <c r="E4880" s="24">
        <f t="shared" si="1586"/>
        <v>44217</v>
      </c>
      <c r="F4880" s="22">
        <f t="shared" si="1587"/>
        <v>2021</v>
      </c>
      <c r="G4880" s="25">
        <f t="shared" si="1584"/>
        <v>0.51458333332993789</v>
      </c>
      <c r="H4880" t="s">
        <v>191</v>
      </c>
      <c r="K4880" s="23">
        <v>44217.634722222225</v>
      </c>
      <c r="L4880" s="23"/>
      <c r="M4880" s="23"/>
      <c r="N4880" t="s">
        <v>185</v>
      </c>
      <c r="O4880" t="s">
        <v>186</v>
      </c>
      <c r="P4880" t="s">
        <v>187</v>
      </c>
      <c r="Q4880" t="s">
        <v>202</v>
      </c>
      <c r="R4880" t="s">
        <v>198</v>
      </c>
      <c r="S4880" t="s">
        <v>203</v>
      </c>
      <c r="T4880">
        <v>3</v>
      </c>
      <c r="U4880">
        <v>3</v>
      </c>
      <c r="V4880" t="s">
        <v>191</v>
      </c>
      <c r="W4880" t="s">
        <v>210</v>
      </c>
      <c r="X4880" t="s">
        <v>191</v>
      </c>
      <c r="Y4880" t="s">
        <v>193</v>
      </c>
      <c r="Z4880" t="s">
        <v>212</v>
      </c>
    </row>
    <row r="4881" spans="1:26" x14ac:dyDescent="0.2">
      <c r="A4881">
        <v>9872</v>
      </c>
      <c r="B4881">
        <v>32694</v>
      </c>
      <c r="C4881" s="23">
        <v>44272.762499999997</v>
      </c>
      <c r="D4881" s="23" t="str">
        <f t="shared" si="1585"/>
        <v>Wednesday</v>
      </c>
      <c r="E4881" s="24">
        <f t="shared" si="1586"/>
        <v>44272</v>
      </c>
      <c r="F4881" s="22">
        <f t="shared" si="1587"/>
        <v>2021</v>
      </c>
      <c r="G4881" s="25">
        <f t="shared" si="1584"/>
        <v>0.76249999999708962</v>
      </c>
      <c r="H4881" t="s">
        <v>191</v>
      </c>
      <c r="K4881" s="23">
        <v>44273.01458333333</v>
      </c>
      <c r="L4881" s="23"/>
      <c r="M4881" s="23"/>
      <c r="N4881" t="s">
        <v>185</v>
      </c>
      <c r="O4881" t="s">
        <v>186</v>
      </c>
      <c r="P4881" t="s">
        <v>187</v>
      </c>
      <c r="Q4881" t="s">
        <v>202</v>
      </c>
      <c r="R4881" t="s">
        <v>198</v>
      </c>
      <c r="S4881" t="s">
        <v>203</v>
      </c>
      <c r="T4881">
        <v>3</v>
      </c>
      <c r="U4881">
        <v>3</v>
      </c>
      <c r="V4881" t="s">
        <v>191</v>
      </c>
      <c r="W4881" t="s">
        <v>210</v>
      </c>
      <c r="X4881" t="s">
        <v>191</v>
      </c>
      <c r="Y4881" t="s">
        <v>197</v>
      </c>
      <c r="Z4881" t="s">
        <v>191</v>
      </c>
    </row>
    <row r="4882" spans="1:26" x14ac:dyDescent="0.2">
      <c r="A4882">
        <v>9874</v>
      </c>
      <c r="B4882">
        <v>9875</v>
      </c>
      <c r="C4882" s="23">
        <v>44216.036111111112</v>
      </c>
      <c r="D4882" s="23" t="str">
        <f t="shared" si="1585"/>
        <v>Wednesday</v>
      </c>
      <c r="E4882" s="24">
        <f t="shared" si="1586"/>
        <v>44216</v>
      </c>
      <c r="F4882" s="22">
        <f t="shared" si="1587"/>
        <v>2021</v>
      </c>
      <c r="G4882" s="25">
        <f t="shared" si="1584"/>
        <v>3.6111111112404615E-2</v>
      </c>
      <c r="H4882" s="23">
        <v>44216.124305555553</v>
      </c>
      <c r="I4882" s="24">
        <f>INT(H4882)</f>
        <v>44216</v>
      </c>
      <c r="J4882" s="25">
        <f>MOD(H4882,1)</f>
        <v>0.12430555555329192</v>
      </c>
      <c r="K4882" s="23">
        <v>44216.495833333334</v>
      </c>
      <c r="L4882" s="24">
        <f>INT(K4882)</f>
        <v>44216</v>
      </c>
      <c r="M4882" s="25">
        <f>MOD(K4882,1)</f>
        <v>0.49583333333430346</v>
      </c>
      <c r="N4882" t="s">
        <v>185</v>
      </c>
      <c r="O4882" t="s">
        <v>186</v>
      </c>
      <c r="P4882" t="s">
        <v>187</v>
      </c>
      <c r="Q4882" t="s">
        <v>188</v>
      </c>
      <c r="R4882" t="s">
        <v>198</v>
      </c>
      <c r="S4882" t="s">
        <v>190</v>
      </c>
      <c r="T4882">
        <v>2</v>
      </c>
      <c r="U4882">
        <v>2</v>
      </c>
      <c r="V4882" t="s">
        <v>191</v>
      </c>
      <c r="W4882" t="s">
        <v>199</v>
      </c>
      <c r="X4882" t="s">
        <v>191</v>
      </c>
      <c r="Y4882" t="s">
        <v>193</v>
      </c>
      <c r="Z4882" t="s">
        <v>191</v>
      </c>
    </row>
    <row r="4883" spans="1:26" x14ac:dyDescent="0.2">
      <c r="A4883">
        <v>9877</v>
      </c>
      <c r="B4883">
        <v>9878</v>
      </c>
      <c r="C4883" s="23">
        <v>44214.441666666666</v>
      </c>
      <c r="D4883" s="23" t="str">
        <f t="shared" si="1585"/>
        <v>Monday</v>
      </c>
      <c r="E4883" s="24">
        <f t="shared" si="1586"/>
        <v>44214</v>
      </c>
      <c r="F4883" s="22">
        <f t="shared" si="1587"/>
        <v>2021</v>
      </c>
      <c r="G4883" s="25">
        <f t="shared" si="1584"/>
        <v>0.44166666666569654</v>
      </c>
      <c r="H4883" t="s">
        <v>191</v>
      </c>
      <c r="K4883" t="s">
        <v>191</v>
      </c>
      <c r="N4883" t="s">
        <v>185</v>
      </c>
      <c r="O4883" t="s">
        <v>186</v>
      </c>
      <c r="P4883" t="s">
        <v>187</v>
      </c>
      <c r="Q4883" t="s">
        <v>188</v>
      </c>
      <c r="R4883" t="s">
        <v>189</v>
      </c>
      <c r="S4883" t="s">
        <v>190</v>
      </c>
      <c r="T4883">
        <v>3</v>
      </c>
      <c r="U4883">
        <v>3</v>
      </c>
      <c r="V4883" t="s">
        <v>191</v>
      </c>
      <c r="W4883" t="s">
        <v>199</v>
      </c>
      <c r="X4883" t="s">
        <v>191</v>
      </c>
      <c r="Y4883" t="s">
        <v>193</v>
      </c>
      <c r="Z4883" t="s">
        <v>191</v>
      </c>
    </row>
    <row r="4884" spans="1:26" x14ac:dyDescent="0.2">
      <c r="A4884">
        <v>9886</v>
      </c>
      <c r="B4884">
        <v>9887</v>
      </c>
      <c r="C4884" s="23">
        <v>44217.743055555555</v>
      </c>
      <c r="D4884" s="23" t="str">
        <f t="shared" si="1585"/>
        <v>Thursday</v>
      </c>
      <c r="E4884" s="24">
        <f t="shared" si="1586"/>
        <v>44217</v>
      </c>
      <c r="F4884" s="22">
        <f t="shared" si="1587"/>
        <v>2021</v>
      </c>
      <c r="G4884" s="25">
        <f t="shared" si="1584"/>
        <v>0.74305555555474712</v>
      </c>
      <c r="H4884" t="s">
        <v>191</v>
      </c>
      <c r="K4884" s="23">
        <v>44217.839583333334</v>
      </c>
      <c r="L4884" s="23"/>
      <c r="M4884" s="23"/>
      <c r="N4884" t="s">
        <v>185</v>
      </c>
      <c r="O4884" t="s">
        <v>186</v>
      </c>
      <c r="P4884" t="s">
        <v>187</v>
      </c>
      <c r="Q4884" t="s">
        <v>202</v>
      </c>
      <c r="R4884" t="s">
        <v>191</v>
      </c>
      <c r="S4884" t="s">
        <v>203</v>
      </c>
      <c r="T4884">
        <v>3</v>
      </c>
      <c r="U4884">
        <v>3</v>
      </c>
      <c r="V4884" t="s">
        <v>191</v>
      </c>
      <c r="W4884" t="s">
        <v>192</v>
      </c>
      <c r="X4884" t="s">
        <v>191</v>
      </c>
      <c r="Y4884" t="s">
        <v>193</v>
      </c>
      <c r="Z4884" t="s">
        <v>212</v>
      </c>
    </row>
    <row r="4885" spans="1:26" x14ac:dyDescent="0.2">
      <c r="A4885">
        <v>9888</v>
      </c>
      <c r="B4885">
        <v>9889</v>
      </c>
      <c r="C4885" s="23">
        <v>44217.570138888892</v>
      </c>
      <c r="D4885" s="23" t="str">
        <f t="shared" si="1585"/>
        <v>Thursday</v>
      </c>
      <c r="E4885" s="24">
        <f t="shared" si="1586"/>
        <v>44217</v>
      </c>
      <c r="F4885" s="22">
        <f t="shared" si="1587"/>
        <v>2021</v>
      </c>
      <c r="G4885" s="25">
        <f t="shared" si="1584"/>
        <v>0.57013888889196096</v>
      </c>
      <c r="H4885" t="s">
        <v>191</v>
      </c>
      <c r="K4885" s="23">
        <v>44217.636111111111</v>
      </c>
      <c r="L4885" s="23"/>
      <c r="M4885" s="23"/>
      <c r="N4885" t="s">
        <v>185</v>
      </c>
      <c r="O4885" t="s">
        <v>186</v>
      </c>
      <c r="P4885" t="s">
        <v>187</v>
      </c>
      <c r="Q4885" t="s">
        <v>202</v>
      </c>
      <c r="R4885" t="s">
        <v>208</v>
      </c>
      <c r="S4885" t="s">
        <v>203</v>
      </c>
      <c r="T4885">
        <v>4</v>
      </c>
      <c r="U4885">
        <v>4</v>
      </c>
      <c r="V4885" t="s">
        <v>191</v>
      </c>
      <c r="W4885" t="s">
        <v>210</v>
      </c>
      <c r="X4885" t="s">
        <v>191</v>
      </c>
      <c r="Y4885" t="s">
        <v>193</v>
      </c>
      <c r="Z4885" t="s">
        <v>191</v>
      </c>
    </row>
    <row r="4886" spans="1:26" x14ac:dyDescent="0.2">
      <c r="A4886">
        <v>9892</v>
      </c>
      <c r="B4886">
        <v>9893</v>
      </c>
      <c r="C4886" s="23">
        <v>44217.623611111114</v>
      </c>
      <c r="D4886" s="23" t="str">
        <f t="shared" si="1585"/>
        <v>Thursday</v>
      </c>
      <c r="E4886" s="24">
        <f t="shared" si="1586"/>
        <v>44217</v>
      </c>
      <c r="F4886" s="22">
        <f t="shared" si="1587"/>
        <v>2021</v>
      </c>
      <c r="G4886" s="25">
        <f t="shared" si="1584"/>
        <v>0.62361111111385981</v>
      </c>
      <c r="H4886" t="s">
        <v>191</v>
      </c>
      <c r="K4886" s="23">
        <v>44217.747916666667</v>
      </c>
      <c r="L4886" s="23"/>
      <c r="M4886" s="23"/>
      <c r="N4886" t="s">
        <v>185</v>
      </c>
      <c r="O4886" t="s">
        <v>186</v>
      </c>
      <c r="P4886" t="s">
        <v>187</v>
      </c>
      <c r="Q4886" t="s">
        <v>202</v>
      </c>
      <c r="R4886" t="s">
        <v>189</v>
      </c>
      <c r="S4886" t="s">
        <v>203</v>
      </c>
      <c r="T4886">
        <v>1</v>
      </c>
      <c r="U4886">
        <v>1</v>
      </c>
      <c r="V4886" t="s">
        <v>191</v>
      </c>
      <c r="W4886" t="s">
        <v>199</v>
      </c>
      <c r="X4886" t="s">
        <v>191</v>
      </c>
      <c r="Y4886" t="s">
        <v>193</v>
      </c>
      <c r="Z4886" t="s">
        <v>191</v>
      </c>
    </row>
    <row r="4887" spans="1:26" x14ac:dyDescent="0.2">
      <c r="A4887">
        <v>9895</v>
      </c>
      <c r="B4887">
        <v>9896</v>
      </c>
      <c r="C4887" s="23">
        <v>44217.582638888889</v>
      </c>
      <c r="D4887" s="23" t="str">
        <f t="shared" si="1585"/>
        <v>Thursday</v>
      </c>
      <c r="E4887" s="24">
        <f t="shared" si="1586"/>
        <v>44217</v>
      </c>
      <c r="F4887" s="22">
        <f t="shared" si="1587"/>
        <v>2021</v>
      </c>
      <c r="G4887" s="25">
        <f t="shared" si="1584"/>
        <v>0.58263888888905058</v>
      </c>
      <c r="H4887" t="s">
        <v>191</v>
      </c>
      <c r="K4887" s="23">
        <v>44217.666666666664</v>
      </c>
      <c r="L4887" s="23"/>
      <c r="M4887" s="23"/>
      <c r="N4887" t="s">
        <v>185</v>
      </c>
      <c r="O4887" t="s">
        <v>186</v>
      </c>
      <c r="P4887" t="s">
        <v>187</v>
      </c>
      <c r="Q4887" t="s">
        <v>202</v>
      </c>
      <c r="R4887" t="s">
        <v>189</v>
      </c>
      <c r="S4887" t="s">
        <v>203</v>
      </c>
      <c r="T4887">
        <v>3</v>
      </c>
      <c r="U4887">
        <v>3</v>
      </c>
      <c r="V4887" t="s">
        <v>700</v>
      </c>
      <c r="W4887" t="s">
        <v>223</v>
      </c>
      <c r="X4887" t="s">
        <v>191</v>
      </c>
      <c r="Y4887" t="s">
        <v>193</v>
      </c>
      <c r="Z4887" t="s">
        <v>205</v>
      </c>
    </row>
    <row r="4888" spans="1:26" x14ac:dyDescent="0.2">
      <c r="A4888">
        <v>9895</v>
      </c>
      <c r="B4888">
        <v>36398</v>
      </c>
      <c r="C4888" s="23">
        <v>44270.45</v>
      </c>
      <c r="D4888" s="23" t="str">
        <f t="shared" si="1585"/>
        <v>Monday</v>
      </c>
      <c r="E4888" s="24">
        <f t="shared" si="1586"/>
        <v>44270</v>
      </c>
      <c r="F4888" s="22">
        <f t="shared" si="1587"/>
        <v>2021</v>
      </c>
      <c r="G4888" s="25">
        <f t="shared" si="1584"/>
        <v>0.44999999999708962</v>
      </c>
      <c r="H4888" s="23">
        <v>44270.552083333336</v>
      </c>
      <c r="I4888" s="24">
        <f t="shared" ref="I4888:I4889" si="1588">INT(H4888)</f>
        <v>44270</v>
      </c>
      <c r="J4888" s="25">
        <f t="shared" ref="J4888:J4889" si="1589">MOD(H4888,1)</f>
        <v>0.55208333333575865</v>
      </c>
      <c r="K4888" s="23">
        <v>44270.640972222223</v>
      </c>
      <c r="L4888" s="24">
        <f t="shared" ref="L4888:L4889" si="1590">INT(K4888)</f>
        <v>44270</v>
      </c>
      <c r="M4888" s="25">
        <f t="shared" ref="M4888:M4889" si="1591">MOD(K4888,1)</f>
        <v>0.64097222222335404</v>
      </c>
      <c r="N4888" t="s">
        <v>185</v>
      </c>
      <c r="O4888" t="s">
        <v>186</v>
      </c>
      <c r="P4888" t="s">
        <v>187</v>
      </c>
      <c r="Q4888" t="s">
        <v>188</v>
      </c>
      <c r="R4888" t="s">
        <v>189</v>
      </c>
      <c r="S4888" t="s">
        <v>190</v>
      </c>
      <c r="T4888">
        <v>2</v>
      </c>
      <c r="U4888">
        <v>2</v>
      </c>
      <c r="V4888" t="s">
        <v>191</v>
      </c>
      <c r="W4888" t="s">
        <v>199</v>
      </c>
      <c r="X4888" t="s">
        <v>191</v>
      </c>
      <c r="Y4888" t="s">
        <v>193</v>
      </c>
      <c r="Z4888" t="s">
        <v>200</v>
      </c>
    </row>
    <row r="4889" spans="1:26" x14ac:dyDescent="0.2">
      <c r="A4889">
        <v>9897</v>
      </c>
      <c r="B4889">
        <v>9898</v>
      </c>
      <c r="C4889" s="23">
        <v>44215.945138888892</v>
      </c>
      <c r="D4889" s="23" t="str">
        <f t="shared" si="1585"/>
        <v>Tuesday</v>
      </c>
      <c r="E4889" s="24">
        <f t="shared" si="1586"/>
        <v>44215</v>
      </c>
      <c r="F4889" s="22">
        <f t="shared" si="1587"/>
        <v>2021</v>
      </c>
      <c r="G4889" s="25">
        <f t="shared" si="1584"/>
        <v>0.94513888889196096</v>
      </c>
      <c r="H4889" s="23">
        <v>44216.030555555553</v>
      </c>
      <c r="I4889" s="24">
        <f t="shared" si="1588"/>
        <v>44216</v>
      </c>
      <c r="J4889" s="25">
        <f t="shared" si="1589"/>
        <v>3.0555555553291924E-2</v>
      </c>
      <c r="K4889" s="23">
        <v>44216.054861111108</v>
      </c>
      <c r="L4889" s="24">
        <f t="shared" si="1590"/>
        <v>44216</v>
      </c>
      <c r="M4889" s="25">
        <f t="shared" si="1591"/>
        <v>5.486111110803904E-2</v>
      </c>
      <c r="N4889" t="s">
        <v>185</v>
      </c>
      <c r="O4889" t="s">
        <v>186</v>
      </c>
      <c r="P4889" t="s">
        <v>237</v>
      </c>
      <c r="Q4889" t="s">
        <v>228</v>
      </c>
      <c r="R4889" t="s">
        <v>208</v>
      </c>
      <c r="S4889" t="s">
        <v>229</v>
      </c>
      <c r="T4889">
        <v>3</v>
      </c>
      <c r="U4889">
        <v>3</v>
      </c>
      <c r="V4889" t="s">
        <v>191</v>
      </c>
      <c r="W4889" t="s">
        <v>214</v>
      </c>
      <c r="X4889" t="s">
        <v>191</v>
      </c>
      <c r="Y4889" t="s">
        <v>207</v>
      </c>
      <c r="Z4889" t="s">
        <v>191</v>
      </c>
    </row>
    <row r="4890" spans="1:26" x14ac:dyDescent="0.2">
      <c r="A4890">
        <v>9899</v>
      </c>
      <c r="B4890">
        <v>9900</v>
      </c>
      <c r="C4890" s="23">
        <v>44217.574305555558</v>
      </c>
      <c r="D4890" s="23" t="str">
        <f t="shared" si="1585"/>
        <v>Thursday</v>
      </c>
      <c r="E4890" s="24">
        <f t="shared" si="1586"/>
        <v>44217</v>
      </c>
      <c r="F4890" s="22">
        <f t="shared" si="1587"/>
        <v>2021</v>
      </c>
      <c r="G4890" s="25">
        <f t="shared" si="1584"/>
        <v>0.5743055555576575</v>
      </c>
      <c r="H4890" t="s">
        <v>191</v>
      </c>
      <c r="K4890" s="23">
        <v>44217.635416666664</v>
      </c>
      <c r="L4890" s="23"/>
      <c r="M4890" s="23"/>
      <c r="N4890" t="s">
        <v>185</v>
      </c>
      <c r="O4890" t="s">
        <v>186</v>
      </c>
      <c r="P4890" t="s">
        <v>187</v>
      </c>
      <c r="Q4890" t="s">
        <v>202</v>
      </c>
      <c r="R4890" t="s">
        <v>198</v>
      </c>
      <c r="S4890" t="s">
        <v>203</v>
      </c>
      <c r="T4890">
        <v>4</v>
      </c>
      <c r="U4890">
        <v>4</v>
      </c>
      <c r="V4890" t="s">
        <v>191</v>
      </c>
      <c r="W4890" t="s">
        <v>210</v>
      </c>
      <c r="X4890" t="s">
        <v>191</v>
      </c>
      <c r="Y4890" t="s">
        <v>193</v>
      </c>
      <c r="Z4890" t="s">
        <v>191</v>
      </c>
    </row>
    <row r="4891" spans="1:26" x14ac:dyDescent="0.2">
      <c r="A4891">
        <v>9905</v>
      </c>
      <c r="B4891">
        <v>9906</v>
      </c>
      <c r="C4891" s="23">
        <v>44213.67083333333</v>
      </c>
      <c r="D4891" s="23" t="str">
        <f t="shared" si="1585"/>
        <v>Sunday</v>
      </c>
      <c r="E4891" s="24">
        <f t="shared" si="1586"/>
        <v>44213</v>
      </c>
      <c r="F4891" s="22">
        <f t="shared" si="1587"/>
        <v>2021</v>
      </c>
      <c r="G4891" s="25">
        <f t="shared" si="1584"/>
        <v>0.67083333332993789</v>
      </c>
      <c r="H4891" s="23">
        <v>44213.712500000001</v>
      </c>
      <c r="I4891" s="24">
        <f t="shared" ref="I4891:I4892" si="1592">INT(H4891)</f>
        <v>44213</v>
      </c>
      <c r="J4891" s="25">
        <f t="shared" ref="J4891:J4892" si="1593">MOD(H4891,1)</f>
        <v>0.71250000000145519</v>
      </c>
      <c r="K4891" s="23">
        <v>44213.883333333331</v>
      </c>
      <c r="L4891" s="24">
        <f t="shared" ref="L4891:L4892" si="1594">INT(K4891)</f>
        <v>44213</v>
      </c>
      <c r="M4891" s="25">
        <f t="shared" ref="M4891:M4892" si="1595">MOD(K4891,1)</f>
        <v>0.88333333333139308</v>
      </c>
      <c r="N4891" t="s">
        <v>185</v>
      </c>
      <c r="O4891" t="s">
        <v>186</v>
      </c>
      <c r="P4891" t="s">
        <v>187</v>
      </c>
      <c r="Q4891" t="s">
        <v>188</v>
      </c>
      <c r="R4891" t="s">
        <v>189</v>
      </c>
      <c r="S4891" t="s">
        <v>190</v>
      </c>
      <c r="T4891">
        <v>2</v>
      </c>
      <c r="U4891">
        <v>2</v>
      </c>
      <c r="V4891" t="s">
        <v>191</v>
      </c>
      <c r="W4891" t="s">
        <v>222</v>
      </c>
      <c r="X4891" t="s">
        <v>191</v>
      </c>
      <c r="Y4891" t="s">
        <v>193</v>
      </c>
      <c r="Z4891" t="s">
        <v>191</v>
      </c>
    </row>
    <row r="4892" spans="1:26" x14ac:dyDescent="0.2">
      <c r="A4892">
        <v>9907</v>
      </c>
      <c r="B4892">
        <v>9908</v>
      </c>
      <c r="C4892" s="23">
        <v>44216.53125</v>
      </c>
      <c r="D4892" s="23" t="str">
        <f t="shared" si="1585"/>
        <v>Wednesday</v>
      </c>
      <c r="E4892" s="24">
        <f t="shared" si="1586"/>
        <v>44216</v>
      </c>
      <c r="F4892" s="22">
        <f t="shared" si="1587"/>
        <v>2021</v>
      </c>
      <c r="G4892" s="25">
        <f t="shared" si="1584"/>
        <v>0.53125</v>
      </c>
      <c r="H4892" s="23">
        <v>44216.582638888889</v>
      </c>
      <c r="I4892" s="24">
        <f t="shared" si="1592"/>
        <v>44216</v>
      </c>
      <c r="J4892" s="25">
        <f t="shared" si="1593"/>
        <v>0.58263888888905058</v>
      </c>
      <c r="K4892" s="23">
        <v>44216.663888888892</v>
      </c>
      <c r="L4892" s="24">
        <f t="shared" si="1594"/>
        <v>44216</v>
      </c>
      <c r="M4892" s="25">
        <f t="shared" si="1595"/>
        <v>0.66388888889196096</v>
      </c>
      <c r="N4892" t="s">
        <v>185</v>
      </c>
      <c r="O4892" t="s">
        <v>186</v>
      </c>
      <c r="P4892" t="s">
        <v>187</v>
      </c>
      <c r="Q4892" t="s">
        <v>228</v>
      </c>
      <c r="R4892" t="s">
        <v>201</v>
      </c>
      <c r="S4892" t="s">
        <v>229</v>
      </c>
      <c r="T4892">
        <v>2</v>
      </c>
      <c r="U4892">
        <v>2</v>
      </c>
      <c r="V4892" t="s">
        <v>191</v>
      </c>
      <c r="W4892" t="s">
        <v>222</v>
      </c>
      <c r="X4892" t="s">
        <v>191</v>
      </c>
      <c r="Y4892" t="s">
        <v>193</v>
      </c>
      <c r="Z4892" t="s">
        <v>191</v>
      </c>
    </row>
    <row r="4893" spans="1:26" x14ac:dyDescent="0.2">
      <c r="A4893">
        <v>9911</v>
      </c>
      <c r="B4893">
        <v>9912</v>
      </c>
      <c r="C4893" s="23">
        <v>44217.202777777777</v>
      </c>
      <c r="D4893" s="23" t="str">
        <f t="shared" si="1585"/>
        <v>Thursday</v>
      </c>
      <c r="E4893" s="24">
        <f t="shared" si="1586"/>
        <v>44217</v>
      </c>
      <c r="F4893" s="22">
        <f t="shared" si="1587"/>
        <v>2021</v>
      </c>
      <c r="G4893" s="25">
        <f t="shared" si="1584"/>
        <v>0.20277777777664596</v>
      </c>
      <c r="H4893" t="s">
        <v>191</v>
      </c>
      <c r="K4893" s="23">
        <v>44217.224305555559</v>
      </c>
      <c r="L4893" s="23"/>
      <c r="M4893" s="23"/>
      <c r="N4893" t="s">
        <v>185</v>
      </c>
      <c r="O4893" t="s">
        <v>186</v>
      </c>
      <c r="P4893" t="s">
        <v>187</v>
      </c>
      <c r="Q4893" t="s">
        <v>202</v>
      </c>
      <c r="R4893" t="s">
        <v>198</v>
      </c>
      <c r="S4893" t="s">
        <v>203</v>
      </c>
      <c r="T4893">
        <v>4</v>
      </c>
      <c r="U4893">
        <v>4</v>
      </c>
      <c r="V4893" t="s">
        <v>191</v>
      </c>
      <c r="W4893" t="s">
        <v>196</v>
      </c>
      <c r="X4893" t="s">
        <v>191</v>
      </c>
      <c r="Y4893" t="s">
        <v>197</v>
      </c>
      <c r="Z4893" t="s">
        <v>191</v>
      </c>
    </row>
    <row r="4894" spans="1:26" x14ac:dyDescent="0.2">
      <c r="A4894">
        <v>9911</v>
      </c>
      <c r="B4894">
        <v>15490</v>
      </c>
      <c r="C4894" s="23">
        <v>44229.633333333331</v>
      </c>
      <c r="D4894" s="23" t="str">
        <f t="shared" si="1585"/>
        <v>Tuesday</v>
      </c>
      <c r="E4894" s="24">
        <f t="shared" si="1586"/>
        <v>44229</v>
      </c>
      <c r="F4894" s="22">
        <f t="shared" si="1587"/>
        <v>2021</v>
      </c>
      <c r="G4894" s="25">
        <f t="shared" si="1584"/>
        <v>0.63333333333139308</v>
      </c>
      <c r="H4894" t="s">
        <v>191</v>
      </c>
      <c r="K4894" s="23">
        <v>44229.888888888891</v>
      </c>
      <c r="L4894" s="23"/>
      <c r="M4894" s="23"/>
      <c r="N4894" t="s">
        <v>185</v>
      </c>
      <c r="O4894" t="s">
        <v>186</v>
      </c>
      <c r="P4894" t="s">
        <v>187</v>
      </c>
      <c r="Q4894" t="s">
        <v>202</v>
      </c>
      <c r="R4894" t="s">
        <v>198</v>
      </c>
      <c r="S4894" t="s">
        <v>203</v>
      </c>
      <c r="T4894">
        <v>4</v>
      </c>
      <c r="U4894">
        <v>4</v>
      </c>
      <c r="V4894" t="s">
        <v>191</v>
      </c>
      <c r="W4894" t="s">
        <v>210</v>
      </c>
      <c r="X4894" t="s">
        <v>191</v>
      </c>
      <c r="Y4894" t="s">
        <v>193</v>
      </c>
      <c r="Z4894" t="s">
        <v>191</v>
      </c>
    </row>
    <row r="4895" spans="1:26" x14ac:dyDescent="0.2">
      <c r="A4895">
        <v>9918</v>
      </c>
      <c r="B4895">
        <v>9919</v>
      </c>
      <c r="C4895" s="23">
        <v>44217.463194444441</v>
      </c>
      <c r="D4895" s="23" t="str">
        <f t="shared" si="1585"/>
        <v>Thursday</v>
      </c>
      <c r="E4895" s="24">
        <f t="shared" si="1586"/>
        <v>44217</v>
      </c>
      <c r="F4895" s="22">
        <f t="shared" si="1587"/>
        <v>2021</v>
      </c>
      <c r="G4895" s="25">
        <f t="shared" si="1584"/>
        <v>0.46319444444088731</v>
      </c>
      <c r="H4895" t="s">
        <v>191</v>
      </c>
      <c r="K4895" s="23">
        <v>44217.504861111112</v>
      </c>
      <c r="L4895" s="23"/>
      <c r="M4895" s="23"/>
      <c r="N4895" t="s">
        <v>185</v>
      </c>
      <c r="O4895" t="s">
        <v>186</v>
      </c>
      <c r="P4895" t="s">
        <v>187</v>
      </c>
      <c r="Q4895" t="s">
        <v>202</v>
      </c>
      <c r="R4895" t="s">
        <v>191</v>
      </c>
      <c r="S4895" t="s">
        <v>203</v>
      </c>
      <c r="T4895">
        <v>3</v>
      </c>
      <c r="U4895">
        <v>3</v>
      </c>
      <c r="V4895" t="s">
        <v>191</v>
      </c>
      <c r="W4895" t="s">
        <v>214</v>
      </c>
      <c r="X4895" t="s">
        <v>191</v>
      </c>
      <c r="Y4895" t="s">
        <v>193</v>
      </c>
      <c r="Z4895" t="s">
        <v>191</v>
      </c>
    </row>
    <row r="4896" spans="1:26" x14ac:dyDescent="0.2">
      <c r="A4896">
        <v>9920</v>
      </c>
      <c r="B4896">
        <v>9921</v>
      </c>
      <c r="C4896" s="23">
        <v>44217.756249999999</v>
      </c>
      <c r="D4896" s="23" t="str">
        <f t="shared" si="1585"/>
        <v>Thursday</v>
      </c>
      <c r="E4896" s="24">
        <f t="shared" si="1586"/>
        <v>44217</v>
      </c>
      <c r="F4896" s="22">
        <f t="shared" si="1587"/>
        <v>2021</v>
      </c>
      <c r="G4896" s="25">
        <f t="shared" si="1584"/>
        <v>0.75624999999854481</v>
      </c>
      <c r="H4896" t="s">
        <v>191</v>
      </c>
      <c r="K4896" s="23">
        <v>44217.884027777778</v>
      </c>
      <c r="L4896" s="23"/>
      <c r="M4896" s="23"/>
      <c r="N4896" t="s">
        <v>185</v>
      </c>
      <c r="O4896" t="s">
        <v>186</v>
      </c>
      <c r="P4896" t="s">
        <v>187</v>
      </c>
      <c r="Q4896" t="s">
        <v>202</v>
      </c>
      <c r="R4896" t="s">
        <v>189</v>
      </c>
      <c r="S4896" t="s">
        <v>203</v>
      </c>
      <c r="T4896">
        <v>3</v>
      </c>
      <c r="U4896">
        <v>3</v>
      </c>
      <c r="V4896" t="s">
        <v>191</v>
      </c>
      <c r="W4896" t="s">
        <v>214</v>
      </c>
      <c r="X4896" t="s">
        <v>191</v>
      </c>
      <c r="Y4896" t="s">
        <v>197</v>
      </c>
      <c r="Z4896" t="s">
        <v>200</v>
      </c>
    </row>
    <row r="4897" spans="1:26" x14ac:dyDescent="0.2">
      <c r="A4897">
        <v>9920</v>
      </c>
      <c r="B4897">
        <v>14432</v>
      </c>
      <c r="C4897" s="23">
        <v>44221.49722222222</v>
      </c>
      <c r="D4897" s="23" t="str">
        <f t="shared" si="1585"/>
        <v>Monday</v>
      </c>
      <c r="E4897" s="24">
        <f t="shared" si="1586"/>
        <v>44221</v>
      </c>
      <c r="F4897" s="22">
        <f t="shared" si="1587"/>
        <v>2021</v>
      </c>
      <c r="G4897" s="25">
        <f t="shared" si="1584"/>
        <v>0.49722222222044365</v>
      </c>
      <c r="H4897" s="23">
        <v>44221.756249999999</v>
      </c>
      <c r="I4897" s="24">
        <f>INT(H4897)</f>
        <v>44221</v>
      </c>
      <c r="J4897" s="25">
        <f>MOD(H4897,1)</f>
        <v>0.75624999999854481</v>
      </c>
      <c r="K4897" s="23">
        <v>44221.878472222219</v>
      </c>
      <c r="L4897" s="24">
        <f>INT(K4897)</f>
        <v>44221</v>
      </c>
      <c r="M4897" s="25">
        <f>MOD(K4897,1)</f>
        <v>0.87847222221898846</v>
      </c>
      <c r="N4897" t="s">
        <v>185</v>
      </c>
      <c r="O4897" t="s">
        <v>232</v>
      </c>
      <c r="P4897" t="s">
        <v>187</v>
      </c>
      <c r="Q4897" t="s">
        <v>188</v>
      </c>
      <c r="R4897" t="s">
        <v>189</v>
      </c>
      <c r="S4897" t="s">
        <v>190</v>
      </c>
      <c r="T4897">
        <v>3</v>
      </c>
      <c r="U4897">
        <v>3</v>
      </c>
      <c r="V4897" t="s">
        <v>191</v>
      </c>
      <c r="W4897" t="s">
        <v>210</v>
      </c>
      <c r="X4897" t="s">
        <v>191</v>
      </c>
      <c r="Y4897" t="s">
        <v>193</v>
      </c>
      <c r="Z4897" t="s">
        <v>200</v>
      </c>
    </row>
    <row r="4898" spans="1:26" x14ac:dyDescent="0.2">
      <c r="A4898">
        <v>9920</v>
      </c>
      <c r="B4898">
        <v>23726</v>
      </c>
      <c r="C4898" s="23">
        <v>44247.239583333336</v>
      </c>
      <c r="D4898" s="23" t="str">
        <f t="shared" si="1585"/>
        <v>Saturday</v>
      </c>
      <c r="E4898" s="24">
        <f t="shared" si="1586"/>
        <v>44247</v>
      </c>
      <c r="F4898" s="22">
        <f t="shared" si="1587"/>
        <v>2021</v>
      </c>
      <c r="G4898" s="25">
        <f t="shared" si="1584"/>
        <v>0.23958333333575865</v>
      </c>
      <c r="H4898" t="s">
        <v>191</v>
      </c>
      <c r="K4898" s="23">
        <v>44247.425694444442</v>
      </c>
      <c r="L4898" s="23"/>
      <c r="M4898" s="23"/>
      <c r="N4898" t="s">
        <v>185</v>
      </c>
      <c r="O4898" t="s">
        <v>217</v>
      </c>
      <c r="P4898" t="s">
        <v>187</v>
      </c>
      <c r="Q4898" t="s">
        <v>202</v>
      </c>
      <c r="R4898" t="s">
        <v>189</v>
      </c>
      <c r="S4898" t="s">
        <v>203</v>
      </c>
      <c r="T4898">
        <v>3</v>
      </c>
      <c r="U4898">
        <v>3</v>
      </c>
      <c r="V4898" t="s">
        <v>191</v>
      </c>
      <c r="W4898" t="s">
        <v>214</v>
      </c>
      <c r="X4898" t="s">
        <v>191</v>
      </c>
      <c r="Y4898" t="s">
        <v>197</v>
      </c>
      <c r="Z4898" t="s">
        <v>191</v>
      </c>
    </row>
    <row r="4899" spans="1:26" x14ac:dyDescent="0.2">
      <c r="A4899">
        <v>9920</v>
      </c>
      <c r="B4899">
        <v>24914</v>
      </c>
      <c r="C4899" s="23">
        <v>44250.51666666667</v>
      </c>
      <c r="D4899" s="23" t="str">
        <f t="shared" si="1585"/>
        <v>Tuesday</v>
      </c>
      <c r="E4899" s="24">
        <f t="shared" si="1586"/>
        <v>44250</v>
      </c>
      <c r="F4899" s="22">
        <f t="shared" si="1587"/>
        <v>2021</v>
      </c>
      <c r="G4899" s="25">
        <f t="shared" si="1584"/>
        <v>0.51666666667006211</v>
      </c>
      <c r="H4899" s="23">
        <v>44250.654166666667</v>
      </c>
      <c r="I4899" s="24">
        <f t="shared" ref="I4899:I4900" si="1596">INT(H4899)</f>
        <v>44250</v>
      </c>
      <c r="J4899" s="25">
        <f t="shared" ref="J4899:J4900" si="1597">MOD(H4899,1)</f>
        <v>0.65416666666715173</v>
      </c>
      <c r="K4899" s="23">
        <v>44251.09097222222</v>
      </c>
      <c r="L4899" s="24">
        <f t="shared" ref="L4899:L4900" si="1598">INT(K4899)</f>
        <v>44251</v>
      </c>
      <c r="M4899" s="25">
        <f t="shared" ref="M4899:M4900" si="1599">MOD(K4899,1)</f>
        <v>9.0972222220443655E-2</v>
      </c>
      <c r="N4899" t="s">
        <v>194</v>
      </c>
      <c r="O4899" t="s">
        <v>186</v>
      </c>
      <c r="P4899" t="s">
        <v>187</v>
      </c>
      <c r="Q4899" t="s">
        <v>188</v>
      </c>
      <c r="R4899" t="s">
        <v>189</v>
      </c>
      <c r="S4899" t="s">
        <v>190</v>
      </c>
      <c r="T4899">
        <v>2</v>
      </c>
      <c r="U4899">
        <v>2</v>
      </c>
      <c r="V4899" t="s">
        <v>701</v>
      </c>
      <c r="W4899" t="s">
        <v>196</v>
      </c>
      <c r="X4899" t="s">
        <v>191</v>
      </c>
      <c r="Y4899" t="s">
        <v>193</v>
      </c>
      <c r="Z4899" t="s">
        <v>200</v>
      </c>
    </row>
    <row r="4900" spans="1:26" x14ac:dyDescent="0.2">
      <c r="A4900">
        <v>9920</v>
      </c>
      <c r="B4900">
        <v>28811</v>
      </c>
      <c r="C4900" s="23">
        <v>44259.859027777777</v>
      </c>
      <c r="D4900" s="23" t="str">
        <f t="shared" si="1585"/>
        <v>Thursday</v>
      </c>
      <c r="E4900" s="24">
        <f t="shared" si="1586"/>
        <v>44259</v>
      </c>
      <c r="F4900" s="22">
        <f t="shared" si="1587"/>
        <v>2021</v>
      </c>
      <c r="G4900" s="25">
        <f t="shared" si="1584"/>
        <v>0.85902777777664596</v>
      </c>
      <c r="H4900" s="23">
        <v>44259.919444444444</v>
      </c>
      <c r="I4900" s="24">
        <f t="shared" si="1596"/>
        <v>44259</v>
      </c>
      <c r="J4900" s="25">
        <f t="shared" si="1597"/>
        <v>0.91944444444379769</v>
      </c>
      <c r="K4900" s="23">
        <v>44260.05</v>
      </c>
      <c r="L4900" s="24">
        <f t="shared" si="1598"/>
        <v>44260</v>
      </c>
      <c r="M4900" s="25">
        <f t="shared" si="1599"/>
        <v>5.0000000002910383E-2</v>
      </c>
      <c r="N4900" t="s">
        <v>194</v>
      </c>
      <c r="O4900" t="s">
        <v>217</v>
      </c>
      <c r="P4900" t="s">
        <v>187</v>
      </c>
      <c r="Q4900" t="s">
        <v>188</v>
      </c>
      <c r="R4900" t="s">
        <v>189</v>
      </c>
      <c r="S4900" t="s">
        <v>190</v>
      </c>
      <c r="T4900">
        <v>3</v>
      </c>
      <c r="U4900">
        <v>3</v>
      </c>
      <c r="V4900" t="s">
        <v>191</v>
      </c>
      <c r="W4900" t="s">
        <v>214</v>
      </c>
      <c r="X4900" t="s">
        <v>191</v>
      </c>
      <c r="Y4900" t="s">
        <v>207</v>
      </c>
      <c r="Z4900" t="s">
        <v>191</v>
      </c>
    </row>
    <row r="4901" spans="1:26" x14ac:dyDescent="0.2">
      <c r="A4901">
        <v>9924</v>
      </c>
      <c r="B4901">
        <v>9925</v>
      </c>
      <c r="C4901" s="23">
        <v>44217.495138888888</v>
      </c>
      <c r="D4901" s="23" t="str">
        <f t="shared" si="1585"/>
        <v>Thursday</v>
      </c>
      <c r="E4901" s="24">
        <f t="shared" si="1586"/>
        <v>44217</v>
      </c>
      <c r="F4901" s="22">
        <f t="shared" si="1587"/>
        <v>2021</v>
      </c>
      <c r="G4901" s="25">
        <f t="shared" si="1584"/>
        <v>0.49513888888759539</v>
      </c>
      <c r="H4901" t="s">
        <v>191</v>
      </c>
      <c r="K4901" s="23">
        <v>44217.671527777777</v>
      </c>
      <c r="L4901" s="23"/>
      <c r="M4901" s="23"/>
      <c r="N4901" t="s">
        <v>185</v>
      </c>
      <c r="O4901" t="s">
        <v>186</v>
      </c>
      <c r="P4901" t="s">
        <v>187</v>
      </c>
      <c r="Q4901" t="s">
        <v>202</v>
      </c>
      <c r="R4901" t="s">
        <v>189</v>
      </c>
      <c r="S4901" t="s">
        <v>203</v>
      </c>
      <c r="T4901">
        <v>3</v>
      </c>
      <c r="U4901">
        <v>3</v>
      </c>
      <c r="V4901" t="s">
        <v>395</v>
      </c>
      <c r="W4901" t="s">
        <v>214</v>
      </c>
      <c r="X4901" t="s">
        <v>191</v>
      </c>
      <c r="Y4901" t="s">
        <v>197</v>
      </c>
      <c r="Z4901" t="s">
        <v>191</v>
      </c>
    </row>
    <row r="4902" spans="1:26" x14ac:dyDescent="0.2">
      <c r="A4902">
        <v>9926</v>
      </c>
      <c r="B4902">
        <v>9927</v>
      </c>
      <c r="C4902" s="23">
        <v>44216.977083333331</v>
      </c>
      <c r="D4902" s="23" t="str">
        <f t="shared" si="1585"/>
        <v>Wednesday</v>
      </c>
      <c r="E4902" s="24">
        <f t="shared" si="1586"/>
        <v>44216</v>
      </c>
      <c r="F4902" s="22">
        <f t="shared" si="1587"/>
        <v>2021</v>
      </c>
      <c r="G4902" s="25">
        <f t="shared" si="1584"/>
        <v>0.97708333333139308</v>
      </c>
      <c r="H4902" t="s">
        <v>191</v>
      </c>
      <c r="K4902" s="23">
        <v>44217.135416666664</v>
      </c>
      <c r="L4902" s="23"/>
      <c r="M4902" s="23"/>
      <c r="N4902" t="s">
        <v>185</v>
      </c>
      <c r="O4902" t="s">
        <v>186</v>
      </c>
      <c r="P4902" t="s">
        <v>187</v>
      </c>
      <c r="Q4902" t="s">
        <v>202</v>
      </c>
      <c r="R4902" t="s">
        <v>189</v>
      </c>
      <c r="S4902" t="s">
        <v>203</v>
      </c>
      <c r="T4902">
        <v>2</v>
      </c>
      <c r="U4902">
        <v>2</v>
      </c>
      <c r="V4902" t="s">
        <v>191</v>
      </c>
      <c r="W4902" t="s">
        <v>214</v>
      </c>
      <c r="X4902" t="s">
        <v>191</v>
      </c>
      <c r="Y4902" t="s">
        <v>197</v>
      </c>
      <c r="Z4902" t="s">
        <v>191</v>
      </c>
    </row>
    <row r="4903" spans="1:26" x14ac:dyDescent="0.2">
      <c r="A4903">
        <v>9930</v>
      </c>
      <c r="B4903">
        <v>9931</v>
      </c>
      <c r="C4903" s="23">
        <v>44217.829861111109</v>
      </c>
      <c r="D4903" s="23" t="str">
        <f t="shared" si="1585"/>
        <v>Thursday</v>
      </c>
      <c r="E4903" s="24">
        <f t="shared" si="1586"/>
        <v>44217</v>
      </c>
      <c r="F4903" s="22">
        <f t="shared" si="1587"/>
        <v>2021</v>
      </c>
      <c r="G4903" s="25">
        <f t="shared" si="1584"/>
        <v>0.82986111110949423</v>
      </c>
      <c r="H4903" t="s">
        <v>191</v>
      </c>
      <c r="K4903" s="23">
        <v>44218.144444444442</v>
      </c>
      <c r="L4903" s="23"/>
      <c r="M4903" s="23"/>
      <c r="N4903" t="s">
        <v>185</v>
      </c>
      <c r="O4903" t="s">
        <v>186</v>
      </c>
      <c r="P4903" t="s">
        <v>187</v>
      </c>
      <c r="Q4903" t="s">
        <v>202</v>
      </c>
      <c r="R4903" t="s">
        <v>198</v>
      </c>
      <c r="S4903" t="s">
        <v>203</v>
      </c>
      <c r="T4903">
        <v>3</v>
      </c>
      <c r="U4903">
        <v>3</v>
      </c>
      <c r="V4903" t="s">
        <v>191</v>
      </c>
      <c r="W4903" t="s">
        <v>214</v>
      </c>
      <c r="X4903" t="s">
        <v>191</v>
      </c>
      <c r="Y4903" t="s">
        <v>193</v>
      </c>
      <c r="Z4903" t="s">
        <v>191</v>
      </c>
    </row>
    <row r="4904" spans="1:26" x14ac:dyDescent="0.2">
      <c r="A4904">
        <v>9930</v>
      </c>
      <c r="B4904">
        <v>21720</v>
      </c>
      <c r="C4904" s="23">
        <v>44239.456944444442</v>
      </c>
      <c r="D4904" s="23" t="str">
        <f t="shared" si="1585"/>
        <v>Friday</v>
      </c>
      <c r="E4904" s="24">
        <f t="shared" si="1586"/>
        <v>44239</v>
      </c>
      <c r="F4904" s="22">
        <f t="shared" si="1587"/>
        <v>2021</v>
      </c>
      <c r="G4904" s="25">
        <f t="shared" si="1584"/>
        <v>0.4569444444423425</v>
      </c>
      <c r="H4904" s="23">
        <v>44239.527083333334</v>
      </c>
      <c r="I4904" s="24">
        <f t="shared" ref="I4904:I4905" si="1600">INT(H4904)</f>
        <v>44239</v>
      </c>
      <c r="J4904" s="25">
        <f t="shared" ref="J4904:J4905" si="1601">MOD(H4904,1)</f>
        <v>0.52708333333430346</v>
      </c>
      <c r="K4904" t="s">
        <v>191</v>
      </c>
      <c r="N4904" t="s">
        <v>185</v>
      </c>
      <c r="O4904" t="s">
        <v>232</v>
      </c>
      <c r="P4904" t="s">
        <v>187</v>
      </c>
      <c r="Q4904" t="s">
        <v>188</v>
      </c>
      <c r="R4904" t="s">
        <v>198</v>
      </c>
      <c r="S4904" t="s">
        <v>190</v>
      </c>
      <c r="T4904">
        <v>2</v>
      </c>
      <c r="U4904">
        <v>2</v>
      </c>
      <c r="V4904" t="s">
        <v>191</v>
      </c>
      <c r="W4904" t="s">
        <v>222</v>
      </c>
      <c r="X4904" t="s">
        <v>191</v>
      </c>
      <c r="Y4904" t="s">
        <v>197</v>
      </c>
      <c r="Z4904" t="s">
        <v>191</v>
      </c>
    </row>
    <row r="4905" spans="1:26" x14ac:dyDescent="0.2">
      <c r="A4905">
        <v>9930</v>
      </c>
      <c r="B4905">
        <v>28949</v>
      </c>
      <c r="C4905" s="23">
        <v>44257.556944444441</v>
      </c>
      <c r="D4905" s="23" t="str">
        <f t="shared" si="1585"/>
        <v>Tuesday</v>
      </c>
      <c r="E4905" s="24">
        <f t="shared" si="1586"/>
        <v>44257</v>
      </c>
      <c r="F4905" s="22">
        <f t="shared" si="1587"/>
        <v>2021</v>
      </c>
      <c r="G4905" s="25">
        <f t="shared" si="1584"/>
        <v>0.55694444444088731</v>
      </c>
      <c r="H4905" s="23">
        <v>44257.717361111114</v>
      </c>
      <c r="I4905" s="24">
        <f t="shared" si="1600"/>
        <v>44257</v>
      </c>
      <c r="J4905" s="25">
        <f t="shared" si="1601"/>
        <v>0.71736111111385981</v>
      </c>
      <c r="K4905" s="23">
        <v>44258.002083333333</v>
      </c>
      <c r="L4905" s="24">
        <f>INT(K4905)</f>
        <v>44258</v>
      </c>
      <c r="M4905" s="25">
        <f>MOD(K4905,1)</f>
        <v>2.0833333328482695E-3</v>
      </c>
      <c r="N4905" t="s">
        <v>185</v>
      </c>
      <c r="O4905" t="s">
        <v>217</v>
      </c>
      <c r="P4905" t="s">
        <v>187</v>
      </c>
      <c r="Q4905" t="s">
        <v>188</v>
      </c>
      <c r="R4905" t="s">
        <v>198</v>
      </c>
      <c r="S4905" t="s">
        <v>190</v>
      </c>
      <c r="T4905">
        <v>3</v>
      </c>
      <c r="U4905">
        <v>3</v>
      </c>
      <c r="V4905" t="s">
        <v>191</v>
      </c>
      <c r="W4905" t="s">
        <v>196</v>
      </c>
      <c r="X4905" t="s">
        <v>191</v>
      </c>
      <c r="Y4905" t="s">
        <v>193</v>
      </c>
      <c r="Z4905" t="s">
        <v>191</v>
      </c>
    </row>
    <row r="4906" spans="1:26" x14ac:dyDescent="0.2">
      <c r="A4906">
        <v>9932</v>
      </c>
      <c r="B4906">
        <v>9933</v>
      </c>
      <c r="C4906" s="23">
        <v>44217.774305555555</v>
      </c>
      <c r="D4906" s="23" t="str">
        <f t="shared" si="1585"/>
        <v>Thursday</v>
      </c>
      <c r="E4906" s="24">
        <f t="shared" si="1586"/>
        <v>44217</v>
      </c>
      <c r="F4906" s="22">
        <f t="shared" si="1587"/>
        <v>2021</v>
      </c>
      <c r="G4906" s="25">
        <f t="shared" si="1584"/>
        <v>0.77430555555474712</v>
      </c>
      <c r="H4906" t="s">
        <v>191</v>
      </c>
      <c r="K4906" s="23">
        <v>44217.92291666667</v>
      </c>
      <c r="L4906" s="23"/>
      <c r="M4906" s="23"/>
      <c r="N4906" t="s">
        <v>185</v>
      </c>
      <c r="O4906" t="s">
        <v>186</v>
      </c>
      <c r="P4906" t="s">
        <v>187</v>
      </c>
      <c r="Q4906" t="s">
        <v>202</v>
      </c>
      <c r="R4906" t="s">
        <v>221</v>
      </c>
      <c r="S4906" t="s">
        <v>203</v>
      </c>
      <c r="T4906">
        <v>2</v>
      </c>
      <c r="U4906">
        <v>2</v>
      </c>
      <c r="V4906" t="s">
        <v>191</v>
      </c>
      <c r="W4906" t="s">
        <v>214</v>
      </c>
      <c r="X4906" t="s">
        <v>191</v>
      </c>
      <c r="Y4906" t="s">
        <v>197</v>
      </c>
      <c r="Z4906" t="s">
        <v>191</v>
      </c>
    </row>
    <row r="4907" spans="1:26" x14ac:dyDescent="0.2">
      <c r="A4907">
        <v>9940</v>
      </c>
      <c r="B4907">
        <v>9941</v>
      </c>
      <c r="C4907" s="23">
        <v>44217.704861111109</v>
      </c>
      <c r="D4907" s="23" t="str">
        <f t="shared" si="1585"/>
        <v>Thursday</v>
      </c>
      <c r="E4907" s="24">
        <f t="shared" si="1586"/>
        <v>44217</v>
      </c>
      <c r="F4907" s="22">
        <f t="shared" si="1587"/>
        <v>2021</v>
      </c>
      <c r="G4907" s="25">
        <f t="shared" si="1584"/>
        <v>0.70486111110949423</v>
      </c>
      <c r="H4907" t="s">
        <v>191</v>
      </c>
      <c r="K4907" s="23">
        <v>44217.911805555559</v>
      </c>
      <c r="L4907" s="23"/>
      <c r="M4907" s="23"/>
      <c r="N4907" t="s">
        <v>185</v>
      </c>
      <c r="O4907" t="s">
        <v>231</v>
      </c>
      <c r="P4907" t="s">
        <v>187</v>
      </c>
      <c r="Q4907" t="s">
        <v>202</v>
      </c>
      <c r="R4907" t="s">
        <v>221</v>
      </c>
      <c r="S4907" t="s">
        <v>203</v>
      </c>
      <c r="T4907">
        <v>3</v>
      </c>
      <c r="U4907">
        <v>3</v>
      </c>
      <c r="V4907" t="s">
        <v>191</v>
      </c>
      <c r="W4907" t="s">
        <v>214</v>
      </c>
      <c r="X4907" t="s">
        <v>191</v>
      </c>
      <c r="Y4907" t="s">
        <v>197</v>
      </c>
      <c r="Z4907" t="s">
        <v>191</v>
      </c>
    </row>
    <row r="4908" spans="1:26" x14ac:dyDescent="0.2">
      <c r="A4908">
        <v>9942</v>
      </c>
      <c r="B4908">
        <v>9943</v>
      </c>
      <c r="C4908" s="23">
        <v>44217.606249999997</v>
      </c>
      <c r="D4908" s="23" t="str">
        <f t="shared" si="1585"/>
        <v>Thursday</v>
      </c>
      <c r="E4908" s="24">
        <f t="shared" si="1586"/>
        <v>44217</v>
      </c>
      <c r="F4908" s="22">
        <f t="shared" si="1587"/>
        <v>2021</v>
      </c>
      <c r="G4908" s="25">
        <f t="shared" si="1584"/>
        <v>0.60624999999708962</v>
      </c>
      <c r="H4908" t="s">
        <v>191</v>
      </c>
      <c r="K4908" s="23">
        <v>44217.938194444447</v>
      </c>
      <c r="L4908" s="23"/>
      <c r="M4908" s="23"/>
      <c r="N4908" t="s">
        <v>185</v>
      </c>
      <c r="O4908" t="s">
        <v>186</v>
      </c>
      <c r="P4908" t="s">
        <v>187</v>
      </c>
      <c r="Q4908" t="s">
        <v>202</v>
      </c>
      <c r="R4908" t="s">
        <v>191</v>
      </c>
      <c r="S4908" t="s">
        <v>203</v>
      </c>
      <c r="T4908">
        <v>3</v>
      </c>
      <c r="U4908">
        <v>3</v>
      </c>
      <c r="V4908" t="s">
        <v>702</v>
      </c>
      <c r="W4908" t="s">
        <v>214</v>
      </c>
      <c r="X4908" t="s">
        <v>191</v>
      </c>
      <c r="Y4908" t="s">
        <v>197</v>
      </c>
      <c r="Z4908" t="s">
        <v>212</v>
      </c>
    </row>
    <row r="4909" spans="1:26" x14ac:dyDescent="0.2">
      <c r="A4909">
        <v>9944</v>
      </c>
      <c r="B4909">
        <v>9945</v>
      </c>
      <c r="C4909" s="23">
        <v>44217.55</v>
      </c>
      <c r="D4909" s="23" t="str">
        <f t="shared" si="1585"/>
        <v>Thursday</v>
      </c>
      <c r="E4909" s="24">
        <f t="shared" si="1586"/>
        <v>44217</v>
      </c>
      <c r="F4909" s="22">
        <f t="shared" si="1587"/>
        <v>2021</v>
      </c>
      <c r="G4909" s="25">
        <f t="shared" si="1584"/>
        <v>0.55000000000291038</v>
      </c>
      <c r="H4909" t="s">
        <v>191</v>
      </c>
      <c r="K4909" s="23">
        <v>44217.756944444445</v>
      </c>
      <c r="L4909" s="23"/>
      <c r="M4909" s="23"/>
      <c r="N4909" t="s">
        <v>185</v>
      </c>
      <c r="O4909" t="s">
        <v>186</v>
      </c>
      <c r="P4909" t="s">
        <v>187</v>
      </c>
      <c r="Q4909" t="s">
        <v>202</v>
      </c>
      <c r="R4909" t="s">
        <v>191</v>
      </c>
      <c r="S4909" t="s">
        <v>203</v>
      </c>
      <c r="T4909">
        <v>3</v>
      </c>
      <c r="U4909">
        <v>3</v>
      </c>
      <c r="V4909" t="s">
        <v>191</v>
      </c>
      <c r="W4909" t="s">
        <v>214</v>
      </c>
      <c r="X4909" t="s">
        <v>191</v>
      </c>
      <c r="Y4909" t="s">
        <v>197</v>
      </c>
      <c r="Z4909" t="s">
        <v>191</v>
      </c>
    </row>
    <row r="4910" spans="1:26" x14ac:dyDescent="0.2">
      <c r="A4910">
        <v>9946</v>
      </c>
      <c r="B4910">
        <v>9947</v>
      </c>
      <c r="C4910" s="23">
        <v>44216.536111111112</v>
      </c>
      <c r="D4910" s="23" t="str">
        <f t="shared" si="1585"/>
        <v>Wednesday</v>
      </c>
      <c r="E4910" s="24">
        <f t="shared" si="1586"/>
        <v>44216</v>
      </c>
      <c r="F4910" s="22">
        <f t="shared" si="1587"/>
        <v>2021</v>
      </c>
      <c r="G4910" s="25">
        <f t="shared" si="1584"/>
        <v>0.53611111111240461</v>
      </c>
      <c r="H4910" t="s">
        <v>191</v>
      </c>
      <c r="K4910" t="s">
        <v>191</v>
      </c>
      <c r="N4910" t="s">
        <v>185</v>
      </c>
      <c r="O4910" t="s">
        <v>186</v>
      </c>
      <c r="P4910" t="s">
        <v>187</v>
      </c>
      <c r="Q4910" t="s">
        <v>228</v>
      </c>
      <c r="R4910" t="s">
        <v>221</v>
      </c>
      <c r="S4910" t="s">
        <v>229</v>
      </c>
      <c r="T4910">
        <v>3</v>
      </c>
      <c r="U4910">
        <v>3</v>
      </c>
      <c r="V4910" t="s">
        <v>191</v>
      </c>
      <c r="W4910" t="s">
        <v>214</v>
      </c>
      <c r="X4910" t="s">
        <v>191</v>
      </c>
      <c r="Y4910" t="s">
        <v>197</v>
      </c>
      <c r="Z4910" t="s">
        <v>191</v>
      </c>
    </row>
    <row r="4911" spans="1:26" x14ac:dyDescent="0.2">
      <c r="A4911">
        <v>9948</v>
      </c>
      <c r="B4911">
        <v>9949</v>
      </c>
      <c r="C4911" s="23">
        <v>44217.749305555553</v>
      </c>
      <c r="D4911" s="23" t="str">
        <f t="shared" si="1585"/>
        <v>Thursday</v>
      </c>
      <c r="E4911" s="24">
        <f t="shared" si="1586"/>
        <v>44217</v>
      </c>
      <c r="F4911" s="22">
        <f t="shared" si="1587"/>
        <v>2021</v>
      </c>
      <c r="G4911" s="25">
        <f t="shared" si="1584"/>
        <v>0.74930555555329192</v>
      </c>
      <c r="H4911" t="s">
        <v>191</v>
      </c>
      <c r="K4911" s="23">
        <v>44217.904166666667</v>
      </c>
      <c r="L4911" s="23"/>
      <c r="M4911" s="23"/>
      <c r="N4911" t="s">
        <v>185</v>
      </c>
      <c r="O4911" t="s">
        <v>186</v>
      </c>
      <c r="P4911" t="s">
        <v>187</v>
      </c>
      <c r="Q4911" t="s">
        <v>202</v>
      </c>
      <c r="R4911" t="s">
        <v>198</v>
      </c>
      <c r="S4911" t="s">
        <v>203</v>
      </c>
      <c r="T4911">
        <v>3</v>
      </c>
      <c r="U4911">
        <v>3</v>
      </c>
      <c r="V4911" t="s">
        <v>191</v>
      </c>
      <c r="W4911" t="s">
        <v>246</v>
      </c>
      <c r="X4911" t="s">
        <v>191</v>
      </c>
      <c r="Y4911" t="s">
        <v>207</v>
      </c>
      <c r="Z4911" t="s">
        <v>191</v>
      </c>
    </row>
    <row r="4912" spans="1:26" x14ac:dyDescent="0.2">
      <c r="A4912">
        <v>9948</v>
      </c>
      <c r="B4912">
        <v>10685</v>
      </c>
      <c r="C4912" s="23">
        <v>44219.269444444442</v>
      </c>
      <c r="D4912" s="23" t="str">
        <f t="shared" si="1585"/>
        <v>Saturday</v>
      </c>
      <c r="E4912" s="24">
        <f t="shared" si="1586"/>
        <v>44219</v>
      </c>
      <c r="F4912" s="22">
        <f t="shared" si="1587"/>
        <v>2021</v>
      </c>
      <c r="G4912" s="25">
        <f t="shared" si="1584"/>
        <v>0.2694444444423425</v>
      </c>
      <c r="H4912" t="s">
        <v>191</v>
      </c>
      <c r="K4912" s="23">
        <v>44219.393750000003</v>
      </c>
      <c r="L4912" s="23"/>
      <c r="M4912" s="23"/>
      <c r="N4912" t="s">
        <v>185</v>
      </c>
      <c r="O4912" t="s">
        <v>186</v>
      </c>
      <c r="P4912" t="s">
        <v>187</v>
      </c>
      <c r="Q4912" t="s">
        <v>202</v>
      </c>
      <c r="R4912" t="s">
        <v>198</v>
      </c>
      <c r="S4912" t="s">
        <v>203</v>
      </c>
      <c r="T4912">
        <v>3</v>
      </c>
      <c r="U4912">
        <v>3</v>
      </c>
      <c r="V4912" t="s">
        <v>191</v>
      </c>
      <c r="W4912" t="s">
        <v>210</v>
      </c>
      <c r="X4912" t="s">
        <v>191</v>
      </c>
      <c r="Y4912" t="s">
        <v>193</v>
      </c>
      <c r="Z4912" t="s">
        <v>212</v>
      </c>
    </row>
    <row r="4913" spans="1:26" x14ac:dyDescent="0.2">
      <c r="A4913">
        <v>9948</v>
      </c>
      <c r="B4913">
        <v>23952</v>
      </c>
      <c r="C4913" s="23">
        <v>44246.745833333334</v>
      </c>
      <c r="D4913" s="23" t="str">
        <f t="shared" si="1585"/>
        <v>Friday</v>
      </c>
      <c r="E4913" s="24">
        <f t="shared" si="1586"/>
        <v>44246</v>
      </c>
      <c r="F4913" s="22">
        <f t="shared" si="1587"/>
        <v>2021</v>
      </c>
      <c r="G4913" s="25">
        <f t="shared" si="1584"/>
        <v>0.74583333333430346</v>
      </c>
      <c r="H4913" t="s">
        <v>191</v>
      </c>
      <c r="K4913" s="23">
        <v>44247.053472222222</v>
      </c>
      <c r="L4913" s="23"/>
      <c r="M4913" s="23"/>
      <c r="N4913" t="s">
        <v>185</v>
      </c>
      <c r="O4913" t="s">
        <v>186</v>
      </c>
      <c r="P4913" t="s">
        <v>187</v>
      </c>
      <c r="Q4913" t="s">
        <v>202</v>
      </c>
      <c r="R4913" t="s">
        <v>198</v>
      </c>
      <c r="S4913" t="s">
        <v>203</v>
      </c>
      <c r="T4913">
        <v>2</v>
      </c>
      <c r="U4913">
        <v>2</v>
      </c>
      <c r="V4913" t="s">
        <v>191</v>
      </c>
      <c r="W4913" t="s">
        <v>210</v>
      </c>
      <c r="X4913" t="s">
        <v>191</v>
      </c>
      <c r="Y4913" t="s">
        <v>193</v>
      </c>
      <c r="Z4913" t="s">
        <v>191</v>
      </c>
    </row>
    <row r="4914" spans="1:26" x14ac:dyDescent="0.2">
      <c r="A4914">
        <v>9948</v>
      </c>
      <c r="B4914">
        <v>35738</v>
      </c>
      <c r="C4914" s="23">
        <v>44278.902083333334</v>
      </c>
      <c r="D4914" s="23" t="str">
        <f t="shared" si="1585"/>
        <v>Tuesday</v>
      </c>
      <c r="E4914" s="24">
        <f t="shared" si="1586"/>
        <v>44278</v>
      </c>
      <c r="F4914" s="22">
        <f t="shared" si="1587"/>
        <v>2021</v>
      </c>
      <c r="G4914" s="25">
        <f t="shared" si="1584"/>
        <v>0.90208333333430346</v>
      </c>
      <c r="H4914" t="s">
        <v>191</v>
      </c>
      <c r="K4914" s="23">
        <v>44279.208333333336</v>
      </c>
      <c r="L4914" s="23"/>
      <c r="M4914" s="23"/>
      <c r="N4914" t="s">
        <v>185</v>
      </c>
      <c r="O4914" t="s">
        <v>186</v>
      </c>
      <c r="P4914" t="s">
        <v>187</v>
      </c>
      <c r="Q4914" t="s">
        <v>202</v>
      </c>
      <c r="R4914" t="s">
        <v>198</v>
      </c>
      <c r="S4914" t="s">
        <v>203</v>
      </c>
      <c r="T4914">
        <v>4</v>
      </c>
      <c r="U4914">
        <v>4</v>
      </c>
      <c r="V4914" t="s">
        <v>380</v>
      </c>
      <c r="W4914" t="s">
        <v>246</v>
      </c>
      <c r="X4914" t="s">
        <v>191</v>
      </c>
      <c r="Y4914" t="s">
        <v>207</v>
      </c>
      <c r="Z4914" t="s">
        <v>212</v>
      </c>
    </row>
    <row r="4915" spans="1:26" x14ac:dyDescent="0.2">
      <c r="A4915">
        <v>9950</v>
      </c>
      <c r="B4915">
        <v>9951</v>
      </c>
      <c r="C4915" s="23">
        <v>44217.259027777778</v>
      </c>
      <c r="D4915" s="23" t="str">
        <f t="shared" si="1585"/>
        <v>Thursday</v>
      </c>
      <c r="E4915" s="24">
        <f t="shared" si="1586"/>
        <v>44217</v>
      </c>
      <c r="F4915" s="22">
        <f t="shared" si="1587"/>
        <v>2021</v>
      </c>
      <c r="G4915" s="25">
        <f t="shared" si="1584"/>
        <v>0.25902777777810115</v>
      </c>
      <c r="H4915" t="s">
        <v>191</v>
      </c>
      <c r="K4915" s="23">
        <v>44217.263194444444</v>
      </c>
      <c r="L4915" s="23"/>
      <c r="M4915" s="23"/>
      <c r="N4915" t="s">
        <v>185</v>
      </c>
      <c r="O4915" t="s">
        <v>186</v>
      </c>
      <c r="P4915" t="s">
        <v>187</v>
      </c>
      <c r="Q4915" t="s">
        <v>202</v>
      </c>
      <c r="R4915" t="s">
        <v>201</v>
      </c>
      <c r="S4915" t="s">
        <v>203</v>
      </c>
      <c r="T4915">
        <v>4</v>
      </c>
      <c r="U4915">
        <v>4</v>
      </c>
      <c r="V4915" t="s">
        <v>191</v>
      </c>
      <c r="W4915" t="s">
        <v>246</v>
      </c>
      <c r="X4915" t="s">
        <v>191</v>
      </c>
      <c r="Y4915" t="s">
        <v>207</v>
      </c>
      <c r="Z4915" t="s">
        <v>191</v>
      </c>
    </row>
    <row r="4916" spans="1:26" x14ac:dyDescent="0.2">
      <c r="A4916">
        <v>9952</v>
      </c>
      <c r="B4916">
        <v>9953</v>
      </c>
      <c r="C4916" s="23">
        <v>44216.720138888886</v>
      </c>
      <c r="D4916" s="23" t="str">
        <f t="shared" si="1585"/>
        <v>Wednesday</v>
      </c>
      <c r="E4916" s="24">
        <f t="shared" si="1586"/>
        <v>44216</v>
      </c>
      <c r="F4916" s="22">
        <f t="shared" si="1587"/>
        <v>2021</v>
      </c>
      <c r="G4916" s="25">
        <f t="shared" si="1584"/>
        <v>0.72013888888614019</v>
      </c>
      <c r="H4916" t="s">
        <v>191</v>
      </c>
      <c r="K4916" s="23">
        <v>44217.086805555555</v>
      </c>
      <c r="L4916" s="23"/>
      <c r="M4916" s="23"/>
      <c r="N4916" t="s">
        <v>185</v>
      </c>
      <c r="O4916" t="s">
        <v>186</v>
      </c>
      <c r="P4916" t="s">
        <v>187</v>
      </c>
      <c r="Q4916" t="s">
        <v>202</v>
      </c>
      <c r="R4916" t="s">
        <v>191</v>
      </c>
      <c r="S4916" t="s">
        <v>203</v>
      </c>
      <c r="T4916">
        <v>4</v>
      </c>
      <c r="U4916">
        <v>4</v>
      </c>
      <c r="V4916" t="s">
        <v>191</v>
      </c>
      <c r="W4916" t="s">
        <v>196</v>
      </c>
      <c r="X4916" t="s">
        <v>191</v>
      </c>
      <c r="Y4916" t="s">
        <v>207</v>
      </c>
      <c r="Z4916" t="s">
        <v>212</v>
      </c>
    </row>
    <row r="4917" spans="1:26" x14ac:dyDescent="0.2">
      <c r="A4917">
        <v>9956</v>
      </c>
      <c r="B4917">
        <v>9957</v>
      </c>
      <c r="C4917" s="23">
        <v>44217.404166666667</v>
      </c>
      <c r="D4917" s="23" t="str">
        <f t="shared" si="1585"/>
        <v>Thursday</v>
      </c>
      <c r="E4917" s="24">
        <f t="shared" si="1586"/>
        <v>44217</v>
      </c>
      <c r="F4917" s="22">
        <f t="shared" si="1587"/>
        <v>2021</v>
      </c>
      <c r="G4917" s="25">
        <f t="shared" si="1584"/>
        <v>0.40416666666715173</v>
      </c>
      <c r="H4917" t="s">
        <v>191</v>
      </c>
      <c r="K4917" s="23">
        <v>44217.426388888889</v>
      </c>
      <c r="L4917" s="23"/>
      <c r="M4917" s="23"/>
      <c r="N4917" t="s">
        <v>185</v>
      </c>
      <c r="O4917" t="s">
        <v>186</v>
      </c>
      <c r="P4917" t="s">
        <v>237</v>
      </c>
      <c r="Q4917" t="s">
        <v>202</v>
      </c>
      <c r="R4917" t="s">
        <v>198</v>
      </c>
      <c r="S4917" t="s">
        <v>203</v>
      </c>
      <c r="T4917">
        <v>4</v>
      </c>
      <c r="U4917">
        <v>4</v>
      </c>
      <c r="V4917" t="s">
        <v>191</v>
      </c>
      <c r="W4917" t="s">
        <v>223</v>
      </c>
      <c r="X4917" t="s">
        <v>191</v>
      </c>
      <c r="Y4917" t="s">
        <v>193</v>
      </c>
      <c r="Z4917" t="s">
        <v>191</v>
      </c>
    </row>
    <row r="4918" spans="1:26" x14ac:dyDescent="0.2">
      <c r="A4918">
        <v>9958</v>
      </c>
      <c r="B4918">
        <v>9959</v>
      </c>
      <c r="C4918" s="23">
        <v>44217.058333333334</v>
      </c>
      <c r="D4918" s="23" t="str">
        <f t="shared" si="1585"/>
        <v>Thursday</v>
      </c>
      <c r="E4918" s="24">
        <f t="shared" si="1586"/>
        <v>44217</v>
      </c>
      <c r="F4918" s="22">
        <f t="shared" si="1587"/>
        <v>2021</v>
      </c>
      <c r="G4918" s="25">
        <f t="shared" si="1584"/>
        <v>5.8333333334303461E-2</v>
      </c>
      <c r="H4918" t="s">
        <v>191</v>
      </c>
      <c r="K4918" s="23">
        <v>44217.179861111108</v>
      </c>
      <c r="L4918" s="23"/>
      <c r="M4918" s="23"/>
      <c r="N4918" t="s">
        <v>185</v>
      </c>
      <c r="O4918" t="s">
        <v>186</v>
      </c>
      <c r="P4918" t="s">
        <v>187</v>
      </c>
      <c r="Q4918" t="s">
        <v>202</v>
      </c>
      <c r="R4918" t="s">
        <v>191</v>
      </c>
      <c r="S4918" t="s">
        <v>203</v>
      </c>
      <c r="T4918">
        <v>4</v>
      </c>
      <c r="U4918">
        <v>4</v>
      </c>
      <c r="V4918" t="s">
        <v>191</v>
      </c>
      <c r="W4918" t="s">
        <v>223</v>
      </c>
      <c r="X4918" t="s">
        <v>191</v>
      </c>
      <c r="Y4918" t="s">
        <v>193</v>
      </c>
      <c r="Z4918" t="s">
        <v>205</v>
      </c>
    </row>
    <row r="4919" spans="1:26" x14ac:dyDescent="0.2">
      <c r="A4919">
        <v>9958</v>
      </c>
      <c r="B4919">
        <v>10434</v>
      </c>
      <c r="C4919" s="23">
        <v>44218.199305555558</v>
      </c>
      <c r="D4919" s="23" t="str">
        <f t="shared" si="1585"/>
        <v>Friday</v>
      </c>
      <c r="E4919" s="24">
        <f t="shared" si="1586"/>
        <v>44218</v>
      </c>
      <c r="F4919" s="22">
        <f t="shared" si="1587"/>
        <v>2021</v>
      </c>
      <c r="G4919" s="25">
        <f t="shared" si="1584"/>
        <v>0.1993055555576575</v>
      </c>
      <c r="H4919" t="s">
        <v>191</v>
      </c>
      <c r="K4919" t="s">
        <v>191</v>
      </c>
      <c r="N4919" t="s">
        <v>185</v>
      </c>
      <c r="O4919" t="s">
        <v>186</v>
      </c>
      <c r="P4919" t="s">
        <v>187</v>
      </c>
      <c r="Q4919" t="s">
        <v>202</v>
      </c>
      <c r="R4919" t="s">
        <v>191</v>
      </c>
      <c r="S4919" t="s">
        <v>203</v>
      </c>
      <c r="T4919">
        <v>3</v>
      </c>
      <c r="U4919">
        <v>3</v>
      </c>
      <c r="V4919" t="s">
        <v>191</v>
      </c>
      <c r="W4919" t="s">
        <v>223</v>
      </c>
      <c r="X4919" t="s">
        <v>191</v>
      </c>
      <c r="Y4919" t="s">
        <v>193</v>
      </c>
      <c r="Z4919" t="s">
        <v>191</v>
      </c>
    </row>
    <row r="4920" spans="1:26" x14ac:dyDescent="0.2">
      <c r="A4920">
        <v>9960</v>
      </c>
      <c r="B4920">
        <v>9961</v>
      </c>
      <c r="C4920" s="23">
        <v>44217.74722222222</v>
      </c>
      <c r="D4920" s="23" t="str">
        <f t="shared" si="1585"/>
        <v>Thursday</v>
      </c>
      <c r="E4920" s="24">
        <f t="shared" si="1586"/>
        <v>44217</v>
      </c>
      <c r="F4920" s="22">
        <f t="shared" si="1587"/>
        <v>2021</v>
      </c>
      <c r="G4920" s="25">
        <f t="shared" si="1584"/>
        <v>0.74722222222044365</v>
      </c>
      <c r="H4920" t="s">
        <v>191</v>
      </c>
      <c r="K4920" s="23">
        <v>44217.877083333333</v>
      </c>
      <c r="L4920" s="23"/>
      <c r="M4920" s="23"/>
      <c r="N4920" t="s">
        <v>185</v>
      </c>
      <c r="O4920" t="s">
        <v>186</v>
      </c>
      <c r="P4920" t="s">
        <v>187</v>
      </c>
      <c r="Q4920" t="s">
        <v>202</v>
      </c>
      <c r="R4920" t="s">
        <v>189</v>
      </c>
      <c r="S4920" t="s">
        <v>203</v>
      </c>
      <c r="T4920">
        <v>3</v>
      </c>
      <c r="U4920">
        <v>3</v>
      </c>
      <c r="V4920" t="s">
        <v>703</v>
      </c>
      <c r="W4920" t="s">
        <v>222</v>
      </c>
      <c r="X4920" t="s">
        <v>191</v>
      </c>
      <c r="Y4920" t="s">
        <v>197</v>
      </c>
      <c r="Z4920" t="s">
        <v>286</v>
      </c>
    </row>
    <row r="4921" spans="1:26" x14ac:dyDescent="0.2">
      <c r="A4921">
        <v>9962</v>
      </c>
      <c r="B4921">
        <v>9963</v>
      </c>
      <c r="C4921" s="23">
        <v>44217.196527777778</v>
      </c>
      <c r="D4921" s="23" t="str">
        <f t="shared" si="1585"/>
        <v>Thursday</v>
      </c>
      <c r="E4921" s="24">
        <f t="shared" si="1586"/>
        <v>44217</v>
      </c>
      <c r="F4921" s="22">
        <f t="shared" si="1587"/>
        <v>2021</v>
      </c>
      <c r="G4921" s="25">
        <f t="shared" si="1584"/>
        <v>0.19652777777810115</v>
      </c>
      <c r="H4921" t="s">
        <v>191</v>
      </c>
      <c r="K4921" s="23">
        <v>44217.248611111114</v>
      </c>
      <c r="L4921" s="23"/>
      <c r="M4921" s="23"/>
      <c r="N4921" t="s">
        <v>185</v>
      </c>
      <c r="O4921" t="s">
        <v>186</v>
      </c>
      <c r="P4921" t="s">
        <v>187</v>
      </c>
      <c r="Q4921" t="s">
        <v>202</v>
      </c>
      <c r="R4921" t="s">
        <v>191</v>
      </c>
      <c r="S4921" t="s">
        <v>203</v>
      </c>
      <c r="T4921">
        <v>4</v>
      </c>
      <c r="U4921">
        <v>4</v>
      </c>
      <c r="V4921" t="s">
        <v>191</v>
      </c>
      <c r="W4921" t="s">
        <v>196</v>
      </c>
      <c r="X4921" t="s">
        <v>191</v>
      </c>
      <c r="Y4921" t="s">
        <v>193</v>
      </c>
      <c r="Z4921" t="s">
        <v>191</v>
      </c>
    </row>
    <row r="4922" spans="1:26" x14ac:dyDescent="0.2">
      <c r="A4922">
        <v>9971</v>
      </c>
      <c r="B4922">
        <v>9972</v>
      </c>
      <c r="C4922" s="23">
        <v>44217.05</v>
      </c>
      <c r="D4922" s="23" t="str">
        <f t="shared" si="1585"/>
        <v>Thursday</v>
      </c>
      <c r="E4922" s="24">
        <f t="shared" si="1586"/>
        <v>44217</v>
      </c>
      <c r="F4922" s="22">
        <f t="shared" si="1587"/>
        <v>2021</v>
      </c>
      <c r="G4922" s="25">
        <f t="shared" si="1584"/>
        <v>5.0000000002910383E-2</v>
      </c>
      <c r="H4922" t="s">
        <v>191</v>
      </c>
      <c r="K4922" s="23">
        <v>44217.104166666664</v>
      </c>
      <c r="L4922" s="23"/>
      <c r="M4922" s="23"/>
      <c r="N4922" t="s">
        <v>185</v>
      </c>
      <c r="O4922" t="s">
        <v>186</v>
      </c>
      <c r="P4922" t="s">
        <v>187</v>
      </c>
      <c r="Q4922" t="s">
        <v>202</v>
      </c>
      <c r="R4922" t="s">
        <v>189</v>
      </c>
      <c r="S4922" t="s">
        <v>203</v>
      </c>
      <c r="T4922">
        <v>4</v>
      </c>
      <c r="U4922">
        <v>4</v>
      </c>
      <c r="V4922" t="s">
        <v>191</v>
      </c>
      <c r="W4922" t="s">
        <v>214</v>
      </c>
      <c r="X4922" t="s">
        <v>191</v>
      </c>
      <c r="Y4922" t="s">
        <v>193</v>
      </c>
      <c r="Z4922" t="s">
        <v>191</v>
      </c>
    </row>
    <row r="4923" spans="1:26" x14ac:dyDescent="0.2">
      <c r="A4923">
        <v>9978</v>
      </c>
      <c r="B4923">
        <v>9979</v>
      </c>
      <c r="C4923" s="23">
        <v>44216.924305555556</v>
      </c>
      <c r="D4923" s="23" t="str">
        <f t="shared" si="1585"/>
        <v>Wednesday</v>
      </c>
      <c r="E4923" s="24">
        <f t="shared" si="1586"/>
        <v>44216</v>
      </c>
      <c r="F4923" s="22">
        <f t="shared" si="1587"/>
        <v>2021</v>
      </c>
      <c r="G4923" s="25">
        <f t="shared" si="1584"/>
        <v>0.92430555555620231</v>
      </c>
      <c r="H4923" t="s">
        <v>191</v>
      </c>
      <c r="K4923" s="23">
        <v>44217.041666666664</v>
      </c>
      <c r="L4923" s="23"/>
      <c r="M4923" s="23"/>
      <c r="N4923" t="s">
        <v>185</v>
      </c>
      <c r="O4923" t="s">
        <v>186</v>
      </c>
      <c r="P4923" t="s">
        <v>237</v>
      </c>
      <c r="Q4923" t="s">
        <v>202</v>
      </c>
      <c r="R4923" t="s">
        <v>198</v>
      </c>
      <c r="S4923" t="s">
        <v>203</v>
      </c>
      <c r="T4923">
        <v>4</v>
      </c>
      <c r="U4923">
        <v>4</v>
      </c>
      <c r="V4923" t="s">
        <v>191</v>
      </c>
      <c r="W4923" t="s">
        <v>214</v>
      </c>
      <c r="X4923" t="s">
        <v>191</v>
      </c>
      <c r="Y4923" t="s">
        <v>193</v>
      </c>
      <c r="Z4923" t="s">
        <v>191</v>
      </c>
    </row>
    <row r="4924" spans="1:26" x14ac:dyDescent="0.2">
      <c r="A4924">
        <v>9980</v>
      </c>
      <c r="B4924">
        <v>9981</v>
      </c>
      <c r="C4924" s="23">
        <v>44205.779166666667</v>
      </c>
      <c r="D4924" s="23" t="str">
        <f t="shared" si="1585"/>
        <v>Saturday</v>
      </c>
      <c r="E4924" s="24">
        <f t="shared" si="1586"/>
        <v>44205</v>
      </c>
      <c r="F4924" s="22">
        <f t="shared" si="1587"/>
        <v>2021</v>
      </c>
      <c r="G4924" s="25">
        <f t="shared" si="1584"/>
        <v>0.77916666666715173</v>
      </c>
      <c r="H4924" t="s">
        <v>191</v>
      </c>
      <c r="K4924" s="23">
        <v>44205.902083333334</v>
      </c>
      <c r="L4924" s="23"/>
      <c r="M4924" s="23"/>
      <c r="N4924" t="s">
        <v>185</v>
      </c>
      <c r="O4924" t="s">
        <v>248</v>
      </c>
      <c r="P4924" t="s">
        <v>187</v>
      </c>
      <c r="Q4924" t="s">
        <v>188</v>
      </c>
      <c r="R4924" t="s">
        <v>208</v>
      </c>
      <c r="S4924" t="s">
        <v>190</v>
      </c>
      <c r="T4924">
        <v>3</v>
      </c>
      <c r="U4924">
        <v>3</v>
      </c>
      <c r="V4924" t="s">
        <v>191</v>
      </c>
      <c r="W4924" t="s">
        <v>199</v>
      </c>
      <c r="X4924" t="s">
        <v>191</v>
      </c>
      <c r="Y4924" t="s">
        <v>197</v>
      </c>
      <c r="Z4924" t="s">
        <v>191</v>
      </c>
    </row>
    <row r="4925" spans="1:26" x14ac:dyDescent="0.2">
      <c r="A4925">
        <v>9984</v>
      </c>
      <c r="B4925">
        <v>9985</v>
      </c>
      <c r="C4925" s="23">
        <v>44205.001388888886</v>
      </c>
      <c r="D4925" s="23" t="str">
        <f t="shared" si="1585"/>
        <v>Saturday</v>
      </c>
      <c r="E4925" s="24">
        <f t="shared" si="1586"/>
        <v>44205</v>
      </c>
      <c r="F4925" s="22">
        <f t="shared" si="1587"/>
        <v>2021</v>
      </c>
      <c r="G4925" s="25">
        <f t="shared" si="1584"/>
        <v>1.3888888861401938E-3</v>
      </c>
      <c r="H4925" s="23">
        <v>44205.072222222225</v>
      </c>
      <c r="I4925" s="24">
        <f>INT(H4925)</f>
        <v>44205</v>
      </c>
      <c r="J4925" s="25">
        <f>MOD(H4925,1)</f>
        <v>7.2222222224809229E-2</v>
      </c>
      <c r="K4925" s="23">
        <v>44205.09097222222</v>
      </c>
      <c r="L4925" s="24">
        <f>INT(K4925)</f>
        <v>44205</v>
      </c>
      <c r="M4925" s="25">
        <f>MOD(K4925,1)</f>
        <v>9.0972222220443655E-2</v>
      </c>
      <c r="N4925" t="s">
        <v>215</v>
      </c>
      <c r="O4925" t="s">
        <v>217</v>
      </c>
      <c r="P4925" t="s">
        <v>187</v>
      </c>
      <c r="Q4925" t="s">
        <v>188</v>
      </c>
      <c r="R4925" t="s">
        <v>189</v>
      </c>
      <c r="S4925" t="s">
        <v>190</v>
      </c>
      <c r="T4925">
        <v>2</v>
      </c>
      <c r="U4925">
        <v>2</v>
      </c>
      <c r="V4925" t="s">
        <v>191</v>
      </c>
      <c r="W4925" t="s">
        <v>196</v>
      </c>
      <c r="X4925" t="s">
        <v>191</v>
      </c>
      <c r="Y4925" t="s">
        <v>197</v>
      </c>
      <c r="Z4925" t="s">
        <v>191</v>
      </c>
    </row>
    <row r="4926" spans="1:26" x14ac:dyDescent="0.2">
      <c r="A4926">
        <v>9988</v>
      </c>
      <c r="B4926">
        <v>9989</v>
      </c>
      <c r="C4926" s="23">
        <v>44218.338888888888</v>
      </c>
      <c r="D4926" s="23" t="str">
        <f t="shared" si="1585"/>
        <v>Friday</v>
      </c>
      <c r="E4926" s="24">
        <f t="shared" si="1586"/>
        <v>44218</v>
      </c>
      <c r="F4926" s="22">
        <f t="shared" si="1587"/>
        <v>2021</v>
      </c>
      <c r="G4926" s="25">
        <f t="shared" si="1584"/>
        <v>0.33888888888759539</v>
      </c>
      <c r="H4926" t="s">
        <v>191</v>
      </c>
      <c r="K4926" s="23">
        <v>44218.515277777777</v>
      </c>
      <c r="L4926" s="23"/>
      <c r="M4926" s="23"/>
      <c r="N4926" t="s">
        <v>185</v>
      </c>
      <c r="O4926" t="s">
        <v>186</v>
      </c>
      <c r="P4926" t="s">
        <v>187</v>
      </c>
      <c r="Q4926" t="s">
        <v>202</v>
      </c>
      <c r="R4926" t="s">
        <v>198</v>
      </c>
      <c r="S4926" t="s">
        <v>203</v>
      </c>
      <c r="T4926">
        <v>3</v>
      </c>
      <c r="U4926">
        <v>3</v>
      </c>
      <c r="V4926" t="s">
        <v>191</v>
      </c>
      <c r="W4926" t="s">
        <v>216</v>
      </c>
      <c r="X4926" t="s">
        <v>191</v>
      </c>
      <c r="Y4926" t="s">
        <v>197</v>
      </c>
      <c r="Z4926" t="s">
        <v>191</v>
      </c>
    </row>
    <row r="4927" spans="1:26" x14ac:dyDescent="0.2">
      <c r="A4927">
        <v>9991</v>
      </c>
      <c r="B4927">
        <v>9992</v>
      </c>
      <c r="C4927" s="23">
        <v>44218.728472222225</v>
      </c>
      <c r="D4927" s="23" t="str">
        <f t="shared" si="1585"/>
        <v>Friday</v>
      </c>
      <c r="E4927" s="24">
        <f t="shared" si="1586"/>
        <v>44218</v>
      </c>
      <c r="F4927" s="22">
        <f t="shared" si="1587"/>
        <v>2021</v>
      </c>
      <c r="G4927" s="25">
        <f t="shared" si="1584"/>
        <v>0.72847222222480923</v>
      </c>
      <c r="H4927" t="s">
        <v>191</v>
      </c>
      <c r="K4927" s="23">
        <v>44218.863194444442</v>
      </c>
      <c r="L4927" s="23"/>
      <c r="M4927" s="23"/>
      <c r="N4927" t="s">
        <v>185</v>
      </c>
      <c r="O4927" t="s">
        <v>186</v>
      </c>
      <c r="P4927" t="s">
        <v>187</v>
      </c>
      <c r="Q4927" t="s">
        <v>202</v>
      </c>
      <c r="R4927" t="s">
        <v>221</v>
      </c>
      <c r="S4927" t="s">
        <v>203</v>
      </c>
      <c r="T4927">
        <v>3</v>
      </c>
      <c r="U4927">
        <v>3</v>
      </c>
      <c r="V4927" t="s">
        <v>191</v>
      </c>
      <c r="W4927" t="s">
        <v>216</v>
      </c>
      <c r="X4927" t="s">
        <v>191</v>
      </c>
      <c r="Y4927" t="s">
        <v>207</v>
      </c>
      <c r="Z4927" t="s">
        <v>191</v>
      </c>
    </row>
    <row r="4928" spans="1:26" x14ac:dyDescent="0.2">
      <c r="A4928">
        <v>9995</v>
      </c>
      <c r="B4928">
        <v>9996</v>
      </c>
      <c r="C4928" s="23">
        <v>44218.361111111109</v>
      </c>
      <c r="D4928" s="23" t="str">
        <f t="shared" si="1585"/>
        <v>Friday</v>
      </c>
      <c r="E4928" s="24">
        <f t="shared" si="1586"/>
        <v>44218</v>
      </c>
      <c r="F4928" s="22">
        <f t="shared" si="1587"/>
        <v>2021</v>
      </c>
      <c r="G4928" s="25">
        <f t="shared" si="1584"/>
        <v>0.36111111110949423</v>
      </c>
      <c r="H4928" t="s">
        <v>191</v>
      </c>
      <c r="K4928" s="23">
        <v>44218.498611111114</v>
      </c>
      <c r="L4928" s="23"/>
      <c r="M4928" s="23"/>
      <c r="N4928" t="s">
        <v>185</v>
      </c>
      <c r="O4928" t="s">
        <v>186</v>
      </c>
      <c r="P4928" t="s">
        <v>187</v>
      </c>
      <c r="Q4928" t="s">
        <v>202</v>
      </c>
      <c r="R4928" t="s">
        <v>198</v>
      </c>
      <c r="S4928" t="s">
        <v>203</v>
      </c>
      <c r="T4928">
        <v>2</v>
      </c>
      <c r="U4928">
        <v>2</v>
      </c>
      <c r="V4928" t="s">
        <v>191</v>
      </c>
      <c r="W4928" t="s">
        <v>199</v>
      </c>
      <c r="X4928" t="s">
        <v>191</v>
      </c>
      <c r="Y4928" t="s">
        <v>193</v>
      </c>
      <c r="Z4928" t="s">
        <v>212</v>
      </c>
    </row>
    <row r="4929" spans="1:26" x14ac:dyDescent="0.2">
      <c r="A4929">
        <v>9997</v>
      </c>
      <c r="B4929">
        <v>9998</v>
      </c>
      <c r="C4929" s="23">
        <v>44216.487500000003</v>
      </c>
      <c r="D4929" s="23" t="str">
        <f t="shared" si="1585"/>
        <v>Wednesday</v>
      </c>
      <c r="E4929" s="24">
        <f t="shared" si="1586"/>
        <v>44216</v>
      </c>
      <c r="F4929" s="22">
        <f t="shared" si="1587"/>
        <v>2021</v>
      </c>
      <c r="G4929" s="25">
        <f t="shared" si="1584"/>
        <v>0.48750000000291038</v>
      </c>
      <c r="H4929" s="23">
        <v>44216.584027777775</v>
      </c>
      <c r="I4929" s="24">
        <f t="shared" ref="I4929:I4930" si="1602">INT(H4929)</f>
        <v>44216</v>
      </c>
      <c r="J4929" s="25">
        <f t="shared" ref="J4929:J4930" si="1603">MOD(H4929,1)</f>
        <v>0.58402777777519077</v>
      </c>
      <c r="K4929" s="23">
        <v>44216.724999999999</v>
      </c>
      <c r="L4929" s="24">
        <f t="shared" ref="L4929:L4930" si="1604">INT(K4929)</f>
        <v>44216</v>
      </c>
      <c r="M4929" s="25">
        <f t="shared" ref="M4929:M4930" si="1605">MOD(K4929,1)</f>
        <v>0.72499999999854481</v>
      </c>
      <c r="N4929" t="s">
        <v>185</v>
      </c>
      <c r="O4929" t="s">
        <v>232</v>
      </c>
      <c r="P4929" t="s">
        <v>187</v>
      </c>
      <c r="Q4929" t="s">
        <v>188</v>
      </c>
      <c r="R4929" t="s">
        <v>189</v>
      </c>
      <c r="S4929" t="s">
        <v>190</v>
      </c>
      <c r="T4929">
        <v>3</v>
      </c>
      <c r="U4929">
        <v>3</v>
      </c>
      <c r="V4929" t="s">
        <v>191</v>
      </c>
      <c r="W4929" t="s">
        <v>196</v>
      </c>
      <c r="X4929" t="s">
        <v>191</v>
      </c>
      <c r="Y4929" t="s">
        <v>197</v>
      </c>
      <c r="Z4929" t="s">
        <v>191</v>
      </c>
    </row>
    <row r="4930" spans="1:26" x14ac:dyDescent="0.2">
      <c r="A4930">
        <v>9997</v>
      </c>
      <c r="B4930">
        <v>40428</v>
      </c>
      <c r="C4930" s="23">
        <v>44291.565972222219</v>
      </c>
      <c r="D4930" s="23" t="str">
        <f t="shared" si="1585"/>
        <v>Monday</v>
      </c>
      <c r="E4930" s="24">
        <f t="shared" si="1586"/>
        <v>44291</v>
      </c>
      <c r="F4930" s="22">
        <f t="shared" si="1587"/>
        <v>2021</v>
      </c>
      <c r="G4930" s="25">
        <f t="shared" ref="G4930:G4993" si="1606">MOD(C4930,1)</f>
        <v>0.56597222221898846</v>
      </c>
      <c r="H4930" s="23">
        <v>44291.640972222223</v>
      </c>
      <c r="I4930" s="24">
        <f t="shared" si="1602"/>
        <v>44291</v>
      </c>
      <c r="J4930" s="25">
        <f t="shared" si="1603"/>
        <v>0.64097222222335404</v>
      </c>
      <c r="K4930" s="23">
        <v>44291.988888888889</v>
      </c>
      <c r="L4930" s="24">
        <f t="shared" si="1604"/>
        <v>44291</v>
      </c>
      <c r="M4930" s="25">
        <f t="shared" si="1605"/>
        <v>0.98888888888905058</v>
      </c>
      <c r="N4930" t="s">
        <v>185</v>
      </c>
      <c r="O4930" t="s">
        <v>218</v>
      </c>
      <c r="P4930" t="s">
        <v>187</v>
      </c>
      <c r="Q4930" t="s">
        <v>188</v>
      </c>
      <c r="R4930" t="s">
        <v>189</v>
      </c>
      <c r="S4930" t="s">
        <v>190</v>
      </c>
      <c r="T4930" t="s">
        <v>191</v>
      </c>
      <c r="U4930" t="s">
        <v>191</v>
      </c>
      <c r="V4930" t="s">
        <v>191</v>
      </c>
      <c r="W4930" t="s">
        <v>196</v>
      </c>
      <c r="X4930" t="s">
        <v>191</v>
      </c>
      <c r="Y4930" t="s">
        <v>197</v>
      </c>
      <c r="Z4930" t="s">
        <v>200</v>
      </c>
    </row>
    <row r="4931" spans="1:26" x14ac:dyDescent="0.2">
      <c r="A4931">
        <v>9997</v>
      </c>
      <c r="B4931">
        <v>50605</v>
      </c>
      <c r="C4931" s="23">
        <v>44313.756249999999</v>
      </c>
      <c r="D4931" s="23" t="str">
        <f t="shared" ref="D4931:D4994" si="1607">TEXT(E4931,"DDDD")</f>
        <v>Tuesday</v>
      </c>
      <c r="E4931" s="24">
        <f t="shared" ref="E4931:E4994" si="1608">INT(C4931)</f>
        <v>44313</v>
      </c>
      <c r="F4931" s="22">
        <f t="shared" ref="F4931:F4994" si="1609">YEAR(E4931)</f>
        <v>2021</v>
      </c>
      <c r="G4931" s="25">
        <f t="shared" si="1606"/>
        <v>0.75624999999854481</v>
      </c>
      <c r="H4931" t="s">
        <v>191</v>
      </c>
      <c r="K4931" s="23">
        <v>44313.819444444445</v>
      </c>
      <c r="L4931" s="23"/>
      <c r="M4931" s="23"/>
      <c r="N4931" t="s">
        <v>185</v>
      </c>
      <c r="O4931" t="s">
        <v>186</v>
      </c>
      <c r="P4931" t="s">
        <v>187</v>
      </c>
      <c r="Q4931" t="s">
        <v>202</v>
      </c>
      <c r="R4931" t="s">
        <v>189</v>
      </c>
      <c r="S4931" t="s">
        <v>203</v>
      </c>
      <c r="T4931">
        <v>4</v>
      </c>
      <c r="U4931">
        <v>4</v>
      </c>
      <c r="V4931" t="s">
        <v>191</v>
      </c>
      <c r="W4931" t="s">
        <v>240</v>
      </c>
      <c r="X4931" t="s">
        <v>191</v>
      </c>
      <c r="Y4931" t="s">
        <v>207</v>
      </c>
      <c r="Z4931" t="s">
        <v>191</v>
      </c>
    </row>
    <row r="4932" spans="1:26" x14ac:dyDescent="0.2">
      <c r="A4932">
        <v>9997</v>
      </c>
      <c r="B4932">
        <v>60724</v>
      </c>
      <c r="C4932" s="23">
        <v>44339.642361111109</v>
      </c>
      <c r="D4932" s="23" t="str">
        <f t="shared" si="1607"/>
        <v>Sunday</v>
      </c>
      <c r="E4932" s="24">
        <f t="shared" si="1608"/>
        <v>44339</v>
      </c>
      <c r="F4932" s="22">
        <f t="shared" si="1609"/>
        <v>2021</v>
      </c>
      <c r="G4932" s="25">
        <f t="shared" si="1606"/>
        <v>0.64236111110949423</v>
      </c>
      <c r="H4932" t="s">
        <v>191</v>
      </c>
      <c r="K4932" s="23">
        <v>44339.746527777781</v>
      </c>
      <c r="L4932" s="23"/>
      <c r="M4932" s="23"/>
      <c r="N4932" t="s">
        <v>185</v>
      </c>
      <c r="O4932" t="s">
        <v>186</v>
      </c>
      <c r="P4932" t="s">
        <v>187</v>
      </c>
      <c r="Q4932" t="s">
        <v>202</v>
      </c>
      <c r="R4932" t="s">
        <v>189</v>
      </c>
      <c r="S4932" t="s">
        <v>203</v>
      </c>
      <c r="T4932">
        <v>3</v>
      </c>
      <c r="U4932">
        <v>3</v>
      </c>
      <c r="V4932" t="s">
        <v>191</v>
      </c>
      <c r="W4932" t="s">
        <v>240</v>
      </c>
      <c r="X4932" t="s">
        <v>191</v>
      </c>
      <c r="Y4932" t="s">
        <v>193</v>
      </c>
      <c r="Z4932" t="s">
        <v>191</v>
      </c>
    </row>
    <row r="4933" spans="1:26" x14ac:dyDescent="0.2">
      <c r="A4933">
        <v>9999</v>
      </c>
      <c r="B4933">
        <v>10000</v>
      </c>
      <c r="C4933" s="23">
        <v>44217.847916666666</v>
      </c>
      <c r="D4933" s="23" t="str">
        <f t="shared" si="1607"/>
        <v>Thursday</v>
      </c>
      <c r="E4933" s="24">
        <f t="shared" si="1608"/>
        <v>44217</v>
      </c>
      <c r="F4933" s="22">
        <f t="shared" si="1609"/>
        <v>2021</v>
      </c>
      <c r="G4933" s="25">
        <f t="shared" si="1606"/>
        <v>0.84791666666569654</v>
      </c>
      <c r="H4933" s="23">
        <v>44218.061111111114</v>
      </c>
      <c r="I4933" s="24">
        <f>INT(H4933)</f>
        <v>44218</v>
      </c>
      <c r="J4933" s="25">
        <f>MOD(H4933,1)</f>
        <v>6.1111111113859806E-2</v>
      </c>
      <c r="K4933" s="23">
        <v>44218.381944444445</v>
      </c>
      <c r="L4933" s="24">
        <f>INT(K4933)</f>
        <v>44218</v>
      </c>
      <c r="M4933" s="25">
        <f>MOD(K4933,1)</f>
        <v>0.38194444444525288</v>
      </c>
      <c r="N4933" t="s">
        <v>185</v>
      </c>
      <c r="O4933" t="s">
        <v>231</v>
      </c>
      <c r="P4933" t="s">
        <v>187</v>
      </c>
      <c r="Q4933" t="s">
        <v>188</v>
      </c>
      <c r="R4933" t="s">
        <v>198</v>
      </c>
      <c r="S4933" t="s">
        <v>190</v>
      </c>
      <c r="T4933">
        <v>2</v>
      </c>
      <c r="U4933">
        <v>2</v>
      </c>
      <c r="V4933" t="s">
        <v>191</v>
      </c>
      <c r="W4933" t="s">
        <v>199</v>
      </c>
      <c r="X4933" t="s">
        <v>191</v>
      </c>
      <c r="Y4933" t="s">
        <v>207</v>
      </c>
      <c r="Z4933" t="s">
        <v>191</v>
      </c>
    </row>
    <row r="4934" spans="1:26" x14ac:dyDescent="0.2">
      <c r="A4934">
        <v>9999</v>
      </c>
      <c r="B4934">
        <v>18102</v>
      </c>
      <c r="C4934" s="23">
        <v>44235.538194444445</v>
      </c>
      <c r="D4934" s="23" t="str">
        <f t="shared" si="1607"/>
        <v>Monday</v>
      </c>
      <c r="E4934" s="24">
        <f t="shared" si="1608"/>
        <v>44235</v>
      </c>
      <c r="F4934" s="22">
        <f t="shared" si="1609"/>
        <v>2021</v>
      </c>
      <c r="G4934" s="25">
        <f t="shared" si="1606"/>
        <v>0.53819444444525288</v>
      </c>
      <c r="H4934" t="s">
        <v>191</v>
      </c>
      <c r="K4934" s="23">
        <v>44235.539583333331</v>
      </c>
      <c r="L4934" s="23"/>
      <c r="M4934" s="23"/>
      <c r="N4934" t="s">
        <v>185</v>
      </c>
      <c r="O4934" t="s">
        <v>186</v>
      </c>
      <c r="P4934" t="s">
        <v>187</v>
      </c>
      <c r="Q4934" t="s">
        <v>202</v>
      </c>
      <c r="R4934" t="s">
        <v>198</v>
      </c>
      <c r="S4934" t="s">
        <v>203</v>
      </c>
      <c r="T4934">
        <v>2</v>
      </c>
      <c r="U4934">
        <v>2</v>
      </c>
      <c r="V4934" t="s">
        <v>191</v>
      </c>
      <c r="W4934" t="s">
        <v>199</v>
      </c>
      <c r="X4934" t="s">
        <v>191</v>
      </c>
      <c r="Y4934" t="s">
        <v>207</v>
      </c>
      <c r="Z4934" t="s">
        <v>205</v>
      </c>
    </row>
    <row r="4935" spans="1:26" x14ac:dyDescent="0.2">
      <c r="A4935">
        <v>10001</v>
      </c>
      <c r="B4935">
        <v>10002</v>
      </c>
      <c r="C4935" s="23">
        <v>44216.511111111111</v>
      </c>
      <c r="D4935" s="23" t="str">
        <f t="shared" si="1607"/>
        <v>Wednesday</v>
      </c>
      <c r="E4935" s="24">
        <f t="shared" si="1608"/>
        <v>44216</v>
      </c>
      <c r="F4935" s="22">
        <f t="shared" si="1609"/>
        <v>2021</v>
      </c>
      <c r="G4935" s="25">
        <f t="shared" si="1606"/>
        <v>0.51111111111094942</v>
      </c>
      <c r="H4935" s="23">
        <v>44216.804861111108</v>
      </c>
      <c r="I4935" s="24">
        <f>INT(H4935)</f>
        <v>44216</v>
      </c>
      <c r="J4935" s="25">
        <f>MOD(H4935,1)</f>
        <v>0.80486111110803904</v>
      </c>
      <c r="K4935" s="23">
        <v>44217.124305555553</v>
      </c>
      <c r="L4935" s="24">
        <f>INT(K4935)</f>
        <v>44217</v>
      </c>
      <c r="M4935" s="25">
        <f>MOD(K4935,1)</f>
        <v>0.12430555555329192</v>
      </c>
      <c r="N4935" t="s">
        <v>185</v>
      </c>
      <c r="O4935" t="s">
        <v>186</v>
      </c>
      <c r="P4935" t="s">
        <v>187</v>
      </c>
      <c r="Q4935" t="s">
        <v>188</v>
      </c>
      <c r="R4935" t="s">
        <v>221</v>
      </c>
      <c r="S4935" t="s">
        <v>190</v>
      </c>
      <c r="T4935">
        <v>3</v>
      </c>
      <c r="U4935">
        <v>3</v>
      </c>
      <c r="V4935" t="s">
        <v>191</v>
      </c>
      <c r="W4935" t="s">
        <v>199</v>
      </c>
      <c r="X4935" t="s">
        <v>191</v>
      </c>
      <c r="Y4935" t="s">
        <v>197</v>
      </c>
      <c r="Z4935" t="s">
        <v>191</v>
      </c>
    </row>
    <row r="4936" spans="1:26" x14ac:dyDescent="0.2">
      <c r="A4936">
        <v>10003</v>
      </c>
      <c r="B4936">
        <v>10004</v>
      </c>
      <c r="C4936" s="23">
        <v>44218.474305555559</v>
      </c>
      <c r="D4936" s="23" t="str">
        <f t="shared" si="1607"/>
        <v>Friday</v>
      </c>
      <c r="E4936" s="24">
        <f t="shared" si="1608"/>
        <v>44218</v>
      </c>
      <c r="F4936" s="22">
        <f t="shared" si="1609"/>
        <v>2021</v>
      </c>
      <c r="G4936" s="25">
        <f t="shared" si="1606"/>
        <v>0.47430555555911269</v>
      </c>
      <c r="H4936" t="s">
        <v>191</v>
      </c>
      <c r="K4936" s="23">
        <v>44218.700694444444</v>
      </c>
      <c r="L4936" s="23"/>
      <c r="M4936" s="23"/>
      <c r="N4936" t="s">
        <v>185</v>
      </c>
      <c r="O4936" t="s">
        <v>186</v>
      </c>
      <c r="P4936" t="s">
        <v>187</v>
      </c>
      <c r="Q4936" t="s">
        <v>202</v>
      </c>
      <c r="R4936" t="s">
        <v>198</v>
      </c>
      <c r="S4936" t="s">
        <v>203</v>
      </c>
      <c r="T4936">
        <v>3</v>
      </c>
      <c r="U4936">
        <v>3</v>
      </c>
      <c r="V4936" t="s">
        <v>191</v>
      </c>
      <c r="W4936" t="s">
        <v>196</v>
      </c>
      <c r="X4936" t="s">
        <v>191</v>
      </c>
      <c r="Y4936" t="s">
        <v>193</v>
      </c>
      <c r="Z4936" t="s">
        <v>212</v>
      </c>
    </row>
    <row r="4937" spans="1:26" x14ac:dyDescent="0.2">
      <c r="A4937">
        <v>10005</v>
      </c>
      <c r="B4937">
        <v>10006</v>
      </c>
      <c r="C4937" s="23">
        <v>44218.632638888892</v>
      </c>
      <c r="D4937" s="23" t="str">
        <f t="shared" si="1607"/>
        <v>Friday</v>
      </c>
      <c r="E4937" s="24">
        <f t="shared" si="1608"/>
        <v>44218</v>
      </c>
      <c r="F4937" s="22">
        <f t="shared" si="1609"/>
        <v>2021</v>
      </c>
      <c r="G4937" s="25">
        <f t="shared" si="1606"/>
        <v>0.63263888889196096</v>
      </c>
      <c r="H4937" t="s">
        <v>191</v>
      </c>
      <c r="K4937" s="23">
        <v>44218.646527777775</v>
      </c>
      <c r="L4937" s="23"/>
      <c r="M4937" s="23"/>
      <c r="N4937" t="s">
        <v>185</v>
      </c>
      <c r="O4937" t="s">
        <v>186</v>
      </c>
      <c r="P4937" t="s">
        <v>187</v>
      </c>
      <c r="Q4937" t="s">
        <v>202</v>
      </c>
      <c r="R4937" t="s">
        <v>189</v>
      </c>
      <c r="S4937" t="s">
        <v>203</v>
      </c>
      <c r="T4937">
        <v>4</v>
      </c>
      <c r="U4937">
        <v>4</v>
      </c>
      <c r="V4937" t="s">
        <v>191</v>
      </c>
      <c r="W4937" t="s">
        <v>199</v>
      </c>
      <c r="X4937" t="s">
        <v>191</v>
      </c>
      <c r="Y4937" t="s">
        <v>193</v>
      </c>
      <c r="Z4937" t="s">
        <v>191</v>
      </c>
    </row>
    <row r="4938" spans="1:26" x14ac:dyDescent="0.2">
      <c r="A4938">
        <v>10007</v>
      </c>
      <c r="B4938">
        <v>10008</v>
      </c>
      <c r="C4938" s="23">
        <v>44217.402083333334</v>
      </c>
      <c r="D4938" s="23" t="str">
        <f t="shared" si="1607"/>
        <v>Thursday</v>
      </c>
      <c r="E4938" s="24">
        <f t="shared" si="1608"/>
        <v>44217</v>
      </c>
      <c r="F4938" s="22">
        <f t="shared" si="1609"/>
        <v>2021</v>
      </c>
      <c r="G4938" s="25">
        <f t="shared" si="1606"/>
        <v>0.40208333333430346</v>
      </c>
      <c r="H4938" s="23">
        <v>44218.05972222222</v>
      </c>
      <c r="I4938" s="24">
        <f t="shared" ref="I4938:I4939" si="1610">INT(H4938)</f>
        <v>44218</v>
      </c>
      <c r="J4938" s="25">
        <f t="shared" ref="J4938:J4939" si="1611">MOD(H4938,1)</f>
        <v>5.9722222220443655E-2</v>
      </c>
      <c r="K4938" t="s">
        <v>191</v>
      </c>
      <c r="N4938" t="s">
        <v>194</v>
      </c>
      <c r="O4938" t="s">
        <v>206</v>
      </c>
      <c r="P4938" t="s">
        <v>187</v>
      </c>
      <c r="Q4938" t="s">
        <v>188</v>
      </c>
      <c r="R4938" t="s">
        <v>189</v>
      </c>
      <c r="S4938" t="s">
        <v>190</v>
      </c>
      <c r="T4938">
        <v>1</v>
      </c>
      <c r="U4938">
        <v>1</v>
      </c>
      <c r="V4938" t="s">
        <v>191</v>
      </c>
      <c r="W4938" t="s">
        <v>199</v>
      </c>
      <c r="X4938" t="s">
        <v>191</v>
      </c>
      <c r="Y4938" t="s">
        <v>197</v>
      </c>
      <c r="Z4938" t="s">
        <v>191</v>
      </c>
    </row>
    <row r="4939" spans="1:26" x14ac:dyDescent="0.2">
      <c r="A4939">
        <v>10011</v>
      </c>
      <c r="B4939">
        <v>10012</v>
      </c>
      <c r="C4939" s="23">
        <v>44215.706250000003</v>
      </c>
      <c r="D4939" s="23" t="str">
        <f t="shared" si="1607"/>
        <v>Tuesday</v>
      </c>
      <c r="E4939" s="24">
        <f t="shared" si="1608"/>
        <v>44215</v>
      </c>
      <c r="F4939" s="22">
        <f t="shared" si="1609"/>
        <v>2021</v>
      </c>
      <c r="G4939" s="25">
        <f t="shared" si="1606"/>
        <v>0.70625000000291038</v>
      </c>
      <c r="H4939" s="23">
        <v>44216.086805555555</v>
      </c>
      <c r="I4939" s="24">
        <f t="shared" si="1610"/>
        <v>44216</v>
      </c>
      <c r="J4939" s="25">
        <f t="shared" si="1611"/>
        <v>8.6805555554747116E-2</v>
      </c>
      <c r="K4939" s="23">
        <v>44216.183333333334</v>
      </c>
      <c r="L4939" s="24">
        <f>INT(K4939)</f>
        <v>44216</v>
      </c>
      <c r="M4939" s="25">
        <f>MOD(K4939,1)</f>
        <v>0.18333333333430346</v>
      </c>
      <c r="N4939" t="s">
        <v>185</v>
      </c>
      <c r="O4939" t="s">
        <v>186</v>
      </c>
      <c r="P4939" t="s">
        <v>187</v>
      </c>
      <c r="Q4939" t="s">
        <v>188</v>
      </c>
      <c r="R4939" t="s">
        <v>198</v>
      </c>
      <c r="S4939" t="s">
        <v>190</v>
      </c>
      <c r="T4939">
        <v>3</v>
      </c>
      <c r="U4939">
        <v>3</v>
      </c>
      <c r="V4939" t="s">
        <v>704</v>
      </c>
      <c r="W4939" t="s">
        <v>199</v>
      </c>
      <c r="X4939" t="s">
        <v>191</v>
      </c>
      <c r="Y4939" t="s">
        <v>193</v>
      </c>
      <c r="Z4939" t="s">
        <v>200</v>
      </c>
    </row>
    <row r="4940" spans="1:26" x14ac:dyDescent="0.2">
      <c r="A4940">
        <v>10013</v>
      </c>
      <c r="B4940">
        <v>10014</v>
      </c>
      <c r="C4940" s="23">
        <v>44218.76666666667</v>
      </c>
      <c r="D4940" s="23" t="str">
        <f t="shared" si="1607"/>
        <v>Friday</v>
      </c>
      <c r="E4940" s="24">
        <f t="shared" si="1608"/>
        <v>44218</v>
      </c>
      <c r="F4940" s="22">
        <f t="shared" si="1609"/>
        <v>2021</v>
      </c>
      <c r="G4940" s="25">
        <f t="shared" si="1606"/>
        <v>0.76666666667006211</v>
      </c>
      <c r="H4940" t="s">
        <v>191</v>
      </c>
      <c r="K4940" s="23">
        <v>44218.988194444442</v>
      </c>
      <c r="L4940" s="23"/>
      <c r="M4940" s="23"/>
      <c r="N4940" t="s">
        <v>185</v>
      </c>
      <c r="O4940" t="s">
        <v>186</v>
      </c>
      <c r="P4940" t="s">
        <v>187</v>
      </c>
      <c r="Q4940" t="s">
        <v>202</v>
      </c>
      <c r="R4940" t="s">
        <v>189</v>
      </c>
      <c r="S4940" t="s">
        <v>203</v>
      </c>
      <c r="T4940">
        <v>4</v>
      </c>
      <c r="U4940">
        <v>4</v>
      </c>
      <c r="V4940" t="s">
        <v>191</v>
      </c>
      <c r="W4940" t="s">
        <v>196</v>
      </c>
      <c r="X4940" t="s">
        <v>191</v>
      </c>
      <c r="Y4940" t="s">
        <v>193</v>
      </c>
      <c r="Z4940" t="s">
        <v>191</v>
      </c>
    </row>
    <row r="4941" spans="1:26" x14ac:dyDescent="0.2">
      <c r="A4941">
        <v>10013</v>
      </c>
      <c r="B4941">
        <v>21681</v>
      </c>
      <c r="C4941" s="23">
        <v>44243.775000000001</v>
      </c>
      <c r="D4941" s="23" t="str">
        <f t="shared" si="1607"/>
        <v>Tuesday</v>
      </c>
      <c r="E4941" s="24">
        <f t="shared" si="1608"/>
        <v>44243</v>
      </c>
      <c r="F4941" s="22">
        <f t="shared" si="1609"/>
        <v>2021</v>
      </c>
      <c r="G4941" s="25">
        <f t="shared" si="1606"/>
        <v>0.77500000000145519</v>
      </c>
      <c r="H4941" t="s">
        <v>191</v>
      </c>
      <c r="K4941" s="23">
        <v>44243.963888888888</v>
      </c>
      <c r="L4941" s="23"/>
      <c r="M4941" s="23"/>
      <c r="N4941" t="s">
        <v>185</v>
      </c>
      <c r="O4941" t="s">
        <v>186</v>
      </c>
      <c r="P4941" t="s">
        <v>187</v>
      </c>
      <c r="Q4941" t="s">
        <v>202</v>
      </c>
      <c r="R4941" t="s">
        <v>189</v>
      </c>
      <c r="S4941" t="s">
        <v>203</v>
      </c>
      <c r="T4941">
        <v>2</v>
      </c>
      <c r="U4941">
        <v>2</v>
      </c>
      <c r="V4941" t="s">
        <v>191</v>
      </c>
      <c r="W4941" t="s">
        <v>196</v>
      </c>
      <c r="X4941" t="s">
        <v>191</v>
      </c>
      <c r="Y4941" t="s">
        <v>193</v>
      </c>
      <c r="Z4941" t="s">
        <v>212</v>
      </c>
    </row>
    <row r="4942" spans="1:26" x14ac:dyDescent="0.2">
      <c r="A4942">
        <v>10013</v>
      </c>
      <c r="B4942">
        <v>53412</v>
      </c>
      <c r="C4942" s="23">
        <v>44324.570833333331</v>
      </c>
      <c r="D4942" s="23" t="str">
        <f t="shared" si="1607"/>
        <v>Saturday</v>
      </c>
      <c r="E4942" s="24">
        <f t="shared" si="1608"/>
        <v>44324</v>
      </c>
      <c r="F4942" s="22">
        <f t="shared" si="1609"/>
        <v>2021</v>
      </c>
      <c r="G4942" s="25">
        <f t="shared" si="1606"/>
        <v>0.57083333333139308</v>
      </c>
      <c r="H4942" t="s">
        <v>191</v>
      </c>
      <c r="K4942" s="23">
        <v>44324.692361111112</v>
      </c>
      <c r="L4942" s="23"/>
      <c r="M4942" s="23"/>
      <c r="N4942" t="s">
        <v>185</v>
      </c>
      <c r="O4942" t="s">
        <v>186</v>
      </c>
      <c r="P4942" t="s">
        <v>187</v>
      </c>
      <c r="Q4942" t="s">
        <v>202</v>
      </c>
      <c r="R4942" t="s">
        <v>189</v>
      </c>
      <c r="S4942" t="s">
        <v>203</v>
      </c>
      <c r="T4942">
        <v>2</v>
      </c>
      <c r="U4942">
        <v>2</v>
      </c>
      <c r="V4942" t="s">
        <v>191</v>
      </c>
      <c r="W4942" t="s">
        <v>196</v>
      </c>
      <c r="X4942" t="s">
        <v>191</v>
      </c>
      <c r="Y4942" t="s">
        <v>193</v>
      </c>
      <c r="Z4942" t="s">
        <v>191</v>
      </c>
    </row>
    <row r="4943" spans="1:26" x14ac:dyDescent="0.2">
      <c r="A4943">
        <v>10013</v>
      </c>
      <c r="B4943">
        <v>61353</v>
      </c>
      <c r="C4943" s="23">
        <v>44341.013194444444</v>
      </c>
      <c r="D4943" s="23" t="str">
        <f t="shared" si="1607"/>
        <v>Tuesday</v>
      </c>
      <c r="E4943" s="24">
        <f t="shared" si="1608"/>
        <v>44341</v>
      </c>
      <c r="F4943" s="22">
        <f t="shared" si="1609"/>
        <v>2021</v>
      </c>
      <c r="G4943" s="25">
        <f t="shared" si="1606"/>
        <v>1.3194444443797693E-2</v>
      </c>
      <c r="H4943" t="s">
        <v>191</v>
      </c>
      <c r="K4943" s="23">
        <v>44341.204861111109</v>
      </c>
      <c r="L4943" s="23"/>
      <c r="M4943" s="23"/>
      <c r="N4943" t="s">
        <v>185</v>
      </c>
      <c r="O4943" t="s">
        <v>186</v>
      </c>
      <c r="P4943" t="s">
        <v>187</v>
      </c>
      <c r="Q4943" t="s">
        <v>202</v>
      </c>
      <c r="R4943" t="s">
        <v>189</v>
      </c>
      <c r="S4943" t="s">
        <v>203</v>
      </c>
      <c r="T4943">
        <v>3</v>
      </c>
      <c r="U4943">
        <v>3</v>
      </c>
      <c r="V4943" t="s">
        <v>191</v>
      </c>
      <c r="W4943" t="s">
        <v>196</v>
      </c>
      <c r="X4943" t="s">
        <v>191</v>
      </c>
      <c r="Y4943" t="s">
        <v>193</v>
      </c>
      <c r="Z4943" t="s">
        <v>191</v>
      </c>
    </row>
    <row r="4944" spans="1:26" x14ac:dyDescent="0.2">
      <c r="A4944">
        <v>10015</v>
      </c>
      <c r="B4944">
        <v>10016</v>
      </c>
      <c r="C4944" s="23">
        <v>44218.590277777781</v>
      </c>
      <c r="D4944" s="23" t="str">
        <f t="shared" si="1607"/>
        <v>Friday</v>
      </c>
      <c r="E4944" s="24">
        <f t="shared" si="1608"/>
        <v>44218</v>
      </c>
      <c r="F4944" s="22">
        <f t="shared" si="1609"/>
        <v>2021</v>
      </c>
      <c r="G4944" s="25">
        <f t="shared" si="1606"/>
        <v>0.59027777778101154</v>
      </c>
      <c r="H4944" t="s">
        <v>191</v>
      </c>
      <c r="K4944" s="23">
        <v>44218.864583333336</v>
      </c>
      <c r="L4944" s="23"/>
      <c r="M4944" s="23"/>
      <c r="N4944" t="s">
        <v>185</v>
      </c>
      <c r="O4944" t="s">
        <v>186</v>
      </c>
      <c r="P4944" t="s">
        <v>187</v>
      </c>
      <c r="Q4944" t="s">
        <v>202</v>
      </c>
      <c r="R4944" t="s">
        <v>189</v>
      </c>
      <c r="S4944" t="s">
        <v>203</v>
      </c>
      <c r="T4944">
        <v>3</v>
      </c>
      <c r="U4944">
        <v>3</v>
      </c>
      <c r="V4944" t="s">
        <v>191</v>
      </c>
      <c r="W4944" t="s">
        <v>196</v>
      </c>
      <c r="X4944" t="s">
        <v>255</v>
      </c>
      <c r="Y4944" t="s">
        <v>193</v>
      </c>
      <c r="Z4944" t="s">
        <v>191</v>
      </c>
    </row>
    <row r="4945" spans="1:26" x14ac:dyDescent="0.2">
      <c r="A4945">
        <v>10015</v>
      </c>
      <c r="B4945">
        <v>16504</v>
      </c>
      <c r="C4945" s="23">
        <v>44231.760416666664</v>
      </c>
      <c r="D4945" s="23" t="str">
        <f t="shared" si="1607"/>
        <v>Thursday</v>
      </c>
      <c r="E4945" s="24">
        <f t="shared" si="1608"/>
        <v>44231</v>
      </c>
      <c r="F4945" s="22">
        <f t="shared" si="1609"/>
        <v>2021</v>
      </c>
      <c r="G4945" s="25">
        <f t="shared" si="1606"/>
        <v>0.76041666666424135</v>
      </c>
      <c r="H4945" t="s">
        <v>191</v>
      </c>
      <c r="K4945" t="s">
        <v>191</v>
      </c>
      <c r="N4945" t="s">
        <v>185</v>
      </c>
      <c r="O4945" t="s">
        <v>234</v>
      </c>
      <c r="P4945" t="s">
        <v>187</v>
      </c>
      <c r="Q4945" t="s">
        <v>202</v>
      </c>
      <c r="R4945" t="s">
        <v>189</v>
      </c>
      <c r="S4945" t="s">
        <v>203</v>
      </c>
      <c r="T4945" t="s">
        <v>191</v>
      </c>
      <c r="U4945" t="s">
        <v>191</v>
      </c>
      <c r="V4945" t="s">
        <v>191</v>
      </c>
      <c r="W4945" t="s">
        <v>196</v>
      </c>
      <c r="X4945" t="s">
        <v>235</v>
      </c>
      <c r="Y4945" t="s">
        <v>193</v>
      </c>
      <c r="Z4945" t="s">
        <v>191</v>
      </c>
    </row>
    <row r="4946" spans="1:26" x14ac:dyDescent="0.2">
      <c r="A4946">
        <v>10017</v>
      </c>
      <c r="B4946">
        <v>10018</v>
      </c>
      <c r="C4946" s="23">
        <v>44200.813888888886</v>
      </c>
      <c r="D4946" s="23" t="str">
        <f t="shared" si="1607"/>
        <v>Monday</v>
      </c>
      <c r="E4946" s="24">
        <f t="shared" si="1608"/>
        <v>44200</v>
      </c>
      <c r="F4946" s="22">
        <f t="shared" si="1609"/>
        <v>2021</v>
      </c>
      <c r="G4946" s="25">
        <f t="shared" si="1606"/>
        <v>0.81388888888614019</v>
      </c>
      <c r="H4946" s="23">
        <v>44201.029166666667</v>
      </c>
      <c r="I4946" s="24">
        <f t="shared" ref="I4946:I4947" si="1612">INT(H4946)</f>
        <v>44201</v>
      </c>
      <c r="J4946" s="25">
        <f t="shared" ref="J4946:J4947" si="1613">MOD(H4946,1)</f>
        <v>2.9166666667151731E-2</v>
      </c>
      <c r="K4946" s="23">
        <v>44201.704861111109</v>
      </c>
      <c r="L4946" s="24">
        <f t="shared" ref="L4946:L4947" si="1614">INT(K4946)</f>
        <v>44201</v>
      </c>
      <c r="M4946" s="25">
        <f t="shared" ref="M4946:M4947" si="1615">MOD(K4946,1)</f>
        <v>0.70486111110949423</v>
      </c>
      <c r="N4946" t="s">
        <v>185</v>
      </c>
      <c r="O4946" t="s">
        <v>218</v>
      </c>
      <c r="P4946" t="s">
        <v>187</v>
      </c>
      <c r="Q4946" t="s">
        <v>188</v>
      </c>
      <c r="R4946" t="s">
        <v>189</v>
      </c>
      <c r="S4946" t="s">
        <v>190</v>
      </c>
      <c r="T4946">
        <v>2</v>
      </c>
      <c r="U4946">
        <v>2</v>
      </c>
      <c r="V4946" t="s">
        <v>705</v>
      </c>
      <c r="W4946" t="s">
        <v>222</v>
      </c>
      <c r="X4946" t="s">
        <v>191</v>
      </c>
      <c r="Y4946" t="s">
        <v>197</v>
      </c>
      <c r="Z4946" t="s">
        <v>191</v>
      </c>
    </row>
    <row r="4947" spans="1:26" x14ac:dyDescent="0.2">
      <c r="A4947">
        <v>10019</v>
      </c>
      <c r="B4947">
        <v>10020</v>
      </c>
      <c r="C4947" s="23">
        <v>44216.599305555559</v>
      </c>
      <c r="D4947" s="23" t="str">
        <f t="shared" si="1607"/>
        <v>Wednesday</v>
      </c>
      <c r="E4947" s="24">
        <f t="shared" si="1608"/>
        <v>44216</v>
      </c>
      <c r="F4947" s="22">
        <f t="shared" si="1609"/>
        <v>2021</v>
      </c>
      <c r="G4947" s="25">
        <f t="shared" si="1606"/>
        <v>0.59930555555911269</v>
      </c>
      <c r="H4947" s="23">
        <v>44216.636805555558</v>
      </c>
      <c r="I4947" s="24">
        <f t="shared" si="1612"/>
        <v>44216</v>
      </c>
      <c r="J4947" s="25">
        <f t="shared" si="1613"/>
        <v>0.6368055555576575</v>
      </c>
      <c r="K4947" s="23">
        <v>44216.830555555556</v>
      </c>
      <c r="L4947" s="24">
        <f t="shared" si="1614"/>
        <v>44216</v>
      </c>
      <c r="M4947" s="25">
        <f t="shared" si="1615"/>
        <v>0.83055555555620231</v>
      </c>
      <c r="N4947" t="s">
        <v>213</v>
      </c>
      <c r="O4947" t="s">
        <v>206</v>
      </c>
      <c r="P4947" t="s">
        <v>187</v>
      </c>
      <c r="Q4947" t="s">
        <v>188</v>
      </c>
      <c r="R4947" t="s">
        <v>189</v>
      </c>
      <c r="S4947" t="s">
        <v>190</v>
      </c>
      <c r="T4947">
        <v>2</v>
      </c>
      <c r="U4947">
        <v>2</v>
      </c>
      <c r="V4947" t="s">
        <v>355</v>
      </c>
      <c r="W4947" t="s">
        <v>199</v>
      </c>
      <c r="X4947" t="s">
        <v>191</v>
      </c>
      <c r="Y4947" t="s">
        <v>197</v>
      </c>
      <c r="Z4947" t="s">
        <v>191</v>
      </c>
    </row>
    <row r="4948" spans="1:26" x14ac:dyDescent="0.2">
      <c r="A4948">
        <v>10021</v>
      </c>
      <c r="B4948">
        <v>10022</v>
      </c>
      <c r="C4948" s="23">
        <v>44217.681944444441</v>
      </c>
      <c r="D4948" s="23" t="str">
        <f t="shared" si="1607"/>
        <v>Thursday</v>
      </c>
      <c r="E4948" s="24">
        <f t="shared" si="1608"/>
        <v>44217</v>
      </c>
      <c r="F4948" s="22">
        <f t="shared" si="1609"/>
        <v>2021</v>
      </c>
      <c r="G4948" s="25">
        <f t="shared" si="1606"/>
        <v>0.68194444444088731</v>
      </c>
      <c r="H4948" t="s">
        <v>191</v>
      </c>
      <c r="K4948" s="23">
        <v>44218.006249999999</v>
      </c>
      <c r="L4948" s="23"/>
      <c r="M4948" s="23"/>
      <c r="N4948" t="s">
        <v>185</v>
      </c>
      <c r="O4948" t="s">
        <v>186</v>
      </c>
      <c r="P4948" t="s">
        <v>187</v>
      </c>
      <c r="Q4948" t="s">
        <v>202</v>
      </c>
      <c r="R4948" t="s">
        <v>221</v>
      </c>
      <c r="S4948" t="s">
        <v>203</v>
      </c>
      <c r="T4948">
        <v>3</v>
      </c>
      <c r="U4948">
        <v>3</v>
      </c>
      <c r="V4948" t="s">
        <v>191</v>
      </c>
      <c r="W4948" t="s">
        <v>216</v>
      </c>
      <c r="X4948" t="s">
        <v>191</v>
      </c>
      <c r="Y4948" t="s">
        <v>197</v>
      </c>
      <c r="Z4948" t="s">
        <v>191</v>
      </c>
    </row>
    <row r="4949" spans="1:26" x14ac:dyDescent="0.2">
      <c r="A4949">
        <v>10026</v>
      </c>
      <c r="B4949">
        <v>10027</v>
      </c>
      <c r="C4949" s="23">
        <v>44218.566666666666</v>
      </c>
      <c r="D4949" s="23" t="str">
        <f t="shared" si="1607"/>
        <v>Friday</v>
      </c>
      <c r="E4949" s="24">
        <f t="shared" si="1608"/>
        <v>44218</v>
      </c>
      <c r="F4949" s="22">
        <f t="shared" si="1609"/>
        <v>2021</v>
      </c>
      <c r="G4949" s="25">
        <f t="shared" si="1606"/>
        <v>0.56666666666569654</v>
      </c>
      <c r="H4949" t="s">
        <v>191</v>
      </c>
      <c r="K4949" s="23">
        <v>44218.826388888891</v>
      </c>
      <c r="L4949" s="23"/>
      <c r="M4949" s="23"/>
      <c r="N4949" t="s">
        <v>185</v>
      </c>
      <c r="O4949" t="s">
        <v>186</v>
      </c>
      <c r="P4949" t="s">
        <v>187</v>
      </c>
      <c r="Q4949" t="s">
        <v>202</v>
      </c>
      <c r="R4949" t="s">
        <v>198</v>
      </c>
      <c r="S4949" t="s">
        <v>203</v>
      </c>
      <c r="T4949">
        <v>3</v>
      </c>
      <c r="U4949">
        <v>3</v>
      </c>
      <c r="V4949" t="s">
        <v>191</v>
      </c>
      <c r="W4949" t="s">
        <v>196</v>
      </c>
      <c r="X4949" t="s">
        <v>191</v>
      </c>
      <c r="Y4949" t="s">
        <v>207</v>
      </c>
      <c r="Z4949" t="s">
        <v>200</v>
      </c>
    </row>
    <row r="4950" spans="1:26" x14ac:dyDescent="0.2">
      <c r="A4950">
        <v>10026</v>
      </c>
      <c r="B4950">
        <v>18103</v>
      </c>
      <c r="C4950" s="23">
        <v>44235.736111111109</v>
      </c>
      <c r="D4950" s="23" t="str">
        <f t="shared" si="1607"/>
        <v>Monday</v>
      </c>
      <c r="E4950" s="24">
        <f t="shared" si="1608"/>
        <v>44235</v>
      </c>
      <c r="F4950" s="22">
        <f t="shared" si="1609"/>
        <v>2021</v>
      </c>
      <c r="G4950" s="25">
        <f t="shared" si="1606"/>
        <v>0.73611111110949423</v>
      </c>
      <c r="H4950" t="s">
        <v>191</v>
      </c>
      <c r="K4950" s="23">
        <v>44235.927777777775</v>
      </c>
      <c r="L4950" s="23"/>
      <c r="M4950" s="23"/>
      <c r="N4950" t="s">
        <v>185</v>
      </c>
      <c r="O4950" t="s">
        <v>186</v>
      </c>
      <c r="P4950" t="s">
        <v>187</v>
      </c>
      <c r="Q4950" t="s">
        <v>202</v>
      </c>
      <c r="R4950" t="s">
        <v>198</v>
      </c>
      <c r="S4950" t="s">
        <v>203</v>
      </c>
      <c r="T4950">
        <v>3</v>
      </c>
      <c r="U4950">
        <v>3</v>
      </c>
      <c r="V4950" t="s">
        <v>191</v>
      </c>
      <c r="W4950" t="s">
        <v>199</v>
      </c>
      <c r="X4950" t="s">
        <v>191</v>
      </c>
      <c r="Y4950" t="s">
        <v>193</v>
      </c>
      <c r="Z4950" t="s">
        <v>205</v>
      </c>
    </row>
    <row r="4951" spans="1:26" x14ac:dyDescent="0.2">
      <c r="A4951">
        <v>10029</v>
      </c>
      <c r="B4951">
        <v>10030</v>
      </c>
      <c r="C4951" s="23">
        <v>44215.405555555553</v>
      </c>
      <c r="D4951" s="23" t="str">
        <f t="shared" si="1607"/>
        <v>Tuesday</v>
      </c>
      <c r="E4951" s="24">
        <f t="shared" si="1608"/>
        <v>44215</v>
      </c>
      <c r="F4951" s="22">
        <f t="shared" si="1609"/>
        <v>2021</v>
      </c>
      <c r="G4951" s="25">
        <f t="shared" si="1606"/>
        <v>0.40555555555329192</v>
      </c>
      <c r="H4951" s="23">
        <v>44215.490277777775</v>
      </c>
      <c r="I4951" s="24">
        <f t="shared" ref="I4951:I4952" si="1616">INT(H4951)</f>
        <v>44215</v>
      </c>
      <c r="J4951" s="25">
        <f t="shared" ref="J4951:J4952" si="1617">MOD(H4951,1)</f>
        <v>0.49027777777519077</v>
      </c>
      <c r="K4951" s="23">
        <v>44215.90902777778</v>
      </c>
      <c r="L4951" s="24">
        <f t="shared" ref="L4951:L4952" si="1618">INT(K4951)</f>
        <v>44215</v>
      </c>
      <c r="M4951" s="25">
        <f t="shared" ref="M4951:M4952" si="1619">MOD(K4951,1)</f>
        <v>0.90902777777955635</v>
      </c>
      <c r="N4951" t="s">
        <v>185</v>
      </c>
      <c r="O4951" t="s">
        <v>231</v>
      </c>
      <c r="P4951" t="s">
        <v>187</v>
      </c>
      <c r="Q4951" t="s">
        <v>188</v>
      </c>
      <c r="R4951" t="s">
        <v>198</v>
      </c>
      <c r="S4951" t="s">
        <v>190</v>
      </c>
      <c r="T4951">
        <v>2</v>
      </c>
      <c r="U4951">
        <v>2</v>
      </c>
      <c r="V4951" t="s">
        <v>191</v>
      </c>
      <c r="W4951" t="s">
        <v>196</v>
      </c>
      <c r="X4951" t="s">
        <v>191</v>
      </c>
      <c r="Y4951" t="s">
        <v>197</v>
      </c>
      <c r="Z4951" t="s">
        <v>191</v>
      </c>
    </row>
    <row r="4952" spans="1:26" x14ac:dyDescent="0.2">
      <c r="A4952">
        <v>10029</v>
      </c>
      <c r="B4952">
        <v>45435</v>
      </c>
      <c r="C4952" s="23">
        <v>44303.350694444445</v>
      </c>
      <c r="D4952" s="23" t="str">
        <f t="shared" si="1607"/>
        <v>Saturday</v>
      </c>
      <c r="E4952" s="24">
        <f t="shared" si="1608"/>
        <v>44303</v>
      </c>
      <c r="F4952" s="22">
        <f t="shared" si="1609"/>
        <v>2021</v>
      </c>
      <c r="G4952" s="25">
        <f t="shared" si="1606"/>
        <v>0.35069444444525288</v>
      </c>
      <c r="H4952" s="23">
        <v>44303.410416666666</v>
      </c>
      <c r="I4952" s="24">
        <f t="shared" si="1616"/>
        <v>44303</v>
      </c>
      <c r="J4952" s="25">
        <f t="shared" si="1617"/>
        <v>0.41041666666569654</v>
      </c>
      <c r="K4952" s="23">
        <v>44303.489583333336</v>
      </c>
      <c r="L4952" s="24">
        <f t="shared" si="1618"/>
        <v>44303</v>
      </c>
      <c r="M4952" s="25">
        <f t="shared" si="1619"/>
        <v>0.48958333333575865</v>
      </c>
      <c r="N4952" t="s">
        <v>185</v>
      </c>
      <c r="O4952" t="s">
        <v>217</v>
      </c>
      <c r="P4952" t="s">
        <v>187</v>
      </c>
      <c r="Q4952" t="s">
        <v>228</v>
      </c>
      <c r="R4952" t="s">
        <v>198</v>
      </c>
      <c r="S4952" t="s">
        <v>229</v>
      </c>
      <c r="T4952">
        <v>1</v>
      </c>
      <c r="U4952">
        <v>1</v>
      </c>
      <c r="V4952" t="s">
        <v>191</v>
      </c>
      <c r="W4952" t="s">
        <v>196</v>
      </c>
      <c r="X4952" t="s">
        <v>191</v>
      </c>
      <c r="Y4952" t="s">
        <v>197</v>
      </c>
      <c r="Z4952" t="s">
        <v>191</v>
      </c>
    </row>
    <row r="4953" spans="1:26" x14ac:dyDescent="0.2">
      <c r="A4953">
        <v>10031</v>
      </c>
      <c r="B4953">
        <v>10032</v>
      </c>
      <c r="C4953" s="23">
        <v>44218.711805555555</v>
      </c>
      <c r="D4953" s="23" t="str">
        <f t="shared" si="1607"/>
        <v>Friday</v>
      </c>
      <c r="E4953" s="24">
        <f t="shared" si="1608"/>
        <v>44218</v>
      </c>
      <c r="F4953" s="22">
        <f t="shared" si="1609"/>
        <v>2021</v>
      </c>
      <c r="G4953" s="25">
        <f t="shared" si="1606"/>
        <v>0.71180555555474712</v>
      </c>
      <c r="H4953" t="s">
        <v>191</v>
      </c>
      <c r="K4953" s="23">
        <v>44218.845138888886</v>
      </c>
      <c r="L4953" s="23"/>
      <c r="M4953" s="23"/>
      <c r="N4953" t="s">
        <v>185</v>
      </c>
      <c r="O4953" t="s">
        <v>186</v>
      </c>
      <c r="P4953" t="s">
        <v>187</v>
      </c>
      <c r="Q4953" t="s">
        <v>202</v>
      </c>
      <c r="R4953" t="s">
        <v>201</v>
      </c>
      <c r="S4953" t="s">
        <v>203</v>
      </c>
      <c r="T4953">
        <v>3</v>
      </c>
      <c r="U4953">
        <v>3</v>
      </c>
      <c r="V4953" t="s">
        <v>191</v>
      </c>
      <c r="W4953" t="s">
        <v>246</v>
      </c>
      <c r="X4953" t="s">
        <v>191</v>
      </c>
      <c r="Y4953" t="s">
        <v>207</v>
      </c>
      <c r="Z4953" t="s">
        <v>191</v>
      </c>
    </row>
    <row r="4954" spans="1:26" x14ac:dyDescent="0.2">
      <c r="A4954">
        <v>10037</v>
      </c>
      <c r="B4954">
        <v>10038</v>
      </c>
      <c r="C4954" s="23">
        <v>44210.525694444441</v>
      </c>
      <c r="D4954" s="23" t="str">
        <f t="shared" si="1607"/>
        <v>Thursday</v>
      </c>
      <c r="E4954" s="24">
        <f t="shared" si="1608"/>
        <v>44210</v>
      </c>
      <c r="F4954" s="22">
        <f t="shared" si="1609"/>
        <v>2021</v>
      </c>
      <c r="G4954" s="25">
        <f t="shared" si="1606"/>
        <v>0.52569444444088731</v>
      </c>
      <c r="H4954" s="23">
        <v>44210.734722222223</v>
      </c>
      <c r="I4954" s="24">
        <f t="shared" ref="I4954:I4956" si="1620">INT(H4954)</f>
        <v>44210</v>
      </c>
      <c r="J4954" s="25">
        <f t="shared" ref="J4954:J4956" si="1621">MOD(H4954,1)</f>
        <v>0.73472222222335404</v>
      </c>
      <c r="K4954" s="23">
        <v>44211.23333333333</v>
      </c>
      <c r="L4954" s="24">
        <f t="shared" ref="L4954:L4955" si="1622">INT(K4954)</f>
        <v>44211</v>
      </c>
      <c r="M4954" s="25">
        <f t="shared" ref="M4954:M4955" si="1623">MOD(K4954,1)</f>
        <v>0.23333333332993789</v>
      </c>
      <c r="N4954" t="s">
        <v>215</v>
      </c>
      <c r="O4954" t="s">
        <v>206</v>
      </c>
      <c r="P4954" t="s">
        <v>187</v>
      </c>
      <c r="Q4954" t="s">
        <v>188</v>
      </c>
      <c r="R4954" t="s">
        <v>198</v>
      </c>
      <c r="S4954" t="s">
        <v>190</v>
      </c>
      <c r="T4954">
        <v>1</v>
      </c>
      <c r="U4954">
        <v>1</v>
      </c>
      <c r="V4954" t="s">
        <v>191</v>
      </c>
      <c r="W4954" t="s">
        <v>199</v>
      </c>
      <c r="X4954" t="s">
        <v>191</v>
      </c>
      <c r="Y4954" t="s">
        <v>197</v>
      </c>
      <c r="Z4954" t="s">
        <v>191</v>
      </c>
    </row>
    <row r="4955" spans="1:26" x14ac:dyDescent="0.2">
      <c r="A4955">
        <v>10039</v>
      </c>
      <c r="B4955">
        <v>10040</v>
      </c>
      <c r="C4955" s="23">
        <v>44217.706944444442</v>
      </c>
      <c r="D4955" s="23" t="str">
        <f t="shared" si="1607"/>
        <v>Thursday</v>
      </c>
      <c r="E4955" s="24">
        <f t="shared" si="1608"/>
        <v>44217</v>
      </c>
      <c r="F4955" s="22">
        <f t="shared" si="1609"/>
        <v>2021</v>
      </c>
      <c r="G4955" s="25">
        <f t="shared" si="1606"/>
        <v>0.7069444444423425</v>
      </c>
      <c r="H4955" s="23">
        <v>44217.9375</v>
      </c>
      <c r="I4955" s="24">
        <f t="shared" si="1620"/>
        <v>44217</v>
      </c>
      <c r="J4955" s="25">
        <f t="shared" si="1621"/>
        <v>0.9375</v>
      </c>
      <c r="K4955" s="23">
        <v>44217.96597222222</v>
      </c>
      <c r="L4955" s="24">
        <f t="shared" si="1622"/>
        <v>44217</v>
      </c>
      <c r="M4955" s="25">
        <f t="shared" si="1623"/>
        <v>0.96597222222044365</v>
      </c>
      <c r="N4955" t="s">
        <v>185</v>
      </c>
      <c r="O4955" t="s">
        <v>186</v>
      </c>
      <c r="P4955" t="s">
        <v>187</v>
      </c>
      <c r="Q4955" t="s">
        <v>228</v>
      </c>
      <c r="R4955" t="s">
        <v>189</v>
      </c>
      <c r="S4955" t="s">
        <v>229</v>
      </c>
      <c r="T4955">
        <v>2</v>
      </c>
      <c r="U4955">
        <v>2</v>
      </c>
      <c r="V4955" t="s">
        <v>191</v>
      </c>
      <c r="W4955" t="s">
        <v>196</v>
      </c>
      <c r="X4955" t="s">
        <v>191</v>
      </c>
      <c r="Y4955" t="s">
        <v>207</v>
      </c>
      <c r="Z4955" t="s">
        <v>200</v>
      </c>
    </row>
    <row r="4956" spans="1:26" x14ac:dyDescent="0.2">
      <c r="A4956">
        <v>10041</v>
      </c>
      <c r="B4956">
        <v>10042</v>
      </c>
      <c r="C4956" s="23">
        <v>44214.76666666667</v>
      </c>
      <c r="D4956" s="23" t="str">
        <f t="shared" si="1607"/>
        <v>Monday</v>
      </c>
      <c r="E4956" s="24">
        <f t="shared" si="1608"/>
        <v>44214</v>
      </c>
      <c r="F4956" s="22">
        <f t="shared" si="1609"/>
        <v>2021</v>
      </c>
      <c r="G4956" s="25">
        <f t="shared" si="1606"/>
        <v>0.76666666667006211</v>
      </c>
      <c r="H4956" s="23">
        <v>44214.902777777781</v>
      </c>
      <c r="I4956" s="24">
        <f t="shared" si="1620"/>
        <v>44214</v>
      </c>
      <c r="J4956" s="25">
        <f t="shared" si="1621"/>
        <v>0.90277777778101154</v>
      </c>
      <c r="K4956" t="s">
        <v>191</v>
      </c>
      <c r="N4956" t="s">
        <v>185</v>
      </c>
      <c r="O4956" t="s">
        <v>232</v>
      </c>
      <c r="P4956" t="s">
        <v>187</v>
      </c>
      <c r="Q4956" t="s">
        <v>188</v>
      </c>
      <c r="R4956" t="s">
        <v>198</v>
      </c>
      <c r="S4956" t="s">
        <v>190</v>
      </c>
      <c r="T4956">
        <v>2</v>
      </c>
      <c r="U4956">
        <v>2</v>
      </c>
      <c r="V4956" t="s">
        <v>706</v>
      </c>
      <c r="W4956" t="s">
        <v>222</v>
      </c>
      <c r="X4956" t="s">
        <v>191</v>
      </c>
      <c r="Y4956" t="s">
        <v>193</v>
      </c>
      <c r="Z4956" t="s">
        <v>200</v>
      </c>
    </row>
    <row r="4957" spans="1:26" x14ac:dyDescent="0.2">
      <c r="A4957">
        <v>10041</v>
      </c>
      <c r="B4957">
        <v>47089</v>
      </c>
      <c r="C4957" s="23">
        <v>44306.553472222222</v>
      </c>
      <c r="D4957" s="23" t="str">
        <f t="shared" si="1607"/>
        <v>Tuesday</v>
      </c>
      <c r="E4957" s="24">
        <f t="shared" si="1608"/>
        <v>44306</v>
      </c>
      <c r="F4957" s="22">
        <f t="shared" si="1609"/>
        <v>2021</v>
      </c>
      <c r="G4957" s="25">
        <f t="shared" si="1606"/>
        <v>0.55347222222189885</v>
      </c>
      <c r="H4957" t="s">
        <v>191</v>
      </c>
      <c r="K4957" s="23">
        <v>44306.713888888888</v>
      </c>
      <c r="L4957" s="23"/>
      <c r="M4957" s="23"/>
      <c r="N4957" t="s">
        <v>185</v>
      </c>
      <c r="O4957" t="s">
        <v>186</v>
      </c>
      <c r="P4957" t="s">
        <v>187</v>
      </c>
      <c r="Q4957" t="s">
        <v>202</v>
      </c>
      <c r="R4957" t="s">
        <v>198</v>
      </c>
      <c r="S4957" t="s">
        <v>203</v>
      </c>
      <c r="T4957">
        <v>3</v>
      </c>
      <c r="U4957">
        <v>3</v>
      </c>
      <c r="V4957" t="s">
        <v>191</v>
      </c>
      <c r="W4957" t="s">
        <v>210</v>
      </c>
      <c r="X4957" t="s">
        <v>191</v>
      </c>
      <c r="Y4957" t="s">
        <v>193</v>
      </c>
      <c r="Z4957" t="s">
        <v>191</v>
      </c>
    </row>
    <row r="4958" spans="1:26" x14ac:dyDescent="0.2">
      <c r="A4958">
        <v>10043</v>
      </c>
      <c r="B4958">
        <v>10044</v>
      </c>
      <c r="C4958" s="23">
        <v>44218.544444444444</v>
      </c>
      <c r="D4958" s="23" t="str">
        <f t="shared" si="1607"/>
        <v>Friday</v>
      </c>
      <c r="E4958" s="24">
        <f t="shared" si="1608"/>
        <v>44218</v>
      </c>
      <c r="F4958" s="22">
        <f t="shared" si="1609"/>
        <v>2021</v>
      </c>
      <c r="G4958" s="25">
        <f t="shared" si="1606"/>
        <v>0.54444444444379769</v>
      </c>
      <c r="H4958" t="s">
        <v>191</v>
      </c>
      <c r="K4958" s="23">
        <v>44218.825694444444</v>
      </c>
      <c r="L4958" s="23"/>
      <c r="M4958" s="23"/>
      <c r="N4958" t="s">
        <v>185</v>
      </c>
      <c r="O4958" t="s">
        <v>186</v>
      </c>
      <c r="P4958" t="s">
        <v>187</v>
      </c>
      <c r="Q4958" t="s">
        <v>202</v>
      </c>
      <c r="R4958" t="s">
        <v>198</v>
      </c>
      <c r="S4958" t="s">
        <v>203</v>
      </c>
      <c r="T4958">
        <v>3</v>
      </c>
      <c r="U4958">
        <v>3</v>
      </c>
      <c r="V4958" t="s">
        <v>191</v>
      </c>
      <c r="W4958" t="s">
        <v>196</v>
      </c>
      <c r="X4958" t="s">
        <v>191</v>
      </c>
      <c r="Y4958" t="s">
        <v>207</v>
      </c>
      <c r="Z4958" t="s">
        <v>191</v>
      </c>
    </row>
    <row r="4959" spans="1:26" x14ac:dyDescent="0.2">
      <c r="A4959">
        <v>10047</v>
      </c>
      <c r="B4959">
        <v>10048</v>
      </c>
      <c r="C4959" s="23">
        <v>44218.560416666667</v>
      </c>
      <c r="D4959" s="23" t="str">
        <f t="shared" si="1607"/>
        <v>Friday</v>
      </c>
      <c r="E4959" s="24">
        <f t="shared" si="1608"/>
        <v>44218</v>
      </c>
      <c r="F4959" s="22">
        <f t="shared" si="1609"/>
        <v>2021</v>
      </c>
      <c r="G4959" s="25">
        <f t="shared" si="1606"/>
        <v>0.56041666666715173</v>
      </c>
      <c r="H4959" t="s">
        <v>191</v>
      </c>
      <c r="K4959" s="23">
        <v>44218.836805555555</v>
      </c>
      <c r="L4959" s="23"/>
      <c r="M4959" s="23"/>
      <c r="N4959" t="s">
        <v>185</v>
      </c>
      <c r="O4959" t="s">
        <v>186</v>
      </c>
      <c r="P4959" t="s">
        <v>187</v>
      </c>
      <c r="Q4959" t="s">
        <v>202</v>
      </c>
      <c r="R4959" t="s">
        <v>198</v>
      </c>
      <c r="S4959" t="s">
        <v>203</v>
      </c>
      <c r="T4959">
        <v>3</v>
      </c>
      <c r="U4959">
        <v>3</v>
      </c>
      <c r="V4959" t="s">
        <v>191</v>
      </c>
      <c r="W4959" t="s">
        <v>196</v>
      </c>
      <c r="X4959" t="s">
        <v>191</v>
      </c>
      <c r="Y4959" t="s">
        <v>207</v>
      </c>
      <c r="Z4959" t="s">
        <v>191</v>
      </c>
    </row>
    <row r="4960" spans="1:26" x14ac:dyDescent="0.2">
      <c r="A4960">
        <v>10047</v>
      </c>
      <c r="B4960">
        <v>16604</v>
      </c>
      <c r="C4960" s="23">
        <v>44229.756944444445</v>
      </c>
      <c r="D4960" s="23" t="str">
        <f t="shared" si="1607"/>
        <v>Tuesday</v>
      </c>
      <c r="E4960" s="24">
        <f t="shared" si="1608"/>
        <v>44229</v>
      </c>
      <c r="F4960" s="22">
        <f t="shared" si="1609"/>
        <v>2021</v>
      </c>
      <c r="G4960" s="25">
        <f t="shared" si="1606"/>
        <v>0.75694444444525288</v>
      </c>
      <c r="H4960" s="23">
        <v>44229.913194444445</v>
      </c>
      <c r="I4960" s="24">
        <f>INT(H4960)</f>
        <v>44229</v>
      </c>
      <c r="J4960" s="25">
        <f>MOD(H4960,1)</f>
        <v>0.91319444444525288</v>
      </c>
      <c r="K4960" t="s">
        <v>191</v>
      </c>
      <c r="N4960" t="s">
        <v>185</v>
      </c>
      <c r="O4960" t="s">
        <v>217</v>
      </c>
      <c r="P4960" t="s">
        <v>187</v>
      </c>
      <c r="Q4960" t="s">
        <v>188</v>
      </c>
      <c r="R4960" t="s">
        <v>198</v>
      </c>
      <c r="S4960" t="s">
        <v>190</v>
      </c>
      <c r="T4960">
        <v>3</v>
      </c>
      <c r="U4960">
        <v>3</v>
      </c>
      <c r="V4960" t="s">
        <v>191</v>
      </c>
      <c r="W4960" t="s">
        <v>196</v>
      </c>
      <c r="X4960" t="s">
        <v>191</v>
      </c>
      <c r="Y4960" t="s">
        <v>207</v>
      </c>
      <c r="Z4960" t="s">
        <v>191</v>
      </c>
    </row>
    <row r="4961" spans="1:26" x14ac:dyDescent="0.2">
      <c r="A4961">
        <v>10049</v>
      </c>
      <c r="B4961">
        <v>10050</v>
      </c>
      <c r="C4961" s="23">
        <v>44215.777777777781</v>
      </c>
      <c r="D4961" s="23" t="str">
        <f t="shared" si="1607"/>
        <v>Tuesday</v>
      </c>
      <c r="E4961" s="24">
        <f t="shared" si="1608"/>
        <v>44215</v>
      </c>
      <c r="F4961" s="22">
        <f t="shared" si="1609"/>
        <v>2021</v>
      </c>
      <c r="G4961" s="25">
        <f t="shared" si="1606"/>
        <v>0.77777777778101154</v>
      </c>
      <c r="H4961" t="s">
        <v>191</v>
      </c>
      <c r="K4961" s="23">
        <v>44215.838888888888</v>
      </c>
      <c r="L4961" s="23"/>
      <c r="M4961" s="23"/>
      <c r="N4961" t="s">
        <v>185</v>
      </c>
      <c r="O4961" t="s">
        <v>186</v>
      </c>
      <c r="P4961" t="s">
        <v>187</v>
      </c>
      <c r="Q4961" t="s">
        <v>188</v>
      </c>
      <c r="R4961" t="s">
        <v>198</v>
      </c>
      <c r="S4961" t="s">
        <v>190</v>
      </c>
      <c r="T4961">
        <v>1</v>
      </c>
      <c r="U4961">
        <v>1</v>
      </c>
      <c r="V4961" t="s">
        <v>191</v>
      </c>
      <c r="W4961" t="s">
        <v>222</v>
      </c>
      <c r="X4961" t="s">
        <v>191</v>
      </c>
      <c r="Y4961" t="s">
        <v>207</v>
      </c>
      <c r="Z4961" t="s">
        <v>191</v>
      </c>
    </row>
    <row r="4962" spans="1:26" x14ac:dyDescent="0.2">
      <c r="A4962">
        <v>10051</v>
      </c>
      <c r="B4962">
        <v>10052</v>
      </c>
      <c r="C4962" s="23">
        <v>44209.638194444444</v>
      </c>
      <c r="D4962" s="23" t="str">
        <f t="shared" si="1607"/>
        <v>Wednesday</v>
      </c>
      <c r="E4962" s="24">
        <f t="shared" si="1608"/>
        <v>44209</v>
      </c>
      <c r="F4962" s="22">
        <f t="shared" si="1609"/>
        <v>2021</v>
      </c>
      <c r="G4962" s="25">
        <f t="shared" si="1606"/>
        <v>0.63819444444379769</v>
      </c>
      <c r="H4962" s="23">
        <v>44208.347222222219</v>
      </c>
      <c r="I4962" s="24">
        <f t="shared" ref="I4962:I4968" si="1624">INT(H4962)</f>
        <v>44208</v>
      </c>
      <c r="J4962" s="25">
        <f t="shared" ref="J4962:J4968" si="1625">MOD(H4962,1)</f>
        <v>0.34722222221898846</v>
      </c>
      <c r="K4962" s="23">
        <v>44209.65625</v>
      </c>
      <c r="L4962" s="24">
        <f t="shared" ref="L4962:L4968" si="1626">INT(K4962)</f>
        <v>44209</v>
      </c>
      <c r="M4962" s="25">
        <f t="shared" ref="M4962:M4968" si="1627">MOD(K4962,1)</f>
        <v>0.65625</v>
      </c>
      <c r="N4962" t="s">
        <v>185</v>
      </c>
      <c r="O4962" t="s">
        <v>220</v>
      </c>
      <c r="P4962" t="s">
        <v>187</v>
      </c>
      <c r="Q4962" t="s">
        <v>188</v>
      </c>
      <c r="R4962" t="s">
        <v>198</v>
      </c>
      <c r="S4962" t="s">
        <v>190</v>
      </c>
      <c r="T4962">
        <v>1</v>
      </c>
      <c r="U4962">
        <v>1</v>
      </c>
      <c r="V4962" t="s">
        <v>191</v>
      </c>
      <c r="W4962" t="s">
        <v>196</v>
      </c>
      <c r="X4962" t="s">
        <v>191</v>
      </c>
      <c r="Y4962" t="s">
        <v>207</v>
      </c>
      <c r="Z4962" t="s">
        <v>191</v>
      </c>
    </row>
    <row r="4963" spans="1:26" x14ac:dyDescent="0.2">
      <c r="A4963">
        <v>10057</v>
      </c>
      <c r="B4963">
        <v>10058</v>
      </c>
      <c r="C4963" s="23">
        <v>44208.494444444441</v>
      </c>
      <c r="D4963" s="23" t="str">
        <f t="shared" si="1607"/>
        <v>Tuesday</v>
      </c>
      <c r="E4963" s="24">
        <f t="shared" si="1608"/>
        <v>44208</v>
      </c>
      <c r="F4963" s="22">
        <f t="shared" si="1609"/>
        <v>2021</v>
      </c>
      <c r="G4963" s="25">
        <f t="shared" si="1606"/>
        <v>0.49444444444088731</v>
      </c>
      <c r="H4963" s="23">
        <v>44208.642361111109</v>
      </c>
      <c r="I4963" s="24">
        <f t="shared" si="1624"/>
        <v>44208</v>
      </c>
      <c r="J4963" s="25">
        <f t="shared" si="1625"/>
        <v>0.64236111110949423</v>
      </c>
      <c r="K4963" s="23">
        <v>44208.706944444442</v>
      </c>
      <c r="L4963" s="24">
        <f t="shared" si="1626"/>
        <v>44208</v>
      </c>
      <c r="M4963" s="25">
        <f t="shared" si="1627"/>
        <v>0.7069444444423425</v>
      </c>
      <c r="N4963" t="s">
        <v>185</v>
      </c>
      <c r="O4963" t="s">
        <v>217</v>
      </c>
      <c r="P4963" t="s">
        <v>187</v>
      </c>
      <c r="Q4963" t="s">
        <v>188</v>
      </c>
      <c r="R4963" t="s">
        <v>198</v>
      </c>
      <c r="S4963" t="s">
        <v>190</v>
      </c>
      <c r="T4963">
        <v>2</v>
      </c>
      <c r="U4963">
        <v>2</v>
      </c>
      <c r="V4963" t="s">
        <v>191</v>
      </c>
      <c r="W4963" t="s">
        <v>199</v>
      </c>
      <c r="X4963" t="s">
        <v>191</v>
      </c>
      <c r="Y4963" t="s">
        <v>197</v>
      </c>
      <c r="Z4963" t="s">
        <v>191</v>
      </c>
    </row>
    <row r="4964" spans="1:26" x14ac:dyDescent="0.2">
      <c r="A4964">
        <v>10057</v>
      </c>
      <c r="B4964">
        <v>13656</v>
      </c>
      <c r="C4964" s="23">
        <v>44220.526388888888</v>
      </c>
      <c r="D4964" s="23" t="str">
        <f t="shared" si="1607"/>
        <v>Sunday</v>
      </c>
      <c r="E4964" s="24">
        <f t="shared" si="1608"/>
        <v>44220</v>
      </c>
      <c r="F4964" s="22">
        <f t="shared" si="1609"/>
        <v>2021</v>
      </c>
      <c r="G4964" s="25">
        <f t="shared" si="1606"/>
        <v>0.52638888888759539</v>
      </c>
      <c r="H4964" s="23">
        <v>44220.626388888886</v>
      </c>
      <c r="I4964" s="24">
        <f t="shared" si="1624"/>
        <v>44220</v>
      </c>
      <c r="J4964" s="25">
        <f t="shared" si="1625"/>
        <v>0.62638888888614019</v>
      </c>
      <c r="K4964" s="23">
        <v>44220.688194444447</v>
      </c>
      <c r="L4964" s="24">
        <f t="shared" si="1626"/>
        <v>44220</v>
      </c>
      <c r="M4964" s="25">
        <f t="shared" si="1627"/>
        <v>0.68819444444670808</v>
      </c>
      <c r="N4964" t="s">
        <v>194</v>
      </c>
      <c r="O4964" t="s">
        <v>206</v>
      </c>
      <c r="P4964" t="s">
        <v>187</v>
      </c>
      <c r="Q4964" t="s">
        <v>188</v>
      </c>
      <c r="R4964" t="s">
        <v>198</v>
      </c>
      <c r="S4964" t="s">
        <v>190</v>
      </c>
      <c r="T4964">
        <v>2</v>
      </c>
      <c r="U4964">
        <v>2</v>
      </c>
      <c r="V4964" t="s">
        <v>529</v>
      </c>
      <c r="W4964" t="s">
        <v>199</v>
      </c>
      <c r="X4964" t="s">
        <v>191</v>
      </c>
      <c r="Y4964" t="s">
        <v>197</v>
      </c>
      <c r="Z4964" t="s">
        <v>191</v>
      </c>
    </row>
    <row r="4965" spans="1:26" x14ac:dyDescent="0.2">
      <c r="A4965">
        <v>10059</v>
      </c>
      <c r="B4965">
        <v>10060</v>
      </c>
      <c r="C4965" s="23">
        <v>44216.924305555556</v>
      </c>
      <c r="D4965" s="23" t="str">
        <f t="shared" si="1607"/>
        <v>Wednesday</v>
      </c>
      <c r="E4965" s="24">
        <f t="shared" si="1608"/>
        <v>44216</v>
      </c>
      <c r="F4965" s="22">
        <f t="shared" si="1609"/>
        <v>2021</v>
      </c>
      <c r="G4965" s="25">
        <f t="shared" si="1606"/>
        <v>0.92430555555620231</v>
      </c>
      <c r="H4965" s="23">
        <v>44217.017361111109</v>
      </c>
      <c r="I4965" s="24">
        <f t="shared" si="1624"/>
        <v>44217</v>
      </c>
      <c r="J4965" s="25">
        <f t="shared" si="1625"/>
        <v>1.7361111109494232E-2</v>
      </c>
      <c r="K4965" s="23">
        <v>44217.052777777775</v>
      </c>
      <c r="L4965" s="24">
        <f t="shared" si="1626"/>
        <v>44217</v>
      </c>
      <c r="M4965" s="25">
        <f t="shared" si="1627"/>
        <v>5.2777777775190771E-2</v>
      </c>
      <c r="N4965" t="s">
        <v>215</v>
      </c>
      <c r="O4965" t="s">
        <v>265</v>
      </c>
      <c r="P4965" t="s">
        <v>237</v>
      </c>
      <c r="Q4965" t="s">
        <v>188</v>
      </c>
      <c r="R4965" t="s">
        <v>198</v>
      </c>
      <c r="S4965" t="s">
        <v>190</v>
      </c>
      <c r="T4965">
        <v>2</v>
      </c>
      <c r="U4965">
        <v>2</v>
      </c>
      <c r="V4965" t="s">
        <v>191</v>
      </c>
      <c r="W4965" t="s">
        <v>210</v>
      </c>
      <c r="X4965" t="s">
        <v>191</v>
      </c>
      <c r="Y4965" t="s">
        <v>197</v>
      </c>
      <c r="Z4965" t="s">
        <v>191</v>
      </c>
    </row>
    <row r="4966" spans="1:26" x14ac:dyDescent="0.2">
      <c r="A4966">
        <v>10059</v>
      </c>
      <c r="B4966">
        <v>56844</v>
      </c>
      <c r="C4966" s="23">
        <v>44328.943749999999</v>
      </c>
      <c r="D4966" s="23" t="str">
        <f t="shared" si="1607"/>
        <v>Wednesday</v>
      </c>
      <c r="E4966" s="24">
        <f t="shared" si="1608"/>
        <v>44328</v>
      </c>
      <c r="F4966" s="22">
        <f t="shared" si="1609"/>
        <v>2021</v>
      </c>
      <c r="G4966" s="25">
        <f t="shared" si="1606"/>
        <v>0.94374999999854481</v>
      </c>
      <c r="H4966" s="23">
        <v>44329.142361111109</v>
      </c>
      <c r="I4966" s="24">
        <f t="shared" si="1624"/>
        <v>44329</v>
      </c>
      <c r="J4966" s="25">
        <f t="shared" si="1625"/>
        <v>0.14236111110949423</v>
      </c>
      <c r="K4966" s="23">
        <v>44329.164583333331</v>
      </c>
      <c r="L4966" s="24">
        <f t="shared" si="1626"/>
        <v>44329</v>
      </c>
      <c r="M4966" s="25">
        <f t="shared" si="1627"/>
        <v>0.16458333333139308</v>
      </c>
      <c r="N4966" t="s">
        <v>185</v>
      </c>
      <c r="O4966" t="s">
        <v>186</v>
      </c>
      <c r="P4966" t="s">
        <v>237</v>
      </c>
      <c r="Q4966" t="s">
        <v>228</v>
      </c>
      <c r="R4966" t="s">
        <v>198</v>
      </c>
      <c r="S4966" t="s">
        <v>229</v>
      </c>
      <c r="T4966">
        <v>2</v>
      </c>
      <c r="U4966">
        <v>2</v>
      </c>
      <c r="V4966" t="s">
        <v>191</v>
      </c>
      <c r="W4966" t="s">
        <v>210</v>
      </c>
      <c r="X4966" t="s">
        <v>191</v>
      </c>
      <c r="Y4966" t="s">
        <v>193</v>
      </c>
      <c r="Z4966" t="s">
        <v>191</v>
      </c>
    </row>
    <row r="4967" spans="1:26" x14ac:dyDescent="0.2">
      <c r="A4967">
        <v>10063</v>
      </c>
      <c r="B4967">
        <v>10064</v>
      </c>
      <c r="C4967" s="23">
        <v>44217.913194444445</v>
      </c>
      <c r="D4967" s="23" t="str">
        <f t="shared" si="1607"/>
        <v>Thursday</v>
      </c>
      <c r="E4967" s="24">
        <f t="shared" si="1608"/>
        <v>44217</v>
      </c>
      <c r="F4967" s="22">
        <f t="shared" si="1609"/>
        <v>2021</v>
      </c>
      <c r="G4967" s="25">
        <f t="shared" si="1606"/>
        <v>0.91319444444525288</v>
      </c>
      <c r="H4967" s="23">
        <v>44217.40902777778</v>
      </c>
      <c r="I4967" s="24">
        <f t="shared" si="1624"/>
        <v>44217</v>
      </c>
      <c r="J4967" s="25">
        <f t="shared" si="1625"/>
        <v>0.40902777777955635</v>
      </c>
      <c r="K4967" s="23">
        <v>44217.972222222219</v>
      </c>
      <c r="L4967" s="24">
        <f t="shared" si="1626"/>
        <v>44217</v>
      </c>
      <c r="M4967" s="25">
        <f t="shared" si="1627"/>
        <v>0.97222222221898846</v>
      </c>
      <c r="N4967" t="s">
        <v>185</v>
      </c>
      <c r="O4967" t="s">
        <v>186</v>
      </c>
      <c r="P4967" t="s">
        <v>187</v>
      </c>
      <c r="Q4967" t="s">
        <v>228</v>
      </c>
      <c r="R4967" t="s">
        <v>221</v>
      </c>
      <c r="S4967" t="s">
        <v>229</v>
      </c>
      <c r="T4967">
        <v>2</v>
      </c>
      <c r="U4967">
        <v>2</v>
      </c>
      <c r="V4967" t="s">
        <v>191</v>
      </c>
      <c r="W4967" t="s">
        <v>199</v>
      </c>
      <c r="X4967" t="s">
        <v>191</v>
      </c>
      <c r="Y4967" t="s">
        <v>193</v>
      </c>
      <c r="Z4967" t="s">
        <v>191</v>
      </c>
    </row>
    <row r="4968" spans="1:26" x14ac:dyDescent="0.2">
      <c r="A4968">
        <v>10065</v>
      </c>
      <c r="B4968">
        <v>10066</v>
      </c>
      <c r="C4968" s="23">
        <v>44217.522222222222</v>
      </c>
      <c r="D4968" s="23" t="str">
        <f t="shared" si="1607"/>
        <v>Thursday</v>
      </c>
      <c r="E4968" s="24">
        <f t="shared" si="1608"/>
        <v>44217</v>
      </c>
      <c r="F4968" s="22">
        <f t="shared" si="1609"/>
        <v>2021</v>
      </c>
      <c r="G4968" s="25">
        <f t="shared" si="1606"/>
        <v>0.52222222222189885</v>
      </c>
      <c r="H4968" s="23">
        <v>44217.871527777781</v>
      </c>
      <c r="I4968" s="24">
        <f t="shared" si="1624"/>
        <v>44217</v>
      </c>
      <c r="J4968" s="25">
        <f t="shared" si="1625"/>
        <v>0.87152777778101154</v>
      </c>
      <c r="K4968" s="23">
        <v>44217.986111111109</v>
      </c>
      <c r="L4968" s="24">
        <f t="shared" si="1626"/>
        <v>44217</v>
      </c>
      <c r="M4968" s="25">
        <f t="shared" si="1627"/>
        <v>0.98611111110949423</v>
      </c>
      <c r="N4968" t="s">
        <v>185</v>
      </c>
      <c r="O4968" t="s">
        <v>186</v>
      </c>
      <c r="P4968" t="s">
        <v>187</v>
      </c>
      <c r="Q4968" t="s">
        <v>228</v>
      </c>
      <c r="R4968" t="s">
        <v>198</v>
      </c>
      <c r="S4968" t="s">
        <v>229</v>
      </c>
      <c r="T4968">
        <v>2</v>
      </c>
      <c r="U4968">
        <v>2</v>
      </c>
      <c r="V4968" t="s">
        <v>191</v>
      </c>
      <c r="W4968" t="s">
        <v>199</v>
      </c>
      <c r="X4968" t="s">
        <v>191</v>
      </c>
      <c r="Y4968" t="s">
        <v>197</v>
      </c>
      <c r="Z4968" t="s">
        <v>200</v>
      </c>
    </row>
    <row r="4969" spans="1:26" x14ac:dyDescent="0.2">
      <c r="A4969">
        <v>10065</v>
      </c>
      <c r="B4969">
        <v>36272</v>
      </c>
      <c r="C4969" s="23">
        <v>44281.677083333336</v>
      </c>
      <c r="D4969" s="23" t="str">
        <f t="shared" si="1607"/>
        <v>Friday</v>
      </c>
      <c r="E4969" s="24">
        <f t="shared" si="1608"/>
        <v>44281</v>
      </c>
      <c r="F4969" s="22">
        <f t="shared" si="1609"/>
        <v>2021</v>
      </c>
      <c r="G4969" s="25">
        <f t="shared" si="1606"/>
        <v>0.67708333333575865</v>
      </c>
      <c r="H4969" t="s">
        <v>191</v>
      </c>
      <c r="K4969" s="23">
        <v>44281.686111111114</v>
      </c>
      <c r="L4969" s="23"/>
      <c r="M4969" s="23"/>
      <c r="N4969" t="s">
        <v>185</v>
      </c>
      <c r="O4969" t="s">
        <v>186</v>
      </c>
      <c r="P4969" t="s">
        <v>187</v>
      </c>
      <c r="Q4969" t="s">
        <v>202</v>
      </c>
      <c r="R4969" t="s">
        <v>198</v>
      </c>
      <c r="S4969" t="s">
        <v>203</v>
      </c>
      <c r="T4969">
        <v>2</v>
      </c>
      <c r="U4969">
        <v>2</v>
      </c>
      <c r="V4969" t="s">
        <v>191</v>
      </c>
      <c r="W4969" t="s">
        <v>196</v>
      </c>
      <c r="X4969" t="s">
        <v>191</v>
      </c>
      <c r="Y4969" t="s">
        <v>193</v>
      </c>
      <c r="Z4969" t="s">
        <v>191</v>
      </c>
    </row>
    <row r="4970" spans="1:26" x14ac:dyDescent="0.2">
      <c r="A4970">
        <v>10067</v>
      </c>
      <c r="B4970">
        <v>10068</v>
      </c>
      <c r="C4970" s="23">
        <v>44217.895833333336</v>
      </c>
      <c r="D4970" s="23" t="str">
        <f t="shared" si="1607"/>
        <v>Thursday</v>
      </c>
      <c r="E4970" s="24">
        <f t="shared" si="1608"/>
        <v>44217</v>
      </c>
      <c r="F4970" s="22">
        <f t="shared" si="1609"/>
        <v>2021</v>
      </c>
      <c r="G4970" s="25">
        <f t="shared" si="1606"/>
        <v>0.89583333333575865</v>
      </c>
      <c r="H4970" s="23">
        <v>44217.85</v>
      </c>
      <c r="I4970" s="24">
        <f>INT(H4970)</f>
        <v>44217</v>
      </c>
      <c r="J4970" s="25">
        <f>MOD(H4970,1)</f>
        <v>0.84999999999854481</v>
      </c>
      <c r="K4970" s="23">
        <v>44217.896527777775</v>
      </c>
      <c r="L4970" s="24">
        <f>INT(K4970)</f>
        <v>44217</v>
      </c>
      <c r="M4970" s="25">
        <f>MOD(K4970,1)</f>
        <v>0.89652777777519077</v>
      </c>
      <c r="N4970" t="s">
        <v>185</v>
      </c>
      <c r="O4970" t="s">
        <v>186</v>
      </c>
      <c r="P4970" t="s">
        <v>187</v>
      </c>
      <c r="Q4970" t="s">
        <v>188</v>
      </c>
      <c r="R4970" t="s">
        <v>198</v>
      </c>
      <c r="S4970" t="s">
        <v>190</v>
      </c>
      <c r="T4970">
        <v>2</v>
      </c>
      <c r="U4970">
        <v>2</v>
      </c>
      <c r="V4970" t="s">
        <v>191</v>
      </c>
      <c r="W4970" t="s">
        <v>199</v>
      </c>
      <c r="X4970" t="s">
        <v>191</v>
      </c>
      <c r="Y4970" t="s">
        <v>207</v>
      </c>
      <c r="Z4970" t="s">
        <v>191</v>
      </c>
    </row>
    <row r="4971" spans="1:26" x14ac:dyDescent="0.2">
      <c r="A4971">
        <v>10069</v>
      </c>
      <c r="B4971">
        <v>10070</v>
      </c>
      <c r="C4971" s="23">
        <v>44218.947222222225</v>
      </c>
      <c r="D4971" s="23" t="str">
        <f t="shared" si="1607"/>
        <v>Friday</v>
      </c>
      <c r="E4971" s="24">
        <f t="shared" si="1608"/>
        <v>44218</v>
      </c>
      <c r="F4971" s="22">
        <f t="shared" si="1609"/>
        <v>2021</v>
      </c>
      <c r="G4971" s="25">
        <f t="shared" si="1606"/>
        <v>0.94722222222480923</v>
      </c>
      <c r="H4971" t="s">
        <v>191</v>
      </c>
      <c r="K4971" s="23">
        <v>44218.947916666664</v>
      </c>
      <c r="L4971" s="23"/>
      <c r="M4971" s="23"/>
      <c r="N4971" t="s">
        <v>185</v>
      </c>
      <c r="O4971" t="s">
        <v>186</v>
      </c>
      <c r="P4971" t="s">
        <v>187</v>
      </c>
      <c r="Q4971" t="s">
        <v>202</v>
      </c>
      <c r="R4971" t="s">
        <v>189</v>
      </c>
      <c r="S4971" t="s">
        <v>203</v>
      </c>
      <c r="T4971" t="s">
        <v>191</v>
      </c>
      <c r="U4971" t="s">
        <v>191</v>
      </c>
      <c r="V4971" t="s">
        <v>191</v>
      </c>
      <c r="W4971" t="s">
        <v>199</v>
      </c>
      <c r="X4971" t="s">
        <v>191</v>
      </c>
      <c r="Y4971" t="s">
        <v>193</v>
      </c>
      <c r="Z4971" t="s">
        <v>191</v>
      </c>
    </row>
    <row r="4972" spans="1:26" x14ac:dyDescent="0.2">
      <c r="A4972">
        <v>10071</v>
      </c>
      <c r="B4972">
        <v>10072</v>
      </c>
      <c r="C4972" s="23">
        <v>44218.861805555556</v>
      </c>
      <c r="D4972" s="23" t="str">
        <f t="shared" si="1607"/>
        <v>Friday</v>
      </c>
      <c r="E4972" s="24">
        <f t="shared" si="1608"/>
        <v>44218</v>
      </c>
      <c r="F4972" s="22">
        <f t="shared" si="1609"/>
        <v>2021</v>
      </c>
      <c r="G4972" s="25">
        <f t="shared" si="1606"/>
        <v>0.86180555555620231</v>
      </c>
      <c r="H4972" t="s">
        <v>191</v>
      </c>
      <c r="K4972" t="s">
        <v>191</v>
      </c>
      <c r="N4972" t="s">
        <v>185</v>
      </c>
      <c r="O4972" t="s">
        <v>186</v>
      </c>
      <c r="P4972" t="s">
        <v>187</v>
      </c>
      <c r="Q4972" t="s">
        <v>202</v>
      </c>
      <c r="R4972" t="s">
        <v>191</v>
      </c>
      <c r="S4972" t="s">
        <v>203</v>
      </c>
      <c r="T4972">
        <v>3</v>
      </c>
      <c r="U4972">
        <v>3</v>
      </c>
      <c r="V4972" t="s">
        <v>191</v>
      </c>
      <c r="W4972" t="s">
        <v>199</v>
      </c>
      <c r="X4972" t="s">
        <v>191</v>
      </c>
      <c r="Y4972" t="s">
        <v>193</v>
      </c>
      <c r="Z4972" t="s">
        <v>191</v>
      </c>
    </row>
    <row r="4973" spans="1:26" x14ac:dyDescent="0.2">
      <c r="A4973">
        <v>10074</v>
      </c>
      <c r="B4973">
        <v>10075</v>
      </c>
      <c r="C4973" s="23">
        <v>44218.198611111111</v>
      </c>
      <c r="D4973" s="23" t="str">
        <f t="shared" si="1607"/>
        <v>Friday</v>
      </c>
      <c r="E4973" s="24">
        <f t="shared" si="1608"/>
        <v>44218</v>
      </c>
      <c r="F4973" s="22">
        <f t="shared" si="1609"/>
        <v>2021</v>
      </c>
      <c r="G4973" s="25">
        <f t="shared" si="1606"/>
        <v>0.19861111111094942</v>
      </c>
      <c r="H4973" t="s">
        <v>191</v>
      </c>
      <c r="K4973" s="23">
        <v>44218.217361111114</v>
      </c>
      <c r="L4973" s="23"/>
      <c r="M4973" s="23"/>
      <c r="N4973" t="s">
        <v>185</v>
      </c>
      <c r="O4973" t="s">
        <v>186</v>
      </c>
      <c r="P4973" t="s">
        <v>187</v>
      </c>
      <c r="Q4973" t="s">
        <v>202</v>
      </c>
      <c r="R4973" t="s">
        <v>198</v>
      </c>
      <c r="S4973" t="s">
        <v>203</v>
      </c>
      <c r="T4973">
        <v>2</v>
      </c>
      <c r="U4973">
        <v>2</v>
      </c>
      <c r="V4973" t="s">
        <v>191</v>
      </c>
      <c r="W4973" t="s">
        <v>199</v>
      </c>
      <c r="X4973" t="s">
        <v>191</v>
      </c>
      <c r="Y4973" t="s">
        <v>193</v>
      </c>
      <c r="Z4973" t="s">
        <v>191</v>
      </c>
    </row>
    <row r="4974" spans="1:26" x14ac:dyDescent="0.2">
      <c r="A4974">
        <v>10074</v>
      </c>
      <c r="B4974">
        <v>11385</v>
      </c>
      <c r="C4974" s="23">
        <v>44220.913888888892</v>
      </c>
      <c r="D4974" s="23" t="str">
        <f t="shared" si="1607"/>
        <v>Sunday</v>
      </c>
      <c r="E4974" s="24">
        <f t="shared" si="1608"/>
        <v>44220</v>
      </c>
      <c r="F4974" s="22">
        <f t="shared" si="1609"/>
        <v>2021</v>
      </c>
      <c r="G4974" s="25">
        <f t="shared" si="1606"/>
        <v>0.91388888889196096</v>
      </c>
      <c r="H4974" t="s">
        <v>191</v>
      </c>
      <c r="K4974" s="23">
        <v>44221.247916666667</v>
      </c>
      <c r="L4974" s="23"/>
      <c r="M4974" s="23"/>
      <c r="N4974" t="s">
        <v>185</v>
      </c>
      <c r="O4974" t="s">
        <v>186</v>
      </c>
      <c r="P4974" t="s">
        <v>187</v>
      </c>
      <c r="Q4974" t="s">
        <v>202</v>
      </c>
      <c r="R4974" t="s">
        <v>198</v>
      </c>
      <c r="S4974" t="s">
        <v>203</v>
      </c>
      <c r="T4974">
        <v>2</v>
      </c>
      <c r="U4974">
        <v>2</v>
      </c>
      <c r="V4974" t="s">
        <v>707</v>
      </c>
      <c r="W4974" t="s">
        <v>240</v>
      </c>
      <c r="X4974" t="s">
        <v>191</v>
      </c>
      <c r="Y4974" t="s">
        <v>197</v>
      </c>
      <c r="Z4974" t="s">
        <v>212</v>
      </c>
    </row>
    <row r="4975" spans="1:26" x14ac:dyDescent="0.2">
      <c r="A4975">
        <v>10074</v>
      </c>
      <c r="B4975">
        <v>18626</v>
      </c>
      <c r="C4975" s="23">
        <v>44236.750694444447</v>
      </c>
      <c r="D4975" s="23" t="str">
        <f t="shared" si="1607"/>
        <v>Tuesday</v>
      </c>
      <c r="E4975" s="24">
        <f t="shared" si="1608"/>
        <v>44236</v>
      </c>
      <c r="F4975" s="22">
        <f t="shared" si="1609"/>
        <v>2021</v>
      </c>
      <c r="G4975" s="25">
        <f t="shared" si="1606"/>
        <v>0.75069444444670808</v>
      </c>
      <c r="H4975" t="s">
        <v>191</v>
      </c>
      <c r="K4975" s="23">
        <v>44236.863194444442</v>
      </c>
      <c r="L4975" s="23"/>
      <c r="M4975" s="23"/>
      <c r="N4975" t="s">
        <v>185</v>
      </c>
      <c r="O4975" t="s">
        <v>186</v>
      </c>
      <c r="P4975" t="s">
        <v>187</v>
      </c>
      <c r="Q4975" t="s">
        <v>202</v>
      </c>
      <c r="R4975" t="s">
        <v>198</v>
      </c>
      <c r="S4975" t="s">
        <v>203</v>
      </c>
      <c r="T4975">
        <v>2</v>
      </c>
      <c r="U4975">
        <v>2</v>
      </c>
      <c r="V4975" t="s">
        <v>191</v>
      </c>
      <c r="W4975" t="s">
        <v>196</v>
      </c>
      <c r="X4975" t="s">
        <v>191</v>
      </c>
      <c r="Y4975" t="s">
        <v>193</v>
      </c>
      <c r="Z4975" t="s">
        <v>212</v>
      </c>
    </row>
    <row r="4976" spans="1:26" x14ac:dyDescent="0.2">
      <c r="A4976">
        <v>10074</v>
      </c>
      <c r="B4976">
        <v>29276</v>
      </c>
      <c r="C4976" s="23">
        <v>44260.761111111111</v>
      </c>
      <c r="D4976" s="23" t="str">
        <f t="shared" si="1607"/>
        <v>Friday</v>
      </c>
      <c r="E4976" s="24">
        <f t="shared" si="1608"/>
        <v>44260</v>
      </c>
      <c r="F4976" s="22">
        <f t="shared" si="1609"/>
        <v>2021</v>
      </c>
      <c r="G4976" s="25">
        <f t="shared" si="1606"/>
        <v>0.76111111111094942</v>
      </c>
      <c r="H4976" s="23">
        <v>44260.9</v>
      </c>
      <c r="I4976" s="24">
        <f t="shared" ref="I4976:I4978" si="1628">INT(H4976)</f>
        <v>44260</v>
      </c>
      <c r="J4976" s="25">
        <f t="shared" ref="J4976:J4978" si="1629">MOD(H4976,1)</f>
        <v>0.90000000000145519</v>
      </c>
      <c r="K4976" s="23">
        <v>44260.972916666666</v>
      </c>
      <c r="L4976" s="24">
        <f t="shared" ref="L4976:L4978" si="1630">INT(K4976)</f>
        <v>44260</v>
      </c>
      <c r="M4976" s="25">
        <f t="shared" ref="M4976:M4978" si="1631">MOD(K4976,1)</f>
        <v>0.97291666666569654</v>
      </c>
      <c r="N4976" t="s">
        <v>185</v>
      </c>
      <c r="O4976" t="s">
        <v>186</v>
      </c>
      <c r="P4976" t="s">
        <v>187</v>
      </c>
      <c r="Q4976" t="s">
        <v>188</v>
      </c>
      <c r="R4976" t="s">
        <v>198</v>
      </c>
      <c r="S4976" t="s">
        <v>190</v>
      </c>
      <c r="T4976">
        <v>3</v>
      </c>
      <c r="U4976">
        <v>3</v>
      </c>
      <c r="V4976" t="s">
        <v>191</v>
      </c>
      <c r="W4976" t="s">
        <v>222</v>
      </c>
      <c r="X4976" t="s">
        <v>191</v>
      </c>
      <c r="Y4976" t="s">
        <v>193</v>
      </c>
      <c r="Z4976" t="s">
        <v>191</v>
      </c>
    </row>
    <row r="4977" spans="1:26" x14ac:dyDescent="0.2">
      <c r="A4977">
        <v>10074</v>
      </c>
      <c r="B4977">
        <v>31728</v>
      </c>
      <c r="C4977" s="23">
        <v>44267.209722222222</v>
      </c>
      <c r="D4977" s="23" t="str">
        <f t="shared" si="1607"/>
        <v>Friday</v>
      </c>
      <c r="E4977" s="24">
        <f t="shared" si="1608"/>
        <v>44267</v>
      </c>
      <c r="F4977" s="22">
        <f t="shared" si="1609"/>
        <v>2021</v>
      </c>
      <c r="G4977" s="25">
        <f t="shared" si="1606"/>
        <v>0.20972222222189885</v>
      </c>
      <c r="H4977" s="23">
        <v>44267.561805555553</v>
      </c>
      <c r="I4977" s="24">
        <f t="shared" si="1628"/>
        <v>44267</v>
      </c>
      <c r="J4977" s="25">
        <f t="shared" si="1629"/>
        <v>0.56180555555329192</v>
      </c>
      <c r="K4977" s="23">
        <v>44267.634722222225</v>
      </c>
      <c r="L4977" s="24">
        <f t="shared" si="1630"/>
        <v>44267</v>
      </c>
      <c r="M4977" s="25">
        <f t="shared" si="1631"/>
        <v>0.63472222222480923</v>
      </c>
      <c r="N4977" t="s">
        <v>185</v>
      </c>
      <c r="O4977" t="s">
        <v>217</v>
      </c>
      <c r="P4977" t="s">
        <v>187</v>
      </c>
      <c r="Q4977" t="s">
        <v>188</v>
      </c>
      <c r="R4977" t="s">
        <v>198</v>
      </c>
      <c r="S4977" t="s">
        <v>190</v>
      </c>
      <c r="T4977">
        <v>3</v>
      </c>
      <c r="U4977">
        <v>3</v>
      </c>
      <c r="V4977" t="s">
        <v>191</v>
      </c>
      <c r="W4977" t="s">
        <v>240</v>
      </c>
      <c r="X4977" t="s">
        <v>191</v>
      </c>
      <c r="Y4977" t="s">
        <v>197</v>
      </c>
      <c r="Z4977" t="s">
        <v>191</v>
      </c>
    </row>
    <row r="4978" spans="1:26" x14ac:dyDescent="0.2">
      <c r="A4978">
        <v>10074</v>
      </c>
      <c r="B4978">
        <v>44276</v>
      </c>
      <c r="C4978" s="23">
        <v>44291.059027777781</v>
      </c>
      <c r="D4978" s="23" t="str">
        <f t="shared" si="1607"/>
        <v>Monday</v>
      </c>
      <c r="E4978" s="24">
        <f t="shared" si="1608"/>
        <v>44291</v>
      </c>
      <c r="F4978" s="22">
        <f t="shared" si="1609"/>
        <v>2021</v>
      </c>
      <c r="G4978" s="25">
        <f t="shared" si="1606"/>
        <v>5.9027777781011537E-2</v>
      </c>
      <c r="H4978" s="23">
        <v>44290.922222222223</v>
      </c>
      <c r="I4978" s="24">
        <f t="shared" si="1628"/>
        <v>44290</v>
      </c>
      <c r="J4978" s="25">
        <f t="shared" si="1629"/>
        <v>0.92222222222335404</v>
      </c>
      <c r="K4978" s="23">
        <v>44291.085416666669</v>
      </c>
      <c r="L4978" s="24">
        <f t="shared" si="1630"/>
        <v>44291</v>
      </c>
      <c r="M4978" s="25">
        <f t="shared" si="1631"/>
        <v>8.5416666668606922E-2</v>
      </c>
      <c r="N4978" t="s">
        <v>185</v>
      </c>
      <c r="O4978" t="s">
        <v>206</v>
      </c>
      <c r="P4978" t="s">
        <v>187</v>
      </c>
      <c r="Q4978" t="s">
        <v>188</v>
      </c>
      <c r="R4978" t="s">
        <v>198</v>
      </c>
      <c r="S4978" t="s">
        <v>190</v>
      </c>
      <c r="T4978">
        <v>3</v>
      </c>
      <c r="U4978">
        <v>3</v>
      </c>
      <c r="V4978" t="s">
        <v>191</v>
      </c>
      <c r="W4978" t="s">
        <v>240</v>
      </c>
      <c r="X4978" t="s">
        <v>191</v>
      </c>
      <c r="Y4978" t="s">
        <v>207</v>
      </c>
      <c r="Z4978" t="s">
        <v>191</v>
      </c>
    </row>
    <row r="4979" spans="1:26" x14ac:dyDescent="0.2">
      <c r="A4979">
        <v>10078</v>
      </c>
      <c r="B4979">
        <v>10079</v>
      </c>
      <c r="C4979" s="23">
        <v>44218.431944444441</v>
      </c>
      <c r="D4979" s="23" t="str">
        <f t="shared" si="1607"/>
        <v>Friday</v>
      </c>
      <c r="E4979" s="24">
        <f t="shared" si="1608"/>
        <v>44218</v>
      </c>
      <c r="F4979" s="22">
        <f t="shared" si="1609"/>
        <v>2021</v>
      </c>
      <c r="G4979" s="25">
        <f t="shared" si="1606"/>
        <v>0.43194444444088731</v>
      </c>
      <c r="H4979" t="s">
        <v>191</v>
      </c>
      <c r="K4979" s="23">
        <v>44218.711111111108</v>
      </c>
      <c r="L4979" s="23"/>
      <c r="M4979" s="23"/>
      <c r="N4979" t="s">
        <v>185</v>
      </c>
      <c r="O4979" t="s">
        <v>186</v>
      </c>
      <c r="P4979" t="s">
        <v>187</v>
      </c>
      <c r="Q4979" t="s">
        <v>202</v>
      </c>
      <c r="R4979" t="s">
        <v>191</v>
      </c>
      <c r="S4979" t="s">
        <v>203</v>
      </c>
      <c r="T4979">
        <v>2</v>
      </c>
      <c r="U4979">
        <v>2</v>
      </c>
      <c r="V4979" t="s">
        <v>191</v>
      </c>
      <c r="W4979" t="s">
        <v>199</v>
      </c>
      <c r="X4979" t="s">
        <v>191</v>
      </c>
      <c r="Y4979" t="s">
        <v>193</v>
      </c>
      <c r="Z4979" t="s">
        <v>191</v>
      </c>
    </row>
    <row r="4980" spans="1:26" x14ac:dyDescent="0.2">
      <c r="A4980">
        <v>10080</v>
      </c>
      <c r="B4980">
        <v>10081</v>
      </c>
      <c r="C4980" s="23">
        <v>44217.428472222222</v>
      </c>
      <c r="D4980" s="23" t="str">
        <f t="shared" si="1607"/>
        <v>Thursday</v>
      </c>
      <c r="E4980" s="24">
        <f t="shared" si="1608"/>
        <v>44217</v>
      </c>
      <c r="F4980" s="22">
        <f t="shared" si="1609"/>
        <v>2021</v>
      </c>
      <c r="G4980" s="25">
        <f t="shared" si="1606"/>
        <v>0.42847222222189885</v>
      </c>
      <c r="H4980" s="23">
        <v>44217.477083333331</v>
      </c>
      <c r="I4980" s="24">
        <f>INT(H4980)</f>
        <v>44217</v>
      </c>
      <c r="J4980" s="25">
        <f>MOD(H4980,1)</f>
        <v>0.47708333333139308</v>
      </c>
      <c r="K4980" s="23">
        <v>44217.70208333333</v>
      </c>
      <c r="L4980" s="24">
        <f>INT(K4980)</f>
        <v>44217</v>
      </c>
      <c r="M4980" s="25">
        <f>MOD(K4980,1)</f>
        <v>0.70208333332993789</v>
      </c>
      <c r="N4980" t="s">
        <v>185</v>
      </c>
      <c r="O4980" t="s">
        <v>186</v>
      </c>
      <c r="P4980" t="s">
        <v>187</v>
      </c>
      <c r="Q4980" t="s">
        <v>228</v>
      </c>
      <c r="R4980" t="s">
        <v>198</v>
      </c>
      <c r="S4980" t="s">
        <v>229</v>
      </c>
      <c r="T4980">
        <v>2</v>
      </c>
      <c r="U4980">
        <v>2</v>
      </c>
      <c r="V4980" t="s">
        <v>191</v>
      </c>
      <c r="W4980" t="s">
        <v>199</v>
      </c>
      <c r="X4980" t="s">
        <v>191</v>
      </c>
      <c r="Y4980" t="s">
        <v>193</v>
      </c>
      <c r="Z4980" t="s">
        <v>191</v>
      </c>
    </row>
    <row r="4981" spans="1:26" x14ac:dyDescent="0.2">
      <c r="A4981">
        <v>10083</v>
      </c>
      <c r="B4981">
        <v>10084</v>
      </c>
      <c r="C4981" s="23">
        <v>44217.960416666669</v>
      </c>
      <c r="D4981" s="23" t="str">
        <f t="shared" si="1607"/>
        <v>Thursday</v>
      </c>
      <c r="E4981" s="24">
        <f t="shared" si="1608"/>
        <v>44217</v>
      </c>
      <c r="F4981" s="22">
        <f t="shared" si="1609"/>
        <v>2021</v>
      </c>
      <c r="G4981" s="25">
        <f t="shared" si="1606"/>
        <v>0.96041666666860692</v>
      </c>
      <c r="H4981" t="s">
        <v>191</v>
      </c>
      <c r="K4981" s="23">
        <v>44218.250694444447</v>
      </c>
      <c r="L4981" s="23"/>
      <c r="M4981" s="23"/>
      <c r="N4981" t="s">
        <v>185</v>
      </c>
      <c r="O4981" t="s">
        <v>186</v>
      </c>
      <c r="P4981" t="s">
        <v>187</v>
      </c>
      <c r="Q4981" t="s">
        <v>202</v>
      </c>
      <c r="R4981" t="s">
        <v>198</v>
      </c>
      <c r="S4981" t="s">
        <v>203</v>
      </c>
      <c r="T4981">
        <v>3</v>
      </c>
      <c r="U4981">
        <v>3</v>
      </c>
      <c r="V4981" t="s">
        <v>191</v>
      </c>
      <c r="W4981" t="s">
        <v>199</v>
      </c>
      <c r="X4981" t="s">
        <v>191</v>
      </c>
      <c r="Y4981" t="s">
        <v>193</v>
      </c>
      <c r="Z4981" t="s">
        <v>191</v>
      </c>
    </row>
    <row r="4982" spans="1:26" x14ac:dyDescent="0.2">
      <c r="A4982">
        <v>10083</v>
      </c>
      <c r="B4982">
        <v>26008</v>
      </c>
      <c r="C4982" s="23">
        <v>44253.302777777775</v>
      </c>
      <c r="D4982" s="23" t="str">
        <f t="shared" si="1607"/>
        <v>Friday</v>
      </c>
      <c r="E4982" s="24">
        <f t="shared" si="1608"/>
        <v>44253</v>
      </c>
      <c r="F4982" s="22">
        <f t="shared" si="1609"/>
        <v>2021</v>
      </c>
      <c r="G4982" s="25">
        <f t="shared" si="1606"/>
        <v>0.30277777777519077</v>
      </c>
      <c r="H4982" t="s">
        <v>191</v>
      </c>
      <c r="K4982" t="s">
        <v>191</v>
      </c>
      <c r="N4982" t="s">
        <v>185</v>
      </c>
      <c r="O4982" t="s">
        <v>186</v>
      </c>
      <c r="P4982" t="s">
        <v>187</v>
      </c>
      <c r="Q4982" t="s">
        <v>202</v>
      </c>
      <c r="R4982" t="s">
        <v>198</v>
      </c>
      <c r="S4982" t="s">
        <v>203</v>
      </c>
      <c r="T4982">
        <v>3</v>
      </c>
      <c r="U4982">
        <v>3</v>
      </c>
      <c r="V4982" t="s">
        <v>191</v>
      </c>
      <c r="W4982" t="s">
        <v>210</v>
      </c>
      <c r="X4982" t="s">
        <v>191</v>
      </c>
      <c r="Y4982" t="s">
        <v>193</v>
      </c>
      <c r="Z4982" t="s">
        <v>191</v>
      </c>
    </row>
    <row r="4983" spans="1:26" x14ac:dyDescent="0.2">
      <c r="A4983">
        <v>10087</v>
      </c>
      <c r="B4983">
        <v>10088</v>
      </c>
      <c r="C4983" s="23">
        <v>44218.628472222219</v>
      </c>
      <c r="D4983" s="23" t="str">
        <f t="shared" si="1607"/>
        <v>Friday</v>
      </c>
      <c r="E4983" s="24">
        <f t="shared" si="1608"/>
        <v>44218</v>
      </c>
      <c r="F4983" s="22">
        <f t="shared" si="1609"/>
        <v>2021</v>
      </c>
      <c r="G4983" s="25">
        <f t="shared" si="1606"/>
        <v>0.62847222221898846</v>
      </c>
      <c r="H4983" t="s">
        <v>191</v>
      </c>
      <c r="K4983" s="23">
        <v>44218.629166666666</v>
      </c>
      <c r="L4983" s="23"/>
      <c r="M4983" s="23"/>
      <c r="N4983" t="s">
        <v>185</v>
      </c>
      <c r="O4983" t="s">
        <v>186</v>
      </c>
      <c r="P4983" t="s">
        <v>187</v>
      </c>
      <c r="Q4983" t="s">
        <v>202</v>
      </c>
      <c r="R4983" t="s">
        <v>191</v>
      </c>
      <c r="S4983" t="s">
        <v>203</v>
      </c>
      <c r="T4983">
        <v>2</v>
      </c>
      <c r="U4983">
        <v>2</v>
      </c>
      <c r="V4983" t="s">
        <v>191</v>
      </c>
      <c r="W4983" t="s">
        <v>199</v>
      </c>
      <c r="X4983" t="s">
        <v>191</v>
      </c>
      <c r="Y4983" t="s">
        <v>193</v>
      </c>
      <c r="Z4983" t="s">
        <v>191</v>
      </c>
    </row>
    <row r="4984" spans="1:26" x14ac:dyDescent="0.2">
      <c r="A4984">
        <v>10089</v>
      </c>
      <c r="B4984">
        <v>10090</v>
      </c>
      <c r="C4984" s="23">
        <v>44216.382638888892</v>
      </c>
      <c r="D4984" s="23" t="str">
        <f t="shared" si="1607"/>
        <v>Wednesday</v>
      </c>
      <c r="E4984" s="24">
        <f t="shared" si="1608"/>
        <v>44216</v>
      </c>
      <c r="F4984" s="22">
        <f t="shared" si="1609"/>
        <v>2021</v>
      </c>
      <c r="G4984" s="25">
        <f t="shared" si="1606"/>
        <v>0.38263888889196096</v>
      </c>
      <c r="H4984" s="23">
        <v>44216.506944444445</v>
      </c>
      <c r="I4984" s="24">
        <f>INT(H4984)</f>
        <v>44216</v>
      </c>
      <c r="J4984" s="25">
        <f>MOD(H4984,1)</f>
        <v>0.50694444444525288</v>
      </c>
      <c r="K4984" s="23">
        <v>44216.637499999997</v>
      </c>
      <c r="L4984" s="24">
        <f>INT(K4984)</f>
        <v>44216</v>
      </c>
      <c r="M4984" s="25">
        <f>MOD(K4984,1)</f>
        <v>0.63749999999708962</v>
      </c>
      <c r="N4984" t="s">
        <v>185</v>
      </c>
      <c r="O4984" t="s">
        <v>186</v>
      </c>
      <c r="P4984" t="s">
        <v>187</v>
      </c>
      <c r="Q4984" t="s">
        <v>228</v>
      </c>
      <c r="R4984" t="s">
        <v>198</v>
      </c>
      <c r="S4984" t="s">
        <v>229</v>
      </c>
      <c r="T4984">
        <v>3</v>
      </c>
      <c r="U4984">
        <v>3</v>
      </c>
      <c r="V4984" t="s">
        <v>191</v>
      </c>
      <c r="W4984" t="s">
        <v>199</v>
      </c>
      <c r="X4984" t="s">
        <v>191</v>
      </c>
      <c r="Y4984" t="s">
        <v>193</v>
      </c>
      <c r="Z4984" t="s">
        <v>191</v>
      </c>
    </row>
    <row r="4985" spans="1:26" x14ac:dyDescent="0.2">
      <c r="A4985">
        <v>10091</v>
      </c>
      <c r="B4985">
        <v>10092</v>
      </c>
      <c r="C4985" s="23">
        <v>44217.947222222225</v>
      </c>
      <c r="D4985" s="23" t="str">
        <f t="shared" si="1607"/>
        <v>Thursday</v>
      </c>
      <c r="E4985" s="24">
        <f t="shared" si="1608"/>
        <v>44217</v>
      </c>
      <c r="F4985" s="22">
        <f t="shared" si="1609"/>
        <v>2021</v>
      </c>
      <c r="G4985" s="25">
        <f t="shared" si="1606"/>
        <v>0.94722222222480923</v>
      </c>
      <c r="H4985" t="s">
        <v>191</v>
      </c>
      <c r="K4985" s="23">
        <v>44218.215277777781</v>
      </c>
      <c r="L4985" s="23"/>
      <c r="M4985" s="23"/>
      <c r="N4985" t="s">
        <v>185</v>
      </c>
      <c r="O4985" t="s">
        <v>186</v>
      </c>
      <c r="P4985" t="s">
        <v>187</v>
      </c>
      <c r="Q4985" t="s">
        <v>202</v>
      </c>
      <c r="R4985" t="s">
        <v>189</v>
      </c>
      <c r="S4985" t="s">
        <v>203</v>
      </c>
      <c r="T4985">
        <v>2</v>
      </c>
      <c r="U4985">
        <v>2</v>
      </c>
      <c r="V4985" t="s">
        <v>191</v>
      </c>
      <c r="W4985" t="s">
        <v>199</v>
      </c>
      <c r="X4985" t="s">
        <v>191</v>
      </c>
      <c r="Y4985" t="s">
        <v>193</v>
      </c>
      <c r="Z4985" t="s">
        <v>191</v>
      </c>
    </row>
    <row r="4986" spans="1:26" x14ac:dyDescent="0.2">
      <c r="A4986">
        <v>10093</v>
      </c>
      <c r="B4986">
        <v>10094</v>
      </c>
      <c r="C4986" s="23">
        <v>44218.752083333333</v>
      </c>
      <c r="D4986" s="23" t="str">
        <f t="shared" si="1607"/>
        <v>Friday</v>
      </c>
      <c r="E4986" s="24">
        <f t="shared" si="1608"/>
        <v>44218</v>
      </c>
      <c r="F4986" s="22">
        <f t="shared" si="1609"/>
        <v>2021</v>
      </c>
      <c r="G4986" s="25">
        <f t="shared" si="1606"/>
        <v>0.75208333333284827</v>
      </c>
      <c r="H4986" t="s">
        <v>191</v>
      </c>
      <c r="K4986" s="23">
        <v>44218.993750000001</v>
      </c>
      <c r="L4986" s="23"/>
      <c r="M4986" s="23"/>
      <c r="N4986" t="s">
        <v>185</v>
      </c>
      <c r="O4986" t="s">
        <v>186</v>
      </c>
      <c r="P4986" t="s">
        <v>187</v>
      </c>
      <c r="Q4986" t="s">
        <v>202</v>
      </c>
      <c r="R4986" t="s">
        <v>189</v>
      </c>
      <c r="S4986" t="s">
        <v>203</v>
      </c>
      <c r="T4986">
        <v>3</v>
      </c>
      <c r="U4986">
        <v>3</v>
      </c>
      <c r="V4986" t="s">
        <v>191</v>
      </c>
      <c r="W4986" t="s">
        <v>199</v>
      </c>
      <c r="X4986" t="s">
        <v>191</v>
      </c>
      <c r="Y4986" t="s">
        <v>193</v>
      </c>
      <c r="Z4986" t="s">
        <v>191</v>
      </c>
    </row>
    <row r="4987" spans="1:26" x14ac:dyDescent="0.2">
      <c r="A4987">
        <v>10099</v>
      </c>
      <c r="B4987">
        <v>10100</v>
      </c>
      <c r="C4987" s="23">
        <v>44218.46597222222</v>
      </c>
      <c r="D4987" s="23" t="str">
        <f t="shared" si="1607"/>
        <v>Friday</v>
      </c>
      <c r="E4987" s="24">
        <f t="shared" si="1608"/>
        <v>44218</v>
      </c>
      <c r="F4987" s="22">
        <f t="shared" si="1609"/>
        <v>2021</v>
      </c>
      <c r="G4987" s="25">
        <f t="shared" si="1606"/>
        <v>0.46597222222044365</v>
      </c>
      <c r="H4987" t="s">
        <v>191</v>
      </c>
      <c r="K4987" t="s">
        <v>191</v>
      </c>
      <c r="N4987" t="s">
        <v>185</v>
      </c>
      <c r="O4987" t="s">
        <v>186</v>
      </c>
      <c r="P4987" t="s">
        <v>187</v>
      </c>
      <c r="Q4987" t="s">
        <v>202</v>
      </c>
      <c r="R4987" t="s">
        <v>198</v>
      </c>
      <c r="S4987" t="s">
        <v>203</v>
      </c>
      <c r="T4987">
        <v>3</v>
      </c>
      <c r="U4987">
        <v>3</v>
      </c>
      <c r="V4987" t="s">
        <v>191</v>
      </c>
      <c r="W4987" t="s">
        <v>196</v>
      </c>
      <c r="X4987" t="s">
        <v>191</v>
      </c>
      <c r="Y4987" t="s">
        <v>193</v>
      </c>
      <c r="Z4987" t="s">
        <v>212</v>
      </c>
    </row>
    <row r="4988" spans="1:26" x14ac:dyDescent="0.2">
      <c r="A4988">
        <v>10103</v>
      </c>
      <c r="B4988">
        <v>10104</v>
      </c>
      <c r="C4988" s="23">
        <v>44218.427777777775</v>
      </c>
      <c r="D4988" s="23" t="str">
        <f t="shared" si="1607"/>
        <v>Friday</v>
      </c>
      <c r="E4988" s="24">
        <f t="shared" si="1608"/>
        <v>44218</v>
      </c>
      <c r="F4988" s="22">
        <f t="shared" si="1609"/>
        <v>2021</v>
      </c>
      <c r="G4988" s="25">
        <f t="shared" si="1606"/>
        <v>0.42777777777519077</v>
      </c>
      <c r="H4988" t="s">
        <v>191</v>
      </c>
      <c r="K4988" s="23">
        <v>44218.585416666669</v>
      </c>
      <c r="L4988" s="23"/>
      <c r="M4988" s="23"/>
      <c r="N4988" t="s">
        <v>185</v>
      </c>
      <c r="O4988" t="s">
        <v>186</v>
      </c>
      <c r="P4988" t="s">
        <v>187</v>
      </c>
      <c r="Q4988" t="s">
        <v>202</v>
      </c>
      <c r="R4988" t="s">
        <v>221</v>
      </c>
      <c r="S4988" t="s">
        <v>203</v>
      </c>
      <c r="T4988">
        <v>3</v>
      </c>
      <c r="U4988">
        <v>3</v>
      </c>
      <c r="V4988" t="s">
        <v>191</v>
      </c>
      <c r="W4988" t="s">
        <v>199</v>
      </c>
      <c r="X4988" t="s">
        <v>191</v>
      </c>
      <c r="Y4988" t="s">
        <v>193</v>
      </c>
      <c r="Z4988" t="s">
        <v>191</v>
      </c>
    </row>
    <row r="4989" spans="1:26" x14ac:dyDescent="0.2">
      <c r="A4989">
        <v>10105</v>
      </c>
      <c r="B4989">
        <v>10106</v>
      </c>
      <c r="C4989" s="23">
        <v>44218.820833333331</v>
      </c>
      <c r="D4989" s="23" t="str">
        <f t="shared" si="1607"/>
        <v>Friday</v>
      </c>
      <c r="E4989" s="24">
        <f t="shared" si="1608"/>
        <v>44218</v>
      </c>
      <c r="F4989" s="22">
        <f t="shared" si="1609"/>
        <v>2021</v>
      </c>
      <c r="G4989" s="25">
        <f t="shared" si="1606"/>
        <v>0.82083333333139308</v>
      </c>
      <c r="H4989" t="s">
        <v>191</v>
      </c>
      <c r="K4989" s="23">
        <v>44218.947222222225</v>
      </c>
      <c r="L4989" s="23"/>
      <c r="M4989" s="23"/>
      <c r="N4989" t="s">
        <v>185</v>
      </c>
      <c r="O4989" t="s">
        <v>186</v>
      </c>
      <c r="P4989" t="s">
        <v>237</v>
      </c>
      <c r="Q4989" t="s">
        <v>202</v>
      </c>
      <c r="R4989" t="s">
        <v>198</v>
      </c>
      <c r="S4989" t="s">
        <v>203</v>
      </c>
      <c r="T4989">
        <v>2</v>
      </c>
      <c r="U4989">
        <v>2</v>
      </c>
      <c r="V4989" t="s">
        <v>191</v>
      </c>
      <c r="W4989" t="s">
        <v>196</v>
      </c>
      <c r="X4989" t="s">
        <v>191</v>
      </c>
      <c r="Y4989" t="s">
        <v>193</v>
      </c>
      <c r="Z4989" t="s">
        <v>286</v>
      </c>
    </row>
    <row r="4990" spans="1:26" x14ac:dyDescent="0.2">
      <c r="A4990">
        <v>10111</v>
      </c>
      <c r="B4990">
        <v>10112</v>
      </c>
      <c r="C4990" s="23">
        <v>44218.559027777781</v>
      </c>
      <c r="D4990" s="23" t="str">
        <f t="shared" si="1607"/>
        <v>Friday</v>
      </c>
      <c r="E4990" s="24">
        <f t="shared" si="1608"/>
        <v>44218</v>
      </c>
      <c r="F4990" s="22">
        <f t="shared" si="1609"/>
        <v>2021</v>
      </c>
      <c r="G4990" s="25">
        <f t="shared" si="1606"/>
        <v>0.55902777778101154</v>
      </c>
      <c r="H4990" t="s">
        <v>191</v>
      </c>
      <c r="K4990" s="23">
        <v>44218.55972222222</v>
      </c>
      <c r="L4990" s="23"/>
      <c r="M4990" s="23"/>
      <c r="N4990" t="s">
        <v>185</v>
      </c>
      <c r="O4990" t="s">
        <v>186</v>
      </c>
      <c r="P4990" t="s">
        <v>187</v>
      </c>
      <c r="Q4990" t="s">
        <v>202</v>
      </c>
      <c r="R4990" t="s">
        <v>198</v>
      </c>
      <c r="S4990" t="s">
        <v>203</v>
      </c>
      <c r="T4990">
        <v>4</v>
      </c>
      <c r="U4990">
        <v>4</v>
      </c>
      <c r="V4990" t="s">
        <v>191</v>
      </c>
      <c r="W4990" t="s">
        <v>196</v>
      </c>
      <c r="X4990" t="s">
        <v>191</v>
      </c>
      <c r="Y4990" t="s">
        <v>193</v>
      </c>
      <c r="Z4990" t="s">
        <v>191</v>
      </c>
    </row>
    <row r="4991" spans="1:26" x14ac:dyDescent="0.2">
      <c r="A4991">
        <v>10115</v>
      </c>
      <c r="B4991">
        <v>10116</v>
      </c>
      <c r="C4991" s="23">
        <v>44218.691666666666</v>
      </c>
      <c r="D4991" s="23" t="str">
        <f t="shared" si="1607"/>
        <v>Friday</v>
      </c>
      <c r="E4991" s="24">
        <f t="shared" si="1608"/>
        <v>44218</v>
      </c>
      <c r="F4991" s="22">
        <f t="shared" si="1609"/>
        <v>2021</v>
      </c>
      <c r="G4991" s="25">
        <f t="shared" si="1606"/>
        <v>0.69166666666569654</v>
      </c>
      <c r="H4991" t="s">
        <v>191</v>
      </c>
      <c r="K4991" s="23">
        <v>44218.692361111112</v>
      </c>
      <c r="L4991" s="23"/>
      <c r="M4991" s="23"/>
      <c r="N4991" t="s">
        <v>185</v>
      </c>
      <c r="O4991" t="s">
        <v>186</v>
      </c>
      <c r="P4991" t="s">
        <v>187</v>
      </c>
      <c r="Q4991" t="s">
        <v>202</v>
      </c>
      <c r="R4991" t="s">
        <v>221</v>
      </c>
      <c r="S4991" t="s">
        <v>203</v>
      </c>
      <c r="T4991">
        <v>4</v>
      </c>
      <c r="U4991">
        <v>4</v>
      </c>
      <c r="V4991" t="s">
        <v>191</v>
      </c>
      <c r="W4991" t="s">
        <v>223</v>
      </c>
      <c r="X4991" t="s">
        <v>191</v>
      </c>
      <c r="Y4991" t="s">
        <v>193</v>
      </c>
      <c r="Z4991" t="s">
        <v>191</v>
      </c>
    </row>
    <row r="4992" spans="1:26" x14ac:dyDescent="0.2">
      <c r="A4992">
        <v>10117</v>
      </c>
      <c r="B4992">
        <v>10118</v>
      </c>
      <c r="C4992" s="23">
        <v>44218.203472222223</v>
      </c>
      <c r="D4992" s="23" t="str">
        <f t="shared" si="1607"/>
        <v>Friday</v>
      </c>
      <c r="E4992" s="24">
        <f t="shared" si="1608"/>
        <v>44218</v>
      </c>
      <c r="F4992" s="22">
        <f t="shared" si="1609"/>
        <v>2021</v>
      </c>
      <c r="G4992" s="25">
        <f t="shared" si="1606"/>
        <v>0.20347222222335404</v>
      </c>
      <c r="H4992" t="s">
        <v>191</v>
      </c>
      <c r="K4992" t="s">
        <v>191</v>
      </c>
      <c r="N4992" t="s">
        <v>185</v>
      </c>
      <c r="O4992" t="s">
        <v>186</v>
      </c>
      <c r="P4992" t="s">
        <v>187</v>
      </c>
      <c r="Q4992" t="s">
        <v>202</v>
      </c>
      <c r="R4992" t="s">
        <v>198</v>
      </c>
      <c r="S4992" t="s">
        <v>203</v>
      </c>
      <c r="T4992">
        <v>3</v>
      </c>
      <c r="U4992">
        <v>3</v>
      </c>
      <c r="V4992" t="s">
        <v>191</v>
      </c>
      <c r="W4992" t="s">
        <v>199</v>
      </c>
      <c r="X4992" t="s">
        <v>191</v>
      </c>
      <c r="Y4992" t="s">
        <v>193</v>
      </c>
      <c r="Z4992" t="s">
        <v>191</v>
      </c>
    </row>
    <row r="4993" spans="1:26" x14ac:dyDescent="0.2">
      <c r="A4993">
        <v>10127</v>
      </c>
      <c r="B4993">
        <v>10128</v>
      </c>
      <c r="C4993" s="23">
        <v>44218.324999999997</v>
      </c>
      <c r="D4993" s="23" t="str">
        <f t="shared" si="1607"/>
        <v>Friday</v>
      </c>
      <c r="E4993" s="24">
        <f t="shared" si="1608"/>
        <v>44218</v>
      </c>
      <c r="F4993" s="22">
        <f t="shared" si="1609"/>
        <v>2021</v>
      </c>
      <c r="G4993" s="25">
        <f t="shared" si="1606"/>
        <v>0.32499999999708962</v>
      </c>
      <c r="H4993" t="s">
        <v>191</v>
      </c>
      <c r="K4993" s="23">
        <v>44218.526388888888</v>
      </c>
      <c r="L4993" s="23"/>
      <c r="M4993" s="23"/>
      <c r="N4993" t="s">
        <v>185</v>
      </c>
      <c r="O4993" t="s">
        <v>186</v>
      </c>
      <c r="P4993" t="s">
        <v>187</v>
      </c>
      <c r="Q4993" t="s">
        <v>202</v>
      </c>
      <c r="R4993" t="s">
        <v>189</v>
      </c>
      <c r="S4993" t="s">
        <v>203</v>
      </c>
      <c r="T4993">
        <v>3</v>
      </c>
      <c r="U4993">
        <v>3</v>
      </c>
      <c r="V4993" t="s">
        <v>191</v>
      </c>
      <c r="W4993" t="s">
        <v>199</v>
      </c>
      <c r="X4993" t="s">
        <v>191</v>
      </c>
      <c r="Y4993" t="s">
        <v>193</v>
      </c>
      <c r="Z4993" t="s">
        <v>212</v>
      </c>
    </row>
    <row r="4994" spans="1:26" x14ac:dyDescent="0.2">
      <c r="A4994">
        <v>10129</v>
      </c>
      <c r="B4994">
        <v>10130</v>
      </c>
      <c r="C4994" s="23">
        <v>44196.987500000003</v>
      </c>
      <c r="D4994" s="23" t="str">
        <f t="shared" si="1607"/>
        <v>Thursday</v>
      </c>
      <c r="E4994" s="24">
        <f t="shared" si="1608"/>
        <v>44196</v>
      </c>
      <c r="F4994" s="22">
        <f t="shared" si="1609"/>
        <v>2020</v>
      </c>
      <c r="G4994" s="25">
        <f t="shared" ref="G4994:G5057" si="1632">MOD(C4994,1)</f>
        <v>0.98750000000291038</v>
      </c>
      <c r="H4994" t="s">
        <v>191</v>
      </c>
      <c r="K4994" s="23">
        <v>44197.146527777775</v>
      </c>
      <c r="L4994" s="23"/>
      <c r="M4994" s="23"/>
      <c r="N4994" t="s">
        <v>185</v>
      </c>
      <c r="O4994" t="s">
        <v>218</v>
      </c>
      <c r="P4994" t="s">
        <v>187</v>
      </c>
      <c r="Q4994" t="s">
        <v>188</v>
      </c>
      <c r="R4994" t="s">
        <v>201</v>
      </c>
      <c r="S4994" t="s">
        <v>190</v>
      </c>
      <c r="T4994">
        <v>1</v>
      </c>
      <c r="U4994">
        <v>1</v>
      </c>
      <c r="V4994" t="s">
        <v>191</v>
      </c>
      <c r="W4994" t="s">
        <v>214</v>
      </c>
      <c r="X4994" t="s">
        <v>191</v>
      </c>
      <c r="Y4994" t="s">
        <v>197</v>
      </c>
      <c r="Z4994" t="s">
        <v>191</v>
      </c>
    </row>
    <row r="4995" spans="1:26" x14ac:dyDescent="0.2">
      <c r="A4995">
        <v>10131</v>
      </c>
      <c r="B4995">
        <v>10132</v>
      </c>
      <c r="C4995" s="23">
        <v>44218.106249999997</v>
      </c>
      <c r="D4995" s="23" t="str">
        <f t="shared" ref="D4995:D5058" si="1633">TEXT(E4995,"DDDD")</f>
        <v>Friday</v>
      </c>
      <c r="E4995" s="24">
        <f t="shared" ref="E4995:E5058" si="1634">INT(C4995)</f>
        <v>44218</v>
      </c>
      <c r="F4995" s="22">
        <f t="shared" ref="F4995:F5058" si="1635">YEAR(E4995)</f>
        <v>2021</v>
      </c>
      <c r="G4995" s="25">
        <f t="shared" si="1632"/>
        <v>0.10624999999708962</v>
      </c>
      <c r="H4995" t="s">
        <v>191</v>
      </c>
      <c r="K4995" t="s">
        <v>191</v>
      </c>
      <c r="N4995" t="s">
        <v>185</v>
      </c>
      <c r="O4995" t="s">
        <v>186</v>
      </c>
      <c r="P4995" t="s">
        <v>187</v>
      </c>
      <c r="Q4995" t="s">
        <v>202</v>
      </c>
      <c r="R4995" t="s">
        <v>191</v>
      </c>
      <c r="S4995" t="s">
        <v>203</v>
      </c>
      <c r="T4995">
        <v>3</v>
      </c>
      <c r="U4995">
        <v>3</v>
      </c>
      <c r="V4995" t="s">
        <v>191</v>
      </c>
      <c r="W4995" t="s">
        <v>214</v>
      </c>
      <c r="X4995" t="s">
        <v>191</v>
      </c>
      <c r="Y4995" t="s">
        <v>193</v>
      </c>
      <c r="Z4995" t="s">
        <v>212</v>
      </c>
    </row>
    <row r="4996" spans="1:26" x14ac:dyDescent="0.2">
      <c r="A4996">
        <v>10133</v>
      </c>
      <c r="B4996">
        <v>10134</v>
      </c>
      <c r="C4996" s="23">
        <v>44213.8125</v>
      </c>
      <c r="D4996" s="23" t="str">
        <f t="shared" si="1633"/>
        <v>Sunday</v>
      </c>
      <c r="E4996" s="24">
        <f t="shared" si="1634"/>
        <v>44213</v>
      </c>
      <c r="F4996" s="22">
        <f t="shared" si="1635"/>
        <v>2021</v>
      </c>
      <c r="G4996" s="25">
        <f t="shared" si="1632"/>
        <v>0.8125</v>
      </c>
      <c r="H4996" s="23">
        <v>44213.897222222222</v>
      </c>
      <c r="I4996" s="24">
        <f t="shared" ref="I4996:I4998" si="1636">INT(H4996)</f>
        <v>44213</v>
      </c>
      <c r="J4996" s="25">
        <f t="shared" ref="J4996:J4998" si="1637">MOD(H4996,1)</f>
        <v>0.89722222222189885</v>
      </c>
      <c r="K4996" s="23">
        <v>44214.019444444442</v>
      </c>
      <c r="L4996" s="24">
        <f t="shared" ref="L4996:L4998" si="1638">INT(K4996)</f>
        <v>44214</v>
      </c>
      <c r="M4996" s="25">
        <f t="shared" ref="M4996:M4998" si="1639">MOD(K4996,1)</f>
        <v>1.9444444442342501E-2</v>
      </c>
      <c r="N4996" t="s">
        <v>185</v>
      </c>
      <c r="O4996" t="s">
        <v>232</v>
      </c>
      <c r="P4996" t="s">
        <v>187</v>
      </c>
      <c r="Q4996" t="s">
        <v>188</v>
      </c>
      <c r="R4996" t="s">
        <v>198</v>
      </c>
      <c r="S4996" t="s">
        <v>190</v>
      </c>
      <c r="T4996">
        <v>3</v>
      </c>
      <c r="U4996">
        <v>3</v>
      </c>
      <c r="V4996" t="s">
        <v>191</v>
      </c>
      <c r="W4996" t="s">
        <v>196</v>
      </c>
      <c r="X4996" t="s">
        <v>191</v>
      </c>
      <c r="Y4996" t="s">
        <v>207</v>
      </c>
      <c r="Z4996" t="s">
        <v>200</v>
      </c>
    </row>
    <row r="4997" spans="1:26" x14ac:dyDescent="0.2">
      <c r="A4997">
        <v>10133</v>
      </c>
      <c r="B4997">
        <v>12121</v>
      </c>
      <c r="C4997" s="23">
        <v>44220.478472222225</v>
      </c>
      <c r="D4997" s="23" t="str">
        <f t="shared" si="1633"/>
        <v>Sunday</v>
      </c>
      <c r="E4997" s="24">
        <f t="shared" si="1634"/>
        <v>44220</v>
      </c>
      <c r="F4997" s="22">
        <f t="shared" si="1635"/>
        <v>2021</v>
      </c>
      <c r="G4997" s="25">
        <f t="shared" si="1632"/>
        <v>0.47847222222480923</v>
      </c>
      <c r="H4997" s="23">
        <v>44220.57708333333</v>
      </c>
      <c r="I4997" s="24">
        <f t="shared" si="1636"/>
        <v>44220</v>
      </c>
      <c r="J4997" s="25">
        <f t="shared" si="1637"/>
        <v>0.57708333332993789</v>
      </c>
      <c r="K4997" s="23">
        <v>44220.619444444441</v>
      </c>
      <c r="L4997" s="24">
        <f t="shared" si="1638"/>
        <v>44220</v>
      </c>
      <c r="M4997" s="25">
        <f t="shared" si="1639"/>
        <v>0.61944444444088731</v>
      </c>
      <c r="N4997" t="s">
        <v>185</v>
      </c>
      <c r="O4997" t="s">
        <v>232</v>
      </c>
      <c r="P4997" t="s">
        <v>187</v>
      </c>
      <c r="Q4997" t="s">
        <v>188</v>
      </c>
      <c r="R4997" t="s">
        <v>198</v>
      </c>
      <c r="S4997" t="s">
        <v>190</v>
      </c>
      <c r="T4997">
        <v>2</v>
      </c>
      <c r="U4997">
        <v>2</v>
      </c>
      <c r="V4997" t="s">
        <v>191</v>
      </c>
      <c r="W4997" t="s">
        <v>210</v>
      </c>
      <c r="X4997" t="s">
        <v>191</v>
      </c>
      <c r="Y4997" t="s">
        <v>207</v>
      </c>
      <c r="Z4997" t="s">
        <v>191</v>
      </c>
    </row>
    <row r="4998" spans="1:26" x14ac:dyDescent="0.2">
      <c r="A4998">
        <v>10133</v>
      </c>
      <c r="B4998">
        <v>18664</v>
      </c>
      <c r="C4998" s="23">
        <v>44235.522222222222</v>
      </c>
      <c r="D4998" s="23" t="str">
        <f t="shared" si="1633"/>
        <v>Monday</v>
      </c>
      <c r="E4998" s="24">
        <f t="shared" si="1634"/>
        <v>44235</v>
      </c>
      <c r="F4998" s="22">
        <f t="shared" si="1635"/>
        <v>2021</v>
      </c>
      <c r="G4998" s="25">
        <f t="shared" si="1632"/>
        <v>0.52222222222189885</v>
      </c>
      <c r="H4998" s="23">
        <v>44235.599305555559</v>
      </c>
      <c r="I4998" s="24">
        <f t="shared" si="1636"/>
        <v>44235</v>
      </c>
      <c r="J4998" s="25">
        <f t="shared" si="1637"/>
        <v>0.59930555555911269</v>
      </c>
      <c r="K4998" s="23">
        <v>44235.65902777778</v>
      </c>
      <c r="L4998" s="24">
        <f t="shared" si="1638"/>
        <v>44235</v>
      </c>
      <c r="M4998" s="25">
        <f t="shared" si="1639"/>
        <v>0.65902777777955635</v>
      </c>
      <c r="N4998" t="s">
        <v>185</v>
      </c>
      <c r="O4998" t="s">
        <v>186</v>
      </c>
      <c r="P4998" t="s">
        <v>187</v>
      </c>
      <c r="Q4998" t="s">
        <v>228</v>
      </c>
      <c r="R4998" t="s">
        <v>198</v>
      </c>
      <c r="S4998" t="s">
        <v>229</v>
      </c>
      <c r="T4998">
        <v>2</v>
      </c>
      <c r="U4998">
        <v>2</v>
      </c>
      <c r="V4998" t="s">
        <v>319</v>
      </c>
      <c r="W4998" t="s">
        <v>199</v>
      </c>
      <c r="X4998" t="s">
        <v>191</v>
      </c>
      <c r="Y4998" t="s">
        <v>197</v>
      </c>
      <c r="Z4998" t="s">
        <v>200</v>
      </c>
    </row>
    <row r="4999" spans="1:26" x14ac:dyDescent="0.2">
      <c r="A4999">
        <v>10135</v>
      </c>
      <c r="B4999">
        <v>10136</v>
      </c>
      <c r="C4999" s="23">
        <v>44218.45416666667</v>
      </c>
      <c r="D4999" s="23" t="str">
        <f t="shared" si="1633"/>
        <v>Friday</v>
      </c>
      <c r="E4999" s="24">
        <f t="shared" si="1634"/>
        <v>44218</v>
      </c>
      <c r="F4999" s="22">
        <f t="shared" si="1635"/>
        <v>2021</v>
      </c>
      <c r="G4999" s="25">
        <f t="shared" si="1632"/>
        <v>0.45416666667006211</v>
      </c>
      <c r="H4999" t="s">
        <v>191</v>
      </c>
      <c r="K4999" t="s">
        <v>191</v>
      </c>
      <c r="N4999" t="s">
        <v>185</v>
      </c>
      <c r="O4999" t="s">
        <v>186</v>
      </c>
      <c r="P4999" t="s">
        <v>187</v>
      </c>
      <c r="Q4999" t="s">
        <v>202</v>
      </c>
      <c r="R4999" t="s">
        <v>198</v>
      </c>
      <c r="S4999" t="s">
        <v>203</v>
      </c>
      <c r="T4999">
        <v>3</v>
      </c>
      <c r="U4999">
        <v>3</v>
      </c>
      <c r="V4999" t="s">
        <v>191</v>
      </c>
      <c r="W4999" t="s">
        <v>210</v>
      </c>
      <c r="X4999" t="s">
        <v>191</v>
      </c>
      <c r="Y4999" t="s">
        <v>193</v>
      </c>
      <c r="Z4999" t="s">
        <v>212</v>
      </c>
    </row>
    <row r="5000" spans="1:26" x14ac:dyDescent="0.2">
      <c r="A5000">
        <v>10135</v>
      </c>
      <c r="B5000">
        <v>15209</v>
      </c>
      <c r="C5000" s="23">
        <v>44229.690972222219</v>
      </c>
      <c r="D5000" s="23" t="str">
        <f t="shared" si="1633"/>
        <v>Tuesday</v>
      </c>
      <c r="E5000" s="24">
        <f t="shared" si="1634"/>
        <v>44229</v>
      </c>
      <c r="F5000" s="22">
        <f t="shared" si="1635"/>
        <v>2021</v>
      </c>
      <c r="G5000" s="25">
        <f t="shared" si="1632"/>
        <v>0.69097222221898846</v>
      </c>
      <c r="H5000" t="s">
        <v>191</v>
      </c>
      <c r="K5000" t="s">
        <v>191</v>
      </c>
      <c r="N5000" t="s">
        <v>185</v>
      </c>
      <c r="O5000" t="s">
        <v>234</v>
      </c>
      <c r="P5000" t="s">
        <v>187</v>
      </c>
      <c r="Q5000" t="s">
        <v>202</v>
      </c>
      <c r="R5000" t="s">
        <v>198</v>
      </c>
      <c r="S5000" t="s">
        <v>203</v>
      </c>
      <c r="T5000">
        <v>3</v>
      </c>
      <c r="U5000">
        <v>3</v>
      </c>
      <c r="V5000" t="s">
        <v>191</v>
      </c>
      <c r="W5000" t="s">
        <v>196</v>
      </c>
      <c r="X5000" t="s">
        <v>269</v>
      </c>
      <c r="Y5000" t="s">
        <v>207</v>
      </c>
      <c r="Z5000" t="s">
        <v>212</v>
      </c>
    </row>
    <row r="5001" spans="1:26" x14ac:dyDescent="0.2">
      <c r="A5001">
        <v>10135</v>
      </c>
      <c r="B5001">
        <v>19455</v>
      </c>
      <c r="C5001" s="23">
        <v>44238.664583333331</v>
      </c>
      <c r="D5001" s="23" t="str">
        <f t="shared" si="1633"/>
        <v>Thursday</v>
      </c>
      <c r="E5001" s="24">
        <f t="shared" si="1634"/>
        <v>44238</v>
      </c>
      <c r="F5001" s="22">
        <f t="shared" si="1635"/>
        <v>2021</v>
      </c>
      <c r="G5001" s="25">
        <f t="shared" si="1632"/>
        <v>0.66458333333139308</v>
      </c>
      <c r="H5001" t="s">
        <v>191</v>
      </c>
      <c r="K5001" s="23">
        <v>44238.702777777777</v>
      </c>
      <c r="L5001" s="23"/>
      <c r="M5001" s="23"/>
      <c r="N5001" t="s">
        <v>185</v>
      </c>
      <c r="O5001" t="s">
        <v>186</v>
      </c>
      <c r="P5001" t="s">
        <v>187</v>
      </c>
      <c r="Q5001" t="s">
        <v>202</v>
      </c>
      <c r="R5001" t="s">
        <v>198</v>
      </c>
      <c r="S5001" t="s">
        <v>203</v>
      </c>
      <c r="T5001">
        <v>3</v>
      </c>
      <c r="U5001">
        <v>3</v>
      </c>
      <c r="V5001" t="s">
        <v>191</v>
      </c>
      <c r="W5001" t="s">
        <v>240</v>
      </c>
      <c r="X5001" t="s">
        <v>191</v>
      </c>
      <c r="Y5001" t="s">
        <v>193</v>
      </c>
      <c r="Z5001" t="s">
        <v>212</v>
      </c>
    </row>
    <row r="5002" spans="1:26" x14ac:dyDescent="0.2">
      <c r="A5002">
        <v>10135</v>
      </c>
      <c r="B5002">
        <v>34633</v>
      </c>
      <c r="C5002" s="23">
        <v>44277.70208333333</v>
      </c>
      <c r="D5002" s="23" t="str">
        <f t="shared" si="1633"/>
        <v>Monday</v>
      </c>
      <c r="E5002" s="24">
        <f t="shared" si="1634"/>
        <v>44277</v>
      </c>
      <c r="F5002" s="22">
        <f t="shared" si="1635"/>
        <v>2021</v>
      </c>
      <c r="G5002" s="25">
        <f t="shared" si="1632"/>
        <v>0.70208333332993789</v>
      </c>
      <c r="H5002" t="s">
        <v>191</v>
      </c>
      <c r="K5002" s="23">
        <v>44277.774305555555</v>
      </c>
      <c r="L5002" s="23"/>
      <c r="M5002" s="23"/>
      <c r="N5002" t="s">
        <v>185</v>
      </c>
      <c r="O5002" t="s">
        <v>186</v>
      </c>
      <c r="P5002" t="s">
        <v>187</v>
      </c>
      <c r="Q5002" t="s">
        <v>202</v>
      </c>
      <c r="R5002" t="s">
        <v>191</v>
      </c>
      <c r="S5002" t="s">
        <v>203</v>
      </c>
      <c r="T5002">
        <v>4</v>
      </c>
      <c r="U5002">
        <v>4</v>
      </c>
      <c r="V5002" t="s">
        <v>191</v>
      </c>
      <c r="W5002" t="s">
        <v>196</v>
      </c>
      <c r="X5002" t="s">
        <v>255</v>
      </c>
      <c r="Y5002" t="s">
        <v>193</v>
      </c>
      <c r="Z5002" t="s">
        <v>212</v>
      </c>
    </row>
    <row r="5003" spans="1:26" x14ac:dyDescent="0.2">
      <c r="A5003">
        <v>10139</v>
      </c>
      <c r="B5003">
        <v>10140</v>
      </c>
      <c r="C5003" s="23">
        <v>44218.789583333331</v>
      </c>
      <c r="D5003" s="23" t="str">
        <f t="shared" si="1633"/>
        <v>Friday</v>
      </c>
      <c r="E5003" s="24">
        <f t="shared" si="1634"/>
        <v>44218</v>
      </c>
      <c r="F5003" s="22">
        <f t="shared" si="1635"/>
        <v>2021</v>
      </c>
      <c r="G5003" s="25">
        <f t="shared" si="1632"/>
        <v>0.78958333333139308</v>
      </c>
      <c r="H5003" t="s">
        <v>191</v>
      </c>
      <c r="K5003" s="23">
        <v>44218.794444444444</v>
      </c>
      <c r="L5003" s="23"/>
      <c r="M5003" s="23"/>
      <c r="N5003" t="s">
        <v>185</v>
      </c>
      <c r="O5003" t="s">
        <v>186</v>
      </c>
      <c r="P5003" t="s">
        <v>187</v>
      </c>
      <c r="Q5003" t="s">
        <v>202</v>
      </c>
      <c r="R5003" t="s">
        <v>208</v>
      </c>
      <c r="S5003" t="s">
        <v>203</v>
      </c>
      <c r="T5003">
        <v>2</v>
      </c>
      <c r="U5003">
        <v>2</v>
      </c>
      <c r="V5003" t="s">
        <v>191</v>
      </c>
      <c r="W5003" t="s">
        <v>222</v>
      </c>
      <c r="X5003" t="s">
        <v>191</v>
      </c>
      <c r="Y5003" t="s">
        <v>193</v>
      </c>
      <c r="Z5003" t="s">
        <v>191</v>
      </c>
    </row>
    <row r="5004" spans="1:26" x14ac:dyDescent="0.2">
      <c r="A5004">
        <v>10139</v>
      </c>
      <c r="B5004">
        <v>57312</v>
      </c>
      <c r="C5004" s="23">
        <v>44332.395138888889</v>
      </c>
      <c r="D5004" s="23" t="str">
        <f t="shared" si="1633"/>
        <v>Sunday</v>
      </c>
      <c r="E5004" s="24">
        <f t="shared" si="1634"/>
        <v>44332</v>
      </c>
      <c r="F5004" s="22">
        <f t="shared" si="1635"/>
        <v>2021</v>
      </c>
      <c r="G5004" s="25">
        <f t="shared" si="1632"/>
        <v>0.39513888888905058</v>
      </c>
      <c r="H5004" t="s">
        <v>191</v>
      </c>
      <c r="K5004" s="23">
        <v>44332.536805555559</v>
      </c>
      <c r="L5004" s="23"/>
      <c r="M5004" s="23"/>
      <c r="N5004" t="s">
        <v>185</v>
      </c>
      <c r="O5004" t="s">
        <v>186</v>
      </c>
      <c r="P5004" t="s">
        <v>187</v>
      </c>
      <c r="Q5004" t="s">
        <v>202</v>
      </c>
      <c r="R5004" t="s">
        <v>208</v>
      </c>
      <c r="S5004" t="s">
        <v>203</v>
      </c>
      <c r="T5004">
        <v>3</v>
      </c>
      <c r="U5004">
        <v>3</v>
      </c>
      <c r="V5004" t="s">
        <v>191</v>
      </c>
      <c r="W5004" t="s">
        <v>210</v>
      </c>
      <c r="X5004" t="s">
        <v>191</v>
      </c>
      <c r="Y5004" t="s">
        <v>193</v>
      </c>
      <c r="Z5004" t="s">
        <v>212</v>
      </c>
    </row>
    <row r="5005" spans="1:26" x14ac:dyDescent="0.2">
      <c r="A5005">
        <v>10146</v>
      </c>
      <c r="B5005">
        <v>10147</v>
      </c>
      <c r="C5005" s="23">
        <v>44218.356249999997</v>
      </c>
      <c r="D5005" s="23" t="str">
        <f t="shared" si="1633"/>
        <v>Friday</v>
      </c>
      <c r="E5005" s="24">
        <f t="shared" si="1634"/>
        <v>44218</v>
      </c>
      <c r="F5005" s="22">
        <f t="shared" si="1635"/>
        <v>2021</v>
      </c>
      <c r="G5005" s="25">
        <f t="shared" si="1632"/>
        <v>0.35624999999708962</v>
      </c>
      <c r="H5005" t="s">
        <v>191</v>
      </c>
      <c r="K5005" s="23">
        <v>44218.611805555556</v>
      </c>
      <c r="L5005" s="23"/>
      <c r="M5005" s="23"/>
      <c r="N5005" t="s">
        <v>185</v>
      </c>
      <c r="O5005" t="s">
        <v>186</v>
      </c>
      <c r="P5005" t="s">
        <v>187</v>
      </c>
      <c r="Q5005" t="s">
        <v>202</v>
      </c>
      <c r="R5005" t="s">
        <v>191</v>
      </c>
      <c r="S5005" t="s">
        <v>203</v>
      </c>
      <c r="T5005">
        <v>2</v>
      </c>
      <c r="U5005">
        <v>2</v>
      </c>
      <c r="V5005" t="s">
        <v>191</v>
      </c>
      <c r="W5005" t="s">
        <v>210</v>
      </c>
      <c r="X5005" t="s">
        <v>191</v>
      </c>
      <c r="Y5005" t="s">
        <v>193</v>
      </c>
      <c r="Z5005" t="s">
        <v>191</v>
      </c>
    </row>
    <row r="5006" spans="1:26" x14ac:dyDescent="0.2">
      <c r="A5006">
        <v>10146</v>
      </c>
      <c r="B5006">
        <v>11847</v>
      </c>
      <c r="C5006" s="23">
        <v>44221.630555555559</v>
      </c>
      <c r="D5006" s="23" t="str">
        <f t="shared" si="1633"/>
        <v>Monday</v>
      </c>
      <c r="E5006" s="24">
        <f t="shared" si="1634"/>
        <v>44221</v>
      </c>
      <c r="F5006" s="22">
        <f t="shared" si="1635"/>
        <v>2021</v>
      </c>
      <c r="G5006" s="25">
        <f t="shared" si="1632"/>
        <v>0.63055555555911269</v>
      </c>
      <c r="H5006" t="s">
        <v>191</v>
      </c>
      <c r="K5006" s="23">
        <v>44221.695833333331</v>
      </c>
      <c r="L5006" s="23"/>
      <c r="M5006" s="23"/>
      <c r="N5006" t="s">
        <v>185</v>
      </c>
      <c r="O5006" t="s">
        <v>234</v>
      </c>
      <c r="P5006" t="s">
        <v>187</v>
      </c>
      <c r="Q5006" t="s">
        <v>202</v>
      </c>
      <c r="R5006" t="s">
        <v>191</v>
      </c>
      <c r="S5006" t="s">
        <v>203</v>
      </c>
      <c r="T5006">
        <v>2</v>
      </c>
      <c r="U5006">
        <v>2</v>
      </c>
      <c r="V5006" t="s">
        <v>191</v>
      </c>
      <c r="W5006" t="s">
        <v>244</v>
      </c>
      <c r="X5006" t="s">
        <v>235</v>
      </c>
      <c r="Y5006" t="s">
        <v>193</v>
      </c>
      <c r="Z5006" t="s">
        <v>191</v>
      </c>
    </row>
    <row r="5007" spans="1:26" x14ac:dyDescent="0.2">
      <c r="A5007">
        <v>10148</v>
      </c>
      <c r="B5007">
        <v>10149</v>
      </c>
      <c r="C5007" s="23">
        <v>44217.797222222223</v>
      </c>
      <c r="D5007" s="23" t="str">
        <f t="shared" si="1633"/>
        <v>Thursday</v>
      </c>
      <c r="E5007" s="24">
        <f t="shared" si="1634"/>
        <v>44217</v>
      </c>
      <c r="F5007" s="22">
        <f t="shared" si="1635"/>
        <v>2021</v>
      </c>
      <c r="G5007" s="25">
        <f t="shared" si="1632"/>
        <v>0.79722222222335404</v>
      </c>
      <c r="H5007" t="s">
        <v>191</v>
      </c>
      <c r="K5007" s="23">
        <v>44218.043749999997</v>
      </c>
      <c r="L5007" s="23"/>
      <c r="M5007" s="23"/>
      <c r="N5007" t="s">
        <v>185</v>
      </c>
      <c r="O5007" t="s">
        <v>186</v>
      </c>
      <c r="P5007" t="s">
        <v>187</v>
      </c>
      <c r="Q5007" t="s">
        <v>202</v>
      </c>
      <c r="R5007" t="s">
        <v>191</v>
      </c>
      <c r="S5007" t="s">
        <v>203</v>
      </c>
      <c r="T5007">
        <v>3</v>
      </c>
      <c r="U5007">
        <v>3</v>
      </c>
      <c r="V5007" t="s">
        <v>708</v>
      </c>
      <c r="W5007" t="s">
        <v>210</v>
      </c>
      <c r="X5007" t="s">
        <v>191</v>
      </c>
      <c r="Y5007" t="s">
        <v>193</v>
      </c>
      <c r="Z5007" t="s">
        <v>212</v>
      </c>
    </row>
    <row r="5008" spans="1:26" x14ac:dyDescent="0.2">
      <c r="A5008">
        <v>10150</v>
      </c>
      <c r="B5008">
        <v>10151</v>
      </c>
      <c r="C5008" s="23">
        <v>44217.413888888892</v>
      </c>
      <c r="D5008" s="23" t="str">
        <f t="shared" si="1633"/>
        <v>Thursday</v>
      </c>
      <c r="E5008" s="24">
        <f t="shared" si="1634"/>
        <v>44217</v>
      </c>
      <c r="F5008" s="22">
        <f t="shared" si="1635"/>
        <v>2021</v>
      </c>
      <c r="G5008" s="25">
        <f t="shared" si="1632"/>
        <v>0.41388888889196096</v>
      </c>
      <c r="H5008" s="23">
        <v>44217.625694444447</v>
      </c>
      <c r="I5008" s="24">
        <f>INT(H5008)</f>
        <v>44217</v>
      </c>
      <c r="J5008" s="25">
        <f>MOD(H5008,1)</f>
        <v>0.62569444444670808</v>
      </c>
      <c r="K5008" s="23">
        <v>44217.69027777778</v>
      </c>
      <c r="L5008" s="24">
        <f>INT(K5008)</f>
        <v>44217</v>
      </c>
      <c r="M5008" s="25">
        <f>MOD(K5008,1)</f>
        <v>0.69027777777955635</v>
      </c>
      <c r="N5008" t="s">
        <v>185</v>
      </c>
      <c r="O5008" t="s">
        <v>186</v>
      </c>
      <c r="P5008" t="s">
        <v>187</v>
      </c>
      <c r="Q5008" t="s">
        <v>188</v>
      </c>
      <c r="R5008" t="s">
        <v>198</v>
      </c>
      <c r="S5008" t="s">
        <v>190</v>
      </c>
      <c r="T5008">
        <v>3</v>
      </c>
      <c r="U5008">
        <v>3</v>
      </c>
      <c r="V5008" t="s">
        <v>191</v>
      </c>
      <c r="W5008" t="s">
        <v>210</v>
      </c>
      <c r="X5008" t="s">
        <v>191</v>
      </c>
      <c r="Y5008" t="s">
        <v>193</v>
      </c>
      <c r="Z5008" t="s">
        <v>191</v>
      </c>
    </row>
    <row r="5009" spans="1:26" x14ac:dyDescent="0.2">
      <c r="A5009">
        <v>10150</v>
      </c>
      <c r="B5009">
        <v>42275</v>
      </c>
      <c r="C5009" s="23">
        <v>44297.508333333331</v>
      </c>
      <c r="D5009" s="23" t="str">
        <f t="shared" si="1633"/>
        <v>Sunday</v>
      </c>
      <c r="E5009" s="24">
        <f t="shared" si="1634"/>
        <v>44297</v>
      </c>
      <c r="F5009" s="22">
        <f t="shared" si="1635"/>
        <v>2021</v>
      </c>
      <c r="G5009" s="25">
        <f t="shared" si="1632"/>
        <v>0.50833333333139308</v>
      </c>
      <c r="H5009" t="s">
        <v>191</v>
      </c>
      <c r="K5009" s="23">
        <v>44297.600694444445</v>
      </c>
      <c r="L5009" s="23"/>
      <c r="M5009" s="23"/>
      <c r="N5009" t="s">
        <v>185</v>
      </c>
      <c r="O5009" t="s">
        <v>186</v>
      </c>
      <c r="P5009" t="s">
        <v>187</v>
      </c>
      <c r="Q5009" t="s">
        <v>202</v>
      </c>
      <c r="R5009" t="s">
        <v>198</v>
      </c>
      <c r="S5009" t="s">
        <v>203</v>
      </c>
      <c r="T5009">
        <v>2</v>
      </c>
      <c r="U5009">
        <v>2</v>
      </c>
      <c r="V5009" t="s">
        <v>191</v>
      </c>
      <c r="W5009" t="s">
        <v>199</v>
      </c>
      <c r="X5009" t="s">
        <v>191</v>
      </c>
      <c r="Y5009" t="s">
        <v>193</v>
      </c>
      <c r="Z5009" t="s">
        <v>212</v>
      </c>
    </row>
    <row r="5010" spans="1:26" x14ac:dyDescent="0.2">
      <c r="A5010">
        <v>10150</v>
      </c>
      <c r="B5010">
        <v>59756</v>
      </c>
      <c r="C5010" s="23">
        <v>44337.452777777777</v>
      </c>
      <c r="D5010" s="23" t="str">
        <f t="shared" si="1633"/>
        <v>Friday</v>
      </c>
      <c r="E5010" s="24">
        <f t="shared" si="1634"/>
        <v>44337</v>
      </c>
      <c r="F5010" s="22">
        <f t="shared" si="1635"/>
        <v>2021</v>
      </c>
      <c r="G5010" s="25">
        <f t="shared" si="1632"/>
        <v>0.45277777777664596</v>
      </c>
      <c r="H5010" t="s">
        <v>191</v>
      </c>
      <c r="K5010" s="23">
        <v>44337.606249999997</v>
      </c>
      <c r="L5010" s="23"/>
      <c r="M5010" s="23"/>
      <c r="N5010" t="s">
        <v>185</v>
      </c>
      <c r="O5010" t="s">
        <v>186</v>
      </c>
      <c r="P5010" t="s">
        <v>187</v>
      </c>
      <c r="Q5010" t="s">
        <v>202</v>
      </c>
      <c r="R5010" t="s">
        <v>198</v>
      </c>
      <c r="S5010" t="s">
        <v>203</v>
      </c>
      <c r="T5010">
        <v>2</v>
      </c>
      <c r="U5010">
        <v>2</v>
      </c>
      <c r="V5010" t="s">
        <v>191</v>
      </c>
      <c r="W5010" t="s">
        <v>222</v>
      </c>
      <c r="X5010" t="s">
        <v>191</v>
      </c>
      <c r="Y5010" t="s">
        <v>193</v>
      </c>
      <c r="Z5010" t="s">
        <v>212</v>
      </c>
    </row>
    <row r="5011" spans="1:26" x14ac:dyDescent="0.2">
      <c r="A5011">
        <v>10152</v>
      </c>
      <c r="B5011">
        <v>10153</v>
      </c>
      <c r="C5011" s="23">
        <v>44218.643750000003</v>
      </c>
      <c r="D5011" s="23" t="str">
        <f t="shared" si="1633"/>
        <v>Friday</v>
      </c>
      <c r="E5011" s="24">
        <f t="shared" si="1634"/>
        <v>44218</v>
      </c>
      <c r="F5011" s="22">
        <f t="shared" si="1635"/>
        <v>2021</v>
      </c>
      <c r="G5011" s="25">
        <f t="shared" si="1632"/>
        <v>0.64375000000291038</v>
      </c>
      <c r="H5011" t="s">
        <v>191</v>
      </c>
      <c r="K5011" s="23">
        <v>44218.991666666669</v>
      </c>
      <c r="L5011" s="23"/>
      <c r="M5011" s="23"/>
      <c r="N5011" t="s">
        <v>185</v>
      </c>
      <c r="O5011" t="s">
        <v>186</v>
      </c>
      <c r="P5011" t="s">
        <v>187</v>
      </c>
      <c r="Q5011" t="s">
        <v>202</v>
      </c>
      <c r="R5011" t="s">
        <v>191</v>
      </c>
      <c r="S5011" t="s">
        <v>203</v>
      </c>
      <c r="T5011">
        <v>3</v>
      </c>
      <c r="U5011">
        <v>3</v>
      </c>
      <c r="V5011" t="s">
        <v>191</v>
      </c>
      <c r="W5011" t="s">
        <v>210</v>
      </c>
      <c r="X5011" t="s">
        <v>191</v>
      </c>
      <c r="Y5011" t="s">
        <v>193</v>
      </c>
      <c r="Z5011" t="s">
        <v>191</v>
      </c>
    </row>
    <row r="5012" spans="1:26" x14ac:dyDescent="0.2">
      <c r="A5012">
        <v>10154</v>
      </c>
      <c r="B5012">
        <v>10155</v>
      </c>
      <c r="C5012" s="23">
        <v>44218.644444444442</v>
      </c>
      <c r="D5012" s="23" t="str">
        <f t="shared" si="1633"/>
        <v>Friday</v>
      </c>
      <c r="E5012" s="24">
        <f t="shared" si="1634"/>
        <v>44218</v>
      </c>
      <c r="F5012" s="22">
        <f t="shared" si="1635"/>
        <v>2021</v>
      </c>
      <c r="G5012" s="25">
        <f t="shared" si="1632"/>
        <v>0.6444444444423425</v>
      </c>
      <c r="H5012" t="s">
        <v>191</v>
      </c>
      <c r="K5012" s="23">
        <v>44218.925694444442</v>
      </c>
      <c r="L5012" s="23"/>
      <c r="M5012" s="23"/>
      <c r="N5012" t="s">
        <v>185</v>
      </c>
      <c r="O5012" t="s">
        <v>186</v>
      </c>
      <c r="P5012" t="s">
        <v>187</v>
      </c>
      <c r="Q5012" t="s">
        <v>202</v>
      </c>
      <c r="R5012" t="s">
        <v>198</v>
      </c>
      <c r="S5012" t="s">
        <v>203</v>
      </c>
      <c r="T5012">
        <v>3</v>
      </c>
      <c r="U5012">
        <v>3</v>
      </c>
      <c r="V5012" t="s">
        <v>709</v>
      </c>
      <c r="W5012" t="s">
        <v>210</v>
      </c>
      <c r="X5012" t="s">
        <v>191</v>
      </c>
      <c r="Y5012" t="s">
        <v>193</v>
      </c>
      <c r="Z5012" t="s">
        <v>212</v>
      </c>
    </row>
    <row r="5013" spans="1:26" x14ac:dyDescent="0.2">
      <c r="A5013">
        <v>10156</v>
      </c>
      <c r="B5013">
        <v>10157</v>
      </c>
      <c r="C5013" s="23">
        <v>44215.678472222222</v>
      </c>
      <c r="D5013" s="23" t="str">
        <f t="shared" si="1633"/>
        <v>Tuesday</v>
      </c>
      <c r="E5013" s="24">
        <f t="shared" si="1634"/>
        <v>44215</v>
      </c>
      <c r="F5013" s="22">
        <f t="shared" si="1635"/>
        <v>2021</v>
      </c>
      <c r="G5013" s="25">
        <f t="shared" si="1632"/>
        <v>0.67847222222189885</v>
      </c>
      <c r="H5013" s="23">
        <v>44215.977083333331</v>
      </c>
      <c r="I5013" s="24">
        <f t="shared" ref="I5013:I5014" si="1640">INT(H5013)</f>
        <v>44215</v>
      </c>
      <c r="J5013" s="25">
        <f t="shared" ref="J5013:J5014" si="1641">MOD(H5013,1)</f>
        <v>0.97708333333139308</v>
      </c>
      <c r="K5013" t="s">
        <v>191</v>
      </c>
      <c r="N5013" t="s">
        <v>185</v>
      </c>
      <c r="O5013" t="s">
        <v>231</v>
      </c>
      <c r="P5013" t="s">
        <v>187</v>
      </c>
      <c r="Q5013" t="s">
        <v>188</v>
      </c>
      <c r="R5013" t="s">
        <v>221</v>
      </c>
      <c r="S5013" t="s">
        <v>190</v>
      </c>
      <c r="T5013">
        <v>3</v>
      </c>
      <c r="U5013">
        <v>3</v>
      </c>
      <c r="V5013" t="s">
        <v>242</v>
      </c>
      <c r="W5013" t="s">
        <v>210</v>
      </c>
      <c r="X5013" t="s">
        <v>191</v>
      </c>
      <c r="Y5013" t="s">
        <v>193</v>
      </c>
      <c r="Z5013" t="s">
        <v>200</v>
      </c>
    </row>
    <row r="5014" spans="1:26" x14ac:dyDescent="0.2">
      <c r="A5014">
        <v>10164</v>
      </c>
      <c r="B5014">
        <v>10165</v>
      </c>
      <c r="C5014" s="23">
        <v>44217.478472222225</v>
      </c>
      <c r="D5014" s="23" t="str">
        <f t="shared" si="1633"/>
        <v>Thursday</v>
      </c>
      <c r="E5014" s="24">
        <f t="shared" si="1634"/>
        <v>44217</v>
      </c>
      <c r="F5014" s="22">
        <f t="shared" si="1635"/>
        <v>2021</v>
      </c>
      <c r="G5014" s="25">
        <f t="shared" si="1632"/>
        <v>0.47847222222480923</v>
      </c>
      <c r="H5014" s="23">
        <v>44216.904861111114</v>
      </c>
      <c r="I5014" s="24">
        <f t="shared" si="1640"/>
        <v>44216</v>
      </c>
      <c r="J5014" s="25">
        <f t="shared" si="1641"/>
        <v>0.90486111111385981</v>
      </c>
      <c r="K5014" s="23">
        <v>44217.481944444444</v>
      </c>
      <c r="L5014" s="24">
        <f>INT(K5014)</f>
        <v>44217</v>
      </c>
      <c r="M5014" s="25">
        <f>MOD(K5014,1)</f>
        <v>0.48194444444379769</v>
      </c>
      <c r="N5014" t="s">
        <v>185</v>
      </c>
      <c r="O5014" t="s">
        <v>186</v>
      </c>
      <c r="P5014" t="s">
        <v>187</v>
      </c>
      <c r="Q5014" t="s">
        <v>188</v>
      </c>
      <c r="R5014" t="s">
        <v>189</v>
      </c>
      <c r="S5014" t="s">
        <v>190</v>
      </c>
      <c r="T5014">
        <v>2</v>
      </c>
      <c r="U5014">
        <v>2</v>
      </c>
      <c r="V5014" t="s">
        <v>191</v>
      </c>
      <c r="W5014" t="s">
        <v>199</v>
      </c>
      <c r="X5014" t="s">
        <v>191</v>
      </c>
      <c r="Y5014" t="s">
        <v>193</v>
      </c>
      <c r="Z5014" t="s">
        <v>200</v>
      </c>
    </row>
    <row r="5015" spans="1:26" x14ac:dyDescent="0.2">
      <c r="A5015">
        <v>10168</v>
      </c>
      <c r="B5015">
        <v>10169</v>
      </c>
      <c r="C5015" s="23">
        <v>44218.700694444444</v>
      </c>
      <c r="D5015" s="23" t="str">
        <f t="shared" si="1633"/>
        <v>Friday</v>
      </c>
      <c r="E5015" s="24">
        <f t="shared" si="1634"/>
        <v>44218</v>
      </c>
      <c r="F5015" s="22">
        <f t="shared" si="1635"/>
        <v>2021</v>
      </c>
      <c r="G5015" s="25">
        <f t="shared" si="1632"/>
        <v>0.70069444444379769</v>
      </c>
      <c r="H5015" t="s">
        <v>191</v>
      </c>
      <c r="K5015" s="23">
        <v>44218.718055555553</v>
      </c>
      <c r="L5015" s="23"/>
      <c r="M5015" s="23"/>
      <c r="N5015" t="s">
        <v>185</v>
      </c>
      <c r="O5015" t="s">
        <v>234</v>
      </c>
      <c r="P5015" t="s">
        <v>187</v>
      </c>
      <c r="Q5015" t="s">
        <v>202</v>
      </c>
      <c r="R5015" t="s">
        <v>191</v>
      </c>
      <c r="S5015" t="s">
        <v>203</v>
      </c>
      <c r="T5015" t="s">
        <v>191</v>
      </c>
      <c r="U5015" t="s">
        <v>191</v>
      </c>
      <c r="V5015" t="s">
        <v>191</v>
      </c>
      <c r="W5015" t="s">
        <v>244</v>
      </c>
      <c r="X5015" t="s">
        <v>235</v>
      </c>
      <c r="Y5015" t="s">
        <v>193</v>
      </c>
      <c r="Z5015" t="s">
        <v>191</v>
      </c>
    </row>
    <row r="5016" spans="1:26" x14ac:dyDescent="0.2">
      <c r="A5016">
        <v>10168</v>
      </c>
      <c r="B5016">
        <v>24897</v>
      </c>
      <c r="C5016" s="23">
        <v>44250.993055555555</v>
      </c>
      <c r="D5016" s="23" t="str">
        <f t="shared" si="1633"/>
        <v>Tuesday</v>
      </c>
      <c r="E5016" s="24">
        <f t="shared" si="1634"/>
        <v>44250</v>
      </c>
      <c r="F5016" s="22">
        <f t="shared" si="1635"/>
        <v>2021</v>
      </c>
      <c r="G5016" s="25">
        <f t="shared" si="1632"/>
        <v>0.99305555555474712</v>
      </c>
      <c r="H5016" t="s">
        <v>191</v>
      </c>
      <c r="K5016" s="23">
        <v>44251.084027777775</v>
      </c>
      <c r="L5016" s="23"/>
      <c r="M5016" s="23"/>
      <c r="N5016" t="s">
        <v>185</v>
      </c>
      <c r="O5016" t="s">
        <v>186</v>
      </c>
      <c r="P5016" t="s">
        <v>187</v>
      </c>
      <c r="Q5016" t="s">
        <v>202</v>
      </c>
      <c r="R5016" t="s">
        <v>221</v>
      </c>
      <c r="S5016" t="s">
        <v>203</v>
      </c>
      <c r="T5016">
        <v>4</v>
      </c>
      <c r="U5016">
        <v>4</v>
      </c>
      <c r="V5016" t="s">
        <v>191</v>
      </c>
      <c r="W5016" t="s">
        <v>216</v>
      </c>
      <c r="X5016" t="s">
        <v>191</v>
      </c>
      <c r="Y5016" t="s">
        <v>193</v>
      </c>
      <c r="Z5016" t="s">
        <v>212</v>
      </c>
    </row>
    <row r="5017" spans="1:26" x14ac:dyDescent="0.2">
      <c r="A5017">
        <v>10173</v>
      </c>
      <c r="B5017">
        <v>10174</v>
      </c>
      <c r="C5017" s="23">
        <v>44218.093055555553</v>
      </c>
      <c r="D5017" s="23" t="str">
        <f t="shared" si="1633"/>
        <v>Friday</v>
      </c>
      <c r="E5017" s="24">
        <f t="shared" si="1634"/>
        <v>44218</v>
      </c>
      <c r="F5017" s="22">
        <f t="shared" si="1635"/>
        <v>2021</v>
      </c>
      <c r="G5017" s="25">
        <f t="shared" si="1632"/>
        <v>9.3055555553291924E-2</v>
      </c>
      <c r="H5017" t="s">
        <v>191</v>
      </c>
      <c r="K5017" s="23">
        <v>44218.69027777778</v>
      </c>
      <c r="L5017" s="23"/>
      <c r="M5017" s="23"/>
      <c r="N5017" t="s">
        <v>185</v>
      </c>
      <c r="O5017" t="s">
        <v>218</v>
      </c>
      <c r="P5017" t="s">
        <v>187</v>
      </c>
      <c r="Q5017" t="s">
        <v>202</v>
      </c>
      <c r="R5017" t="s">
        <v>189</v>
      </c>
      <c r="S5017" t="s">
        <v>203</v>
      </c>
      <c r="T5017">
        <v>3</v>
      </c>
      <c r="U5017">
        <v>3</v>
      </c>
      <c r="V5017" t="s">
        <v>191</v>
      </c>
      <c r="W5017" t="s">
        <v>210</v>
      </c>
      <c r="X5017" t="s">
        <v>191</v>
      </c>
      <c r="Y5017" t="s">
        <v>207</v>
      </c>
      <c r="Z5017" t="s">
        <v>191</v>
      </c>
    </row>
    <row r="5018" spans="1:26" x14ac:dyDescent="0.2">
      <c r="A5018">
        <v>10173</v>
      </c>
      <c r="B5018">
        <v>24658</v>
      </c>
      <c r="C5018" s="23">
        <v>44228.420138888891</v>
      </c>
      <c r="D5018" s="23" t="str">
        <f t="shared" si="1633"/>
        <v>Monday</v>
      </c>
      <c r="E5018" s="24">
        <f t="shared" si="1634"/>
        <v>44228</v>
      </c>
      <c r="F5018" s="22">
        <f t="shared" si="1635"/>
        <v>2021</v>
      </c>
      <c r="G5018" s="25">
        <f t="shared" si="1632"/>
        <v>0.42013888889050577</v>
      </c>
      <c r="H5018" s="23">
        <v>44228.531944444447</v>
      </c>
      <c r="I5018" s="24">
        <f t="shared" ref="I5018:I5019" si="1642">INT(H5018)</f>
        <v>44228</v>
      </c>
      <c r="J5018" s="25">
        <f t="shared" ref="J5018:J5019" si="1643">MOD(H5018,1)</f>
        <v>0.53194444444670808</v>
      </c>
      <c r="K5018" s="23">
        <v>44229.010416666664</v>
      </c>
      <c r="L5018" s="24">
        <f t="shared" ref="L5018:L5019" si="1644">INT(K5018)</f>
        <v>44229</v>
      </c>
      <c r="M5018" s="25">
        <f t="shared" ref="M5018:M5019" si="1645">MOD(K5018,1)</f>
        <v>1.0416666664241347E-2</v>
      </c>
      <c r="N5018" t="s">
        <v>185</v>
      </c>
      <c r="O5018" t="s">
        <v>248</v>
      </c>
      <c r="P5018" t="s">
        <v>187</v>
      </c>
      <c r="Q5018" t="s">
        <v>188</v>
      </c>
      <c r="R5018" t="s">
        <v>189</v>
      </c>
      <c r="S5018" t="s">
        <v>190</v>
      </c>
      <c r="T5018">
        <v>2</v>
      </c>
      <c r="U5018">
        <v>2</v>
      </c>
      <c r="V5018" t="s">
        <v>191</v>
      </c>
      <c r="W5018" t="s">
        <v>196</v>
      </c>
      <c r="X5018" t="s">
        <v>191</v>
      </c>
      <c r="Y5018" t="s">
        <v>197</v>
      </c>
      <c r="Z5018" t="s">
        <v>191</v>
      </c>
    </row>
    <row r="5019" spans="1:26" x14ac:dyDescent="0.2">
      <c r="A5019">
        <v>10175</v>
      </c>
      <c r="B5019">
        <v>10176</v>
      </c>
      <c r="C5019" s="23">
        <v>44213.501388888886</v>
      </c>
      <c r="D5019" s="23" t="str">
        <f t="shared" si="1633"/>
        <v>Sunday</v>
      </c>
      <c r="E5019" s="24">
        <f t="shared" si="1634"/>
        <v>44213</v>
      </c>
      <c r="F5019" s="22">
        <f t="shared" si="1635"/>
        <v>2021</v>
      </c>
      <c r="G5019" s="25">
        <f t="shared" si="1632"/>
        <v>0.50138888888614019</v>
      </c>
      <c r="H5019" s="23">
        <v>44213.627083333333</v>
      </c>
      <c r="I5019" s="24">
        <f t="shared" si="1642"/>
        <v>44213</v>
      </c>
      <c r="J5019" s="25">
        <f t="shared" si="1643"/>
        <v>0.62708333333284827</v>
      </c>
      <c r="K5019" s="23">
        <v>44213.803472222222</v>
      </c>
      <c r="L5019" s="24">
        <f t="shared" si="1644"/>
        <v>44213</v>
      </c>
      <c r="M5019" s="25">
        <f t="shared" si="1645"/>
        <v>0.80347222222189885</v>
      </c>
      <c r="N5019" t="s">
        <v>185</v>
      </c>
      <c r="O5019" t="s">
        <v>217</v>
      </c>
      <c r="P5019" t="s">
        <v>187</v>
      </c>
      <c r="Q5019" t="s">
        <v>188</v>
      </c>
      <c r="R5019" t="s">
        <v>198</v>
      </c>
      <c r="S5019" t="s">
        <v>190</v>
      </c>
      <c r="T5019">
        <v>2</v>
      </c>
      <c r="U5019">
        <v>2</v>
      </c>
      <c r="V5019" t="s">
        <v>191</v>
      </c>
      <c r="W5019" t="s">
        <v>199</v>
      </c>
      <c r="X5019" t="s">
        <v>191</v>
      </c>
      <c r="Y5019" t="s">
        <v>197</v>
      </c>
      <c r="Z5019" t="s">
        <v>191</v>
      </c>
    </row>
    <row r="5020" spans="1:26" x14ac:dyDescent="0.2">
      <c r="A5020">
        <v>10175</v>
      </c>
      <c r="B5020">
        <v>22852</v>
      </c>
      <c r="C5020" s="23">
        <v>44245.787499999999</v>
      </c>
      <c r="D5020" s="23" t="str">
        <f t="shared" si="1633"/>
        <v>Thursday</v>
      </c>
      <c r="E5020" s="24">
        <f t="shared" si="1634"/>
        <v>44245</v>
      </c>
      <c r="F5020" s="22">
        <f t="shared" si="1635"/>
        <v>2021</v>
      </c>
      <c r="G5020" s="25">
        <f t="shared" si="1632"/>
        <v>0.78749999999854481</v>
      </c>
      <c r="H5020" t="s">
        <v>191</v>
      </c>
      <c r="K5020" s="23">
        <v>44245.871527777781</v>
      </c>
      <c r="L5020" s="23"/>
      <c r="M5020" s="23"/>
      <c r="N5020" t="s">
        <v>185</v>
      </c>
      <c r="O5020" t="s">
        <v>186</v>
      </c>
      <c r="P5020" t="s">
        <v>187</v>
      </c>
      <c r="Q5020" t="s">
        <v>202</v>
      </c>
      <c r="R5020" t="s">
        <v>198</v>
      </c>
      <c r="S5020" t="s">
        <v>203</v>
      </c>
      <c r="T5020">
        <v>3</v>
      </c>
      <c r="U5020">
        <v>3</v>
      </c>
      <c r="V5020" t="s">
        <v>191</v>
      </c>
      <c r="W5020" t="s">
        <v>240</v>
      </c>
      <c r="X5020" t="s">
        <v>191</v>
      </c>
      <c r="Y5020" t="s">
        <v>193</v>
      </c>
      <c r="Z5020" t="s">
        <v>191</v>
      </c>
    </row>
    <row r="5021" spans="1:26" x14ac:dyDescent="0.2">
      <c r="A5021">
        <v>10177</v>
      </c>
      <c r="B5021">
        <v>10178</v>
      </c>
      <c r="C5021" s="23">
        <v>44210.459722222222</v>
      </c>
      <c r="D5021" s="23" t="str">
        <f t="shared" si="1633"/>
        <v>Thursday</v>
      </c>
      <c r="E5021" s="24">
        <f t="shared" si="1634"/>
        <v>44210</v>
      </c>
      <c r="F5021" s="22">
        <f t="shared" si="1635"/>
        <v>2021</v>
      </c>
      <c r="G5021" s="25">
        <f t="shared" si="1632"/>
        <v>0.45972222222189885</v>
      </c>
      <c r="H5021" s="23">
        <v>44210.518750000003</v>
      </c>
      <c r="I5021" s="24">
        <f>INT(H5021)</f>
        <v>44210</v>
      </c>
      <c r="J5021" s="25">
        <f>MOD(H5021,1)</f>
        <v>0.51875000000291038</v>
      </c>
      <c r="K5021" t="s">
        <v>191</v>
      </c>
      <c r="N5021" t="s">
        <v>185</v>
      </c>
      <c r="O5021" t="s">
        <v>206</v>
      </c>
      <c r="P5021" t="s">
        <v>187</v>
      </c>
      <c r="Q5021" t="s">
        <v>188</v>
      </c>
      <c r="R5021" t="s">
        <v>198</v>
      </c>
      <c r="S5021" t="s">
        <v>190</v>
      </c>
      <c r="T5021">
        <v>2</v>
      </c>
      <c r="U5021">
        <v>2</v>
      </c>
      <c r="V5021" t="s">
        <v>191</v>
      </c>
      <c r="W5021" t="s">
        <v>199</v>
      </c>
      <c r="X5021" t="s">
        <v>191</v>
      </c>
      <c r="Y5021" t="s">
        <v>197</v>
      </c>
      <c r="Z5021" t="s">
        <v>191</v>
      </c>
    </row>
    <row r="5022" spans="1:26" x14ac:dyDescent="0.2">
      <c r="A5022">
        <v>10181</v>
      </c>
      <c r="B5022">
        <v>10182</v>
      </c>
      <c r="C5022" s="23">
        <v>44218.644444444442</v>
      </c>
      <c r="D5022" s="23" t="str">
        <f t="shared" si="1633"/>
        <v>Friday</v>
      </c>
      <c r="E5022" s="24">
        <f t="shared" si="1634"/>
        <v>44218</v>
      </c>
      <c r="F5022" s="22">
        <f t="shared" si="1635"/>
        <v>2021</v>
      </c>
      <c r="G5022" s="25">
        <f t="shared" si="1632"/>
        <v>0.6444444444423425</v>
      </c>
      <c r="H5022" t="s">
        <v>191</v>
      </c>
      <c r="K5022" s="23">
        <v>44218.645833333336</v>
      </c>
      <c r="L5022" s="23"/>
      <c r="M5022" s="23"/>
      <c r="N5022" t="s">
        <v>185</v>
      </c>
      <c r="O5022" t="s">
        <v>186</v>
      </c>
      <c r="P5022" t="s">
        <v>187</v>
      </c>
      <c r="Q5022" t="s">
        <v>202</v>
      </c>
      <c r="R5022" t="s">
        <v>198</v>
      </c>
      <c r="S5022" t="s">
        <v>203</v>
      </c>
      <c r="T5022">
        <v>2</v>
      </c>
      <c r="U5022">
        <v>2</v>
      </c>
      <c r="V5022" t="s">
        <v>191</v>
      </c>
      <c r="W5022" t="s">
        <v>262</v>
      </c>
      <c r="X5022" t="s">
        <v>191</v>
      </c>
      <c r="Y5022" t="s">
        <v>193</v>
      </c>
      <c r="Z5022" t="s">
        <v>191</v>
      </c>
    </row>
    <row r="5023" spans="1:26" x14ac:dyDescent="0.2">
      <c r="A5023">
        <v>10188</v>
      </c>
      <c r="B5023">
        <v>10189</v>
      </c>
      <c r="C5023" s="23">
        <v>44218.21875</v>
      </c>
      <c r="D5023" s="23" t="str">
        <f t="shared" si="1633"/>
        <v>Friday</v>
      </c>
      <c r="E5023" s="24">
        <f t="shared" si="1634"/>
        <v>44218</v>
      </c>
      <c r="F5023" s="22">
        <f t="shared" si="1635"/>
        <v>2021</v>
      </c>
      <c r="G5023" s="25">
        <f t="shared" si="1632"/>
        <v>0.21875</v>
      </c>
      <c r="H5023" t="s">
        <v>191</v>
      </c>
      <c r="K5023" t="s">
        <v>191</v>
      </c>
      <c r="N5023" t="s">
        <v>185</v>
      </c>
      <c r="O5023" t="s">
        <v>186</v>
      </c>
      <c r="P5023" t="s">
        <v>187</v>
      </c>
      <c r="Q5023" t="s">
        <v>202</v>
      </c>
      <c r="R5023" t="s">
        <v>198</v>
      </c>
      <c r="S5023" t="s">
        <v>203</v>
      </c>
      <c r="T5023">
        <v>3</v>
      </c>
      <c r="U5023">
        <v>3</v>
      </c>
      <c r="V5023" t="s">
        <v>191</v>
      </c>
      <c r="W5023" t="s">
        <v>196</v>
      </c>
      <c r="X5023" t="s">
        <v>191</v>
      </c>
      <c r="Y5023" t="s">
        <v>193</v>
      </c>
      <c r="Z5023" t="s">
        <v>212</v>
      </c>
    </row>
    <row r="5024" spans="1:26" x14ac:dyDescent="0.2">
      <c r="A5024">
        <v>10188</v>
      </c>
      <c r="B5024">
        <v>20928</v>
      </c>
      <c r="C5024" s="23">
        <v>44240.915277777778</v>
      </c>
      <c r="D5024" s="23" t="str">
        <f t="shared" si="1633"/>
        <v>Saturday</v>
      </c>
      <c r="E5024" s="24">
        <f t="shared" si="1634"/>
        <v>44240</v>
      </c>
      <c r="F5024" s="22">
        <f t="shared" si="1635"/>
        <v>2021</v>
      </c>
      <c r="G5024" s="25">
        <f t="shared" si="1632"/>
        <v>0.91527777777810115</v>
      </c>
      <c r="H5024" t="s">
        <v>191</v>
      </c>
      <c r="K5024" s="23">
        <v>44241.006944444445</v>
      </c>
      <c r="L5024" s="23"/>
      <c r="M5024" s="23"/>
      <c r="N5024" t="s">
        <v>185</v>
      </c>
      <c r="O5024" t="s">
        <v>186</v>
      </c>
      <c r="P5024" t="s">
        <v>187</v>
      </c>
      <c r="Q5024" t="s">
        <v>202</v>
      </c>
      <c r="R5024" t="s">
        <v>198</v>
      </c>
      <c r="S5024" t="s">
        <v>203</v>
      </c>
      <c r="T5024">
        <v>3</v>
      </c>
      <c r="U5024">
        <v>3</v>
      </c>
      <c r="V5024" t="s">
        <v>191</v>
      </c>
      <c r="W5024" t="s">
        <v>199</v>
      </c>
      <c r="X5024" t="s">
        <v>191</v>
      </c>
      <c r="Y5024" t="s">
        <v>193</v>
      </c>
      <c r="Z5024" t="s">
        <v>191</v>
      </c>
    </row>
    <row r="5025" spans="1:26" x14ac:dyDescent="0.2">
      <c r="A5025">
        <v>10190</v>
      </c>
      <c r="B5025">
        <v>10191</v>
      </c>
      <c r="C5025" s="23">
        <v>44218.709027777775</v>
      </c>
      <c r="D5025" s="23" t="str">
        <f t="shared" si="1633"/>
        <v>Friday</v>
      </c>
      <c r="E5025" s="24">
        <f t="shared" si="1634"/>
        <v>44218</v>
      </c>
      <c r="F5025" s="22">
        <f t="shared" si="1635"/>
        <v>2021</v>
      </c>
      <c r="G5025" s="25">
        <f t="shared" si="1632"/>
        <v>0.70902777777519077</v>
      </c>
      <c r="H5025" t="s">
        <v>191</v>
      </c>
      <c r="K5025" t="s">
        <v>191</v>
      </c>
      <c r="N5025" t="s">
        <v>185</v>
      </c>
      <c r="O5025" t="s">
        <v>186</v>
      </c>
      <c r="P5025" t="s">
        <v>187</v>
      </c>
      <c r="Q5025" t="s">
        <v>202</v>
      </c>
      <c r="R5025" t="s">
        <v>221</v>
      </c>
      <c r="S5025" t="s">
        <v>203</v>
      </c>
      <c r="T5025">
        <v>2</v>
      </c>
      <c r="U5025">
        <v>2</v>
      </c>
      <c r="V5025" t="s">
        <v>191</v>
      </c>
      <c r="W5025" t="s">
        <v>199</v>
      </c>
      <c r="X5025" t="s">
        <v>191</v>
      </c>
      <c r="Y5025" t="s">
        <v>193</v>
      </c>
      <c r="Z5025" t="s">
        <v>191</v>
      </c>
    </row>
    <row r="5026" spans="1:26" x14ac:dyDescent="0.2">
      <c r="A5026">
        <v>10192</v>
      </c>
      <c r="B5026">
        <v>10193</v>
      </c>
      <c r="C5026" s="23">
        <v>44218.834027777775</v>
      </c>
      <c r="D5026" s="23" t="str">
        <f t="shared" si="1633"/>
        <v>Friday</v>
      </c>
      <c r="E5026" s="24">
        <f t="shared" si="1634"/>
        <v>44218</v>
      </c>
      <c r="F5026" s="22">
        <f t="shared" si="1635"/>
        <v>2021</v>
      </c>
      <c r="G5026" s="25">
        <f t="shared" si="1632"/>
        <v>0.83402777777519077</v>
      </c>
      <c r="H5026" t="s">
        <v>191</v>
      </c>
      <c r="K5026" s="23">
        <v>44218.955555555556</v>
      </c>
      <c r="L5026" s="23"/>
      <c r="M5026" s="23"/>
      <c r="N5026" t="s">
        <v>185</v>
      </c>
      <c r="O5026" t="s">
        <v>186</v>
      </c>
      <c r="P5026" t="s">
        <v>187</v>
      </c>
      <c r="Q5026" t="s">
        <v>202</v>
      </c>
      <c r="R5026" t="s">
        <v>201</v>
      </c>
      <c r="S5026" t="s">
        <v>203</v>
      </c>
      <c r="T5026">
        <v>3</v>
      </c>
      <c r="U5026">
        <v>3</v>
      </c>
      <c r="V5026" t="s">
        <v>191</v>
      </c>
      <c r="W5026" t="s">
        <v>199</v>
      </c>
      <c r="X5026" t="s">
        <v>191</v>
      </c>
      <c r="Y5026" t="s">
        <v>193</v>
      </c>
      <c r="Z5026" t="s">
        <v>191</v>
      </c>
    </row>
    <row r="5027" spans="1:26" x14ac:dyDescent="0.2">
      <c r="A5027">
        <v>10192</v>
      </c>
      <c r="B5027">
        <v>51179</v>
      </c>
      <c r="C5027" s="23">
        <v>44314.118055555555</v>
      </c>
      <c r="D5027" s="23" t="str">
        <f t="shared" si="1633"/>
        <v>Wednesday</v>
      </c>
      <c r="E5027" s="24">
        <f t="shared" si="1634"/>
        <v>44314</v>
      </c>
      <c r="F5027" s="22">
        <f t="shared" si="1635"/>
        <v>2021</v>
      </c>
      <c r="G5027" s="25">
        <f t="shared" si="1632"/>
        <v>0.11805555555474712</v>
      </c>
      <c r="H5027" t="s">
        <v>191</v>
      </c>
      <c r="K5027" s="23">
        <v>44314.181944444441</v>
      </c>
      <c r="L5027" s="23"/>
      <c r="M5027" s="23"/>
      <c r="N5027" t="s">
        <v>185</v>
      </c>
      <c r="O5027" t="s">
        <v>186</v>
      </c>
      <c r="P5027" t="s">
        <v>187</v>
      </c>
      <c r="Q5027" t="s">
        <v>202</v>
      </c>
      <c r="R5027" t="s">
        <v>191</v>
      </c>
      <c r="S5027" t="s">
        <v>203</v>
      </c>
      <c r="T5027">
        <v>3</v>
      </c>
      <c r="U5027">
        <v>3</v>
      </c>
      <c r="V5027" t="s">
        <v>257</v>
      </c>
      <c r="W5027" t="s">
        <v>210</v>
      </c>
      <c r="X5027" t="s">
        <v>191</v>
      </c>
      <c r="Y5027" t="s">
        <v>193</v>
      </c>
      <c r="Z5027" t="s">
        <v>212</v>
      </c>
    </row>
    <row r="5028" spans="1:26" x14ac:dyDescent="0.2">
      <c r="A5028">
        <v>10192</v>
      </c>
      <c r="B5028">
        <v>53956</v>
      </c>
      <c r="C5028" s="23">
        <v>44325.647222222222</v>
      </c>
      <c r="D5028" s="23" t="str">
        <f t="shared" si="1633"/>
        <v>Sunday</v>
      </c>
      <c r="E5028" s="24">
        <f t="shared" si="1634"/>
        <v>44325</v>
      </c>
      <c r="F5028" s="22">
        <f t="shared" si="1635"/>
        <v>2021</v>
      </c>
      <c r="G5028" s="25">
        <f t="shared" si="1632"/>
        <v>0.64722222222189885</v>
      </c>
      <c r="H5028" t="s">
        <v>191</v>
      </c>
      <c r="K5028" s="23">
        <v>44325.805555555555</v>
      </c>
      <c r="L5028" s="23"/>
      <c r="M5028" s="23"/>
      <c r="N5028" t="s">
        <v>185</v>
      </c>
      <c r="O5028" t="s">
        <v>186</v>
      </c>
      <c r="P5028" t="s">
        <v>187</v>
      </c>
      <c r="Q5028" t="s">
        <v>202</v>
      </c>
      <c r="R5028" t="s">
        <v>191</v>
      </c>
      <c r="S5028" t="s">
        <v>203</v>
      </c>
      <c r="T5028">
        <v>3</v>
      </c>
      <c r="U5028">
        <v>3</v>
      </c>
      <c r="V5028" t="s">
        <v>710</v>
      </c>
      <c r="W5028" t="s">
        <v>210</v>
      </c>
      <c r="X5028" t="s">
        <v>191</v>
      </c>
      <c r="Y5028" t="s">
        <v>193</v>
      </c>
      <c r="Z5028" t="s">
        <v>212</v>
      </c>
    </row>
    <row r="5029" spans="1:26" x14ac:dyDescent="0.2">
      <c r="A5029">
        <v>10194</v>
      </c>
      <c r="B5029">
        <v>10195</v>
      </c>
      <c r="C5029" s="23">
        <v>44217.943749999999</v>
      </c>
      <c r="D5029" s="23" t="str">
        <f t="shared" si="1633"/>
        <v>Thursday</v>
      </c>
      <c r="E5029" s="24">
        <f t="shared" si="1634"/>
        <v>44217</v>
      </c>
      <c r="F5029" s="22">
        <f t="shared" si="1635"/>
        <v>2021</v>
      </c>
      <c r="G5029" s="25">
        <f t="shared" si="1632"/>
        <v>0.94374999999854481</v>
      </c>
      <c r="H5029" t="s">
        <v>191</v>
      </c>
      <c r="K5029" s="23">
        <v>44218.129861111112</v>
      </c>
      <c r="L5029" s="23"/>
      <c r="M5029" s="23"/>
      <c r="N5029" t="s">
        <v>185</v>
      </c>
      <c r="O5029" t="s">
        <v>186</v>
      </c>
      <c r="P5029" t="s">
        <v>187</v>
      </c>
      <c r="Q5029" t="s">
        <v>202</v>
      </c>
      <c r="R5029" t="s">
        <v>221</v>
      </c>
      <c r="S5029" t="s">
        <v>203</v>
      </c>
      <c r="T5029">
        <v>2</v>
      </c>
      <c r="U5029">
        <v>2</v>
      </c>
      <c r="V5029" t="s">
        <v>191</v>
      </c>
      <c r="W5029" t="s">
        <v>199</v>
      </c>
      <c r="X5029" t="s">
        <v>191</v>
      </c>
      <c r="Y5029" t="s">
        <v>193</v>
      </c>
      <c r="Z5029" t="s">
        <v>191</v>
      </c>
    </row>
    <row r="5030" spans="1:26" x14ac:dyDescent="0.2">
      <c r="A5030">
        <v>10198</v>
      </c>
      <c r="B5030">
        <v>10199</v>
      </c>
      <c r="C5030" s="23">
        <v>44216.54791666667</v>
      </c>
      <c r="D5030" s="23" t="str">
        <f t="shared" si="1633"/>
        <v>Wednesday</v>
      </c>
      <c r="E5030" s="24">
        <f t="shared" si="1634"/>
        <v>44216</v>
      </c>
      <c r="F5030" s="22">
        <f t="shared" si="1635"/>
        <v>2021</v>
      </c>
      <c r="G5030" s="25">
        <f t="shared" si="1632"/>
        <v>0.54791666667006211</v>
      </c>
      <c r="H5030" s="23">
        <v>44216.577777777777</v>
      </c>
      <c r="I5030" s="24">
        <f>INT(H5030)</f>
        <v>44216</v>
      </c>
      <c r="J5030" s="25">
        <f>MOD(H5030,1)</f>
        <v>0.57777777777664596</v>
      </c>
      <c r="K5030" s="23">
        <v>44216.729861111111</v>
      </c>
      <c r="L5030" s="24">
        <f>INT(K5030)</f>
        <v>44216</v>
      </c>
      <c r="M5030" s="25">
        <f>MOD(K5030,1)</f>
        <v>0.72986111111094942</v>
      </c>
      <c r="N5030" t="s">
        <v>252</v>
      </c>
      <c r="O5030" t="s">
        <v>231</v>
      </c>
      <c r="P5030" t="s">
        <v>187</v>
      </c>
      <c r="Q5030" t="s">
        <v>188</v>
      </c>
      <c r="R5030" t="s">
        <v>221</v>
      </c>
      <c r="S5030" t="s">
        <v>190</v>
      </c>
      <c r="T5030">
        <v>3</v>
      </c>
      <c r="U5030">
        <v>3</v>
      </c>
      <c r="V5030" t="s">
        <v>191</v>
      </c>
      <c r="W5030" t="s">
        <v>214</v>
      </c>
      <c r="X5030" t="s">
        <v>191</v>
      </c>
      <c r="Y5030" t="s">
        <v>197</v>
      </c>
      <c r="Z5030" t="s">
        <v>191</v>
      </c>
    </row>
    <row r="5031" spans="1:26" x14ac:dyDescent="0.2">
      <c r="A5031">
        <v>10200</v>
      </c>
      <c r="B5031">
        <v>10201</v>
      </c>
      <c r="C5031" s="23">
        <v>44217.864583333336</v>
      </c>
      <c r="D5031" s="23" t="str">
        <f t="shared" si="1633"/>
        <v>Thursday</v>
      </c>
      <c r="E5031" s="24">
        <f t="shared" si="1634"/>
        <v>44217</v>
      </c>
      <c r="F5031" s="22">
        <f t="shared" si="1635"/>
        <v>2021</v>
      </c>
      <c r="G5031" s="25">
        <f t="shared" si="1632"/>
        <v>0.86458333333575865</v>
      </c>
      <c r="H5031" t="s">
        <v>191</v>
      </c>
      <c r="K5031" t="s">
        <v>191</v>
      </c>
      <c r="N5031" t="s">
        <v>185</v>
      </c>
      <c r="O5031" t="s">
        <v>186</v>
      </c>
      <c r="P5031" t="s">
        <v>187</v>
      </c>
      <c r="Q5031" t="s">
        <v>202</v>
      </c>
      <c r="R5031" t="s">
        <v>238</v>
      </c>
      <c r="S5031" t="s">
        <v>203</v>
      </c>
      <c r="T5031">
        <v>3</v>
      </c>
      <c r="U5031">
        <v>3</v>
      </c>
      <c r="V5031" t="s">
        <v>191</v>
      </c>
      <c r="W5031" t="s">
        <v>199</v>
      </c>
      <c r="X5031" t="s">
        <v>191</v>
      </c>
      <c r="Y5031" t="s">
        <v>193</v>
      </c>
      <c r="Z5031" t="s">
        <v>191</v>
      </c>
    </row>
    <row r="5032" spans="1:26" x14ac:dyDescent="0.2">
      <c r="A5032">
        <v>10205</v>
      </c>
      <c r="B5032">
        <v>10206</v>
      </c>
      <c r="C5032" s="23">
        <v>44218.28125</v>
      </c>
      <c r="D5032" s="23" t="str">
        <f t="shared" si="1633"/>
        <v>Friday</v>
      </c>
      <c r="E5032" s="24">
        <f t="shared" si="1634"/>
        <v>44218</v>
      </c>
      <c r="F5032" s="22">
        <f t="shared" si="1635"/>
        <v>2021</v>
      </c>
      <c r="G5032" s="25">
        <f t="shared" si="1632"/>
        <v>0.28125</v>
      </c>
      <c r="H5032" t="s">
        <v>191</v>
      </c>
      <c r="K5032" s="23">
        <v>44218.560416666667</v>
      </c>
      <c r="L5032" s="23"/>
      <c r="M5032" s="23"/>
      <c r="N5032" t="s">
        <v>185</v>
      </c>
      <c r="O5032" t="s">
        <v>186</v>
      </c>
      <c r="P5032" t="s">
        <v>187</v>
      </c>
      <c r="Q5032" t="s">
        <v>202</v>
      </c>
      <c r="R5032" t="s">
        <v>198</v>
      </c>
      <c r="S5032" t="s">
        <v>203</v>
      </c>
      <c r="T5032">
        <v>3</v>
      </c>
      <c r="U5032">
        <v>3</v>
      </c>
      <c r="V5032" t="s">
        <v>191</v>
      </c>
      <c r="W5032" t="s">
        <v>196</v>
      </c>
      <c r="X5032" t="s">
        <v>191</v>
      </c>
      <c r="Y5032" t="s">
        <v>207</v>
      </c>
      <c r="Z5032" t="s">
        <v>212</v>
      </c>
    </row>
    <row r="5033" spans="1:26" x14ac:dyDescent="0.2">
      <c r="A5033">
        <v>10207</v>
      </c>
      <c r="B5033">
        <v>10208</v>
      </c>
      <c r="C5033" s="23">
        <v>44218.484722222223</v>
      </c>
      <c r="D5033" s="23" t="str">
        <f t="shared" si="1633"/>
        <v>Friday</v>
      </c>
      <c r="E5033" s="24">
        <f t="shared" si="1634"/>
        <v>44218</v>
      </c>
      <c r="F5033" s="22">
        <f t="shared" si="1635"/>
        <v>2021</v>
      </c>
      <c r="G5033" s="25">
        <f t="shared" si="1632"/>
        <v>0.48472222222335404</v>
      </c>
      <c r="H5033" t="s">
        <v>191</v>
      </c>
      <c r="K5033" s="23">
        <v>44218.67291666667</v>
      </c>
      <c r="L5033" s="23"/>
      <c r="M5033" s="23"/>
      <c r="N5033" t="s">
        <v>185</v>
      </c>
      <c r="O5033" t="s">
        <v>186</v>
      </c>
      <c r="P5033" t="s">
        <v>187</v>
      </c>
      <c r="Q5033" t="s">
        <v>202</v>
      </c>
      <c r="R5033" t="s">
        <v>198</v>
      </c>
      <c r="S5033" t="s">
        <v>203</v>
      </c>
      <c r="T5033">
        <v>3</v>
      </c>
      <c r="U5033">
        <v>3</v>
      </c>
      <c r="V5033" t="s">
        <v>191</v>
      </c>
      <c r="W5033" t="s">
        <v>196</v>
      </c>
      <c r="X5033" t="s">
        <v>191</v>
      </c>
      <c r="Y5033" t="s">
        <v>193</v>
      </c>
      <c r="Z5033" t="s">
        <v>212</v>
      </c>
    </row>
    <row r="5034" spans="1:26" x14ac:dyDescent="0.2">
      <c r="A5034">
        <v>10209</v>
      </c>
      <c r="B5034">
        <v>10210</v>
      </c>
      <c r="C5034" s="23">
        <v>44217.961805555555</v>
      </c>
      <c r="D5034" s="23" t="str">
        <f t="shared" si="1633"/>
        <v>Thursday</v>
      </c>
      <c r="E5034" s="24">
        <f t="shared" si="1634"/>
        <v>44217</v>
      </c>
      <c r="F5034" s="22">
        <f t="shared" si="1635"/>
        <v>2021</v>
      </c>
      <c r="G5034" s="25">
        <f t="shared" si="1632"/>
        <v>0.96180555555474712</v>
      </c>
      <c r="H5034" t="s">
        <v>191</v>
      </c>
      <c r="K5034" s="23">
        <v>44218.238194444442</v>
      </c>
      <c r="L5034" s="23"/>
      <c r="M5034" s="23"/>
      <c r="N5034" t="s">
        <v>185</v>
      </c>
      <c r="O5034" t="s">
        <v>186</v>
      </c>
      <c r="P5034" t="s">
        <v>187</v>
      </c>
      <c r="Q5034" t="s">
        <v>202</v>
      </c>
      <c r="R5034" t="s">
        <v>198</v>
      </c>
      <c r="S5034" t="s">
        <v>203</v>
      </c>
      <c r="T5034">
        <v>3</v>
      </c>
      <c r="U5034">
        <v>3</v>
      </c>
      <c r="V5034" t="s">
        <v>191</v>
      </c>
      <c r="W5034" t="s">
        <v>196</v>
      </c>
      <c r="X5034" t="s">
        <v>191</v>
      </c>
      <c r="Y5034" t="s">
        <v>197</v>
      </c>
      <c r="Z5034" t="s">
        <v>191</v>
      </c>
    </row>
    <row r="5035" spans="1:26" x14ac:dyDescent="0.2">
      <c r="A5035">
        <v>10216</v>
      </c>
      <c r="B5035">
        <v>10217</v>
      </c>
      <c r="C5035" s="23">
        <v>44218.022222222222</v>
      </c>
      <c r="D5035" s="23" t="str">
        <f t="shared" si="1633"/>
        <v>Friday</v>
      </c>
      <c r="E5035" s="24">
        <f t="shared" si="1634"/>
        <v>44218</v>
      </c>
      <c r="F5035" s="22">
        <f t="shared" si="1635"/>
        <v>2021</v>
      </c>
      <c r="G5035" s="25">
        <f t="shared" si="1632"/>
        <v>2.2222222221898846E-2</v>
      </c>
      <c r="H5035" t="s">
        <v>191</v>
      </c>
      <c r="K5035" s="23">
        <v>44218.177083333336</v>
      </c>
      <c r="L5035" s="23"/>
      <c r="M5035" s="23"/>
      <c r="N5035" t="s">
        <v>185</v>
      </c>
      <c r="O5035" t="s">
        <v>186</v>
      </c>
      <c r="P5035" t="s">
        <v>187</v>
      </c>
      <c r="Q5035" t="s">
        <v>202</v>
      </c>
      <c r="R5035" t="s">
        <v>221</v>
      </c>
      <c r="S5035" t="s">
        <v>203</v>
      </c>
      <c r="T5035">
        <v>3</v>
      </c>
      <c r="U5035">
        <v>3</v>
      </c>
      <c r="V5035" t="s">
        <v>191</v>
      </c>
      <c r="W5035" t="s">
        <v>196</v>
      </c>
      <c r="X5035" t="s">
        <v>191</v>
      </c>
      <c r="Y5035" t="s">
        <v>193</v>
      </c>
      <c r="Z5035" t="s">
        <v>212</v>
      </c>
    </row>
    <row r="5036" spans="1:26" x14ac:dyDescent="0.2">
      <c r="A5036">
        <v>10218</v>
      </c>
      <c r="B5036">
        <v>10219</v>
      </c>
      <c r="C5036" s="23">
        <v>44217.609722222223</v>
      </c>
      <c r="D5036" s="23" t="str">
        <f t="shared" si="1633"/>
        <v>Thursday</v>
      </c>
      <c r="E5036" s="24">
        <f t="shared" si="1634"/>
        <v>44217</v>
      </c>
      <c r="F5036" s="22">
        <f t="shared" si="1635"/>
        <v>2021</v>
      </c>
      <c r="G5036" s="25">
        <f t="shared" si="1632"/>
        <v>0.60972222222335404</v>
      </c>
      <c r="H5036" s="23">
        <v>44217.912499999999</v>
      </c>
      <c r="I5036" s="24">
        <f>INT(H5036)</f>
        <v>44217</v>
      </c>
      <c r="J5036" s="25">
        <f>MOD(H5036,1)</f>
        <v>0.91249999999854481</v>
      </c>
      <c r="K5036" s="23">
        <v>44218.146527777775</v>
      </c>
      <c r="L5036" s="24">
        <f>INT(K5036)</f>
        <v>44218</v>
      </c>
      <c r="M5036" s="25">
        <f>MOD(K5036,1)</f>
        <v>0.14652777777519077</v>
      </c>
      <c r="N5036" t="s">
        <v>185</v>
      </c>
      <c r="O5036" t="s">
        <v>186</v>
      </c>
      <c r="P5036" t="s">
        <v>187</v>
      </c>
      <c r="Q5036" t="s">
        <v>228</v>
      </c>
      <c r="R5036" t="s">
        <v>189</v>
      </c>
      <c r="S5036" t="s">
        <v>229</v>
      </c>
      <c r="T5036">
        <v>2</v>
      </c>
      <c r="U5036">
        <v>2</v>
      </c>
      <c r="V5036" t="s">
        <v>191</v>
      </c>
      <c r="W5036" t="s">
        <v>196</v>
      </c>
      <c r="X5036" t="s">
        <v>191</v>
      </c>
      <c r="Y5036" t="s">
        <v>207</v>
      </c>
      <c r="Z5036" t="s">
        <v>191</v>
      </c>
    </row>
    <row r="5037" spans="1:26" x14ac:dyDescent="0.2">
      <c r="A5037">
        <v>10220</v>
      </c>
      <c r="B5037">
        <v>10221</v>
      </c>
      <c r="C5037" s="23">
        <v>44218.802083333336</v>
      </c>
      <c r="D5037" s="23" t="str">
        <f t="shared" si="1633"/>
        <v>Friday</v>
      </c>
      <c r="E5037" s="24">
        <f t="shared" si="1634"/>
        <v>44218</v>
      </c>
      <c r="F5037" s="22">
        <f t="shared" si="1635"/>
        <v>2021</v>
      </c>
      <c r="G5037" s="25">
        <f t="shared" si="1632"/>
        <v>0.80208333333575865</v>
      </c>
      <c r="H5037" t="s">
        <v>191</v>
      </c>
      <c r="K5037" s="23">
        <v>44218.913888888892</v>
      </c>
      <c r="L5037" s="23"/>
      <c r="M5037" s="23"/>
      <c r="N5037" t="s">
        <v>185</v>
      </c>
      <c r="O5037" t="s">
        <v>186</v>
      </c>
      <c r="P5037" t="s">
        <v>187</v>
      </c>
      <c r="Q5037" t="s">
        <v>202</v>
      </c>
      <c r="R5037" t="s">
        <v>201</v>
      </c>
      <c r="S5037" t="s">
        <v>203</v>
      </c>
      <c r="T5037">
        <v>2</v>
      </c>
      <c r="U5037">
        <v>2</v>
      </c>
      <c r="V5037" t="s">
        <v>191</v>
      </c>
      <c r="W5037" t="s">
        <v>196</v>
      </c>
      <c r="X5037" t="s">
        <v>191</v>
      </c>
      <c r="Y5037" t="s">
        <v>193</v>
      </c>
      <c r="Z5037" t="s">
        <v>191</v>
      </c>
    </row>
    <row r="5038" spans="1:26" x14ac:dyDescent="0.2">
      <c r="A5038">
        <v>10222</v>
      </c>
      <c r="B5038">
        <v>10223</v>
      </c>
      <c r="C5038" s="23">
        <v>44217.136111111111</v>
      </c>
      <c r="D5038" s="23" t="str">
        <f t="shared" si="1633"/>
        <v>Thursday</v>
      </c>
      <c r="E5038" s="24">
        <f t="shared" si="1634"/>
        <v>44217</v>
      </c>
      <c r="F5038" s="22">
        <f t="shared" si="1635"/>
        <v>2021</v>
      </c>
      <c r="G5038" s="25">
        <f t="shared" si="1632"/>
        <v>0.13611111111094942</v>
      </c>
      <c r="H5038" s="23">
        <v>44217.246527777781</v>
      </c>
      <c r="I5038" s="24">
        <f>INT(H5038)</f>
        <v>44217</v>
      </c>
      <c r="J5038" s="25">
        <f>MOD(H5038,1)</f>
        <v>0.24652777778101154</v>
      </c>
      <c r="K5038" s="23">
        <v>44217.297222222223</v>
      </c>
      <c r="L5038" s="24">
        <f>INT(K5038)</f>
        <v>44217</v>
      </c>
      <c r="M5038" s="25">
        <f>MOD(K5038,1)</f>
        <v>0.29722222222335404</v>
      </c>
      <c r="N5038" t="s">
        <v>185</v>
      </c>
      <c r="O5038" t="s">
        <v>186</v>
      </c>
      <c r="P5038" t="s">
        <v>187</v>
      </c>
      <c r="Q5038" t="s">
        <v>228</v>
      </c>
      <c r="R5038" t="s">
        <v>198</v>
      </c>
      <c r="S5038" t="s">
        <v>229</v>
      </c>
      <c r="T5038">
        <v>2</v>
      </c>
      <c r="U5038">
        <v>2</v>
      </c>
      <c r="V5038" t="s">
        <v>191</v>
      </c>
      <c r="W5038" t="s">
        <v>214</v>
      </c>
      <c r="X5038" t="s">
        <v>191</v>
      </c>
      <c r="Y5038" t="s">
        <v>197</v>
      </c>
      <c r="Z5038" t="s">
        <v>191</v>
      </c>
    </row>
    <row r="5039" spans="1:26" x14ac:dyDescent="0.2">
      <c r="A5039">
        <v>10231</v>
      </c>
      <c r="B5039">
        <v>10232</v>
      </c>
      <c r="C5039" s="23">
        <v>44214.621527777781</v>
      </c>
      <c r="D5039" s="23" t="str">
        <f t="shared" si="1633"/>
        <v>Monday</v>
      </c>
      <c r="E5039" s="24">
        <f t="shared" si="1634"/>
        <v>44214</v>
      </c>
      <c r="F5039" s="22">
        <f t="shared" si="1635"/>
        <v>2021</v>
      </c>
      <c r="G5039" s="25">
        <f t="shared" si="1632"/>
        <v>0.62152777778101154</v>
      </c>
      <c r="H5039" t="s">
        <v>191</v>
      </c>
      <c r="K5039" s="23">
        <v>44214.642361111109</v>
      </c>
      <c r="L5039" s="23"/>
      <c r="M5039" s="23"/>
      <c r="N5039" t="s">
        <v>185</v>
      </c>
      <c r="O5039" t="s">
        <v>186</v>
      </c>
      <c r="P5039" t="s">
        <v>187</v>
      </c>
      <c r="Q5039" t="s">
        <v>188</v>
      </c>
      <c r="R5039" t="s">
        <v>189</v>
      </c>
      <c r="S5039" t="s">
        <v>190</v>
      </c>
      <c r="T5039">
        <v>2</v>
      </c>
      <c r="U5039">
        <v>2</v>
      </c>
      <c r="V5039" t="s">
        <v>711</v>
      </c>
      <c r="W5039" t="s">
        <v>199</v>
      </c>
      <c r="X5039" t="s">
        <v>191</v>
      </c>
      <c r="Y5039" t="s">
        <v>193</v>
      </c>
      <c r="Z5039" t="s">
        <v>200</v>
      </c>
    </row>
    <row r="5040" spans="1:26" x14ac:dyDescent="0.2">
      <c r="A5040">
        <v>10236</v>
      </c>
      <c r="B5040">
        <v>10237</v>
      </c>
      <c r="C5040" s="23">
        <v>44218.701388888891</v>
      </c>
      <c r="D5040" s="23" t="str">
        <f t="shared" si="1633"/>
        <v>Friday</v>
      </c>
      <c r="E5040" s="24">
        <f t="shared" si="1634"/>
        <v>44218</v>
      </c>
      <c r="F5040" s="22">
        <f t="shared" si="1635"/>
        <v>2021</v>
      </c>
      <c r="G5040" s="25">
        <f t="shared" si="1632"/>
        <v>0.70138888889050577</v>
      </c>
      <c r="H5040" t="s">
        <v>191</v>
      </c>
      <c r="K5040" s="23">
        <v>44218.722222222219</v>
      </c>
      <c r="L5040" s="23"/>
      <c r="M5040" s="23"/>
      <c r="N5040" t="s">
        <v>185</v>
      </c>
      <c r="O5040" t="s">
        <v>234</v>
      </c>
      <c r="P5040" t="s">
        <v>187</v>
      </c>
      <c r="Q5040" t="s">
        <v>202</v>
      </c>
      <c r="R5040" t="s">
        <v>191</v>
      </c>
      <c r="S5040" t="s">
        <v>203</v>
      </c>
      <c r="T5040" t="s">
        <v>191</v>
      </c>
      <c r="U5040" t="s">
        <v>191</v>
      </c>
      <c r="V5040" t="s">
        <v>191</v>
      </c>
      <c r="W5040" t="s">
        <v>244</v>
      </c>
      <c r="X5040" t="s">
        <v>241</v>
      </c>
      <c r="Y5040" t="s">
        <v>193</v>
      </c>
      <c r="Z5040" t="s">
        <v>212</v>
      </c>
    </row>
    <row r="5041" spans="1:26" x14ac:dyDescent="0.2">
      <c r="A5041">
        <v>10238</v>
      </c>
      <c r="B5041">
        <v>10239</v>
      </c>
      <c r="C5041" s="23">
        <v>44217.741666666669</v>
      </c>
      <c r="D5041" s="23" t="str">
        <f t="shared" si="1633"/>
        <v>Thursday</v>
      </c>
      <c r="E5041" s="24">
        <f t="shared" si="1634"/>
        <v>44217</v>
      </c>
      <c r="F5041" s="22">
        <f t="shared" si="1635"/>
        <v>2021</v>
      </c>
      <c r="G5041" s="25">
        <f t="shared" si="1632"/>
        <v>0.74166666666860692</v>
      </c>
      <c r="H5041" t="s">
        <v>191</v>
      </c>
      <c r="K5041" s="23">
        <v>44218.056250000001</v>
      </c>
      <c r="L5041" s="23"/>
      <c r="M5041" s="23"/>
      <c r="N5041" t="s">
        <v>185</v>
      </c>
      <c r="O5041" t="s">
        <v>186</v>
      </c>
      <c r="P5041" t="s">
        <v>187</v>
      </c>
      <c r="Q5041" t="s">
        <v>202</v>
      </c>
      <c r="R5041" t="s">
        <v>198</v>
      </c>
      <c r="S5041" t="s">
        <v>203</v>
      </c>
      <c r="T5041">
        <v>3</v>
      </c>
      <c r="U5041">
        <v>3</v>
      </c>
      <c r="V5041" t="s">
        <v>191</v>
      </c>
      <c r="W5041" t="s">
        <v>196</v>
      </c>
      <c r="X5041" t="s">
        <v>191</v>
      </c>
      <c r="Y5041" t="s">
        <v>193</v>
      </c>
      <c r="Z5041" t="s">
        <v>191</v>
      </c>
    </row>
    <row r="5042" spans="1:26" x14ac:dyDescent="0.2">
      <c r="A5042">
        <v>10238</v>
      </c>
      <c r="B5042">
        <v>39406</v>
      </c>
      <c r="C5042" s="23">
        <v>44290.102083333331</v>
      </c>
      <c r="D5042" s="23" t="str">
        <f t="shared" si="1633"/>
        <v>Sunday</v>
      </c>
      <c r="E5042" s="24">
        <f t="shared" si="1634"/>
        <v>44290</v>
      </c>
      <c r="F5042" s="22">
        <f t="shared" si="1635"/>
        <v>2021</v>
      </c>
      <c r="G5042" s="25">
        <f t="shared" si="1632"/>
        <v>0.10208333333139308</v>
      </c>
      <c r="H5042" s="23">
        <v>44290.197916666664</v>
      </c>
      <c r="I5042" s="24">
        <f t="shared" ref="I5042:I5043" si="1646">INT(H5042)</f>
        <v>44290</v>
      </c>
      <c r="J5042" s="25">
        <f t="shared" ref="J5042:J5043" si="1647">MOD(H5042,1)</f>
        <v>0.19791666666424135</v>
      </c>
      <c r="K5042" t="s">
        <v>191</v>
      </c>
      <c r="N5042" t="s">
        <v>185</v>
      </c>
      <c r="O5042" t="s">
        <v>186</v>
      </c>
      <c r="P5042" t="s">
        <v>187</v>
      </c>
      <c r="Q5042" t="s">
        <v>228</v>
      </c>
      <c r="R5042" t="s">
        <v>198</v>
      </c>
      <c r="S5042" t="s">
        <v>190</v>
      </c>
      <c r="T5042" t="s">
        <v>191</v>
      </c>
      <c r="U5042" t="s">
        <v>191</v>
      </c>
      <c r="V5042" t="s">
        <v>191</v>
      </c>
      <c r="W5042" t="s">
        <v>222</v>
      </c>
      <c r="X5042" t="s">
        <v>191</v>
      </c>
      <c r="Y5042" t="s">
        <v>207</v>
      </c>
      <c r="Z5042" t="s">
        <v>191</v>
      </c>
    </row>
    <row r="5043" spans="1:26" x14ac:dyDescent="0.2">
      <c r="A5043">
        <v>10238</v>
      </c>
      <c r="B5043">
        <v>55690</v>
      </c>
      <c r="C5043" s="23">
        <v>44328.833333333336</v>
      </c>
      <c r="D5043" s="23" t="str">
        <f t="shared" si="1633"/>
        <v>Wednesday</v>
      </c>
      <c r="E5043" s="24">
        <f t="shared" si="1634"/>
        <v>44328</v>
      </c>
      <c r="F5043" s="22">
        <f t="shared" si="1635"/>
        <v>2021</v>
      </c>
      <c r="G5043" s="25">
        <f t="shared" si="1632"/>
        <v>0.83333333333575865</v>
      </c>
      <c r="H5043" s="23">
        <v>44328.972222222219</v>
      </c>
      <c r="I5043" s="24">
        <f t="shared" si="1646"/>
        <v>44328</v>
      </c>
      <c r="J5043" s="25">
        <f t="shared" si="1647"/>
        <v>0.97222222221898846</v>
      </c>
      <c r="K5043" s="23">
        <v>44328.99722222222</v>
      </c>
      <c r="L5043" s="24">
        <f>INT(K5043)</f>
        <v>44328</v>
      </c>
      <c r="M5043" s="25">
        <f>MOD(K5043,1)</f>
        <v>0.99722222222044365</v>
      </c>
      <c r="N5043" t="s">
        <v>185</v>
      </c>
      <c r="O5043" t="s">
        <v>234</v>
      </c>
      <c r="P5043" t="s">
        <v>187</v>
      </c>
      <c r="Q5043" t="s">
        <v>228</v>
      </c>
      <c r="R5043" t="s">
        <v>198</v>
      </c>
      <c r="S5043" t="s">
        <v>229</v>
      </c>
      <c r="T5043">
        <v>1</v>
      </c>
      <c r="U5043">
        <v>1</v>
      </c>
      <c r="V5043" t="s">
        <v>191</v>
      </c>
      <c r="W5043" t="s">
        <v>196</v>
      </c>
      <c r="X5043" t="s">
        <v>191</v>
      </c>
      <c r="Y5043" t="s">
        <v>207</v>
      </c>
      <c r="Z5043" t="s">
        <v>200</v>
      </c>
    </row>
    <row r="5044" spans="1:26" x14ac:dyDescent="0.2">
      <c r="A5044">
        <v>10240</v>
      </c>
      <c r="B5044">
        <v>10241</v>
      </c>
      <c r="C5044" s="23">
        <v>44218.345138888886</v>
      </c>
      <c r="D5044" s="23" t="str">
        <f t="shared" si="1633"/>
        <v>Friday</v>
      </c>
      <c r="E5044" s="24">
        <f t="shared" si="1634"/>
        <v>44218</v>
      </c>
      <c r="F5044" s="22">
        <f t="shared" si="1635"/>
        <v>2021</v>
      </c>
      <c r="G5044" s="25">
        <f t="shared" si="1632"/>
        <v>0.34513888888614019</v>
      </c>
      <c r="H5044" t="s">
        <v>191</v>
      </c>
      <c r="K5044" s="23">
        <v>44218.426388888889</v>
      </c>
      <c r="L5044" s="23"/>
      <c r="M5044" s="23"/>
      <c r="N5044" t="s">
        <v>185</v>
      </c>
      <c r="O5044" t="s">
        <v>186</v>
      </c>
      <c r="P5044" t="s">
        <v>187</v>
      </c>
      <c r="Q5044" t="s">
        <v>202</v>
      </c>
      <c r="R5044" t="s">
        <v>221</v>
      </c>
      <c r="S5044" t="s">
        <v>203</v>
      </c>
      <c r="T5044">
        <v>3</v>
      </c>
      <c r="U5044">
        <v>3</v>
      </c>
      <c r="V5044" t="s">
        <v>191</v>
      </c>
      <c r="W5044" t="s">
        <v>210</v>
      </c>
      <c r="X5044" t="s">
        <v>191</v>
      </c>
      <c r="Y5044" t="s">
        <v>193</v>
      </c>
      <c r="Z5044" t="s">
        <v>191</v>
      </c>
    </row>
    <row r="5045" spans="1:26" x14ac:dyDescent="0.2">
      <c r="A5045">
        <v>10242</v>
      </c>
      <c r="B5045">
        <v>13399</v>
      </c>
      <c r="C5045" s="23">
        <v>44224.69027777778</v>
      </c>
      <c r="D5045" s="23" t="str">
        <f t="shared" si="1633"/>
        <v>Thursday</v>
      </c>
      <c r="E5045" s="24">
        <f t="shared" si="1634"/>
        <v>44224</v>
      </c>
      <c r="F5045" s="22">
        <f t="shared" si="1635"/>
        <v>2021</v>
      </c>
      <c r="G5045" s="25">
        <f t="shared" si="1632"/>
        <v>0.69027777777955635</v>
      </c>
      <c r="H5045" t="s">
        <v>191</v>
      </c>
      <c r="K5045" s="23">
        <v>44224.861805555556</v>
      </c>
      <c r="L5045" s="23"/>
      <c r="M5045" s="23"/>
      <c r="N5045" t="s">
        <v>185</v>
      </c>
      <c r="O5045" t="s">
        <v>186</v>
      </c>
      <c r="P5045" t="s">
        <v>187</v>
      </c>
      <c r="Q5045" t="s">
        <v>202</v>
      </c>
      <c r="R5045" t="s">
        <v>201</v>
      </c>
      <c r="S5045" t="s">
        <v>203</v>
      </c>
      <c r="T5045">
        <v>3</v>
      </c>
      <c r="U5045">
        <v>3</v>
      </c>
      <c r="V5045" t="s">
        <v>191</v>
      </c>
      <c r="W5045" t="s">
        <v>196</v>
      </c>
      <c r="X5045" t="s">
        <v>191</v>
      </c>
      <c r="Y5045" t="s">
        <v>193</v>
      </c>
      <c r="Z5045" t="s">
        <v>191</v>
      </c>
    </row>
    <row r="5046" spans="1:26" x14ac:dyDescent="0.2">
      <c r="A5046">
        <v>10242</v>
      </c>
      <c r="B5046">
        <v>45911</v>
      </c>
      <c r="C5046" s="23">
        <v>44304.796527777777</v>
      </c>
      <c r="D5046" s="23" t="str">
        <f t="shared" si="1633"/>
        <v>Sunday</v>
      </c>
      <c r="E5046" s="24">
        <f t="shared" si="1634"/>
        <v>44304</v>
      </c>
      <c r="F5046" s="22">
        <f t="shared" si="1635"/>
        <v>2021</v>
      </c>
      <c r="G5046" s="25">
        <f t="shared" si="1632"/>
        <v>0.79652777777664596</v>
      </c>
      <c r="H5046" t="s">
        <v>191</v>
      </c>
      <c r="K5046" s="23">
        <v>44304.872916666667</v>
      </c>
      <c r="L5046" s="23"/>
      <c r="M5046" s="23"/>
      <c r="N5046" t="s">
        <v>185</v>
      </c>
      <c r="O5046" t="s">
        <v>186</v>
      </c>
      <c r="P5046" t="s">
        <v>187</v>
      </c>
      <c r="Q5046" t="s">
        <v>202</v>
      </c>
      <c r="R5046" t="s">
        <v>201</v>
      </c>
      <c r="S5046" t="s">
        <v>203</v>
      </c>
      <c r="T5046">
        <v>3</v>
      </c>
      <c r="U5046">
        <v>3</v>
      </c>
      <c r="V5046" t="s">
        <v>310</v>
      </c>
      <c r="W5046" t="s">
        <v>223</v>
      </c>
      <c r="X5046" t="s">
        <v>191</v>
      </c>
      <c r="Y5046" t="s">
        <v>193</v>
      </c>
      <c r="Z5046" t="s">
        <v>212</v>
      </c>
    </row>
    <row r="5047" spans="1:26" x14ac:dyDescent="0.2">
      <c r="A5047">
        <v>10247</v>
      </c>
      <c r="B5047">
        <v>45449</v>
      </c>
      <c r="C5047" s="23">
        <v>44302.847222222219</v>
      </c>
      <c r="D5047" s="23" t="str">
        <f t="shared" si="1633"/>
        <v>Friday</v>
      </c>
      <c r="E5047" s="24">
        <f t="shared" si="1634"/>
        <v>44302</v>
      </c>
      <c r="F5047" s="22">
        <f t="shared" si="1635"/>
        <v>2021</v>
      </c>
      <c r="G5047" s="25">
        <f t="shared" si="1632"/>
        <v>0.84722222221898846</v>
      </c>
      <c r="H5047" s="23">
        <v>44302.981944444444</v>
      </c>
      <c r="I5047" s="24">
        <f t="shared" ref="I5047:I5052" si="1648">INT(H5047)</f>
        <v>44302</v>
      </c>
      <c r="J5047" s="25">
        <f t="shared" ref="J5047:J5052" si="1649">MOD(H5047,1)</f>
        <v>0.98194444444379769</v>
      </c>
      <c r="K5047" s="23">
        <v>44303.072916666664</v>
      </c>
      <c r="L5047" s="24">
        <f t="shared" ref="L5047:L5052" si="1650">INT(K5047)</f>
        <v>44303</v>
      </c>
      <c r="M5047" s="25">
        <f t="shared" ref="M5047:M5052" si="1651">MOD(K5047,1)</f>
        <v>7.2916666664241347E-2</v>
      </c>
      <c r="N5047" t="s">
        <v>185</v>
      </c>
      <c r="O5047" t="s">
        <v>186</v>
      </c>
      <c r="P5047" t="s">
        <v>187</v>
      </c>
      <c r="Q5047" t="s">
        <v>202</v>
      </c>
      <c r="R5047" t="s">
        <v>198</v>
      </c>
      <c r="S5047" t="s">
        <v>190</v>
      </c>
      <c r="T5047">
        <v>2</v>
      </c>
      <c r="U5047">
        <v>2</v>
      </c>
      <c r="V5047" t="s">
        <v>191</v>
      </c>
      <c r="W5047" t="s">
        <v>196</v>
      </c>
      <c r="X5047" t="s">
        <v>191</v>
      </c>
      <c r="Y5047" t="s">
        <v>193</v>
      </c>
      <c r="Z5047" t="s">
        <v>191</v>
      </c>
    </row>
    <row r="5048" spans="1:26" x14ac:dyDescent="0.2">
      <c r="A5048">
        <v>10247</v>
      </c>
      <c r="B5048">
        <v>47639</v>
      </c>
      <c r="C5048" s="23">
        <v>44305.402777777781</v>
      </c>
      <c r="D5048" s="23" t="str">
        <f t="shared" si="1633"/>
        <v>Monday</v>
      </c>
      <c r="E5048" s="24">
        <f t="shared" si="1634"/>
        <v>44305</v>
      </c>
      <c r="F5048" s="22">
        <f t="shared" si="1635"/>
        <v>2021</v>
      </c>
      <c r="G5048" s="25">
        <f t="shared" si="1632"/>
        <v>0.40277777778101154</v>
      </c>
      <c r="H5048" s="23">
        <v>44305.520138888889</v>
      </c>
      <c r="I5048" s="24">
        <f t="shared" si="1648"/>
        <v>44305</v>
      </c>
      <c r="J5048" s="25">
        <f t="shared" si="1649"/>
        <v>0.52013888888905058</v>
      </c>
      <c r="K5048" s="23">
        <v>44305.710416666669</v>
      </c>
      <c r="L5048" s="24">
        <f t="shared" si="1650"/>
        <v>44305</v>
      </c>
      <c r="M5048" s="25">
        <f t="shared" si="1651"/>
        <v>0.71041666666860692</v>
      </c>
      <c r="N5048" t="s">
        <v>185</v>
      </c>
      <c r="O5048" t="s">
        <v>186</v>
      </c>
      <c r="P5048" t="s">
        <v>187</v>
      </c>
      <c r="Q5048" t="s">
        <v>228</v>
      </c>
      <c r="R5048" t="s">
        <v>198</v>
      </c>
      <c r="S5048" t="s">
        <v>229</v>
      </c>
      <c r="T5048">
        <v>3</v>
      </c>
      <c r="U5048">
        <v>3</v>
      </c>
      <c r="V5048" t="s">
        <v>191</v>
      </c>
      <c r="W5048" t="s">
        <v>199</v>
      </c>
      <c r="X5048" t="s">
        <v>191</v>
      </c>
      <c r="Y5048" t="s">
        <v>193</v>
      </c>
      <c r="Z5048" t="s">
        <v>212</v>
      </c>
    </row>
    <row r="5049" spans="1:26" x14ac:dyDescent="0.2">
      <c r="A5049">
        <v>10247</v>
      </c>
      <c r="B5049">
        <v>51180</v>
      </c>
      <c r="C5049" s="23">
        <v>44309.467361111114</v>
      </c>
      <c r="D5049" s="23" t="str">
        <f t="shared" si="1633"/>
        <v>Friday</v>
      </c>
      <c r="E5049" s="24">
        <f t="shared" si="1634"/>
        <v>44309</v>
      </c>
      <c r="F5049" s="22">
        <f t="shared" si="1635"/>
        <v>2021</v>
      </c>
      <c r="G5049" s="25">
        <f t="shared" si="1632"/>
        <v>0.46736111111385981</v>
      </c>
      <c r="H5049" s="23">
        <v>44309.533333333333</v>
      </c>
      <c r="I5049" s="24">
        <f t="shared" si="1648"/>
        <v>44309</v>
      </c>
      <c r="J5049" s="25">
        <f t="shared" si="1649"/>
        <v>0.53333333333284827</v>
      </c>
      <c r="K5049" s="23">
        <v>44309.607638888891</v>
      </c>
      <c r="L5049" s="24">
        <f t="shared" si="1650"/>
        <v>44309</v>
      </c>
      <c r="M5049" s="25">
        <f t="shared" si="1651"/>
        <v>0.60763888889050577</v>
      </c>
      <c r="N5049" t="s">
        <v>185</v>
      </c>
      <c r="O5049" t="s">
        <v>186</v>
      </c>
      <c r="P5049" t="s">
        <v>187</v>
      </c>
      <c r="Q5049" t="s">
        <v>188</v>
      </c>
      <c r="R5049" t="s">
        <v>198</v>
      </c>
      <c r="S5049" t="s">
        <v>190</v>
      </c>
      <c r="T5049">
        <v>2</v>
      </c>
      <c r="U5049">
        <v>2</v>
      </c>
      <c r="V5049" t="s">
        <v>191</v>
      </c>
      <c r="W5049" t="s">
        <v>210</v>
      </c>
      <c r="X5049" t="s">
        <v>191</v>
      </c>
      <c r="Y5049" t="s">
        <v>193</v>
      </c>
      <c r="Z5049" t="s">
        <v>191</v>
      </c>
    </row>
    <row r="5050" spans="1:26" x14ac:dyDescent="0.2">
      <c r="A5050">
        <v>10249</v>
      </c>
      <c r="B5050">
        <v>10250</v>
      </c>
      <c r="C5050" s="23">
        <v>44217.97152777778</v>
      </c>
      <c r="D5050" s="23" t="str">
        <f t="shared" si="1633"/>
        <v>Thursday</v>
      </c>
      <c r="E5050" s="24">
        <f t="shared" si="1634"/>
        <v>44217</v>
      </c>
      <c r="F5050" s="22">
        <f t="shared" si="1635"/>
        <v>2021</v>
      </c>
      <c r="G5050" s="25">
        <f t="shared" si="1632"/>
        <v>0.97152777777955635</v>
      </c>
      <c r="H5050" s="23">
        <v>44217.924305555556</v>
      </c>
      <c r="I5050" s="24">
        <f t="shared" si="1648"/>
        <v>44217</v>
      </c>
      <c r="J5050" s="25">
        <f t="shared" si="1649"/>
        <v>0.92430555555620231</v>
      </c>
      <c r="K5050" s="23">
        <v>44217.97152777778</v>
      </c>
      <c r="L5050" s="24">
        <f t="shared" si="1650"/>
        <v>44217</v>
      </c>
      <c r="M5050" s="25">
        <f t="shared" si="1651"/>
        <v>0.97152777777955635</v>
      </c>
      <c r="N5050" t="s">
        <v>185</v>
      </c>
      <c r="O5050" t="s">
        <v>186</v>
      </c>
      <c r="P5050" t="s">
        <v>187</v>
      </c>
      <c r="Q5050" t="s">
        <v>188</v>
      </c>
      <c r="R5050" t="s">
        <v>198</v>
      </c>
      <c r="S5050" t="s">
        <v>190</v>
      </c>
      <c r="T5050">
        <v>3</v>
      </c>
      <c r="U5050">
        <v>3</v>
      </c>
      <c r="V5050" t="s">
        <v>191</v>
      </c>
      <c r="W5050" t="s">
        <v>196</v>
      </c>
      <c r="X5050" t="s">
        <v>191</v>
      </c>
      <c r="Y5050" t="s">
        <v>193</v>
      </c>
      <c r="Z5050" t="s">
        <v>191</v>
      </c>
    </row>
    <row r="5051" spans="1:26" x14ac:dyDescent="0.2">
      <c r="A5051">
        <v>10252</v>
      </c>
      <c r="B5051">
        <v>10253</v>
      </c>
      <c r="C5051" s="23">
        <v>44216.392361111109</v>
      </c>
      <c r="D5051" s="23" t="str">
        <f t="shared" si="1633"/>
        <v>Wednesday</v>
      </c>
      <c r="E5051" s="24">
        <f t="shared" si="1634"/>
        <v>44216</v>
      </c>
      <c r="F5051" s="22">
        <f t="shared" si="1635"/>
        <v>2021</v>
      </c>
      <c r="G5051" s="25">
        <f t="shared" si="1632"/>
        <v>0.39236111110949423</v>
      </c>
      <c r="H5051" s="23">
        <v>44216.484027777777</v>
      </c>
      <c r="I5051" s="24">
        <f t="shared" si="1648"/>
        <v>44216</v>
      </c>
      <c r="J5051" s="25">
        <f t="shared" si="1649"/>
        <v>0.48402777777664596</v>
      </c>
      <c r="K5051" s="23">
        <v>44216.527777777781</v>
      </c>
      <c r="L5051" s="24">
        <f t="shared" si="1650"/>
        <v>44216</v>
      </c>
      <c r="M5051" s="25">
        <f t="shared" si="1651"/>
        <v>0.52777777778101154</v>
      </c>
      <c r="N5051" t="s">
        <v>185</v>
      </c>
      <c r="O5051" t="s">
        <v>186</v>
      </c>
      <c r="P5051" t="s">
        <v>187</v>
      </c>
      <c r="Q5051" t="s">
        <v>188</v>
      </c>
      <c r="R5051" t="s">
        <v>221</v>
      </c>
      <c r="S5051" t="s">
        <v>190</v>
      </c>
      <c r="T5051">
        <v>3</v>
      </c>
      <c r="U5051">
        <v>3</v>
      </c>
      <c r="V5051" t="s">
        <v>191</v>
      </c>
      <c r="W5051" t="s">
        <v>214</v>
      </c>
      <c r="X5051" t="s">
        <v>191</v>
      </c>
      <c r="Y5051" t="s">
        <v>207</v>
      </c>
      <c r="Z5051" t="s">
        <v>191</v>
      </c>
    </row>
    <row r="5052" spans="1:26" x14ac:dyDescent="0.2">
      <c r="A5052">
        <v>10254</v>
      </c>
      <c r="B5052">
        <v>10255</v>
      </c>
      <c r="C5052" s="23">
        <v>44210.86041666667</v>
      </c>
      <c r="D5052" s="23" t="str">
        <f t="shared" si="1633"/>
        <v>Thursday</v>
      </c>
      <c r="E5052" s="24">
        <f t="shared" si="1634"/>
        <v>44210</v>
      </c>
      <c r="F5052" s="22">
        <f t="shared" si="1635"/>
        <v>2021</v>
      </c>
      <c r="G5052" s="25">
        <f t="shared" si="1632"/>
        <v>0.86041666667006211</v>
      </c>
      <c r="H5052" s="23">
        <v>44210.965277777781</v>
      </c>
      <c r="I5052" s="24">
        <f t="shared" si="1648"/>
        <v>44210</v>
      </c>
      <c r="J5052" s="25">
        <f t="shared" si="1649"/>
        <v>0.96527777778101154</v>
      </c>
      <c r="K5052" s="23">
        <v>44211.125</v>
      </c>
      <c r="L5052" s="24">
        <f t="shared" si="1650"/>
        <v>44211</v>
      </c>
      <c r="M5052" s="25">
        <f t="shared" si="1651"/>
        <v>0.125</v>
      </c>
      <c r="N5052" t="s">
        <v>185</v>
      </c>
      <c r="O5052" t="s">
        <v>217</v>
      </c>
      <c r="P5052" t="s">
        <v>187</v>
      </c>
      <c r="Q5052" t="s">
        <v>188</v>
      </c>
      <c r="R5052" t="s">
        <v>198</v>
      </c>
      <c r="S5052" t="s">
        <v>190</v>
      </c>
      <c r="T5052">
        <v>3</v>
      </c>
      <c r="U5052">
        <v>3</v>
      </c>
      <c r="V5052" t="s">
        <v>287</v>
      </c>
      <c r="W5052" t="s">
        <v>214</v>
      </c>
      <c r="X5052" t="s">
        <v>191</v>
      </c>
      <c r="Y5052" t="s">
        <v>197</v>
      </c>
      <c r="Z5052" t="s">
        <v>200</v>
      </c>
    </row>
    <row r="5053" spans="1:26" x14ac:dyDescent="0.2">
      <c r="A5053">
        <v>10254</v>
      </c>
      <c r="B5053">
        <v>22127</v>
      </c>
      <c r="C5053" s="23">
        <v>44244.570833333331</v>
      </c>
      <c r="D5053" s="23" t="str">
        <f t="shared" si="1633"/>
        <v>Wednesday</v>
      </c>
      <c r="E5053" s="24">
        <f t="shared" si="1634"/>
        <v>44244</v>
      </c>
      <c r="F5053" s="22">
        <f t="shared" si="1635"/>
        <v>2021</v>
      </c>
      <c r="G5053" s="25">
        <f t="shared" si="1632"/>
        <v>0.57083333333139308</v>
      </c>
      <c r="H5053" t="s">
        <v>191</v>
      </c>
      <c r="K5053" s="23">
        <v>44244.89166666667</v>
      </c>
      <c r="L5053" s="23"/>
      <c r="M5053" s="23"/>
      <c r="N5053" t="s">
        <v>185</v>
      </c>
      <c r="O5053" t="s">
        <v>186</v>
      </c>
      <c r="P5053" t="s">
        <v>187</v>
      </c>
      <c r="Q5053" t="s">
        <v>202</v>
      </c>
      <c r="R5053" t="s">
        <v>198</v>
      </c>
      <c r="S5053" t="s">
        <v>203</v>
      </c>
      <c r="T5053">
        <v>3</v>
      </c>
      <c r="U5053">
        <v>3</v>
      </c>
      <c r="V5053" t="s">
        <v>191</v>
      </c>
      <c r="W5053" t="s">
        <v>196</v>
      </c>
      <c r="X5053" t="s">
        <v>191</v>
      </c>
      <c r="Y5053" t="s">
        <v>197</v>
      </c>
      <c r="Z5053" t="s">
        <v>200</v>
      </c>
    </row>
    <row r="5054" spans="1:26" x14ac:dyDescent="0.2">
      <c r="A5054">
        <v>10256</v>
      </c>
      <c r="B5054">
        <v>10257</v>
      </c>
      <c r="C5054" s="23">
        <v>44216.759722222225</v>
      </c>
      <c r="D5054" s="23" t="str">
        <f t="shared" si="1633"/>
        <v>Wednesday</v>
      </c>
      <c r="E5054" s="24">
        <f t="shared" si="1634"/>
        <v>44216</v>
      </c>
      <c r="F5054" s="22">
        <f t="shared" si="1635"/>
        <v>2021</v>
      </c>
      <c r="G5054" s="25">
        <f t="shared" si="1632"/>
        <v>0.75972222222480923</v>
      </c>
      <c r="H5054" s="23">
        <v>44216.905555555553</v>
      </c>
      <c r="I5054" s="24">
        <f t="shared" ref="I5054:I5055" si="1652">INT(H5054)</f>
        <v>44216</v>
      </c>
      <c r="J5054" s="25">
        <f t="shared" ref="J5054:J5055" si="1653">MOD(H5054,1)</f>
        <v>0.90555555555329192</v>
      </c>
      <c r="K5054" s="23">
        <v>44217.15</v>
      </c>
      <c r="L5054" s="24">
        <f t="shared" ref="L5054:L5055" si="1654">INT(K5054)</f>
        <v>44217</v>
      </c>
      <c r="M5054" s="25">
        <f t="shared" ref="M5054:M5055" si="1655">MOD(K5054,1)</f>
        <v>0.15000000000145519</v>
      </c>
      <c r="N5054" t="s">
        <v>185</v>
      </c>
      <c r="O5054" t="s">
        <v>232</v>
      </c>
      <c r="P5054" t="s">
        <v>187</v>
      </c>
      <c r="Q5054" t="s">
        <v>188</v>
      </c>
      <c r="R5054" t="s">
        <v>198</v>
      </c>
      <c r="S5054" t="s">
        <v>190</v>
      </c>
      <c r="T5054">
        <v>2</v>
      </c>
      <c r="U5054">
        <v>2</v>
      </c>
      <c r="V5054" t="s">
        <v>191</v>
      </c>
      <c r="W5054" t="s">
        <v>240</v>
      </c>
      <c r="X5054" t="s">
        <v>191</v>
      </c>
      <c r="Y5054" t="s">
        <v>193</v>
      </c>
      <c r="Z5054" t="s">
        <v>191</v>
      </c>
    </row>
    <row r="5055" spans="1:26" x14ac:dyDescent="0.2">
      <c r="A5055">
        <v>10258</v>
      </c>
      <c r="B5055">
        <v>10259</v>
      </c>
      <c r="C5055" s="23">
        <v>44216.134722222225</v>
      </c>
      <c r="D5055" s="23" t="str">
        <f t="shared" si="1633"/>
        <v>Wednesday</v>
      </c>
      <c r="E5055" s="24">
        <f t="shared" si="1634"/>
        <v>44216</v>
      </c>
      <c r="F5055" s="22">
        <f t="shared" si="1635"/>
        <v>2021</v>
      </c>
      <c r="G5055" s="25">
        <f t="shared" si="1632"/>
        <v>0.13472222222480923</v>
      </c>
      <c r="H5055" s="23">
        <v>44216.203472222223</v>
      </c>
      <c r="I5055" s="24">
        <f t="shared" si="1652"/>
        <v>44216</v>
      </c>
      <c r="J5055" s="25">
        <f t="shared" si="1653"/>
        <v>0.20347222222335404</v>
      </c>
      <c r="K5055" s="23">
        <v>44216.374305555553</v>
      </c>
      <c r="L5055" s="24">
        <f t="shared" si="1654"/>
        <v>44216</v>
      </c>
      <c r="M5055" s="25">
        <f t="shared" si="1655"/>
        <v>0.37430555555329192</v>
      </c>
      <c r="N5055" t="s">
        <v>185</v>
      </c>
      <c r="O5055" t="s">
        <v>186</v>
      </c>
      <c r="P5055" t="s">
        <v>187</v>
      </c>
      <c r="Q5055" t="s">
        <v>188</v>
      </c>
      <c r="R5055" t="s">
        <v>198</v>
      </c>
      <c r="S5055" t="s">
        <v>190</v>
      </c>
      <c r="T5055">
        <v>3</v>
      </c>
      <c r="U5055">
        <v>3</v>
      </c>
      <c r="V5055" t="s">
        <v>191</v>
      </c>
      <c r="W5055" t="s">
        <v>199</v>
      </c>
      <c r="X5055" t="s">
        <v>191</v>
      </c>
      <c r="Y5055" t="s">
        <v>197</v>
      </c>
      <c r="Z5055" t="s">
        <v>191</v>
      </c>
    </row>
    <row r="5056" spans="1:26" x14ac:dyDescent="0.2">
      <c r="A5056">
        <v>10260</v>
      </c>
      <c r="B5056">
        <v>10261</v>
      </c>
      <c r="C5056" s="23">
        <v>44218.636805555558</v>
      </c>
      <c r="D5056" s="23" t="str">
        <f t="shared" si="1633"/>
        <v>Friday</v>
      </c>
      <c r="E5056" s="24">
        <f t="shared" si="1634"/>
        <v>44218</v>
      </c>
      <c r="F5056" s="22">
        <f t="shared" si="1635"/>
        <v>2021</v>
      </c>
      <c r="G5056" s="25">
        <f t="shared" si="1632"/>
        <v>0.6368055555576575</v>
      </c>
      <c r="H5056" t="s">
        <v>191</v>
      </c>
      <c r="K5056" s="23">
        <v>44218.637499999997</v>
      </c>
      <c r="L5056" s="23"/>
      <c r="M5056" s="23"/>
      <c r="N5056" t="s">
        <v>185</v>
      </c>
      <c r="O5056" t="s">
        <v>186</v>
      </c>
      <c r="P5056" t="s">
        <v>187</v>
      </c>
      <c r="Q5056" t="s">
        <v>202</v>
      </c>
      <c r="R5056" t="s">
        <v>198</v>
      </c>
      <c r="S5056" t="s">
        <v>203</v>
      </c>
      <c r="T5056">
        <v>3</v>
      </c>
      <c r="U5056">
        <v>3</v>
      </c>
      <c r="V5056" t="s">
        <v>191</v>
      </c>
      <c r="W5056" t="s">
        <v>223</v>
      </c>
      <c r="X5056" t="s">
        <v>191</v>
      </c>
      <c r="Y5056" t="s">
        <v>193</v>
      </c>
      <c r="Z5056" t="s">
        <v>191</v>
      </c>
    </row>
    <row r="5057" spans="1:26" x14ac:dyDescent="0.2">
      <c r="A5057">
        <v>10262</v>
      </c>
      <c r="B5057">
        <v>10263</v>
      </c>
      <c r="C5057" s="23">
        <v>44218.568749999999</v>
      </c>
      <c r="D5057" s="23" t="str">
        <f t="shared" si="1633"/>
        <v>Friday</v>
      </c>
      <c r="E5057" s="24">
        <f t="shared" si="1634"/>
        <v>44218</v>
      </c>
      <c r="F5057" s="22">
        <f t="shared" si="1635"/>
        <v>2021</v>
      </c>
      <c r="G5057" s="25">
        <f t="shared" si="1632"/>
        <v>0.56874999999854481</v>
      </c>
      <c r="H5057" t="s">
        <v>191</v>
      </c>
      <c r="K5057" s="23">
        <v>44218.695138888892</v>
      </c>
      <c r="L5057" s="23"/>
      <c r="M5057" s="23"/>
      <c r="N5057" t="s">
        <v>185</v>
      </c>
      <c r="O5057" t="s">
        <v>186</v>
      </c>
      <c r="P5057" t="s">
        <v>187</v>
      </c>
      <c r="Q5057" t="s">
        <v>202</v>
      </c>
      <c r="R5057" t="s">
        <v>191</v>
      </c>
      <c r="S5057" t="s">
        <v>203</v>
      </c>
      <c r="T5057">
        <v>4</v>
      </c>
      <c r="U5057">
        <v>4</v>
      </c>
      <c r="V5057" t="s">
        <v>191</v>
      </c>
      <c r="W5057" t="s">
        <v>222</v>
      </c>
      <c r="X5057" t="s">
        <v>191</v>
      </c>
      <c r="Y5057" t="s">
        <v>193</v>
      </c>
      <c r="Z5057" t="s">
        <v>212</v>
      </c>
    </row>
    <row r="5058" spans="1:26" x14ac:dyDescent="0.2">
      <c r="A5058">
        <v>10264</v>
      </c>
      <c r="B5058">
        <v>10265</v>
      </c>
      <c r="C5058" s="23">
        <v>44218.671527777777</v>
      </c>
      <c r="D5058" s="23" t="str">
        <f t="shared" si="1633"/>
        <v>Friday</v>
      </c>
      <c r="E5058" s="24">
        <f t="shared" si="1634"/>
        <v>44218</v>
      </c>
      <c r="F5058" s="22">
        <f t="shared" si="1635"/>
        <v>2021</v>
      </c>
      <c r="G5058" s="25">
        <f t="shared" ref="G5058:G5121" si="1656">MOD(C5058,1)</f>
        <v>0.67152777777664596</v>
      </c>
      <c r="H5058" t="s">
        <v>191</v>
      </c>
      <c r="K5058" s="23">
        <v>44218.82708333333</v>
      </c>
      <c r="L5058" s="23"/>
      <c r="M5058" s="23"/>
      <c r="N5058" t="s">
        <v>185</v>
      </c>
      <c r="O5058" t="s">
        <v>186</v>
      </c>
      <c r="P5058" t="s">
        <v>187</v>
      </c>
      <c r="Q5058" t="s">
        <v>202</v>
      </c>
      <c r="R5058" t="s">
        <v>198</v>
      </c>
      <c r="S5058" t="s">
        <v>203</v>
      </c>
      <c r="T5058">
        <v>2</v>
      </c>
      <c r="U5058">
        <v>2</v>
      </c>
      <c r="V5058" t="s">
        <v>446</v>
      </c>
      <c r="W5058" t="s">
        <v>216</v>
      </c>
      <c r="X5058" t="s">
        <v>191</v>
      </c>
      <c r="Y5058" t="s">
        <v>197</v>
      </c>
      <c r="Z5058" t="s">
        <v>212</v>
      </c>
    </row>
    <row r="5059" spans="1:26" x14ac:dyDescent="0.2">
      <c r="A5059">
        <v>10268</v>
      </c>
      <c r="B5059">
        <v>10269</v>
      </c>
      <c r="C5059" s="23">
        <v>44218.731944444444</v>
      </c>
      <c r="D5059" s="23" t="str">
        <f t="shared" ref="D5059:D5122" si="1657">TEXT(E5059,"DDDD")</f>
        <v>Friday</v>
      </c>
      <c r="E5059" s="24">
        <f t="shared" ref="E5059:E5122" si="1658">INT(C5059)</f>
        <v>44218</v>
      </c>
      <c r="F5059" s="22">
        <f t="shared" ref="F5059:F5122" si="1659">YEAR(E5059)</f>
        <v>2021</v>
      </c>
      <c r="G5059" s="25">
        <f t="shared" si="1656"/>
        <v>0.73194444444379769</v>
      </c>
      <c r="H5059" t="s">
        <v>191</v>
      </c>
      <c r="K5059" s="23">
        <v>44218.732638888891</v>
      </c>
      <c r="L5059" s="23"/>
      <c r="M5059" s="23"/>
      <c r="N5059" t="s">
        <v>185</v>
      </c>
      <c r="O5059" t="s">
        <v>186</v>
      </c>
      <c r="P5059" t="s">
        <v>237</v>
      </c>
      <c r="Q5059" t="s">
        <v>202</v>
      </c>
      <c r="R5059" t="s">
        <v>201</v>
      </c>
      <c r="S5059" t="s">
        <v>203</v>
      </c>
      <c r="T5059">
        <v>3</v>
      </c>
      <c r="U5059">
        <v>3</v>
      </c>
      <c r="V5059" t="s">
        <v>191</v>
      </c>
      <c r="W5059" t="s">
        <v>196</v>
      </c>
      <c r="X5059" t="s">
        <v>191</v>
      </c>
      <c r="Y5059" t="s">
        <v>193</v>
      </c>
      <c r="Z5059" t="s">
        <v>191</v>
      </c>
    </row>
    <row r="5060" spans="1:26" x14ac:dyDescent="0.2">
      <c r="A5060">
        <v>10270</v>
      </c>
      <c r="B5060">
        <v>10271</v>
      </c>
      <c r="C5060" s="23">
        <v>44217.953472222223</v>
      </c>
      <c r="D5060" s="23" t="str">
        <f t="shared" si="1657"/>
        <v>Thursday</v>
      </c>
      <c r="E5060" s="24">
        <f t="shared" si="1658"/>
        <v>44217</v>
      </c>
      <c r="F5060" s="22">
        <f t="shared" si="1659"/>
        <v>2021</v>
      </c>
      <c r="G5060" s="25">
        <f t="shared" si="1656"/>
        <v>0.95347222222335404</v>
      </c>
      <c r="H5060" t="s">
        <v>191</v>
      </c>
      <c r="K5060" s="23">
        <v>44218.10833333333</v>
      </c>
      <c r="L5060" s="23"/>
      <c r="M5060" s="23"/>
      <c r="N5060" t="s">
        <v>185</v>
      </c>
      <c r="O5060" t="s">
        <v>186</v>
      </c>
      <c r="P5060" t="s">
        <v>187</v>
      </c>
      <c r="Q5060" t="s">
        <v>202</v>
      </c>
      <c r="R5060" t="s">
        <v>198</v>
      </c>
      <c r="S5060" t="s">
        <v>203</v>
      </c>
      <c r="T5060">
        <v>3</v>
      </c>
      <c r="U5060">
        <v>3</v>
      </c>
      <c r="V5060" t="s">
        <v>191</v>
      </c>
      <c r="W5060" t="s">
        <v>222</v>
      </c>
      <c r="X5060" t="s">
        <v>191</v>
      </c>
      <c r="Y5060" t="s">
        <v>207</v>
      </c>
      <c r="Z5060" t="s">
        <v>191</v>
      </c>
    </row>
    <row r="5061" spans="1:26" x14ac:dyDescent="0.2">
      <c r="A5061">
        <v>10270</v>
      </c>
      <c r="B5061">
        <v>14733</v>
      </c>
      <c r="C5061" s="23">
        <v>44225.332638888889</v>
      </c>
      <c r="D5061" s="23" t="str">
        <f t="shared" si="1657"/>
        <v>Friday</v>
      </c>
      <c r="E5061" s="24">
        <f t="shared" si="1658"/>
        <v>44225</v>
      </c>
      <c r="F5061" s="22">
        <f t="shared" si="1659"/>
        <v>2021</v>
      </c>
      <c r="G5061" s="25">
        <f t="shared" si="1656"/>
        <v>0.33263888888905058</v>
      </c>
      <c r="H5061" s="23">
        <v>44225.640277777777</v>
      </c>
      <c r="I5061" s="24">
        <f t="shared" ref="I5061:I5062" si="1660">INT(H5061)</f>
        <v>44225</v>
      </c>
      <c r="J5061" s="25">
        <f t="shared" ref="J5061:J5062" si="1661">MOD(H5061,1)</f>
        <v>0.64027777777664596</v>
      </c>
      <c r="K5061" s="23">
        <v>44225.995138888888</v>
      </c>
      <c r="L5061" s="24">
        <f>INT(K5061)</f>
        <v>44225</v>
      </c>
      <c r="M5061" s="25">
        <f>MOD(K5061,1)</f>
        <v>0.99513888888759539</v>
      </c>
      <c r="N5061" t="s">
        <v>185</v>
      </c>
      <c r="O5061" t="s">
        <v>217</v>
      </c>
      <c r="P5061" t="s">
        <v>187</v>
      </c>
      <c r="Q5061" t="s">
        <v>188</v>
      </c>
      <c r="R5061" t="s">
        <v>198</v>
      </c>
      <c r="S5061" t="s">
        <v>190</v>
      </c>
      <c r="T5061">
        <v>2</v>
      </c>
      <c r="U5061">
        <v>2</v>
      </c>
      <c r="V5061" t="s">
        <v>191</v>
      </c>
      <c r="W5061" t="s">
        <v>196</v>
      </c>
      <c r="X5061" t="s">
        <v>191</v>
      </c>
      <c r="Y5061" t="s">
        <v>207</v>
      </c>
      <c r="Z5061" t="s">
        <v>191</v>
      </c>
    </row>
    <row r="5062" spans="1:26" x14ac:dyDescent="0.2">
      <c r="A5062">
        <v>10270</v>
      </c>
      <c r="B5062">
        <v>52114</v>
      </c>
      <c r="C5062" s="23">
        <v>44314.396527777775</v>
      </c>
      <c r="D5062" s="23" t="str">
        <f t="shared" si="1657"/>
        <v>Wednesday</v>
      </c>
      <c r="E5062" s="24">
        <f t="shared" si="1658"/>
        <v>44314</v>
      </c>
      <c r="F5062" s="22">
        <f t="shared" si="1659"/>
        <v>2021</v>
      </c>
      <c r="G5062" s="25">
        <f t="shared" si="1656"/>
        <v>0.39652777777519077</v>
      </c>
      <c r="H5062" s="23">
        <v>44314.570138888892</v>
      </c>
      <c r="I5062" s="24">
        <f t="shared" si="1660"/>
        <v>44314</v>
      </c>
      <c r="J5062" s="25">
        <f t="shared" si="1661"/>
        <v>0.57013888889196096</v>
      </c>
      <c r="K5062" t="s">
        <v>191</v>
      </c>
      <c r="N5062" t="s">
        <v>185</v>
      </c>
      <c r="O5062" t="s">
        <v>186</v>
      </c>
      <c r="P5062" t="s">
        <v>187</v>
      </c>
      <c r="Q5062" t="s">
        <v>228</v>
      </c>
      <c r="R5062" t="s">
        <v>198</v>
      </c>
      <c r="S5062" t="s">
        <v>229</v>
      </c>
      <c r="T5062">
        <v>1</v>
      </c>
      <c r="U5062">
        <v>1</v>
      </c>
      <c r="V5062" t="s">
        <v>191</v>
      </c>
      <c r="W5062" t="s">
        <v>196</v>
      </c>
      <c r="X5062" t="s">
        <v>191</v>
      </c>
      <c r="Y5062" t="s">
        <v>197</v>
      </c>
      <c r="Z5062" t="s">
        <v>191</v>
      </c>
    </row>
    <row r="5063" spans="1:26" x14ac:dyDescent="0.2">
      <c r="A5063">
        <v>10278</v>
      </c>
      <c r="B5063">
        <v>10279</v>
      </c>
      <c r="C5063" s="23">
        <v>44218.643055555556</v>
      </c>
      <c r="D5063" s="23" t="str">
        <f t="shared" si="1657"/>
        <v>Friday</v>
      </c>
      <c r="E5063" s="24">
        <f t="shared" si="1658"/>
        <v>44218</v>
      </c>
      <c r="F5063" s="22">
        <f t="shared" si="1659"/>
        <v>2021</v>
      </c>
      <c r="G5063" s="25">
        <f t="shared" si="1656"/>
        <v>0.64305555555620231</v>
      </c>
      <c r="H5063" t="s">
        <v>191</v>
      </c>
      <c r="K5063" s="23">
        <v>44218.652777777781</v>
      </c>
      <c r="L5063" s="23"/>
      <c r="M5063" s="23"/>
      <c r="N5063" t="s">
        <v>185</v>
      </c>
      <c r="O5063" t="s">
        <v>186</v>
      </c>
      <c r="P5063" t="s">
        <v>187</v>
      </c>
      <c r="Q5063" t="s">
        <v>202</v>
      </c>
      <c r="R5063" t="s">
        <v>198</v>
      </c>
      <c r="S5063" t="s">
        <v>203</v>
      </c>
      <c r="T5063">
        <v>4</v>
      </c>
      <c r="U5063">
        <v>4</v>
      </c>
      <c r="V5063" t="s">
        <v>191</v>
      </c>
      <c r="W5063" t="s">
        <v>196</v>
      </c>
      <c r="X5063" t="s">
        <v>191</v>
      </c>
      <c r="Y5063" t="s">
        <v>193</v>
      </c>
      <c r="Z5063" t="s">
        <v>191</v>
      </c>
    </row>
    <row r="5064" spans="1:26" x14ac:dyDescent="0.2">
      <c r="A5064">
        <v>10281</v>
      </c>
      <c r="B5064">
        <v>10282</v>
      </c>
      <c r="C5064" s="23">
        <v>44218.572222222225</v>
      </c>
      <c r="D5064" s="23" t="str">
        <f t="shared" si="1657"/>
        <v>Friday</v>
      </c>
      <c r="E5064" s="24">
        <f t="shared" si="1658"/>
        <v>44218</v>
      </c>
      <c r="F5064" s="22">
        <f t="shared" si="1659"/>
        <v>2021</v>
      </c>
      <c r="G5064" s="25">
        <f t="shared" si="1656"/>
        <v>0.57222222222480923</v>
      </c>
      <c r="H5064" t="s">
        <v>191</v>
      </c>
      <c r="K5064" s="23">
        <v>44218.833333333336</v>
      </c>
      <c r="L5064" s="23"/>
      <c r="M5064" s="23"/>
      <c r="N5064" t="s">
        <v>185</v>
      </c>
      <c r="O5064" t="s">
        <v>186</v>
      </c>
      <c r="P5064" t="s">
        <v>187</v>
      </c>
      <c r="Q5064" t="s">
        <v>202</v>
      </c>
      <c r="R5064" t="s">
        <v>198</v>
      </c>
      <c r="S5064" t="s">
        <v>203</v>
      </c>
      <c r="T5064">
        <v>2</v>
      </c>
      <c r="U5064">
        <v>2</v>
      </c>
      <c r="V5064" t="s">
        <v>712</v>
      </c>
      <c r="W5064" t="s">
        <v>222</v>
      </c>
      <c r="X5064" t="s">
        <v>191</v>
      </c>
      <c r="Y5064" t="s">
        <v>193</v>
      </c>
      <c r="Z5064" t="s">
        <v>212</v>
      </c>
    </row>
    <row r="5065" spans="1:26" x14ac:dyDescent="0.2">
      <c r="A5065">
        <v>10283</v>
      </c>
      <c r="B5065">
        <v>10284</v>
      </c>
      <c r="C5065" s="23">
        <v>44218.727777777778</v>
      </c>
      <c r="D5065" s="23" t="str">
        <f t="shared" si="1657"/>
        <v>Friday</v>
      </c>
      <c r="E5065" s="24">
        <f t="shared" si="1658"/>
        <v>44218</v>
      </c>
      <c r="F5065" s="22">
        <f t="shared" si="1659"/>
        <v>2021</v>
      </c>
      <c r="G5065" s="25">
        <f t="shared" si="1656"/>
        <v>0.72777777777810115</v>
      </c>
      <c r="H5065" t="s">
        <v>191</v>
      </c>
      <c r="K5065" t="s">
        <v>191</v>
      </c>
      <c r="N5065" t="s">
        <v>185</v>
      </c>
      <c r="O5065" t="s">
        <v>186</v>
      </c>
      <c r="P5065" t="s">
        <v>187</v>
      </c>
      <c r="Q5065" t="s">
        <v>202</v>
      </c>
      <c r="R5065" t="s">
        <v>191</v>
      </c>
      <c r="S5065" t="s">
        <v>203</v>
      </c>
      <c r="T5065">
        <v>3</v>
      </c>
      <c r="U5065">
        <v>3</v>
      </c>
      <c r="V5065" t="s">
        <v>191</v>
      </c>
      <c r="W5065" t="s">
        <v>223</v>
      </c>
      <c r="X5065" t="s">
        <v>191</v>
      </c>
      <c r="Y5065" t="s">
        <v>193</v>
      </c>
      <c r="Z5065" t="s">
        <v>191</v>
      </c>
    </row>
    <row r="5066" spans="1:26" x14ac:dyDescent="0.2">
      <c r="A5066">
        <v>10283</v>
      </c>
      <c r="B5066">
        <v>25136</v>
      </c>
      <c r="C5066" s="23">
        <v>44251.540972222225</v>
      </c>
      <c r="D5066" s="23" t="str">
        <f t="shared" si="1657"/>
        <v>Wednesday</v>
      </c>
      <c r="E5066" s="24">
        <f t="shared" si="1658"/>
        <v>44251</v>
      </c>
      <c r="F5066" s="22">
        <f t="shared" si="1659"/>
        <v>2021</v>
      </c>
      <c r="G5066" s="25">
        <f t="shared" si="1656"/>
        <v>0.54097222222480923</v>
      </c>
      <c r="H5066" t="s">
        <v>191</v>
      </c>
      <c r="K5066" s="23">
        <v>44251.669444444444</v>
      </c>
      <c r="L5066" s="23"/>
      <c r="M5066" s="23"/>
      <c r="N5066" t="s">
        <v>185</v>
      </c>
      <c r="O5066" t="s">
        <v>186</v>
      </c>
      <c r="P5066" t="s">
        <v>187</v>
      </c>
      <c r="Q5066" t="s">
        <v>202</v>
      </c>
      <c r="R5066" t="s">
        <v>191</v>
      </c>
      <c r="S5066" t="s">
        <v>203</v>
      </c>
      <c r="T5066">
        <v>3</v>
      </c>
      <c r="U5066">
        <v>3</v>
      </c>
      <c r="V5066" t="s">
        <v>191</v>
      </c>
      <c r="W5066" t="s">
        <v>199</v>
      </c>
      <c r="X5066" t="s">
        <v>191</v>
      </c>
      <c r="Y5066" t="s">
        <v>193</v>
      </c>
      <c r="Z5066" t="s">
        <v>212</v>
      </c>
    </row>
    <row r="5067" spans="1:26" x14ac:dyDescent="0.2">
      <c r="A5067">
        <v>10287</v>
      </c>
      <c r="B5067">
        <v>10288</v>
      </c>
      <c r="C5067" s="23">
        <v>44218.454861111109</v>
      </c>
      <c r="D5067" s="23" t="str">
        <f t="shared" si="1657"/>
        <v>Friday</v>
      </c>
      <c r="E5067" s="24">
        <f t="shared" si="1658"/>
        <v>44218</v>
      </c>
      <c r="F5067" s="22">
        <f t="shared" si="1659"/>
        <v>2021</v>
      </c>
      <c r="G5067" s="25">
        <f t="shared" si="1656"/>
        <v>0.45486111110949423</v>
      </c>
      <c r="H5067" t="s">
        <v>191</v>
      </c>
      <c r="K5067" s="23">
        <v>44218.588888888888</v>
      </c>
      <c r="L5067" s="23"/>
      <c r="M5067" s="23"/>
      <c r="N5067" t="s">
        <v>185</v>
      </c>
      <c r="O5067" t="s">
        <v>186</v>
      </c>
      <c r="P5067" t="s">
        <v>187</v>
      </c>
      <c r="Q5067" t="s">
        <v>202</v>
      </c>
      <c r="R5067" t="s">
        <v>191</v>
      </c>
      <c r="S5067" t="s">
        <v>203</v>
      </c>
      <c r="T5067">
        <v>3</v>
      </c>
      <c r="U5067">
        <v>3</v>
      </c>
      <c r="V5067" t="s">
        <v>191</v>
      </c>
      <c r="W5067" t="s">
        <v>246</v>
      </c>
      <c r="X5067" t="s">
        <v>191</v>
      </c>
      <c r="Y5067" t="s">
        <v>197</v>
      </c>
      <c r="Z5067" t="s">
        <v>191</v>
      </c>
    </row>
    <row r="5068" spans="1:26" x14ac:dyDescent="0.2">
      <c r="A5068">
        <v>10287</v>
      </c>
      <c r="B5068">
        <v>37489</v>
      </c>
      <c r="C5068" s="23">
        <v>44282.963194444441</v>
      </c>
      <c r="D5068" s="23" t="str">
        <f t="shared" si="1657"/>
        <v>Saturday</v>
      </c>
      <c r="E5068" s="24">
        <f t="shared" si="1658"/>
        <v>44282</v>
      </c>
      <c r="F5068" s="22">
        <f t="shared" si="1659"/>
        <v>2021</v>
      </c>
      <c r="G5068" s="25">
        <f t="shared" si="1656"/>
        <v>0.96319444444088731</v>
      </c>
      <c r="H5068" t="s">
        <v>191</v>
      </c>
      <c r="K5068" s="23">
        <v>44283.058333333334</v>
      </c>
      <c r="L5068" s="23"/>
      <c r="M5068" s="23"/>
      <c r="N5068" t="s">
        <v>185</v>
      </c>
      <c r="O5068" t="s">
        <v>186</v>
      </c>
      <c r="P5068" t="s">
        <v>187</v>
      </c>
      <c r="Q5068" t="s">
        <v>202</v>
      </c>
      <c r="R5068" t="s">
        <v>191</v>
      </c>
      <c r="S5068" t="s">
        <v>203</v>
      </c>
      <c r="T5068">
        <v>2</v>
      </c>
      <c r="U5068">
        <v>2</v>
      </c>
      <c r="V5068" t="s">
        <v>191</v>
      </c>
      <c r="W5068" t="s">
        <v>240</v>
      </c>
      <c r="X5068" t="s">
        <v>191</v>
      </c>
      <c r="Y5068" t="s">
        <v>193</v>
      </c>
      <c r="Z5068" t="s">
        <v>191</v>
      </c>
    </row>
    <row r="5069" spans="1:26" x14ac:dyDescent="0.2">
      <c r="A5069">
        <v>10289</v>
      </c>
      <c r="B5069">
        <v>10290</v>
      </c>
      <c r="C5069" s="23">
        <v>44218.613888888889</v>
      </c>
      <c r="D5069" s="23" t="str">
        <f t="shared" si="1657"/>
        <v>Friday</v>
      </c>
      <c r="E5069" s="24">
        <f t="shared" si="1658"/>
        <v>44218</v>
      </c>
      <c r="F5069" s="22">
        <f t="shared" si="1659"/>
        <v>2021</v>
      </c>
      <c r="G5069" s="25">
        <f t="shared" si="1656"/>
        <v>0.61388888888905058</v>
      </c>
      <c r="H5069" t="s">
        <v>191</v>
      </c>
      <c r="K5069" s="23">
        <v>44218.615277777775</v>
      </c>
      <c r="L5069" s="23"/>
      <c r="M5069" s="23"/>
      <c r="N5069" t="s">
        <v>185</v>
      </c>
      <c r="O5069" t="s">
        <v>231</v>
      </c>
      <c r="P5069" t="s">
        <v>187</v>
      </c>
      <c r="Q5069" t="s">
        <v>202</v>
      </c>
      <c r="R5069" t="s">
        <v>221</v>
      </c>
      <c r="S5069" t="s">
        <v>203</v>
      </c>
      <c r="T5069">
        <v>2</v>
      </c>
      <c r="U5069">
        <v>2</v>
      </c>
      <c r="V5069" t="s">
        <v>713</v>
      </c>
      <c r="W5069" t="s">
        <v>199</v>
      </c>
      <c r="X5069" t="s">
        <v>191</v>
      </c>
      <c r="Y5069" t="s">
        <v>197</v>
      </c>
      <c r="Z5069" t="s">
        <v>212</v>
      </c>
    </row>
    <row r="5070" spans="1:26" x14ac:dyDescent="0.2">
      <c r="A5070">
        <v>10299</v>
      </c>
      <c r="B5070">
        <v>10300</v>
      </c>
      <c r="C5070" s="23">
        <v>44218.454861111109</v>
      </c>
      <c r="D5070" s="23" t="str">
        <f t="shared" si="1657"/>
        <v>Friday</v>
      </c>
      <c r="E5070" s="24">
        <f t="shared" si="1658"/>
        <v>44218</v>
      </c>
      <c r="F5070" s="22">
        <f t="shared" si="1659"/>
        <v>2021</v>
      </c>
      <c r="G5070" s="25">
        <f t="shared" si="1656"/>
        <v>0.45486111110949423</v>
      </c>
      <c r="H5070" t="s">
        <v>191</v>
      </c>
      <c r="K5070" s="23">
        <v>44218.736111111109</v>
      </c>
      <c r="L5070" s="23"/>
      <c r="M5070" s="23"/>
      <c r="N5070" t="s">
        <v>185</v>
      </c>
      <c r="O5070" t="s">
        <v>186</v>
      </c>
      <c r="P5070" t="s">
        <v>187</v>
      </c>
      <c r="Q5070" t="s">
        <v>202</v>
      </c>
      <c r="R5070" t="s">
        <v>198</v>
      </c>
      <c r="S5070" t="s">
        <v>203</v>
      </c>
      <c r="T5070">
        <v>2</v>
      </c>
      <c r="U5070">
        <v>2</v>
      </c>
      <c r="V5070" t="s">
        <v>191</v>
      </c>
      <c r="W5070" t="s">
        <v>199</v>
      </c>
      <c r="X5070" t="s">
        <v>191</v>
      </c>
      <c r="Y5070" t="s">
        <v>193</v>
      </c>
      <c r="Z5070" t="s">
        <v>191</v>
      </c>
    </row>
    <row r="5071" spans="1:26" x14ac:dyDescent="0.2">
      <c r="A5071">
        <v>10299</v>
      </c>
      <c r="B5071">
        <v>22758</v>
      </c>
      <c r="C5071" s="23">
        <v>44244.861805555556</v>
      </c>
      <c r="D5071" s="23" t="str">
        <f t="shared" si="1657"/>
        <v>Wednesday</v>
      </c>
      <c r="E5071" s="24">
        <f t="shared" si="1658"/>
        <v>44244</v>
      </c>
      <c r="F5071" s="22">
        <f t="shared" si="1659"/>
        <v>2021</v>
      </c>
      <c r="G5071" s="25">
        <f t="shared" si="1656"/>
        <v>0.86180555555620231</v>
      </c>
      <c r="H5071" t="s">
        <v>191</v>
      </c>
      <c r="K5071" s="23">
        <v>44245.228472222225</v>
      </c>
      <c r="L5071" s="23"/>
      <c r="M5071" s="23"/>
      <c r="N5071" t="s">
        <v>185</v>
      </c>
      <c r="O5071" t="s">
        <v>186</v>
      </c>
      <c r="P5071" t="s">
        <v>187</v>
      </c>
      <c r="Q5071" t="s">
        <v>202</v>
      </c>
      <c r="R5071" t="s">
        <v>198</v>
      </c>
      <c r="S5071" t="s">
        <v>203</v>
      </c>
      <c r="T5071">
        <v>3</v>
      </c>
      <c r="U5071">
        <v>3</v>
      </c>
      <c r="V5071" t="s">
        <v>714</v>
      </c>
      <c r="W5071" t="s">
        <v>199</v>
      </c>
      <c r="X5071" t="s">
        <v>191</v>
      </c>
      <c r="Y5071" t="s">
        <v>193</v>
      </c>
      <c r="Z5071" t="s">
        <v>212</v>
      </c>
    </row>
    <row r="5072" spans="1:26" x14ac:dyDescent="0.2">
      <c r="A5072">
        <v>10301</v>
      </c>
      <c r="B5072">
        <v>10302</v>
      </c>
      <c r="C5072" s="23">
        <v>44217.837500000001</v>
      </c>
      <c r="D5072" s="23" t="str">
        <f t="shared" si="1657"/>
        <v>Thursday</v>
      </c>
      <c r="E5072" s="24">
        <f t="shared" si="1658"/>
        <v>44217</v>
      </c>
      <c r="F5072" s="22">
        <f t="shared" si="1659"/>
        <v>2021</v>
      </c>
      <c r="G5072" s="25">
        <f t="shared" si="1656"/>
        <v>0.83750000000145519</v>
      </c>
      <c r="H5072" t="s">
        <v>191</v>
      </c>
      <c r="K5072" s="23">
        <v>44218.025000000001</v>
      </c>
      <c r="L5072" s="23"/>
      <c r="M5072" s="23"/>
      <c r="N5072" t="s">
        <v>185</v>
      </c>
      <c r="O5072" t="s">
        <v>186</v>
      </c>
      <c r="P5072" t="s">
        <v>187</v>
      </c>
      <c r="Q5072" t="s">
        <v>202</v>
      </c>
      <c r="R5072" t="s">
        <v>208</v>
      </c>
      <c r="S5072" t="s">
        <v>203</v>
      </c>
      <c r="T5072">
        <v>3</v>
      </c>
      <c r="U5072">
        <v>3</v>
      </c>
      <c r="V5072" t="s">
        <v>191</v>
      </c>
      <c r="W5072" t="s">
        <v>199</v>
      </c>
      <c r="X5072" t="s">
        <v>191</v>
      </c>
      <c r="Y5072" t="s">
        <v>193</v>
      </c>
      <c r="Z5072" t="s">
        <v>191</v>
      </c>
    </row>
    <row r="5073" spans="1:26" x14ac:dyDescent="0.2">
      <c r="A5073">
        <v>10303</v>
      </c>
      <c r="B5073">
        <v>10304</v>
      </c>
      <c r="C5073" s="23">
        <v>44218.302777777775</v>
      </c>
      <c r="D5073" s="23" t="str">
        <f t="shared" si="1657"/>
        <v>Friday</v>
      </c>
      <c r="E5073" s="24">
        <f t="shared" si="1658"/>
        <v>44218</v>
      </c>
      <c r="F5073" s="22">
        <f t="shared" si="1659"/>
        <v>2021</v>
      </c>
      <c r="G5073" s="25">
        <f t="shared" si="1656"/>
        <v>0.30277777777519077</v>
      </c>
      <c r="H5073" t="s">
        <v>191</v>
      </c>
      <c r="K5073" s="23">
        <v>44218.369444444441</v>
      </c>
      <c r="L5073" s="23"/>
      <c r="M5073" s="23"/>
      <c r="N5073" t="s">
        <v>185</v>
      </c>
      <c r="O5073" t="s">
        <v>186</v>
      </c>
      <c r="P5073" t="s">
        <v>187</v>
      </c>
      <c r="Q5073" t="s">
        <v>202</v>
      </c>
      <c r="R5073" t="s">
        <v>201</v>
      </c>
      <c r="S5073" t="s">
        <v>203</v>
      </c>
      <c r="T5073">
        <v>3</v>
      </c>
      <c r="U5073">
        <v>3</v>
      </c>
      <c r="V5073" t="s">
        <v>191</v>
      </c>
      <c r="W5073" t="s">
        <v>199</v>
      </c>
      <c r="X5073" t="s">
        <v>191</v>
      </c>
      <c r="Y5073" t="s">
        <v>193</v>
      </c>
      <c r="Z5073" t="s">
        <v>191</v>
      </c>
    </row>
    <row r="5074" spans="1:26" x14ac:dyDescent="0.2">
      <c r="A5074">
        <v>10305</v>
      </c>
      <c r="B5074">
        <v>12628</v>
      </c>
      <c r="C5074" s="23">
        <v>44223.823611111111</v>
      </c>
      <c r="D5074" s="23" t="str">
        <f t="shared" si="1657"/>
        <v>Wednesday</v>
      </c>
      <c r="E5074" s="24">
        <f t="shared" si="1658"/>
        <v>44223</v>
      </c>
      <c r="F5074" s="22">
        <f t="shared" si="1659"/>
        <v>2021</v>
      </c>
      <c r="G5074" s="25">
        <f t="shared" si="1656"/>
        <v>0.82361111111094942</v>
      </c>
      <c r="H5074" t="s">
        <v>191</v>
      </c>
      <c r="K5074" s="23">
        <v>44223.881944444445</v>
      </c>
      <c r="L5074" s="23"/>
      <c r="M5074" s="23"/>
      <c r="N5074" t="s">
        <v>185</v>
      </c>
      <c r="O5074" t="s">
        <v>186</v>
      </c>
      <c r="P5074" t="s">
        <v>187</v>
      </c>
      <c r="Q5074" t="s">
        <v>202</v>
      </c>
      <c r="R5074" t="s">
        <v>198</v>
      </c>
      <c r="S5074" t="s">
        <v>203</v>
      </c>
      <c r="T5074">
        <v>3</v>
      </c>
      <c r="U5074">
        <v>3</v>
      </c>
      <c r="V5074" t="s">
        <v>191</v>
      </c>
      <c r="W5074" t="s">
        <v>199</v>
      </c>
      <c r="X5074" t="s">
        <v>191</v>
      </c>
      <c r="Y5074" t="s">
        <v>197</v>
      </c>
      <c r="Z5074" t="s">
        <v>191</v>
      </c>
    </row>
    <row r="5075" spans="1:26" x14ac:dyDescent="0.2">
      <c r="A5075">
        <v>10305</v>
      </c>
      <c r="B5075">
        <v>22367</v>
      </c>
      <c r="C5075" s="23">
        <v>44230.833333333336</v>
      </c>
      <c r="D5075" s="23" t="str">
        <f t="shared" si="1657"/>
        <v>Wednesday</v>
      </c>
      <c r="E5075" s="24">
        <f t="shared" si="1658"/>
        <v>44230</v>
      </c>
      <c r="F5075" s="22">
        <f t="shared" si="1659"/>
        <v>2021</v>
      </c>
      <c r="G5075" s="25">
        <f t="shared" si="1656"/>
        <v>0.83333333333575865</v>
      </c>
      <c r="H5075" s="23">
        <v>44231.194444444445</v>
      </c>
      <c r="I5075" s="24">
        <f>INT(H5075)</f>
        <v>44231</v>
      </c>
      <c r="J5075" s="25">
        <f>MOD(H5075,1)</f>
        <v>0.19444444444525288</v>
      </c>
      <c r="K5075" s="23">
        <v>44231.317361111112</v>
      </c>
      <c r="L5075" s="24">
        <f>INT(K5075)</f>
        <v>44231</v>
      </c>
      <c r="M5075" s="25">
        <f>MOD(K5075,1)</f>
        <v>0.31736111111240461</v>
      </c>
      <c r="N5075" t="s">
        <v>185</v>
      </c>
      <c r="O5075" t="s">
        <v>217</v>
      </c>
      <c r="P5075" t="s">
        <v>187</v>
      </c>
      <c r="Q5075" t="s">
        <v>188</v>
      </c>
      <c r="R5075" t="s">
        <v>198</v>
      </c>
      <c r="S5075" t="s">
        <v>190</v>
      </c>
      <c r="T5075">
        <v>3</v>
      </c>
      <c r="U5075">
        <v>3</v>
      </c>
      <c r="V5075" t="s">
        <v>191</v>
      </c>
      <c r="W5075" t="s">
        <v>210</v>
      </c>
      <c r="X5075" t="s">
        <v>191</v>
      </c>
      <c r="Y5075" t="s">
        <v>197</v>
      </c>
      <c r="Z5075" t="s">
        <v>191</v>
      </c>
    </row>
    <row r="5076" spans="1:26" x14ac:dyDescent="0.2">
      <c r="A5076">
        <v>10307</v>
      </c>
      <c r="B5076">
        <v>10308</v>
      </c>
      <c r="C5076" s="23">
        <v>44218.609027777777</v>
      </c>
      <c r="D5076" s="23" t="str">
        <f t="shared" si="1657"/>
        <v>Friday</v>
      </c>
      <c r="E5076" s="24">
        <f t="shared" si="1658"/>
        <v>44218</v>
      </c>
      <c r="F5076" s="22">
        <f t="shared" si="1659"/>
        <v>2021</v>
      </c>
      <c r="G5076" s="25">
        <f t="shared" si="1656"/>
        <v>0.60902777777664596</v>
      </c>
      <c r="H5076" t="s">
        <v>191</v>
      </c>
      <c r="K5076" s="23">
        <v>44218.81527777778</v>
      </c>
      <c r="L5076" s="23"/>
      <c r="M5076" s="23"/>
      <c r="N5076" t="s">
        <v>185</v>
      </c>
      <c r="O5076" t="s">
        <v>186</v>
      </c>
      <c r="P5076" t="s">
        <v>187</v>
      </c>
      <c r="Q5076" t="s">
        <v>202</v>
      </c>
      <c r="R5076" t="s">
        <v>198</v>
      </c>
      <c r="S5076" t="s">
        <v>203</v>
      </c>
      <c r="T5076" t="s">
        <v>191</v>
      </c>
      <c r="U5076" t="s">
        <v>191</v>
      </c>
      <c r="V5076" t="s">
        <v>191</v>
      </c>
      <c r="W5076" t="s">
        <v>223</v>
      </c>
      <c r="X5076" t="s">
        <v>191</v>
      </c>
      <c r="Y5076" t="s">
        <v>193</v>
      </c>
      <c r="Z5076" t="s">
        <v>191</v>
      </c>
    </row>
    <row r="5077" spans="1:26" x14ac:dyDescent="0.2">
      <c r="A5077">
        <v>10311</v>
      </c>
      <c r="B5077">
        <v>10312</v>
      </c>
      <c r="C5077" s="23">
        <v>44218.270138888889</v>
      </c>
      <c r="D5077" s="23" t="str">
        <f t="shared" si="1657"/>
        <v>Friday</v>
      </c>
      <c r="E5077" s="24">
        <f t="shared" si="1658"/>
        <v>44218</v>
      </c>
      <c r="F5077" s="22">
        <f t="shared" si="1659"/>
        <v>2021</v>
      </c>
      <c r="G5077" s="25">
        <f t="shared" si="1656"/>
        <v>0.27013888888905058</v>
      </c>
      <c r="H5077" s="23">
        <v>44218.423611111109</v>
      </c>
      <c r="I5077" s="24">
        <f>INT(H5077)</f>
        <v>44218</v>
      </c>
      <c r="J5077" s="25">
        <f>MOD(H5077,1)</f>
        <v>0.42361111110949423</v>
      </c>
      <c r="K5077" s="23">
        <v>44218.482638888891</v>
      </c>
      <c r="L5077" s="24">
        <f>INT(K5077)</f>
        <v>44218</v>
      </c>
      <c r="M5077" s="25">
        <f>MOD(K5077,1)</f>
        <v>0.48263888889050577</v>
      </c>
      <c r="N5077" t="s">
        <v>185</v>
      </c>
      <c r="O5077" t="s">
        <v>186</v>
      </c>
      <c r="P5077" t="s">
        <v>187</v>
      </c>
      <c r="Q5077" t="s">
        <v>228</v>
      </c>
      <c r="R5077" t="s">
        <v>198</v>
      </c>
      <c r="S5077" t="s">
        <v>229</v>
      </c>
      <c r="T5077">
        <v>3</v>
      </c>
      <c r="U5077">
        <v>3</v>
      </c>
      <c r="V5077" t="s">
        <v>191</v>
      </c>
      <c r="W5077" t="s">
        <v>216</v>
      </c>
      <c r="X5077" t="s">
        <v>191</v>
      </c>
      <c r="Y5077" t="s">
        <v>193</v>
      </c>
      <c r="Z5077" t="s">
        <v>191</v>
      </c>
    </row>
    <row r="5078" spans="1:26" x14ac:dyDescent="0.2">
      <c r="A5078">
        <v>10311</v>
      </c>
      <c r="B5078">
        <v>16082</v>
      </c>
      <c r="C5078" s="23">
        <v>44231.15902777778</v>
      </c>
      <c r="D5078" s="23" t="str">
        <f t="shared" si="1657"/>
        <v>Thursday</v>
      </c>
      <c r="E5078" s="24">
        <f t="shared" si="1658"/>
        <v>44231</v>
      </c>
      <c r="F5078" s="22">
        <f t="shared" si="1659"/>
        <v>2021</v>
      </c>
      <c r="G5078" s="25">
        <f t="shared" si="1656"/>
        <v>0.15902777777955635</v>
      </c>
      <c r="H5078" t="s">
        <v>191</v>
      </c>
      <c r="K5078" s="23">
        <v>44231.275000000001</v>
      </c>
      <c r="L5078" s="23"/>
      <c r="M5078" s="23"/>
      <c r="N5078" t="s">
        <v>185</v>
      </c>
      <c r="O5078" t="s">
        <v>186</v>
      </c>
      <c r="P5078" t="s">
        <v>187</v>
      </c>
      <c r="Q5078" t="s">
        <v>202</v>
      </c>
      <c r="R5078" t="s">
        <v>198</v>
      </c>
      <c r="S5078" t="s">
        <v>203</v>
      </c>
      <c r="T5078">
        <v>3</v>
      </c>
      <c r="U5078">
        <v>3</v>
      </c>
      <c r="V5078" t="s">
        <v>191</v>
      </c>
      <c r="W5078" t="s">
        <v>216</v>
      </c>
      <c r="X5078" t="s">
        <v>191</v>
      </c>
      <c r="Y5078" t="s">
        <v>193</v>
      </c>
      <c r="Z5078" t="s">
        <v>191</v>
      </c>
    </row>
    <row r="5079" spans="1:26" x14ac:dyDescent="0.2">
      <c r="A5079">
        <v>10313</v>
      </c>
      <c r="B5079">
        <v>10314</v>
      </c>
      <c r="C5079" s="23">
        <v>44212.27847222222</v>
      </c>
      <c r="D5079" s="23" t="str">
        <f t="shared" si="1657"/>
        <v>Saturday</v>
      </c>
      <c r="E5079" s="24">
        <f t="shared" si="1658"/>
        <v>44212</v>
      </c>
      <c r="F5079" s="22">
        <f t="shared" si="1659"/>
        <v>2021</v>
      </c>
      <c r="G5079" s="25">
        <f t="shared" si="1656"/>
        <v>0.27847222222044365</v>
      </c>
      <c r="H5079" s="23">
        <v>44212.334027777775</v>
      </c>
      <c r="I5079" s="24">
        <f>INT(H5079)</f>
        <v>44212</v>
      </c>
      <c r="J5079" s="25">
        <f>MOD(H5079,1)</f>
        <v>0.33402777777519077</v>
      </c>
      <c r="K5079" s="23">
        <v>44212.542361111111</v>
      </c>
      <c r="L5079" s="24">
        <f>INT(K5079)</f>
        <v>44212</v>
      </c>
      <c r="M5079" s="25">
        <f>MOD(K5079,1)</f>
        <v>0.54236111111094942</v>
      </c>
      <c r="N5079" t="s">
        <v>185</v>
      </c>
      <c r="O5079" t="s">
        <v>186</v>
      </c>
      <c r="P5079" t="s">
        <v>187</v>
      </c>
      <c r="Q5079" t="s">
        <v>188</v>
      </c>
      <c r="R5079" t="s">
        <v>191</v>
      </c>
      <c r="S5079" t="s">
        <v>190</v>
      </c>
      <c r="T5079">
        <v>3</v>
      </c>
      <c r="U5079">
        <v>3</v>
      </c>
      <c r="V5079" t="s">
        <v>191</v>
      </c>
      <c r="W5079" t="s">
        <v>210</v>
      </c>
      <c r="X5079" t="s">
        <v>191</v>
      </c>
      <c r="Y5079" t="s">
        <v>193</v>
      </c>
      <c r="Z5079" t="s">
        <v>200</v>
      </c>
    </row>
    <row r="5080" spans="1:26" x14ac:dyDescent="0.2">
      <c r="A5080">
        <v>10315</v>
      </c>
      <c r="B5080">
        <v>10316</v>
      </c>
      <c r="C5080" s="23">
        <v>44217.95208333333</v>
      </c>
      <c r="D5080" s="23" t="str">
        <f t="shared" si="1657"/>
        <v>Thursday</v>
      </c>
      <c r="E5080" s="24">
        <f t="shared" si="1658"/>
        <v>44217</v>
      </c>
      <c r="F5080" s="22">
        <f t="shared" si="1659"/>
        <v>2021</v>
      </c>
      <c r="G5080" s="25">
        <f t="shared" si="1656"/>
        <v>0.95208333332993789</v>
      </c>
      <c r="H5080" t="s">
        <v>191</v>
      </c>
      <c r="K5080" s="23">
        <v>44218.104861111111</v>
      </c>
      <c r="L5080" s="23"/>
      <c r="M5080" s="23"/>
      <c r="N5080" t="s">
        <v>185</v>
      </c>
      <c r="O5080" t="s">
        <v>186</v>
      </c>
      <c r="P5080" t="s">
        <v>187</v>
      </c>
      <c r="Q5080" t="s">
        <v>202</v>
      </c>
      <c r="R5080" t="s">
        <v>189</v>
      </c>
      <c r="S5080" t="s">
        <v>203</v>
      </c>
      <c r="T5080">
        <v>3</v>
      </c>
      <c r="U5080">
        <v>3</v>
      </c>
      <c r="V5080" t="s">
        <v>191</v>
      </c>
      <c r="W5080" t="s">
        <v>222</v>
      </c>
      <c r="X5080" t="s">
        <v>191</v>
      </c>
      <c r="Y5080" t="s">
        <v>197</v>
      </c>
      <c r="Z5080" t="s">
        <v>191</v>
      </c>
    </row>
    <row r="5081" spans="1:26" x14ac:dyDescent="0.2">
      <c r="A5081">
        <v>10315</v>
      </c>
      <c r="B5081">
        <v>54702</v>
      </c>
      <c r="C5081" s="23">
        <v>44326.879166666666</v>
      </c>
      <c r="D5081" s="23" t="str">
        <f t="shared" si="1657"/>
        <v>Monday</v>
      </c>
      <c r="E5081" s="24">
        <f t="shared" si="1658"/>
        <v>44326</v>
      </c>
      <c r="F5081" s="22">
        <f t="shared" si="1659"/>
        <v>2021</v>
      </c>
      <c r="G5081" s="25">
        <f t="shared" si="1656"/>
        <v>0.87916666666569654</v>
      </c>
      <c r="H5081" t="s">
        <v>191</v>
      </c>
      <c r="K5081" s="23">
        <v>44327.166666666664</v>
      </c>
      <c r="L5081" s="23"/>
      <c r="M5081" s="23"/>
      <c r="N5081" t="s">
        <v>185</v>
      </c>
      <c r="O5081" t="s">
        <v>186</v>
      </c>
      <c r="P5081" t="s">
        <v>187</v>
      </c>
      <c r="Q5081" t="s">
        <v>202</v>
      </c>
      <c r="R5081" t="s">
        <v>189</v>
      </c>
      <c r="S5081" t="s">
        <v>203</v>
      </c>
      <c r="T5081">
        <v>2</v>
      </c>
      <c r="U5081">
        <v>2</v>
      </c>
      <c r="V5081" t="s">
        <v>191</v>
      </c>
      <c r="W5081" t="s">
        <v>222</v>
      </c>
      <c r="X5081" t="s">
        <v>191</v>
      </c>
      <c r="Y5081" t="s">
        <v>197</v>
      </c>
      <c r="Z5081" t="s">
        <v>191</v>
      </c>
    </row>
    <row r="5082" spans="1:26" x14ac:dyDescent="0.2">
      <c r="A5082">
        <v>10319</v>
      </c>
      <c r="B5082">
        <v>10320</v>
      </c>
      <c r="C5082" s="23">
        <v>44218.331250000003</v>
      </c>
      <c r="D5082" s="23" t="str">
        <f t="shared" si="1657"/>
        <v>Friday</v>
      </c>
      <c r="E5082" s="24">
        <f t="shared" si="1658"/>
        <v>44218</v>
      </c>
      <c r="F5082" s="22">
        <f t="shared" si="1659"/>
        <v>2021</v>
      </c>
      <c r="G5082" s="25">
        <f t="shared" si="1656"/>
        <v>0.33125000000291038</v>
      </c>
      <c r="H5082" t="s">
        <v>191</v>
      </c>
      <c r="K5082" s="23">
        <v>44218.442361111112</v>
      </c>
      <c r="L5082" s="23"/>
      <c r="M5082" s="23"/>
      <c r="N5082" t="s">
        <v>185</v>
      </c>
      <c r="O5082" t="s">
        <v>186</v>
      </c>
      <c r="P5082" t="s">
        <v>187</v>
      </c>
      <c r="Q5082" t="s">
        <v>202</v>
      </c>
      <c r="R5082" t="s">
        <v>221</v>
      </c>
      <c r="S5082" t="s">
        <v>203</v>
      </c>
      <c r="T5082">
        <v>3</v>
      </c>
      <c r="U5082">
        <v>3</v>
      </c>
      <c r="V5082" t="s">
        <v>191</v>
      </c>
      <c r="W5082" t="s">
        <v>214</v>
      </c>
      <c r="X5082" t="s">
        <v>191</v>
      </c>
      <c r="Y5082" t="s">
        <v>207</v>
      </c>
      <c r="Z5082" t="s">
        <v>191</v>
      </c>
    </row>
    <row r="5083" spans="1:26" x14ac:dyDescent="0.2">
      <c r="A5083">
        <v>10321</v>
      </c>
      <c r="B5083">
        <v>10322</v>
      </c>
      <c r="C5083" s="23">
        <v>44218.490277777775</v>
      </c>
      <c r="D5083" s="23" t="str">
        <f t="shared" si="1657"/>
        <v>Friday</v>
      </c>
      <c r="E5083" s="24">
        <f t="shared" si="1658"/>
        <v>44218</v>
      </c>
      <c r="F5083" s="22">
        <f t="shared" si="1659"/>
        <v>2021</v>
      </c>
      <c r="G5083" s="25">
        <f t="shared" si="1656"/>
        <v>0.49027777777519077</v>
      </c>
      <c r="H5083" t="s">
        <v>191</v>
      </c>
      <c r="K5083" s="23">
        <v>44218.802777777775</v>
      </c>
      <c r="L5083" s="23"/>
      <c r="M5083" s="23"/>
      <c r="N5083" t="s">
        <v>185</v>
      </c>
      <c r="O5083" t="s">
        <v>186</v>
      </c>
      <c r="P5083" t="s">
        <v>187</v>
      </c>
      <c r="Q5083" t="s">
        <v>202</v>
      </c>
      <c r="R5083" t="s">
        <v>221</v>
      </c>
      <c r="S5083" t="s">
        <v>203</v>
      </c>
      <c r="T5083">
        <v>2</v>
      </c>
      <c r="U5083">
        <v>2</v>
      </c>
      <c r="V5083" t="s">
        <v>191</v>
      </c>
      <c r="W5083" t="s">
        <v>214</v>
      </c>
      <c r="X5083" t="s">
        <v>191</v>
      </c>
      <c r="Y5083" t="s">
        <v>197</v>
      </c>
      <c r="Z5083" t="s">
        <v>191</v>
      </c>
    </row>
    <row r="5084" spans="1:26" x14ac:dyDescent="0.2">
      <c r="A5084">
        <v>10324</v>
      </c>
      <c r="B5084">
        <v>10325</v>
      </c>
      <c r="C5084" s="23">
        <v>44218.356249999997</v>
      </c>
      <c r="D5084" s="23" t="str">
        <f t="shared" si="1657"/>
        <v>Friday</v>
      </c>
      <c r="E5084" s="24">
        <f t="shared" si="1658"/>
        <v>44218</v>
      </c>
      <c r="F5084" s="22">
        <f t="shared" si="1659"/>
        <v>2021</v>
      </c>
      <c r="G5084" s="25">
        <f t="shared" si="1656"/>
        <v>0.35624999999708962</v>
      </c>
      <c r="H5084" t="s">
        <v>191</v>
      </c>
      <c r="K5084" s="23">
        <v>44218.461111111108</v>
      </c>
      <c r="L5084" s="23"/>
      <c r="M5084" s="23"/>
      <c r="N5084" t="s">
        <v>185</v>
      </c>
      <c r="O5084" t="s">
        <v>186</v>
      </c>
      <c r="P5084" t="s">
        <v>187</v>
      </c>
      <c r="Q5084" t="s">
        <v>202</v>
      </c>
      <c r="R5084" t="s">
        <v>221</v>
      </c>
      <c r="S5084" t="s">
        <v>203</v>
      </c>
      <c r="T5084">
        <v>4</v>
      </c>
      <c r="U5084">
        <v>4</v>
      </c>
      <c r="V5084" t="s">
        <v>191</v>
      </c>
      <c r="W5084" t="s">
        <v>214</v>
      </c>
      <c r="X5084" t="s">
        <v>191</v>
      </c>
      <c r="Y5084" t="s">
        <v>207</v>
      </c>
      <c r="Z5084" t="s">
        <v>191</v>
      </c>
    </row>
    <row r="5085" spans="1:26" x14ac:dyDescent="0.2">
      <c r="A5085">
        <v>10326</v>
      </c>
      <c r="B5085">
        <v>10327</v>
      </c>
      <c r="C5085" s="23">
        <v>44218.602083333331</v>
      </c>
      <c r="D5085" s="23" t="str">
        <f t="shared" si="1657"/>
        <v>Friday</v>
      </c>
      <c r="E5085" s="24">
        <f t="shared" si="1658"/>
        <v>44218</v>
      </c>
      <c r="F5085" s="22">
        <f t="shared" si="1659"/>
        <v>2021</v>
      </c>
      <c r="G5085" s="25">
        <f t="shared" si="1656"/>
        <v>0.60208333333139308</v>
      </c>
      <c r="H5085" t="s">
        <v>191</v>
      </c>
      <c r="K5085" s="23">
        <v>44218.838888888888</v>
      </c>
      <c r="L5085" s="23"/>
      <c r="M5085" s="23"/>
      <c r="N5085" t="s">
        <v>185</v>
      </c>
      <c r="O5085" t="s">
        <v>186</v>
      </c>
      <c r="P5085" t="s">
        <v>187</v>
      </c>
      <c r="Q5085" t="s">
        <v>202</v>
      </c>
      <c r="R5085" t="s">
        <v>201</v>
      </c>
      <c r="S5085" t="s">
        <v>203</v>
      </c>
      <c r="T5085">
        <v>2</v>
      </c>
      <c r="U5085">
        <v>2</v>
      </c>
      <c r="V5085" t="s">
        <v>191</v>
      </c>
      <c r="W5085" t="s">
        <v>240</v>
      </c>
      <c r="X5085" t="s">
        <v>191</v>
      </c>
      <c r="Y5085" t="s">
        <v>193</v>
      </c>
      <c r="Z5085" t="s">
        <v>191</v>
      </c>
    </row>
    <row r="5086" spans="1:26" x14ac:dyDescent="0.2">
      <c r="A5086">
        <v>10326</v>
      </c>
      <c r="B5086">
        <v>51507</v>
      </c>
      <c r="C5086" s="23">
        <v>44315.852777777778</v>
      </c>
      <c r="D5086" s="23" t="str">
        <f t="shared" si="1657"/>
        <v>Thursday</v>
      </c>
      <c r="E5086" s="24">
        <f t="shared" si="1658"/>
        <v>44315</v>
      </c>
      <c r="F5086" s="22">
        <f t="shared" si="1659"/>
        <v>2021</v>
      </c>
      <c r="G5086" s="25">
        <f t="shared" si="1656"/>
        <v>0.85277777777810115</v>
      </c>
      <c r="H5086" t="s">
        <v>191</v>
      </c>
      <c r="K5086" s="23">
        <v>44316.039583333331</v>
      </c>
      <c r="L5086" s="23"/>
      <c r="M5086" s="23"/>
      <c r="N5086" t="s">
        <v>185</v>
      </c>
      <c r="O5086" t="s">
        <v>186</v>
      </c>
      <c r="P5086" t="s">
        <v>187</v>
      </c>
      <c r="Q5086" t="s">
        <v>202</v>
      </c>
      <c r="R5086" t="s">
        <v>191</v>
      </c>
      <c r="S5086" t="s">
        <v>203</v>
      </c>
      <c r="T5086">
        <v>3</v>
      </c>
      <c r="U5086">
        <v>3</v>
      </c>
      <c r="V5086" t="s">
        <v>191</v>
      </c>
      <c r="W5086" t="s">
        <v>223</v>
      </c>
      <c r="X5086" t="s">
        <v>191</v>
      </c>
      <c r="Y5086" t="s">
        <v>193</v>
      </c>
      <c r="Z5086" t="s">
        <v>191</v>
      </c>
    </row>
    <row r="5087" spans="1:26" x14ac:dyDescent="0.2">
      <c r="A5087">
        <v>10328</v>
      </c>
      <c r="B5087">
        <v>10329</v>
      </c>
      <c r="C5087" s="23">
        <v>44218.393750000003</v>
      </c>
      <c r="D5087" s="23" t="str">
        <f t="shared" si="1657"/>
        <v>Friday</v>
      </c>
      <c r="E5087" s="24">
        <f t="shared" si="1658"/>
        <v>44218</v>
      </c>
      <c r="F5087" s="22">
        <f t="shared" si="1659"/>
        <v>2021</v>
      </c>
      <c r="G5087" s="25">
        <f t="shared" si="1656"/>
        <v>0.39375000000291038</v>
      </c>
      <c r="H5087" t="s">
        <v>191</v>
      </c>
      <c r="K5087" s="23">
        <v>44218.555555555555</v>
      </c>
      <c r="L5087" s="23"/>
      <c r="M5087" s="23"/>
      <c r="N5087" t="s">
        <v>185</v>
      </c>
      <c r="O5087" t="s">
        <v>186</v>
      </c>
      <c r="P5087" t="s">
        <v>187</v>
      </c>
      <c r="Q5087" t="s">
        <v>202</v>
      </c>
      <c r="R5087" t="s">
        <v>198</v>
      </c>
      <c r="S5087" t="s">
        <v>203</v>
      </c>
      <c r="T5087">
        <v>3</v>
      </c>
      <c r="U5087">
        <v>3</v>
      </c>
      <c r="V5087" t="s">
        <v>191</v>
      </c>
      <c r="W5087" t="s">
        <v>196</v>
      </c>
      <c r="X5087" t="s">
        <v>191</v>
      </c>
      <c r="Y5087" t="s">
        <v>193</v>
      </c>
      <c r="Z5087" t="s">
        <v>191</v>
      </c>
    </row>
    <row r="5088" spans="1:26" x14ac:dyDescent="0.2">
      <c r="A5088">
        <v>10332</v>
      </c>
      <c r="B5088">
        <v>10333</v>
      </c>
      <c r="C5088" s="23">
        <v>44217.95416666667</v>
      </c>
      <c r="D5088" s="23" t="str">
        <f t="shared" si="1657"/>
        <v>Thursday</v>
      </c>
      <c r="E5088" s="24">
        <f t="shared" si="1658"/>
        <v>44217</v>
      </c>
      <c r="F5088" s="22">
        <f t="shared" si="1659"/>
        <v>2021</v>
      </c>
      <c r="G5088" s="25">
        <f t="shared" si="1656"/>
        <v>0.95416666667006211</v>
      </c>
      <c r="H5088" t="s">
        <v>191</v>
      </c>
      <c r="K5088" s="23">
        <v>44218.189583333333</v>
      </c>
      <c r="L5088" s="23"/>
      <c r="M5088" s="23"/>
      <c r="N5088" t="s">
        <v>185</v>
      </c>
      <c r="O5088" t="s">
        <v>186</v>
      </c>
      <c r="P5088" t="s">
        <v>187</v>
      </c>
      <c r="Q5088" t="s">
        <v>202</v>
      </c>
      <c r="R5088" t="s">
        <v>198</v>
      </c>
      <c r="S5088" t="s">
        <v>203</v>
      </c>
      <c r="T5088">
        <v>3</v>
      </c>
      <c r="U5088">
        <v>3</v>
      </c>
      <c r="V5088" t="s">
        <v>191</v>
      </c>
      <c r="W5088" t="s">
        <v>256</v>
      </c>
      <c r="X5088" t="s">
        <v>191</v>
      </c>
      <c r="Y5088" t="s">
        <v>193</v>
      </c>
      <c r="Z5088" t="s">
        <v>212</v>
      </c>
    </row>
    <row r="5089" spans="1:26" x14ac:dyDescent="0.2">
      <c r="A5089">
        <v>10332</v>
      </c>
      <c r="B5089">
        <v>11231</v>
      </c>
      <c r="C5089" s="23">
        <v>44220.428472222222</v>
      </c>
      <c r="D5089" s="23" t="str">
        <f t="shared" si="1657"/>
        <v>Sunday</v>
      </c>
      <c r="E5089" s="24">
        <f t="shared" si="1658"/>
        <v>44220</v>
      </c>
      <c r="F5089" s="22">
        <f t="shared" si="1659"/>
        <v>2021</v>
      </c>
      <c r="G5089" s="25">
        <f t="shared" si="1656"/>
        <v>0.42847222222189885</v>
      </c>
      <c r="H5089" t="s">
        <v>191</v>
      </c>
      <c r="K5089" s="23">
        <v>44220.570138888892</v>
      </c>
      <c r="L5089" s="23"/>
      <c r="M5089" s="23"/>
      <c r="N5089" t="s">
        <v>185</v>
      </c>
      <c r="O5089" t="s">
        <v>186</v>
      </c>
      <c r="P5089" t="s">
        <v>187</v>
      </c>
      <c r="Q5089" t="s">
        <v>202</v>
      </c>
      <c r="R5089" t="s">
        <v>198</v>
      </c>
      <c r="S5089" t="s">
        <v>203</v>
      </c>
      <c r="T5089">
        <v>4</v>
      </c>
      <c r="U5089">
        <v>4</v>
      </c>
      <c r="V5089" t="s">
        <v>191</v>
      </c>
      <c r="W5089" t="s">
        <v>256</v>
      </c>
      <c r="X5089" t="s">
        <v>191</v>
      </c>
      <c r="Y5089" t="s">
        <v>193</v>
      </c>
      <c r="Z5089" t="s">
        <v>212</v>
      </c>
    </row>
    <row r="5090" spans="1:26" x14ac:dyDescent="0.2">
      <c r="A5090">
        <v>10334</v>
      </c>
      <c r="B5090">
        <v>10335</v>
      </c>
      <c r="C5090" s="23">
        <v>44218.693749999999</v>
      </c>
      <c r="D5090" s="23" t="str">
        <f t="shared" si="1657"/>
        <v>Friday</v>
      </c>
      <c r="E5090" s="24">
        <f t="shared" si="1658"/>
        <v>44218</v>
      </c>
      <c r="F5090" s="22">
        <f t="shared" si="1659"/>
        <v>2021</v>
      </c>
      <c r="G5090" s="25">
        <f t="shared" si="1656"/>
        <v>0.69374999999854481</v>
      </c>
      <c r="H5090" t="s">
        <v>191</v>
      </c>
      <c r="K5090" t="s">
        <v>191</v>
      </c>
      <c r="N5090" t="s">
        <v>185</v>
      </c>
      <c r="O5090" t="s">
        <v>186</v>
      </c>
      <c r="P5090" t="s">
        <v>187</v>
      </c>
      <c r="Q5090" t="s">
        <v>202</v>
      </c>
      <c r="R5090" t="s">
        <v>198</v>
      </c>
      <c r="S5090" t="s">
        <v>203</v>
      </c>
      <c r="T5090">
        <v>2</v>
      </c>
      <c r="U5090">
        <v>2</v>
      </c>
      <c r="V5090" t="s">
        <v>191</v>
      </c>
      <c r="W5090" t="s">
        <v>256</v>
      </c>
      <c r="X5090" t="s">
        <v>191</v>
      </c>
      <c r="Y5090" t="s">
        <v>193</v>
      </c>
      <c r="Z5090" t="s">
        <v>191</v>
      </c>
    </row>
    <row r="5091" spans="1:26" x14ac:dyDescent="0.2">
      <c r="A5091">
        <v>10339</v>
      </c>
      <c r="B5091">
        <v>10340</v>
      </c>
      <c r="C5091" s="23">
        <v>44218.722222222219</v>
      </c>
      <c r="D5091" s="23" t="str">
        <f t="shared" si="1657"/>
        <v>Friday</v>
      </c>
      <c r="E5091" s="24">
        <f t="shared" si="1658"/>
        <v>44218</v>
      </c>
      <c r="F5091" s="22">
        <f t="shared" si="1659"/>
        <v>2021</v>
      </c>
      <c r="G5091" s="25">
        <f t="shared" si="1656"/>
        <v>0.72222222221898846</v>
      </c>
      <c r="H5091" t="s">
        <v>191</v>
      </c>
      <c r="K5091" s="23">
        <v>44218.765972222223</v>
      </c>
      <c r="L5091" s="23"/>
      <c r="M5091" s="23"/>
      <c r="N5091" t="s">
        <v>185</v>
      </c>
      <c r="O5091" t="s">
        <v>231</v>
      </c>
      <c r="P5091" t="s">
        <v>187</v>
      </c>
      <c r="Q5091" t="s">
        <v>202</v>
      </c>
      <c r="R5091" t="s">
        <v>221</v>
      </c>
      <c r="S5091" t="s">
        <v>203</v>
      </c>
      <c r="T5091">
        <v>4</v>
      </c>
      <c r="U5091">
        <v>4</v>
      </c>
      <c r="V5091" t="s">
        <v>191</v>
      </c>
      <c r="W5091" t="s">
        <v>240</v>
      </c>
      <c r="X5091" t="s">
        <v>191</v>
      </c>
      <c r="Y5091" t="s">
        <v>207</v>
      </c>
      <c r="Z5091" t="s">
        <v>191</v>
      </c>
    </row>
    <row r="5092" spans="1:26" x14ac:dyDescent="0.2">
      <c r="A5092">
        <v>10341</v>
      </c>
      <c r="B5092">
        <v>10342</v>
      </c>
      <c r="C5092" s="23">
        <v>44212.444444444445</v>
      </c>
      <c r="D5092" s="23" t="str">
        <f t="shared" si="1657"/>
        <v>Saturday</v>
      </c>
      <c r="E5092" s="24">
        <f t="shared" si="1658"/>
        <v>44212</v>
      </c>
      <c r="F5092" s="22">
        <f t="shared" si="1659"/>
        <v>2021</v>
      </c>
      <c r="G5092" s="25">
        <f t="shared" si="1656"/>
        <v>0.44444444444525288</v>
      </c>
      <c r="H5092" s="23">
        <v>44212.574999999997</v>
      </c>
      <c r="I5092" s="24">
        <f t="shared" ref="I5092:I5093" si="1662">INT(H5092)</f>
        <v>44212</v>
      </c>
      <c r="J5092" s="25">
        <f t="shared" ref="J5092:J5093" si="1663">MOD(H5092,1)</f>
        <v>0.57499999999708962</v>
      </c>
      <c r="K5092" t="s">
        <v>191</v>
      </c>
      <c r="N5092" t="s">
        <v>185</v>
      </c>
      <c r="O5092" t="s">
        <v>186</v>
      </c>
      <c r="P5092" t="s">
        <v>187</v>
      </c>
      <c r="Q5092" t="s">
        <v>188</v>
      </c>
      <c r="R5092" t="s">
        <v>189</v>
      </c>
      <c r="S5092" t="s">
        <v>190</v>
      </c>
      <c r="T5092">
        <v>3</v>
      </c>
      <c r="U5092">
        <v>3</v>
      </c>
      <c r="V5092" t="s">
        <v>191</v>
      </c>
      <c r="W5092" t="s">
        <v>199</v>
      </c>
      <c r="X5092" t="s">
        <v>191</v>
      </c>
      <c r="Y5092" t="s">
        <v>193</v>
      </c>
      <c r="Z5092" t="s">
        <v>200</v>
      </c>
    </row>
    <row r="5093" spans="1:26" x14ac:dyDescent="0.2">
      <c r="A5093">
        <v>10344</v>
      </c>
      <c r="B5093">
        <v>10345</v>
      </c>
      <c r="C5093" s="23">
        <v>44217.349305555559</v>
      </c>
      <c r="D5093" s="23" t="str">
        <f t="shared" si="1657"/>
        <v>Thursday</v>
      </c>
      <c r="E5093" s="24">
        <f t="shared" si="1658"/>
        <v>44217</v>
      </c>
      <c r="F5093" s="22">
        <f t="shared" si="1659"/>
        <v>2021</v>
      </c>
      <c r="G5093" s="25">
        <f t="shared" si="1656"/>
        <v>0.34930555555911269</v>
      </c>
      <c r="H5093" s="23">
        <v>44217.513888888891</v>
      </c>
      <c r="I5093" s="24">
        <f t="shared" si="1662"/>
        <v>44217</v>
      </c>
      <c r="J5093" s="25">
        <f t="shared" si="1663"/>
        <v>0.51388888889050577</v>
      </c>
      <c r="K5093" s="23">
        <v>44217.560416666667</v>
      </c>
      <c r="L5093" s="24">
        <f>INT(K5093)</f>
        <v>44217</v>
      </c>
      <c r="M5093" s="25">
        <f>MOD(K5093,1)</f>
        <v>0.56041666666715173</v>
      </c>
      <c r="N5093" t="s">
        <v>185</v>
      </c>
      <c r="O5093" t="s">
        <v>186</v>
      </c>
      <c r="P5093" t="s">
        <v>187</v>
      </c>
      <c r="Q5093" t="s">
        <v>228</v>
      </c>
      <c r="R5093" t="s">
        <v>198</v>
      </c>
      <c r="S5093" t="s">
        <v>229</v>
      </c>
      <c r="T5093">
        <v>3</v>
      </c>
      <c r="U5093">
        <v>3</v>
      </c>
      <c r="V5093" t="s">
        <v>191</v>
      </c>
      <c r="W5093" t="s">
        <v>210</v>
      </c>
      <c r="X5093" t="s">
        <v>191</v>
      </c>
      <c r="Y5093" t="s">
        <v>193</v>
      </c>
      <c r="Z5093" t="s">
        <v>191</v>
      </c>
    </row>
    <row r="5094" spans="1:26" x14ac:dyDescent="0.2">
      <c r="A5094">
        <v>10346</v>
      </c>
      <c r="B5094">
        <v>10347</v>
      </c>
      <c r="C5094" s="23">
        <v>44218.837500000001</v>
      </c>
      <c r="D5094" s="23" t="str">
        <f t="shared" si="1657"/>
        <v>Friday</v>
      </c>
      <c r="E5094" s="24">
        <f t="shared" si="1658"/>
        <v>44218</v>
      </c>
      <c r="F5094" s="22">
        <f t="shared" si="1659"/>
        <v>2021</v>
      </c>
      <c r="G5094" s="25">
        <f t="shared" si="1656"/>
        <v>0.83750000000145519</v>
      </c>
      <c r="H5094" t="s">
        <v>191</v>
      </c>
      <c r="K5094" s="23">
        <v>44218.838194444441</v>
      </c>
      <c r="L5094" s="23"/>
      <c r="M5094" s="23"/>
      <c r="N5094" t="s">
        <v>185</v>
      </c>
      <c r="O5094" t="s">
        <v>186</v>
      </c>
      <c r="P5094" t="s">
        <v>237</v>
      </c>
      <c r="Q5094" t="s">
        <v>202</v>
      </c>
      <c r="R5094" t="s">
        <v>198</v>
      </c>
      <c r="S5094" t="s">
        <v>203</v>
      </c>
      <c r="T5094">
        <v>3</v>
      </c>
      <c r="U5094">
        <v>3</v>
      </c>
      <c r="V5094" t="s">
        <v>191</v>
      </c>
      <c r="W5094" t="s">
        <v>196</v>
      </c>
      <c r="X5094" t="s">
        <v>191</v>
      </c>
      <c r="Y5094" t="s">
        <v>193</v>
      </c>
      <c r="Z5094" t="s">
        <v>191</v>
      </c>
    </row>
    <row r="5095" spans="1:26" x14ac:dyDescent="0.2">
      <c r="A5095">
        <v>10350</v>
      </c>
      <c r="B5095">
        <v>10351</v>
      </c>
      <c r="C5095" s="23">
        <v>44218.011805555558</v>
      </c>
      <c r="D5095" s="23" t="str">
        <f t="shared" si="1657"/>
        <v>Friday</v>
      </c>
      <c r="E5095" s="24">
        <f t="shared" si="1658"/>
        <v>44218</v>
      </c>
      <c r="F5095" s="22">
        <f t="shared" si="1659"/>
        <v>2021</v>
      </c>
      <c r="G5095" s="25">
        <f t="shared" si="1656"/>
        <v>1.1805555557657499E-2</v>
      </c>
      <c r="H5095" t="s">
        <v>191</v>
      </c>
      <c r="K5095" s="23">
        <v>44218.192361111112</v>
      </c>
      <c r="L5095" s="23"/>
      <c r="M5095" s="23"/>
      <c r="N5095" t="s">
        <v>185</v>
      </c>
      <c r="O5095" t="s">
        <v>186</v>
      </c>
      <c r="P5095" t="s">
        <v>187</v>
      </c>
      <c r="Q5095" t="s">
        <v>202</v>
      </c>
      <c r="R5095" t="s">
        <v>198</v>
      </c>
      <c r="S5095" t="s">
        <v>203</v>
      </c>
      <c r="T5095">
        <v>3</v>
      </c>
      <c r="U5095">
        <v>3</v>
      </c>
      <c r="V5095" t="s">
        <v>715</v>
      </c>
      <c r="W5095" t="s">
        <v>256</v>
      </c>
      <c r="X5095" t="s">
        <v>191</v>
      </c>
      <c r="Y5095" t="s">
        <v>193</v>
      </c>
      <c r="Z5095" t="s">
        <v>212</v>
      </c>
    </row>
    <row r="5096" spans="1:26" x14ac:dyDescent="0.2">
      <c r="A5096">
        <v>10350</v>
      </c>
      <c r="B5096">
        <v>28938</v>
      </c>
      <c r="C5096" s="23">
        <v>44263.925694444442</v>
      </c>
      <c r="D5096" s="23" t="str">
        <f t="shared" si="1657"/>
        <v>Monday</v>
      </c>
      <c r="E5096" s="24">
        <f t="shared" si="1658"/>
        <v>44263</v>
      </c>
      <c r="F5096" s="22">
        <f t="shared" si="1659"/>
        <v>2021</v>
      </c>
      <c r="G5096" s="25">
        <f t="shared" si="1656"/>
        <v>0.9256944444423425</v>
      </c>
      <c r="H5096" t="s">
        <v>191</v>
      </c>
      <c r="K5096" t="s">
        <v>191</v>
      </c>
      <c r="N5096" t="s">
        <v>185</v>
      </c>
      <c r="O5096" t="s">
        <v>186</v>
      </c>
      <c r="P5096" t="s">
        <v>187</v>
      </c>
      <c r="Q5096" t="s">
        <v>228</v>
      </c>
      <c r="R5096" t="s">
        <v>198</v>
      </c>
      <c r="S5096" t="s">
        <v>190</v>
      </c>
      <c r="T5096">
        <v>3</v>
      </c>
      <c r="U5096">
        <v>3</v>
      </c>
      <c r="V5096" t="s">
        <v>191</v>
      </c>
      <c r="W5096" t="s">
        <v>256</v>
      </c>
      <c r="X5096" t="s">
        <v>191</v>
      </c>
      <c r="Y5096" t="s">
        <v>193</v>
      </c>
      <c r="Z5096" t="s">
        <v>191</v>
      </c>
    </row>
    <row r="5097" spans="1:26" x14ac:dyDescent="0.2">
      <c r="A5097">
        <v>10352</v>
      </c>
      <c r="B5097">
        <v>10353</v>
      </c>
      <c r="C5097" s="23">
        <v>44218.772916666669</v>
      </c>
      <c r="D5097" s="23" t="str">
        <f t="shared" si="1657"/>
        <v>Friday</v>
      </c>
      <c r="E5097" s="24">
        <f t="shared" si="1658"/>
        <v>44218</v>
      </c>
      <c r="F5097" s="22">
        <f t="shared" si="1659"/>
        <v>2021</v>
      </c>
      <c r="G5097" s="25">
        <f t="shared" si="1656"/>
        <v>0.77291666666860692</v>
      </c>
      <c r="H5097" t="s">
        <v>191</v>
      </c>
      <c r="K5097" t="s">
        <v>191</v>
      </c>
      <c r="N5097" t="s">
        <v>185</v>
      </c>
      <c r="O5097" t="s">
        <v>186</v>
      </c>
      <c r="P5097" t="s">
        <v>187</v>
      </c>
      <c r="Q5097" t="s">
        <v>202</v>
      </c>
      <c r="R5097" t="s">
        <v>201</v>
      </c>
      <c r="S5097" t="s">
        <v>203</v>
      </c>
      <c r="T5097">
        <v>3</v>
      </c>
      <c r="U5097">
        <v>3</v>
      </c>
      <c r="V5097" t="s">
        <v>191</v>
      </c>
      <c r="W5097" t="s">
        <v>256</v>
      </c>
      <c r="X5097" t="s">
        <v>191</v>
      </c>
      <c r="Y5097" t="s">
        <v>193</v>
      </c>
      <c r="Z5097" t="s">
        <v>191</v>
      </c>
    </row>
    <row r="5098" spans="1:26" x14ac:dyDescent="0.2">
      <c r="A5098">
        <v>10355</v>
      </c>
      <c r="B5098">
        <v>10356</v>
      </c>
      <c r="C5098" s="23">
        <v>44216.518750000003</v>
      </c>
      <c r="D5098" s="23" t="str">
        <f t="shared" si="1657"/>
        <v>Wednesday</v>
      </c>
      <c r="E5098" s="24">
        <f t="shared" si="1658"/>
        <v>44216</v>
      </c>
      <c r="F5098" s="22">
        <f t="shared" si="1659"/>
        <v>2021</v>
      </c>
      <c r="G5098" s="25">
        <f t="shared" si="1656"/>
        <v>0.51875000000291038</v>
      </c>
      <c r="H5098" s="23">
        <v>44216.602777777778</v>
      </c>
      <c r="I5098" s="24">
        <f>INT(H5098)</f>
        <v>44216</v>
      </c>
      <c r="J5098" s="25">
        <f>MOD(H5098,1)</f>
        <v>0.60277777777810115</v>
      </c>
      <c r="K5098" s="23">
        <v>44216.703472222223</v>
      </c>
      <c r="L5098" s="24">
        <f>INT(K5098)</f>
        <v>44216</v>
      </c>
      <c r="M5098" s="25">
        <f>MOD(K5098,1)</f>
        <v>0.70347222222335404</v>
      </c>
      <c r="N5098" t="s">
        <v>185</v>
      </c>
      <c r="O5098" t="s">
        <v>186</v>
      </c>
      <c r="P5098" t="s">
        <v>187</v>
      </c>
      <c r="Q5098" t="s">
        <v>228</v>
      </c>
      <c r="R5098" t="s">
        <v>198</v>
      </c>
      <c r="S5098" t="s">
        <v>229</v>
      </c>
      <c r="T5098">
        <v>2</v>
      </c>
      <c r="U5098">
        <v>2</v>
      </c>
      <c r="V5098" t="s">
        <v>191</v>
      </c>
      <c r="W5098" t="s">
        <v>222</v>
      </c>
      <c r="X5098" t="s">
        <v>191</v>
      </c>
      <c r="Y5098" t="s">
        <v>193</v>
      </c>
      <c r="Z5098" t="s">
        <v>191</v>
      </c>
    </row>
    <row r="5099" spans="1:26" x14ac:dyDescent="0.2">
      <c r="A5099">
        <v>10355</v>
      </c>
      <c r="B5099">
        <v>40689</v>
      </c>
      <c r="C5099" s="23">
        <v>44293.499305555553</v>
      </c>
      <c r="D5099" s="23" t="str">
        <f t="shared" si="1657"/>
        <v>Wednesday</v>
      </c>
      <c r="E5099" s="24">
        <f t="shared" si="1658"/>
        <v>44293</v>
      </c>
      <c r="F5099" s="22">
        <f t="shared" si="1659"/>
        <v>2021</v>
      </c>
      <c r="G5099" s="25">
        <f t="shared" si="1656"/>
        <v>0.49930555555329192</v>
      </c>
      <c r="H5099" t="s">
        <v>191</v>
      </c>
      <c r="K5099" s="23">
        <v>44293.595138888886</v>
      </c>
      <c r="L5099" s="23"/>
      <c r="M5099" s="23"/>
      <c r="N5099" t="s">
        <v>185</v>
      </c>
      <c r="O5099" t="s">
        <v>186</v>
      </c>
      <c r="P5099" t="s">
        <v>187</v>
      </c>
      <c r="Q5099" t="s">
        <v>202</v>
      </c>
      <c r="R5099" t="s">
        <v>198</v>
      </c>
      <c r="S5099" t="s">
        <v>203</v>
      </c>
      <c r="T5099" t="s">
        <v>191</v>
      </c>
      <c r="U5099" t="s">
        <v>191</v>
      </c>
      <c r="V5099" t="s">
        <v>191</v>
      </c>
      <c r="W5099" t="s">
        <v>196</v>
      </c>
      <c r="X5099" t="s">
        <v>191</v>
      </c>
      <c r="Y5099" t="s">
        <v>193</v>
      </c>
      <c r="Z5099" t="s">
        <v>191</v>
      </c>
    </row>
    <row r="5100" spans="1:26" x14ac:dyDescent="0.2">
      <c r="A5100">
        <v>10359</v>
      </c>
      <c r="B5100">
        <v>10360</v>
      </c>
      <c r="C5100" s="23">
        <v>44214.605555555558</v>
      </c>
      <c r="D5100" s="23" t="str">
        <f t="shared" si="1657"/>
        <v>Monday</v>
      </c>
      <c r="E5100" s="24">
        <f t="shared" si="1658"/>
        <v>44214</v>
      </c>
      <c r="F5100" s="22">
        <f t="shared" si="1659"/>
        <v>2021</v>
      </c>
      <c r="G5100" s="25">
        <f t="shared" si="1656"/>
        <v>0.6055555555576575</v>
      </c>
      <c r="H5100" s="23">
        <v>44214.810416666667</v>
      </c>
      <c r="I5100" s="24">
        <f t="shared" ref="I5100:I5102" si="1664">INT(H5100)</f>
        <v>44214</v>
      </c>
      <c r="J5100" s="25">
        <f t="shared" ref="J5100:J5102" si="1665">MOD(H5100,1)</f>
        <v>0.81041666666715173</v>
      </c>
      <c r="K5100" s="23">
        <v>44215.01458333333</v>
      </c>
      <c r="L5100" s="24">
        <f>INT(K5100)</f>
        <v>44215</v>
      </c>
      <c r="M5100" s="25">
        <f>MOD(K5100,1)</f>
        <v>1.4583333329937886E-2</v>
      </c>
      <c r="N5100" t="s">
        <v>185</v>
      </c>
      <c r="O5100" t="s">
        <v>186</v>
      </c>
      <c r="P5100" t="s">
        <v>187</v>
      </c>
      <c r="Q5100" t="s">
        <v>188</v>
      </c>
      <c r="R5100" t="s">
        <v>189</v>
      </c>
      <c r="S5100" t="s">
        <v>190</v>
      </c>
      <c r="T5100">
        <v>3</v>
      </c>
      <c r="U5100">
        <v>3</v>
      </c>
      <c r="V5100" t="s">
        <v>191</v>
      </c>
      <c r="W5100" t="s">
        <v>210</v>
      </c>
      <c r="X5100" t="s">
        <v>191</v>
      </c>
      <c r="Y5100" t="s">
        <v>207</v>
      </c>
      <c r="Z5100" t="s">
        <v>191</v>
      </c>
    </row>
    <row r="5101" spans="1:26" x14ac:dyDescent="0.2">
      <c r="A5101">
        <v>10361</v>
      </c>
      <c r="B5101">
        <v>10362</v>
      </c>
      <c r="C5101" s="23">
        <v>44201.698611111111</v>
      </c>
      <c r="D5101" s="23" t="str">
        <f t="shared" si="1657"/>
        <v>Tuesday</v>
      </c>
      <c r="E5101" s="24">
        <f t="shared" si="1658"/>
        <v>44201</v>
      </c>
      <c r="F5101" s="22">
        <f t="shared" si="1659"/>
        <v>2021</v>
      </c>
      <c r="G5101" s="25">
        <f t="shared" si="1656"/>
        <v>0.69861111111094942</v>
      </c>
      <c r="H5101" s="23">
        <v>44201.857638888891</v>
      </c>
      <c r="I5101" s="24">
        <f t="shared" si="1664"/>
        <v>44201</v>
      </c>
      <c r="J5101" s="25">
        <f t="shared" si="1665"/>
        <v>0.85763888889050577</v>
      </c>
      <c r="K5101" t="s">
        <v>191</v>
      </c>
      <c r="N5101" t="s">
        <v>185</v>
      </c>
      <c r="O5101" t="s">
        <v>248</v>
      </c>
      <c r="P5101" t="s">
        <v>187</v>
      </c>
      <c r="Q5101" t="s">
        <v>188</v>
      </c>
      <c r="R5101" t="s">
        <v>198</v>
      </c>
      <c r="S5101" t="s">
        <v>190</v>
      </c>
      <c r="T5101">
        <v>2</v>
      </c>
      <c r="U5101">
        <v>2</v>
      </c>
      <c r="V5101" t="s">
        <v>191</v>
      </c>
      <c r="W5101" t="s">
        <v>196</v>
      </c>
      <c r="X5101" t="s">
        <v>191</v>
      </c>
      <c r="Y5101" t="s">
        <v>207</v>
      </c>
      <c r="Z5101" t="s">
        <v>191</v>
      </c>
    </row>
    <row r="5102" spans="1:26" x14ac:dyDescent="0.2">
      <c r="A5102">
        <v>10361</v>
      </c>
      <c r="B5102">
        <v>15868</v>
      </c>
      <c r="C5102" s="23">
        <v>44222.525000000001</v>
      </c>
      <c r="D5102" s="23" t="str">
        <f t="shared" si="1657"/>
        <v>Tuesday</v>
      </c>
      <c r="E5102" s="24">
        <f t="shared" si="1658"/>
        <v>44222</v>
      </c>
      <c r="F5102" s="22">
        <f t="shared" si="1659"/>
        <v>2021</v>
      </c>
      <c r="G5102" s="25">
        <f t="shared" si="1656"/>
        <v>0.52500000000145519</v>
      </c>
      <c r="H5102" s="23">
        <v>44222.549305555556</v>
      </c>
      <c r="I5102" s="24">
        <f t="shared" si="1664"/>
        <v>44222</v>
      </c>
      <c r="J5102" s="25">
        <f t="shared" si="1665"/>
        <v>0.54930555555620231</v>
      </c>
      <c r="K5102" s="23">
        <v>44222.67291666667</v>
      </c>
      <c r="L5102" s="24">
        <f>INT(K5102)</f>
        <v>44222</v>
      </c>
      <c r="M5102" s="25">
        <f>MOD(K5102,1)</f>
        <v>0.67291666667006211</v>
      </c>
      <c r="N5102" t="s">
        <v>215</v>
      </c>
      <c r="O5102" t="s">
        <v>248</v>
      </c>
      <c r="P5102" t="s">
        <v>187</v>
      </c>
      <c r="Q5102" t="s">
        <v>188</v>
      </c>
      <c r="R5102" t="s">
        <v>189</v>
      </c>
      <c r="S5102" t="s">
        <v>190</v>
      </c>
      <c r="T5102">
        <v>1</v>
      </c>
      <c r="U5102">
        <v>1</v>
      </c>
      <c r="V5102" t="s">
        <v>191</v>
      </c>
      <c r="W5102" t="s">
        <v>210</v>
      </c>
      <c r="X5102" t="s">
        <v>191</v>
      </c>
      <c r="Y5102" t="s">
        <v>197</v>
      </c>
      <c r="Z5102" t="s">
        <v>191</v>
      </c>
    </row>
    <row r="5103" spans="1:26" x14ac:dyDescent="0.2">
      <c r="A5103">
        <v>10361</v>
      </c>
      <c r="B5103">
        <v>30723</v>
      </c>
      <c r="C5103" s="23">
        <v>44267.876388888886</v>
      </c>
      <c r="D5103" s="23" t="str">
        <f t="shared" si="1657"/>
        <v>Friday</v>
      </c>
      <c r="E5103" s="24">
        <f t="shared" si="1658"/>
        <v>44267</v>
      </c>
      <c r="F5103" s="22">
        <f t="shared" si="1659"/>
        <v>2021</v>
      </c>
      <c r="G5103" s="25">
        <f t="shared" si="1656"/>
        <v>0.87638888888614019</v>
      </c>
      <c r="H5103" t="s">
        <v>191</v>
      </c>
      <c r="K5103" s="23">
        <v>44268.109027777777</v>
      </c>
      <c r="L5103" s="23"/>
      <c r="M5103" s="23"/>
      <c r="N5103" t="s">
        <v>185</v>
      </c>
      <c r="O5103" t="s">
        <v>186</v>
      </c>
      <c r="P5103" t="s">
        <v>187</v>
      </c>
      <c r="Q5103" t="s">
        <v>202</v>
      </c>
      <c r="R5103" t="s">
        <v>189</v>
      </c>
      <c r="S5103" t="s">
        <v>203</v>
      </c>
      <c r="T5103">
        <v>3</v>
      </c>
      <c r="U5103">
        <v>3</v>
      </c>
      <c r="V5103" t="s">
        <v>191</v>
      </c>
      <c r="W5103" t="s">
        <v>210</v>
      </c>
      <c r="X5103" t="s">
        <v>191</v>
      </c>
      <c r="Y5103" t="s">
        <v>207</v>
      </c>
      <c r="Z5103" t="s">
        <v>191</v>
      </c>
    </row>
    <row r="5104" spans="1:26" x14ac:dyDescent="0.2">
      <c r="A5104">
        <v>10361</v>
      </c>
      <c r="B5104">
        <v>52716</v>
      </c>
      <c r="C5104" s="23">
        <v>44312.513888888891</v>
      </c>
      <c r="D5104" s="23" t="str">
        <f t="shared" si="1657"/>
        <v>Monday</v>
      </c>
      <c r="E5104" s="24">
        <f t="shared" si="1658"/>
        <v>44312</v>
      </c>
      <c r="F5104" s="22">
        <f t="shared" si="1659"/>
        <v>2021</v>
      </c>
      <c r="G5104" s="25">
        <f t="shared" si="1656"/>
        <v>0.51388888889050577</v>
      </c>
      <c r="H5104" s="23">
        <v>44312.60833333333</v>
      </c>
      <c r="I5104" s="24">
        <f>INT(H5104)</f>
        <v>44312</v>
      </c>
      <c r="J5104" s="25">
        <f>MOD(H5104,1)</f>
        <v>0.60833333332993789</v>
      </c>
      <c r="K5104" s="23">
        <v>44312.729166666664</v>
      </c>
      <c r="L5104" s="24">
        <f>INT(K5104)</f>
        <v>44312</v>
      </c>
      <c r="M5104" s="25">
        <f>MOD(K5104,1)</f>
        <v>0.72916666666424135</v>
      </c>
      <c r="N5104" t="s">
        <v>185</v>
      </c>
      <c r="O5104" t="s">
        <v>248</v>
      </c>
      <c r="P5104" t="s">
        <v>187</v>
      </c>
      <c r="Q5104" t="s">
        <v>188</v>
      </c>
      <c r="R5104" t="s">
        <v>189</v>
      </c>
      <c r="S5104" t="s">
        <v>190</v>
      </c>
      <c r="T5104">
        <v>2</v>
      </c>
      <c r="U5104">
        <v>2</v>
      </c>
      <c r="V5104" t="s">
        <v>191</v>
      </c>
      <c r="W5104" t="s">
        <v>226</v>
      </c>
      <c r="X5104" t="s">
        <v>191</v>
      </c>
      <c r="Y5104" t="s">
        <v>197</v>
      </c>
      <c r="Z5104" t="s">
        <v>191</v>
      </c>
    </row>
    <row r="5105" spans="1:26" x14ac:dyDescent="0.2">
      <c r="A5105">
        <v>10365</v>
      </c>
      <c r="B5105">
        <v>10366</v>
      </c>
      <c r="C5105" s="23">
        <v>44214.613888888889</v>
      </c>
      <c r="D5105" s="23" t="str">
        <f t="shared" si="1657"/>
        <v>Monday</v>
      </c>
      <c r="E5105" s="24">
        <f t="shared" si="1658"/>
        <v>44214</v>
      </c>
      <c r="F5105" s="22">
        <f t="shared" si="1659"/>
        <v>2021</v>
      </c>
      <c r="G5105" s="25">
        <f t="shared" si="1656"/>
        <v>0.61388888888905058</v>
      </c>
      <c r="H5105" t="s">
        <v>191</v>
      </c>
      <c r="K5105" s="23">
        <v>44214.634722222225</v>
      </c>
      <c r="L5105" s="23"/>
      <c r="M5105" s="23"/>
      <c r="N5105" t="s">
        <v>215</v>
      </c>
      <c r="O5105" t="s">
        <v>186</v>
      </c>
      <c r="P5105" t="s">
        <v>187</v>
      </c>
      <c r="Q5105" t="s">
        <v>188</v>
      </c>
      <c r="R5105" t="s">
        <v>198</v>
      </c>
      <c r="S5105" t="s">
        <v>190</v>
      </c>
      <c r="T5105">
        <v>1</v>
      </c>
      <c r="U5105">
        <v>1</v>
      </c>
      <c r="V5105" t="s">
        <v>191</v>
      </c>
      <c r="W5105" t="s">
        <v>199</v>
      </c>
      <c r="X5105" t="s">
        <v>191</v>
      </c>
      <c r="Y5105" t="s">
        <v>197</v>
      </c>
      <c r="Z5105" t="s">
        <v>191</v>
      </c>
    </row>
    <row r="5106" spans="1:26" x14ac:dyDescent="0.2">
      <c r="A5106">
        <v>10367</v>
      </c>
      <c r="B5106">
        <v>10368</v>
      </c>
      <c r="C5106" s="23">
        <v>44218.7</v>
      </c>
      <c r="D5106" s="23" t="str">
        <f t="shared" si="1657"/>
        <v>Friday</v>
      </c>
      <c r="E5106" s="24">
        <f t="shared" si="1658"/>
        <v>44218</v>
      </c>
      <c r="F5106" s="22">
        <f t="shared" si="1659"/>
        <v>2021</v>
      </c>
      <c r="G5106" s="25">
        <f t="shared" si="1656"/>
        <v>0.69999999999708962</v>
      </c>
      <c r="H5106" t="s">
        <v>191</v>
      </c>
      <c r="K5106" s="23">
        <v>44218.711111111108</v>
      </c>
      <c r="L5106" s="23"/>
      <c r="M5106" s="23"/>
      <c r="N5106" t="s">
        <v>185</v>
      </c>
      <c r="O5106" t="s">
        <v>186</v>
      </c>
      <c r="P5106" t="s">
        <v>187</v>
      </c>
      <c r="Q5106" t="s">
        <v>202</v>
      </c>
      <c r="R5106" t="s">
        <v>198</v>
      </c>
      <c r="S5106" t="s">
        <v>203</v>
      </c>
      <c r="T5106">
        <v>2</v>
      </c>
      <c r="U5106">
        <v>2</v>
      </c>
      <c r="V5106" t="s">
        <v>191</v>
      </c>
      <c r="W5106" t="s">
        <v>199</v>
      </c>
      <c r="X5106" t="s">
        <v>191</v>
      </c>
      <c r="Y5106" t="s">
        <v>193</v>
      </c>
      <c r="Z5106" t="s">
        <v>191</v>
      </c>
    </row>
    <row r="5107" spans="1:26" x14ac:dyDescent="0.2">
      <c r="A5107">
        <v>10369</v>
      </c>
      <c r="B5107">
        <v>10370</v>
      </c>
      <c r="C5107" s="23">
        <v>44216.665972222225</v>
      </c>
      <c r="D5107" s="23" t="str">
        <f t="shared" si="1657"/>
        <v>Wednesday</v>
      </c>
      <c r="E5107" s="24">
        <f t="shared" si="1658"/>
        <v>44216</v>
      </c>
      <c r="F5107" s="22">
        <f t="shared" si="1659"/>
        <v>2021</v>
      </c>
      <c r="G5107" s="25">
        <f t="shared" si="1656"/>
        <v>0.66597222222480923</v>
      </c>
      <c r="H5107" s="23">
        <v>44216.760416666664</v>
      </c>
      <c r="I5107" s="24">
        <f>INT(H5107)</f>
        <v>44216</v>
      </c>
      <c r="J5107" s="25">
        <f>MOD(H5107,1)</f>
        <v>0.76041666666424135</v>
      </c>
      <c r="K5107" s="23">
        <v>44216.813194444447</v>
      </c>
      <c r="L5107" s="24">
        <f>INT(K5107)</f>
        <v>44216</v>
      </c>
      <c r="M5107" s="25">
        <f>MOD(K5107,1)</f>
        <v>0.81319444444670808</v>
      </c>
      <c r="N5107" t="s">
        <v>215</v>
      </c>
      <c r="O5107" t="s">
        <v>186</v>
      </c>
      <c r="P5107" t="s">
        <v>187</v>
      </c>
      <c r="Q5107" t="s">
        <v>188</v>
      </c>
      <c r="R5107" t="s">
        <v>221</v>
      </c>
      <c r="S5107" t="s">
        <v>190</v>
      </c>
      <c r="T5107">
        <v>2</v>
      </c>
      <c r="U5107">
        <v>2</v>
      </c>
      <c r="V5107" t="s">
        <v>191</v>
      </c>
      <c r="W5107" t="s">
        <v>214</v>
      </c>
      <c r="X5107" t="s">
        <v>191</v>
      </c>
      <c r="Y5107" t="s">
        <v>197</v>
      </c>
      <c r="Z5107" t="s">
        <v>191</v>
      </c>
    </row>
    <row r="5108" spans="1:26" x14ac:dyDescent="0.2">
      <c r="A5108">
        <v>10373</v>
      </c>
      <c r="B5108">
        <v>24759</v>
      </c>
      <c r="C5108" s="23">
        <v>44250.406944444447</v>
      </c>
      <c r="D5108" s="23" t="str">
        <f t="shared" si="1657"/>
        <v>Tuesday</v>
      </c>
      <c r="E5108" s="24">
        <f t="shared" si="1658"/>
        <v>44250</v>
      </c>
      <c r="F5108" s="22">
        <f t="shared" si="1659"/>
        <v>2021</v>
      </c>
      <c r="G5108" s="25">
        <f t="shared" si="1656"/>
        <v>0.40694444444670808</v>
      </c>
      <c r="H5108" t="s">
        <v>191</v>
      </c>
      <c r="K5108" s="23">
        <v>44250.820138888892</v>
      </c>
      <c r="L5108" s="23"/>
      <c r="M5108" s="23"/>
      <c r="N5108" t="s">
        <v>185</v>
      </c>
      <c r="O5108" t="s">
        <v>186</v>
      </c>
      <c r="P5108" t="s">
        <v>187</v>
      </c>
      <c r="Q5108" t="s">
        <v>202</v>
      </c>
      <c r="R5108" t="s">
        <v>198</v>
      </c>
      <c r="S5108" t="s">
        <v>203</v>
      </c>
      <c r="T5108">
        <v>4</v>
      </c>
      <c r="U5108">
        <v>4</v>
      </c>
      <c r="V5108" t="s">
        <v>628</v>
      </c>
      <c r="W5108" t="s">
        <v>240</v>
      </c>
      <c r="X5108" t="s">
        <v>191</v>
      </c>
      <c r="Y5108" t="s">
        <v>193</v>
      </c>
      <c r="Z5108" t="s">
        <v>212</v>
      </c>
    </row>
    <row r="5109" spans="1:26" x14ac:dyDescent="0.2">
      <c r="A5109">
        <v>10379</v>
      </c>
      <c r="B5109">
        <v>10380</v>
      </c>
      <c r="C5109" s="23">
        <v>44211.527777777781</v>
      </c>
      <c r="D5109" s="23" t="str">
        <f t="shared" si="1657"/>
        <v>Friday</v>
      </c>
      <c r="E5109" s="24">
        <f t="shared" si="1658"/>
        <v>44211</v>
      </c>
      <c r="F5109" s="22">
        <f t="shared" si="1659"/>
        <v>2021</v>
      </c>
      <c r="G5109" s="25">
        <f t="shared" si="1656"/>
        <v>0.52777777778101154</v>
      </c>
      <c r="H5109" s="23">
        <v>44211.705555555556</v>
      </c>
      <c r="I5109" s="24">
        <f>INT(H5109)</f>
        <v>44211</v>
      </c>
      <c r="J5109" s="25">
        <f>MOD(H5109,1)</f>
        <v>0.70555555555620231</v>
      </c>
      <c r="K5109" s="23">
        <v>44211.779166666667</v>
      </c>
      <c r="L5109" s="24">
        <f>INT(K5109)</f>
        <v>44211</v>
      </c>
      <c r="M5109" s="25">
        <f>MOD(K5109,1)</f>
        <v>0.77916666666715173</v>
      </c>
      <c r="N5109" t="s">
        <v>185</v>
      </c>
      <c r="O5109" t="s">
        <v>232</v>
      </c>
      <c r="P5109" t="s">
        <v>187</v>
      </c>
      <c r="Q5109" t="s">
        <v>188</v>
      </c>
      <c r="R5109" t="s">
        <v>189</v>
      </c>
      <c r="S5109" t="s">
        <v>190</v>
      </c>
      <c r="T5109">
        <v>3</v>
      </c>
      <c r="U5109">
        <v>3</v>
      </c>
      <c r="V5109" t="s">
        <v>191</v>
      </c>
      <c r="W5109" t="s">
        <v>196</v>
      </c>
      <c r="X5109" t="s">
        <v>191</v>
      </c>
      <c r="Y5109" t="s">
        <v>193</v>
      </c>
      <c r="Z5109" t="s">
        <v>191</v>
      </c>
    </row>
    <row r="5110" spans="1:26" x14ac:dyDescent="0.2">
      <c r="A5110">
        <v>10381</v>
      </c>
      <c r="B5110">
        <v>10382</v>
      </c>
      <c r="C5110" s="23">
        <v>44218.793749999997</v>
      </c>
      <c r="D5110" s="23" t="str">
        <f t="shared" si="1657"/>
        <v>Friday</v>
      </c>
      <c r="E5110" s="24">
        <f t="shared" si="1658"/>
        <v>44218</v>
      </c>
      <c r="F5110" s="22">
        <f t="shared" si="1659"/>
        <v>2021</v>
      </c>
      <c r="G5110" s="25">
        <f t="shared" si="1656"/>
        <v>0.79374999999708962</v>
      </c>
      <c r="H5110" t="s">
        <v>191</v>
      </c>
      <c r="K5110" s="23">
        <v>44218.835416666669</v>
      </c>
      <c r="L5110" s="23"/>
      <c r="M5110" s="23"/>
      <c r="N5110" t="s">
        <v>185</v>
      </c>
      <c r="O5110" t="s">
        <v>186</v>
      </c>
      <c r="P5110" t="s">
        <v>187</v>
      </c>
      <c r="Q5110" t="s">
        <v>202</v>
      </c>
      <c r="R5110" t="s">
        <v>221</v>
      </c>
      <c r="S5110" t="s">
        <v>203</v>
      </c>
      <c r="T5110">
        <v>3</v>
      </c>
      <c r="U5110">
        <v>3</v>
      </c>
      <c r="V5110" t="s">
        <v>191</v>
      </c>
      <c r="W5110" t="s">
        <v>196</v>
      </c>
      <c r="X5110" t="s">
        <v>191</v>
      </c>
      <c r="Y5110" t="s">
        <v>193</v>
      </c>
      <c r="Z5110" t="s">
        <v>191</v>
      </c>
    </row>
    <row r="5111" spans="1:26" x14ac:dyDescent="0.2">
      <c r="A5111">
        <v>10381</v>
      </c>
      <c r="B5111">
        <v>50857</v>
      </c>
      <c r="C5111" s="23">
        <v>44313.769444444442</v>
      </c>
      <c r="D5111" s="23" t="str">
        <f t="shared" si="1657"/>
        <v>Tuesday</v>
      </c>
      <c r="E5111" s="24">
        <f t="shared" si="1658"/>
        <v>44313</v>
      </c>
      <c r="F5111" s="22">
        <f t="shared" si="1659"/>
        <v>2021</v>
      </c>
      <c r="G5111" s="25">
        <f t="shared" si="1656"/>
        <v>0.7694444444423425</v>
      </c>
      <c r="H5111" t="s">
        <v>191</v>
      </c>
      <c r="K5111" s="23">
        <v>44313.988888888889</v>
      </c>
      <c r="L5111" s="23"/>
      <c r="M5111" s="23"/>
      <c r="N5111" t="s">
        <v>185</v>
      </c>
      <c r="O5111" t="s">
        <v>186</v>
      </c>
      <c r="P5111" t="s">
        <v>187</v>
      </c>
      <c r="Q5111" t="s">
        <v>202</v>
      </c>
      <c r="R5111" t="s">
        <v>221</v>
      </c>
      <c r="S5111" t="s">
        <v>203</v>
      </c>
      <c r="T5111">
        <v>3</v>
      </c>
      <c r="U5111">
        <v>3</v>
      </c>
      <c r="V5111" t="s">
        <v>191</v>
      </c>
      <c r="W5111" t="s">
        <v>196</v>
      </c>
      <c r="X5111" t="s">
        <v>191</v>
      </c>
      <c r="Y5111" t="s">
        <v>207</v>
      </c>
      <c r="Z5111" t="s">
        <v>191</v>
      </c>
    </row>
    <row r="5112" spans="1:26" x14ac:dyDescent="0.2">
      <c r="A5112">
        <v>10383</v>
      </c>
      <c r="B5112">
        <v>10384</v>
      </c>
      <c r="C5112" s="23">
        <v>44217.970833333333</v>
      </c>
      <c r="D5112" s="23" t="str">
        <f t="shared" si="1657"/>
        <v>Thursday</v>
      </c>
      <c r="E5112" s="24">
        <f t="shared" si="1658"/>
        <v>44217</v>
      </c>
      <c r="F5112" s="22">
        <f t="shared" si="1659"/>
        <v>2021</v>
      </c>
      <c r="G5112" s="25">
        <f t="shared" si="1656"/>
        <v>0.97083333333284827</v>
      </c>
      <c r="H5112" t="s">
        <v>191</v>
      </c>
      <c r="K5112" s="23">
        <v>44218.120138888888</v>
      </c>
      <c r="L5112" s="23"/>
      <c r="M5112" s="23"/>
      <c r="N5112" t="s">
        <v>185</v>
      </c>
      <c r="O5112" t="s">
        <v>186</v>
      </c>
      <c r="P5112" t="s">
        <v>237</v>
      </c>
      <c r="Q5112" t="s">
        <v>202</v>
      </c>
      <c r="R5112" t="s">
        <v>198</v>
      </c>
      <c r="S5112" t="s">
        <v>203</v>
      </c>
      <c r="T5112">
        <v>3</v>
      </c>
      <c r="U5112">
        <v>3</v>
      </c>
      <c r="V5112" t="s">
        <v>191</v>
      </c>
      <c r="W5112" t="s">
        <v>199</v>
      </c>
      <c r="X5112" t="s">
        <v>191</v>
      </c>
      <c r="Y5112" t="s">
        <v>207</v>
      </c>
      <c r="Z5112" t="s">
        <v>191</v>
      </c>
    </row>
    <row r="5113" spans="1:26" x14ac:dyDescent="0.2">
      <c r="A5113">
        <v>10383</v>
      </c>
      <c r="B5113">
        <v>34895</v>
      </c>
      <c r="C5113" s="23">
        <v>44278.214583333334</v>
      </c>
      <c r="D5113" s="23" t="str">
        <f t="shared" si="1657"/>
        <v>Tuesday</v>
      </c>
      <c r="E5113" s="24">
        <f t="shared" si="1658"/>
        <v>44278</v>
      </c>
      <c r="F5113" s="22">
        <f t="shared" si="1659"/>
        <v>2021</v>
      </c>
      <c r="G5113" s="25">
        <f t="shared" si="1656"/>
        <v>0.21458333333430346</v>
      </c>
      <c r="H5113" t="s">
        <v>191</v>
      </c>
      <c r="K5113" s="23">
        <v>44278.289583333331</v>
      </c>
      <c r="L5113" s="23"/>
      <c r="M5113" s="23"/>
      <c r="N5113" t="s">
        <v>185</v>
      </c>
      <c r="O5113" t="s">
        <v>186</v>
      </c>
      <c r="P5113" t="s">
        <v>237</v>
      </c>
      <c r="Q5113" t="s">
        <v>202</v>
      </c>
      <c r="R5113" t="s">
        <v>198</v>
      </c>
      <c r="S5113" t="s">
        <v>203</v>
      </c>
      <c r="T5113">
        <v>3</v>
      </c>
      <c r="U5113">
        <v>3</v>
      </c>
      <c r="V5113" t="s">
        <v>716</v>
      </c>
      <c r="W5113" t="s">
        <v>210</v>
      </c>
      <c r="X5113" t="s">
        <v>191</v>
      </c>
      <c r="Y5113" t="s">
        <v>193</v>
      </c>
      <c r="Z5113" t="s">
        <v>286</v>
      </c>
    </row>
    <row r="5114" spans="1:26" x14ac:dyDescent="0.2">
      <c r="A5114">
        <v>10387</v>
      </c>
      <c r="B5114">
        <v>10388</v>
      </c>
      <c r="C5114" s="23">
        <v>44217.923611111109</v>
      </c>
      <c r="D5114" s="23" t="str">
        <f t="shared" si="1657"/>
        <v>Thursday</v>
      </c>
      <c r="E5114" s="24">
        <f t="shared" si="1658"/>
        <v>44217</v>
      </c>
      <c r="F5114" s="22">
        <f t="shared" si="1659"/>
        <v>2021</v>
      </c>
      <c r="G5114" s="25">
        <f t="shared" si="1656"/>
        <v>0.92361111110949423</v>
      </c>
      <c r="H5114" t="s">
        <v>191</v>
      </c>
      <c r="K5114" s="23">
        <v>44218.090277777781</v>
      </c>
      <c r="L5114" s="23"/>
      <c r="M5114" s="23"/>
      <c r="N5114" t="s">
        <v>185</v>
      </c>
      <c r="O5114" t="s">
        <v>186</v>
      </c>
      <c r="P5114" t="s">
        <v>187</v>
      </c>
      <c r="Q5114" t="s">
        <v>202</v>
      </c>
      <c r="R5114" t="s">
        <v>191</v>
      </c>
      <c r="S5114" t="s">
        <v>203</v>
      </c>
      <c r="T5114">
        <v>3</v>
      </c>
      <c r="U5114">
        <v>3</v>
      </c>
      <c r="V5114" t="s">
        <v>191</v>
      </c>
      <c r="W5114" t="s">
        <v>223</v>
      </c>
      <c r="X5114" t="s">
        <v>191</v>
      </c>
      <c r="Y5114" t="s">
        <v>193</v>
      </c>
      <c r="Z5114" t="s">
        <v>191</v>
      </c>
    </row>
    <row r="5115" spans="1:26" x14ac:dyDescent="0.2">
      <c r="A5115">
        <v>10387</v>
      </c>
      <c r="B5115">
        <v>19048</v>
      </c>
      <c r="C5115" s="23">
        <v>44236.865277777775</v>
      </c>
      <c r="D5115" s="23" t="str">
        <f t="shared" si="1657"/>
        <v>Tuesday</v>
      </c>
      <c r="E5115" s="24">
        <f t="shared" si="1658"/>
        <v>44236</v>
      </c>
      <c r="F5115" s="22">
        <f t="shared" si="1659"/>
        <v>2021</v>
      </c>
      <c r="G5115" s="25">
        <f t="shared" si="1656"/>
        <v>0.86527777777519077</v>
      </c>
      <c r="H5115" t="s">
        <v>191</v>
      </c>
      <c r="K5115" s="23">
        <v>44237.076388888891</v>
      </c>
      <c r="L5115" s="23"/>
      <c r="M5115" s="23"/>
      <c r="N5115" t="s">
        <v>185</v>
      </c>
      <c r="O5115" t="s">
        <v>186</v>
      </c>
      <c r="P5115" t="s">
        <v>187</v>
      </c>
      <c r="Q5115" t="s">
        <v>202</v>
      </c>
      <c r="R5115" t="s">
        <v>191</v>
      </c>
      <c r="S5115" t="s">
        <v>203</v>
      </c>
      <c r="T5115">
        <v>3</v>
      </c>
      <c r="U5115">
        <v>3</v>
      </c>
      <c r="V5115" t="s">
        <v>191</v>
      </c>
      <c r="W5115" t="s">
        <v>199</v>
      </c>
      <c r="X5115" t="s">
        <v>191</v>
      </c>
      <c r="Y5115" t="s">
        <v>193</v>
      </c>
      <c r="Z5115" t="s">
        <v>212</v>
      </c>
    </row>
    <row r="5116" spans="1:26" x14ac:dyDescent="0.2">
      <c r="A5116">
        <v>10387</v>
      </c>
      <c r="B5116">
        <v>32198</v>
      </c>
      <c r="C5116" s="23">
        <v>44272.447916666664</v>
      </c>
      <c r="D5116" s="23" t="str">
        <f t="shared" si="1657"/>
        <v>Wednesday</v>
      </c>
      <c r="E5116" s="24">
        <f t="shared" si="1658"/>
        <v>44272</v>
      </c>
      <c r="F5116" s="22">
        <f t="shared" si="1659"/>
        <v>2021</v>
      </c>
      <c r="G5116" s="25">
        <f t="shared" si="1656"/>
        <v>0.44791666666424135</v>
      </c>
      <c r="H5116" t="s">
        <v>191</v>
      </c>
      <c r="K5116" s="23">
        <v>44272.5</v>
      </c>
      <c r="L5116" s="23"/>
      <c r="M5116" s="23"/>
      <c r="N5116" t="s">
        <v>185</v>
      </c>
      <c r="O5116" t="s">
        <v>186</v>
      </c>
      <c r="P5116" t="s">
        <v>187</v>
      </c>
      <c r="Q5116" t="s">
        <v>202</v>
      </c>
      <c r="R5116" t="s">
        <v>238</v>
      </c>
      <c r="S5116" t="s">
        <v>203</v>
      </c>
      <c r="T5116">
        <v>4</v>
      </c>
      <c r="U5116">
        <v>4</v>
      </c>
      <c r="V5116" t="s">
        <v>191</v>
      </c>
      <c r="W5116" t="s">
        <v>199</v>
      </c>
      <c r="X5116" t="s">
        <v>191</v>
      </c>
      <c r="Y5116" t="s">
        <v>193</v>
      </c>
      <c r="Z5116" t="s">
        <v>191</v>
      </c>
    </row>
    <row r="5117" spans="1:26" x14ac:dyDescent="0.2">
      <c r="A5117">
        <v>10391</v>
      </c>
      <c r="B5117">
        <v>10392</v>
      </c>
      <c r="C5117" s="23">
        <v>44212.565972222219</v>
      </c>
      <c r="D5117" s="23" t="str">
        <f t="shared" si="1657"/>
        <v>Saturday</v>
      </c>
      <c r="E5117" s="24">
        <f t="shared" si="1658"/>
        <v>44212</v>
      </c>
      <c r="F5117" s="22">
        <f t="shared" si="1659"/>
        <v>2021</v>
      </c>
      <c r="G5117" s="25">
        <f t="shared" si="1656"/>
        <v>0.56597222221898846</v>
      </c>
      <c r="H5117" s="23">
        <v>44212.65902777778</v>
      </c>
      <c r="I5117" s="24">
        <f t="shared" ref="I5117:I5119" si="1666">INT(H5117)</f>
        <v>44212</v>
      </c>
      <c r="J5117" s="25">
        <f t="shared" ref="J5117:J5119" si="1667">MOD(H5117,1)</f>
        <v>0.65902777777955635</v>
      </c>
      <c r="K5117" s="23">
        <v>44212.786805555559</v>
      </c>
      <c r="L5117" s="24">
        <f t="shared" ref="L5117:L5119" si="1668">INT(K5117)</f>
        <v>44212</v>
      </c>
      <c r="M5117" s="25">
        <f t="shared" ref="M5117:M5119" si="1669">MOD(K5117,1)</f>
        <v>0.78680555555911269</v>
      </c>
      <c r="N5117" t="s">
        <v>185</v>
      </c>
      <c r="O5117" t="s">
        <v>206</v>
      </c>
      <c r="P5117" t="s">
        <v>187</v>
      </c>
      <c r="Q5117" t="s">
        <v>188</v>
      </c>
      <c r="R5117" t="s">
        <v>198</v>
      </c>
      <c r="S5117" t="s">
        <v>190</v>
      </c>
      <c r="T5117">
        <v>2</v>
      </c>
      <c r="U5117">
        <v>2</v>
      </c>
      <c r="V5117" t="s">
        <v>594</v>
      </c>
      <c r="W5117" t="s">
        <v>199</v>
      </c>
      <c r="X5117" t="s">
        <v>191</v>
      </c>
      <c r="Y5117" t="s">
        <v>197</v>
      </c>
      <c r="Z5117" t="s">
        <v>200</v>
      </c>
    </row>
    <row r="5118" spans="1:26" x14ac:dyDescent="0.2">
      <c r="A5118">
        <v>10393</v>
      </c>
      <c r="B5118">
        <v>10394</v>
      </c>
      <c r="C5118" s="23">
        <v>44215.693055555559</v>
      </c>
      <c r="D5118" s="23" t="str">
        <f t="shared" si="1657"/>
        <v>Tuesday</v>
      </c>
      <c r="E5118" s="24">
        <f t="shared" si="1658"/>
        <v>44215</v>
      </c>
      <c r="F5118" s="22">
        <f t="shared" si="1659"/>
        <v>2021</v>
      </c>
      <c r="G5118" s="25">
        <f t="shared" si="1656"/>
        <v>0.69305555555911269</v>
      </c>
      <c r="H5118" s="23">
        <v>44215.949305555558</v>
      </c>
      <c r="I5118" s="24">
        <f t="shared" si="1666"/>
        <v>44215</v>
      </c>
      <c r="J5118" s="25">
        <f t="shared" si="1667"/>
        <v>0.9493055555576575</v>
      </c>
      <c r="K5118" s="23">
        <v>44216.068055555559</v>
      </c>
      <c r="L5118" s="24">
        <f t="shared" si="1668"/>
        <v>44216</v>
      </c>
      <c r="M5118" s="25">
        <f t="shared" si="1669"/>
        <v>6.805555555911269E-2</v>
      </c>
      <c r="N5118" t="s">
        <v>185</v>
      </c>
      <c r="O5118" t="s">
        <v>186</v>
      </c>
      <c r="P5118" t="s">
        <v>187</v>
      </c>
      <c r="Q5118" t="s">
        <v>188</v>
      </c>
      <c r="R5118" t="s">
        <v>198</v>
      </c>
      <c r="S5118" t="s">
        <v>190</v>
      </c>
      <c r="T5118">
        <v>2</v>
      </c>
      <c r="U5118">
        <v>2</v>
      </c>
      <c r="V5118" t="s">
        <v>191</v>
      </c>
      <c r="W5118" t="s">
        <v>199</v>
      </c>
      <c r="X5118" t="s">
        <v>191</v>
      </c>
      <c r="Y5118" t="s">
        <v>197</v>
      </c>
      <c r="Z5118" t="s">
        <v>191</v>
      </c>
    </row>
    <row r="5119" spans="1:26" x14ac:dyDescent="0.2">
      <c r="A5119">
        <v>10393</v>
      </c>
      <c r="B5119">
        <v>18610</v>
      </c>
      <c r="C5119" s="23">
        <v>44236.693749999999</v>
      </c>
      <c r="D5119" s="23" t="str">
        <f t="shared" si="1657"/>
        <v>Tuesday</v>
      </c>
      <c r="E5119" s="24">
        <f t="shared" si="1658"/>
        <v>44236</v>
      </c>
      <c r="F5119" s="22">
        <f t="shared" si="1659"/>
        <v>2021</v>
      </c>
      <c r="G5119" s="25">
        <f t="shared" si="1656"/>
        <v>0.69374999999854481</v>
      </c>
      <c r="H5119" s="23">
        <v>44236.819444444445</v>
      </c>
      <c r="I5119" s="24">
        <f t="shared" si="1666"/>
        <v>44236</v>
      </c>
      <c r="J5119" s="25">
        <f t="shared" si="1667"/>
        <v>0.81944444444525288</v>
      </c>
      <c r="K5119" s="23">
        <v>44236.875</v>
      </c>
      <c r="L5119" s="24">
        <f t="shared" si="1668"/>
        <v>44236</v>
      </c>
      <c r="M5119" s="25">
        <f t="shared" si="1669"/>
        <v>0.875</v>
      </c>
      <c r="N5119" t="s">
        <v>185</v>
      </c>
      <c r="O5119" t="s">
        <v>234</v>
      </c>
      <c r="P5119" t="s">
        <v>187</v>
      </c>
      <c r="Q5119" t="s">
        <v>202</v>
      </c>
      <c r="R5119" t="s">
        <v>198</v>
      </c>
      <c r="S5119" t="s">
        <v>190</v>
      </c>
      <c r="T5119">
        <v>2</v>
      </c>
      <c r="U5119">
        <v>2</v>
      </c>
      <c r="V5119" t="s">
        <v>191</v>
      </c>
      <c r="W5119" t="s">
        <v>199</v>
      </c>
      <c r="X5119" t="s">
        <v>255</v>
      </c>
      <c r="Y5119" t="s">
        <v>193</v>
      </c>
      <c r="Z5119" t="s">
        <v>212</v>
      </c>
    </row>
    <row r="5120" spans="1:26" x14ac:dyDescent="0.2">
      <c r="A5120">
        <v>10395</v>
      </c>
      <c r="B5120">
        <v>10396</v>
      </c>
      <c r="C5120" s="23">
        <v>44218.76458333333</v>
      </c>
      <c r="D5120" s="23" t="str">
        <f t="shared" si="1657"/>
        <v>Friday</v>
      </c>
      <c r="E5120" s="24">
        <f t="shared" si="1658"/>
        <v>44218</v>
      </c>
      <c r="F5120" s="22">
        <f t="shared" si="1659"/>
        <v>2021</v>
      </c>
      <c r="G5120" s="25">
        <f t="shared" si="1656"/>
        <v>0.76458333332993789</v>
      </c>
      <c r="H5120" t="s">
        <v>191</v>
      </c>
      <c r="K5120" s="23">
        <v>44218.765972222223</v>
      </c>
      <c r="L5120" s="23"/>
      <c r="M5120" s="23"/>
      <c r="N5120" t="s">
        <v>185</v>
      </c>
      <c r="O5120" t="s">
        <v>231</v>
      </c>
      <c r="P5120" t="s">
        <v>187</v>
      </c>
      <c r="Q5120" t="s">
        <v>202</v>
      </c>
      <c r="R5120" t="s">
        <v>221</v>
      </c>
      <c r="S5120" t="s">
        <v>203</v>
      </c>
      <c r="T5120">
        <v>2</v>
      </c>
      <c r="U5120">
        <v>2</v>
      </c>
      <c r="V5120" t="s">
        <v>191</v>
      </c>
      <c r="W5120" t="s">
        <v>246</v>
      </c>
      <c r="X5120" t="s">
        <v>191</v>
      </c>
      <c r="Y5120" t="s">
        <v>193</v>
      </c>
      <c r="Z5120" t="s">
        <v>191</v>
      </c>
    </row>
    <row r="5121" spans="1:26" x14ac:dyDescent="0.2">
      <c r="A5121">
        <v>10400</v>
      </c>
      <c r="B5121">
        <v>10401</v>
      </c>
      <c r="C5121" s="23">
        <v>44218.406944444447</v>
      </c>
      <c r="D5121" s="23" t="str">
        <f t="shared" si="1657"/>
        <v>Friday</v>
      </c>
      <c r="E5121" s="24">
        <f t="shared" si="1658"/>
        <v>44218</v>
      </c>
      <c r="F5121" s="22">
        <f t="shared" si="1659"/>
        <v>2021</v>
      </c>
      <c r="G5121" s="25">
        <f t="shared" si="1656"/>
        <v>0.40694444444670808</v>
      </c>
      <c r="H5121" t="s">
        <v>191</v>
      </c>
      <c r="K5121" s="23">
        <v>44218.493055555555</v>
      </c>
      <c r="L5121" s="23"/>
      <c r="M5121" s="23"/>
      <c r="N5121" t="s">
        <v>185</v>
      </c>
      <c r="O5121" t="s">
        <v>186</v>
      </c>
      <c r="P5121" t="s">
        <v>187</v>
      </c>
      <c r="Q5121" t="s">
        <v>202</v>
      </c>
      <c r="R5121" t="s">
        <v>189</v>
      </c>
      <c r="S5121" t="s">
        <v>203</v>
      </c>
      <c r="T5121">
        <v>3</v>
      </c>
      <c r="U5121">
        <v>3</v>
      </c>
      <c r="V5121" t="s">
        <v>191</v>
      </c>
      <c r="W5121" t="s">
        <v>216</v>
      </c>
      <c r="X5121" t="s">
        <v>191</v>
      </c>
      <c r="Y5121" t="s">
        <v>193</v>
      </c>
      <c r="Z5121" t="s">
        <v>191</v>
      </c>
    </row>
    <row r="5122" spans="1:26" x14ac:dyDescent="0.2">
      <c r="A5122">
        <v>10400</v>
      </c>
      <c r="B5122">
        <v>10669</v>
      </c>
      <c r="C5122" s="23">
        <v>44219.587500000001</v>
      </c>
      <c r="D5122" s="23" t="str">
        <f t="shared" si="1657"/>
        <v>Saturday</v>
      </c>
      <c r="E5122" s="24">
        <f t="shared" si="1658"/>
        <v>44219</v>
      </c>
      <c r="F5122" s="22">
        <f t="shared" si="1659"/>
        <v>2021</v>
      </c>
      <c r="G5122" s="25">
        <f t="shared" ref="G5122:G5185" si="1670">MOD(C5122,1)</f>
        <v>0.58750000000145519</v>
      </c>
      <c r="H5122" t="s">
        <v>191</v>
      </c>
      <c r="K5122" s="23">
        <v>44219.740972222222</v>
      </c>
      <c r="L5122" s="23"/>
      <c r="M5122" s="23"/>
      <c r="N5122" t="s">
        <v>185</v>
      </c>
      <c r="O5122" t="s">
        <v>186</v>
      </c>
      <c r="P5122" t="s">
        <v>187</v>
      </c>
      <c r="Q5122" t="s">
        <v>202</v>
      </c>
      <c r="R5122" t="s">
        <v>189</v>
      </c>
      <c r="S5122" t="s">
        <v>203</v>
      </c>
      <c r="T5122">
        <v>3</v>
      </c>
      <c r="U5122">
        <v>3</v>
      </c>
      <c r="V5122" t="s">
        <v>191</v>
      </c>
      <c r="W5122" t="s">
        <v>216</v>
      </c>
      <c r="X5122" t="s">
        <v>191</v>
      </c>
      <c r="Y5122" t="s">
        <v>193</v>
      </c>
      <c r="Z5122" t="s">
        <v>212</v>
      </c>
    </row>
    <row r="5123" spans="1:26" x14ac:dyDescent="0.2">
      <c r="A5123">
        <v>10400</v>
      </c>
      <c r="B5123">
        <v>11072</v>
      </c>
      <c r="C5123" s="23">
        <v>44219.890277777777</v>
      </c>
      <c r="D5123" s="23" t="str">
        <f t="shared" ref="D5123:D5186" si="1671">TEXT(E5123,"DDDD")</f>
        <v>Saturday</v>
      </c>
      <c r="E5123" s="24">
        <f t="shared" ref="E5123:E5186" si="1672">INT(C5123)</f>
        <v>44219</v>
      </c>
      <c r="F5123" s="22">
        <f t="shared" ref="F5123:F5186" si="1673">YEAR(E5123)</f>
        <v>2021</v>
      </c>
      <c r="G5123" s="25">
        <f t="shared" si="1670"/>
        <v>0.89027777777664596</v>
      </c>
      <c r="H5123" t="s">
        <v>191</v>
      </c>
      <c r="K5123" s="23">
        <v>44220.104861111111</v>
      </c>
      <c r="L5123" s="23"/>
      <c r="M5123" s="23"/>
      <c r="N5123" t="s">
        <v>185</v>
      </c>
      <c r="O5123" t="s">
        <v>186</v>
      </c>
      <c r="P5123" t="s">
        <v>187</v>
      </c>
      <c r="Q5123" t="s">
        <v>202</v>
      </c>
      <c r="R5123" t="s">
        <v>189</v>
      </c>
      <c r="S5123" t="s">
        <v>203</v>
      </c>
      <c r="T5123">
        <v>4</v>
      </c>
      <c r="U5123">
        <v>4</v>
      </c>
      <c r="V5123" t="s">
        <v>191</v>
      </c>
      <c r="W5123" t="s">
        <v>216</v>
      </c>
      <c r="X5123" t="s">
        <v>191</v>
      </c>
      <c r="Y5123" t="s">
        <v>207</v>
      </c>
      <c r="Z5123" t="s">
        <v>191</v>
      </c>
    </row>
    <row r="5124" spans="1:26" x14ac:dyDescent="0.2">
      <c r="A5124">
        <v>10400</v>
      </c>
      <c r="B5124">
        <v>12382</v>
      </c>
      <c r="C5124" s="23">
        <v>44222.580555555556</v>
      </c>
      <c r="D5124" s="23" t="str">
        <f t="shared" si="1671"/>
        <v>Tuesday</v>
      </c>
      <c r="E5124" s="24">
        <f t="shared" si="1672"/>
        <v>44222</v>
      </c>
      <c r="F5124" s="22">
        <f t="shared" si="1673"/>
        <v>2021</v>
      </c>
      <c r="G5124" s="25">
        <f t="shared" si="1670"/>
        <v>0.58055555555620231</v>
      </c>
      <c r="H5124" t="s">
        <v>191</v>
      </c>
      <c r="K5124" s="23">
        <v>44222.729166666664</v>
      </c>
      <c r="L5124" s="23"/>
      <c r="M5124" s="23"/>
      <c r="N5124" t="s">
        <v>185</v>
      </c>
      <c r="O5124" t="s">
        <v>186</v>
      </c>
      <c r="P5124" t="s">
        <v>187</v>
      </c>
      <c r="Q5124" t="s">
        <v>202</v>
      </c>
      <c r="R5124" t="s">
        <v>189</v>
      </c>
      <c r="S5124" t="s">
        <v>203</v>
      </c>
      <c r="T5124">
        <v>3</v>
      </c>
      <c r="U5124">
        <v>3</v>
      </c>
      <c r="V5124" t="s">
        <v>191</v>
      </c>
      <c r="W5124" t="s">
        <v>216</v>
      </c>
      <c r="X5124" t="s">
        <v>191</v>
      </c>
      <c r="Y5124" t="s">
        <v>193</v>
      </c>
      <c r="Z5124" t="s">
        <v>191</v>
      </c>
    </row>
    <row r="5125" spans="1:26" x14ac:dyDescent="0.2">
      <c r="A5125">
        <v>10402</v>
      </c>
      <c r="B5125">
        <v>20049</v>
      </c>
      <c r="C5125" s="23">
        <v>44236.745138888888</v>
      </c>
      <c r="D5125" s="23" t="str">
        <f t="shared" si="1671"/>
        <v>Tuesday</v>
      </c>
      <c r="E5125" s="24">
        <f t="shared" si="1672"/>
        <v>44236</v>
      </c>
      <c r="F5125" s="22">
        <f t="shared" si="1673"/>
        <v>2021</v>
      </c>
      <c r="G5125" s="25">
        <f t="shared" si="1670"/>
        <v>0.74513888888759539</v>
      </c>
      <c r="H5125" s="23">
        <v>44236.947222222225</v>
      </c>
      <c r="I5125" s="24">
        <f t="shared" ref="I5125:I5128" si="1674">INT(H5125)</f>
        <v>44236</v>
      </c>
      <c r="J5125" s="25">
        <f t="shared" ref="J5125:J5128" si="1675">MOD(H5125,1)</f>
        <v>0.94722222222480923</v>
      </c>
      <c r="K5125" s="23">
        <v>44236.990972222222</v>
      </c>
      <c r="L5125" s="24">
        <f t="shared" ref="L5125:L5127" si="1676">INT(K5125)</f>
        <v>44236</v>
      </c>
      <c r="M5125" s="25">
        <f t="shared" ref="M5125:M5127" si="1677">MOD(K5125,1)</f>
        <v>0.99097222222189885</v>
      </c>
      <c r="N5125" t="s">
        <v>185</v>
      </c>
      <c r="O5125" t="s">
        <v>186</v>
      </c>
      <c r="P5125" t="s">
        <v>187</v>
      </c>
      <c r="Q5125" t="s">
        <v>188</v>
      </c>
      <c r="R5125" t="s">
        <v>201</v>
      </c>
      <c r="S5125" t="s">
        <v>190</v>
      </c>
      <c r="T5125">
        <v>2</v>
      </c>
      <c r="U5125">
        <v>2</v>
      </c>
      <c r="V5125" t="s">
        <v>191</v>
      </c>
      <c r="W5125" t="s">
        <v>199</v>
      </c>
      <c r="X5125" t="s">
        <v>191</v>
      </c>
      <c r="Y5125" t="s">
        <v>193</v>
      </c>
      <c r="Z5125" t="s">
        <v>200</v>
      </c>
    </row>
    <row r="5126" spans="1:26" x14ac:dyDescent="0.2">
      <c r="A5126">
        <v>10402</v>
      </c>
      <c r="B5126">
        <v>23774</v>
      </c>
      <c r="C5126" s="23">
        <v>44247.788888888892</v>
      </c>
      <c r="D5126" s="23" t="str">
        <f t="shared" si="1671"/>
        <v>Saturday</v>
      </c>
      <c r="E5126" s="24">
        <f t="shared" si="1672"/>
        <v>44247</v>
      </c>
      <c r="F5126" s="22">
        <f t="shared" si="1673"/>
        <v>2021</v>
      </c>
      <c r="G5126" s="25">
        <f t="shared" si="1670"/>
        <v>0.78888888889196096</v>
      </c>
      <c r="H5126" s="23">
        <v>44247.747916666667</v>
      </c>
      <c r="I5126" s="24">
        <f t="shared" si="1674"/>
        <v>44247</v>
      </c>
      <c r="J5126" s="25">
        <f t="shared" si="1675"/>
        <v>0.74791666666715173</v>
      </c>
      <c r="K5126" s="23">
        <v>44247.828472222223</v>
      </c>
      <c r="L5126" s="24">
        <f t="shared" si="1676"/>
        <v>44247</v>
      </c>
      <c r="M5126" s="25">
        <f t="shared" si="1677"/>
        <v>0.82847222222335404</v>
      </c>
      <c r="N5126" t="s">
        <v>185</v>
      </c>
      <c r="O5126" t="s">
        <v>186</v>
      </c>
      <c r="P5126" t="s">
        <v>187</v>
      </c>
      <c r="Q5126" t="s">
        <v>202</v>
      </c>
      <c r="R5126" t="s">
        <v>201</v>
      </c>
      <c r="S5126" t="s">
        <v>229</v>
      </c>
      <c r="T5126">
        <v>3</v>
      </c>
      <c r="U5126">
        <v>3</v>
      </c>
      <c r="V5126" t="s">
        <v>717</v>
      </c>
      <c r="W5126" t="s">
        <v>199</v>
      </c>
      <c r="X5126" t="s">
        <v>191</v>
      </c>
      <c r="Y5126" t="s">
        <v>207</v>
      </c>
      <c r="Z5126" t="s">
        <v>191</v>
      </c>
    </row>
    <row r="5127" spans="1:26" x14ac:dyDescent="0.2">
      <c r="A5127">
        <v>10415</v>
      </c>
      <c r="B5127">
        <v>10416</v>
      </c>
      <c r="C5127" s="23">
        <v>44215.77847222222</v>
      </c>
      <c r="D5127" s="23" t="str">
        <f t="shared" si="1671"/>
        <v>Tuesday</v>
      </c>
      <c r="E5127" s="24">
        <f t="shared" si="1672"/>
        <v>44215</v>
      </c>
      <c r="F5127" s="22">
        <f t="shared" si="1673"/>
        <v>2021</v>
      </c>
      <c r="G5127" s="25">
        <f t="shared" si="1670"/>
        <v>0.77847222222044365</v>
      </c>
      <c r="H5127" s="23">
        <v>44215.598611111112</v>
      </c>
      <c r="I5127" s="24">
        <f t="shared" si="1674"/>
        <v>44215</v>
      </c>
      <c r="J5127" s="25">
        <f t="shared" si="1675"/>
        <v>0.59861111111240461</v>
      </c>
      <c r="K5127" s="23">
        <v>44215.808333333334</v>
      </c>
      <c r="L5127" s="24">
        <f t="shared" si="1676"/>
        <v>44215</v>
      </c>
      <c r="M5127" s="25">
        <f t="shared" si="1677"/>
        <v>0.80833333333430346</v>
      </c>
      <c r="N5127" t="s">
        <v>185</v>
      </c>
      <c r="O5127" t="s">
        <v>186</v>
      </c>
      <c r="P5127" t="s">
        <v>187</v>
      </c>
      <c r="Q5127" t="s">
        <v>188</v>
      </c>
      <c r="R5127" t="s">
        <v>198</v>
      </c>
      <c r="S5127" t="s">
        <v>190</v>
      </c>
      <c r="T5127">
        <v>3</v>
      </c>
      <c r="U5127">
        <v>3</v>
      </c>
      <c r="V5127" t="s">
        <v>191</v>
      </c>
      <c r="W5127" t="s">
        <v>196</v>
      </c>
      <c r="X5127" t="s">
        <v>191</v>
      </c>
      <c r="Y5127" t="s">
        <v>207</v>
      </c>
      <c r="Z5127" t="s">
        <v>191</v>
      </c>
    </row>
    <row r="5128" spans="1:26" x14ac:dyDescent="0.2">
      <c r="A5128">
        <v>10415</v>
      </c>
      <c r="B5128">
        <v>18464</v>
      </c>
      <c r="C5128" s="23">
        <v>44233.405555555553</v>
      </c>
      <c r="D5128" s="23" t="str">
        <f t="shared" si="1671"/>
        <v>Saturday</v>
      </c>
      <c r="E5128" s="24">
        <f t="shared" si="1672"/>
        <v>44233</v>
      </c>
      <c r="F5128" s="22">
        <f t="shared" si="1673"/>
        <v>2021</v>
      </c>
      <c r="G5128" s="25">
        <f t="shared" si="1670"/>
        <v>0.40555555555329192</v>
      </c>
      <c r="H5128" s="23">
        <v>44233.571527777778</v>
      </c>
      <c r="I5128" s="24">
        <f t="shared" si="1674"/>
        <v>44233</v>
      </c>
      <c r="J5128" s="25">
        <f t="shared" si="1675"/>
        <v>0.57152777777810115</v>
      </c>
      <c r="K5128" t="s">
        <v>191</v>
      </c>
      <c r="N5128" t="s">
        <v>185</v>
      </c>
      <c r="O5128" t="s">
        <v>206</v>
      </c>
      <c r="P5128" t="s">
        <v>187</v>
      </c>
      <c r="Q5128" t="s">
        <v>188</v>
      </c>
      <c r="R5128" t="s">
        <v>198</v>
      </c>
      <c r="S5128" t="s">
        <v>190</v>
      </c>
      <c r="T5128">
        <v>2</v>
      </c>
      <c r="U5128">
        <v>2</v>
      </c>
      <c r="V5128" t="s">
        <v>191</v>
      </c>
      <c r="W5128" t="s">
        <v>196</v>
      </c>
      <c r="X5128" t="s">
        <v>191</v>
      </c>
      <c r="Y5128" t="s">
        <v>197</v>
      </c>
      <c r="Z5128" t="s">
        <v>191</v>
      </c>
    </row>
    <row r="5129" spans="1:26" x14ac:dyDescent="0.2">
      <c r="A5129">
        <v>10418</v>
      </c>
      <c r="B5129">
        <v>10419</v>
      </c>
      <c r="C5129" s="23">
        <v>44218.144444444442</v>
      </c>
      <c r="D5129" s="23" t="str">
        <f t="shared" si="1671"/>
        <v>Friday</v>
      </c>
      <c r="E5129" s="24">
        <f t="shared" si="1672"/>
        <v>44218</v>
      </c>
      <c r="F5129" s="22">
        <f t="shared" si="1673"/>
        <v>2021</v>
      </c>
      <c r="G5129" s="25">
        <f t="shared" si="1670"/>
        <v>0.1444444444423425</v>
      </c>
      <c r="H5129" t="s">
        <v>191</v>
      </c>
      <c r="K5129" s="23">
        <v>44218.502083333333</v>
      </c>
      <c r="L5129" s="23"/>
      <c r="M5129" s="23"/>
      <c r="N5129" t="s">
        <v>185</v>
      </c>
      <c r="O5129" t="s">
        <v>186</v>
      </c>
      <c r="P5129" t="s">
        <v>187</v>
      </c>
      <c r="Q5129" t="s">
        <v>202</v>
      </c>
      <c r="R5129" t="s">
        <v>198</v>
      </c>
      <c r="S5129" t="s">
        <v>203</v>
      </c>
      <c r="T5129">
        <v>4</v>
      </c>
      <c r="U5129">
        <v>4</v>
      </c>
      <c r="V5129" t="s">
        <v>191</v>
      </c>
      <c r="W5129" t="s">
        <v>214</v>
      </c>
      <c r="X5129" t="s">
        <v>191</v>
      </c>
      <c r="Y5129" t="s">
        <v>193</v>
      </c>
      <c r="Z5129" t="s">
        <v>191</v>
      </c>
    </row>
    <row r="5130" spans="1:26" x14ac:dyDescent="0.2">
      <c r="A5130">
        <v>10420</v>
      </c>
      <c r="B5130">
        <v>10421</v>
      </c>
      <c r="C5130" s="23">
        <v>44216.76458333333</v>
      </c>
      <c r="D5130" s="23" t="str">
        <f t="shared" si="1671"/>
        <v>Wednesday</v>
      </c>
      <c r="E5130" s="24">
        <f t="shared" si="1672"/>
        <v>44216</v>
      </c>
      <c r="F5130" s="22">
        <f t="shared" si="1673"/>
        <v>2021</v>
      </c>
      <c r="G5130" s="25">
        <f t="shared" si="1670"/>
        <v>0.76458333332993789</v>
      </c>
      <c r="H5130" s="23">
        <v>44216.942361111112</v>
      </c>
      <c r="I5130" s="24">
        <f>INT(H5130)</f>
        <v>44216</v>
      </c>
      <c r="J5130" s="25">
        <f>MOD(H5130,1)</f>
        <v>0.94236111111240461</v>
      </c>
      <c r="K5130" s="23">
        <v>44217.522222222222</v>
      </c>
      <c r="L5130" s="24">
        <f>INT(K5130)</f>
        <v>44217</v>
      </c>
      <c r="M5130" s="25">
        <f>MOD(K5130,1)</f>
        <v>0.52222222222189885</v>
      </c>
      <c r="N5130" t="s">
        <v>185</v>
      </c>
      <c r="O5130" t="s">
        <v>186</v>
      </c>
      <c r="P5130" t="s">
        <v>187</v>
      </c>
      <c r="Q5130" t="s">
        <v>188</v>
      </c>
      <c r="R5130" t="s">
        <v>198</v>
      </c>
      <c r="S5130" t="s">
        <v>190</v>
      </c>
      <c r="T5130">
        <v>3</v>
      </c>
      <c r="U5130">
        <v>3</v>
      </c>
      <c r="V5130" t="s">
        <v>191</v>
      </c>
      <c r="W5130" t="s">
        <v>199</v>
      </c>
      <c r="X5130" t="s">
        <v>191</v>
      </c>
      <c r="Y5130" t="s">
        <v>207</v>
      </c>
      <c r="Z5130" t="s">
        <v>191</v>
      </c>
    </row>
    <row r="5131" spans="1:26" x14ac:dyDescent="0.2">
      <c r="A5131">
        <v>10423</v>
      </c>
      <c r="B5131">
        <v>10424</v>
      </c>
      <c r="C5131" s="23">
        <v>44218.563888888886</v>
      </c>
      <c r="D5131" s="23" t="str">
        <f t="shared" si="1671"/>
        <v>Friday</v>
      </c>
      <c r="E5131" s="24">
        <f t="shared" si="1672"/>
        <v>44218</v>
      </c>
      <c r="F5131" s="22">
        <f t="shared" si="1673"/>
        <v>2021</v>
      </c>
      <c r="G5131" s="25">
        <f t="shared" si="1670"/>
        <v>0.56388888888614019</v>
      </c>
      <c r="H5131" t="s">
        <v>191</v>
      </c>
      <c r="K5131" s="23">
        <v>44218.834722222222</v>
      </c>
      <c r="L5131" s="23"/>
      <c r="M5131" s="23"/>
      <c r="N5131" t="s">
        <v>185</v>
      </c>
      <c r="O5131" t="s">
        <v>206</v>
      </c>
      <c r="P5131" t="s">
        <v>187</v>
      </c>
      <c r="Q5131" t="s">
        <v>188</v>
      </c>
      <c r="R5131" t="s">
        <v>198</v>
      </c>
      <c r="S5131" t="s">
        <v>190</v>
      </c>
      <c r="T5131">
        <v>1</v>
      </c>
      <c r="U5131">
        <v>1</v>
      </c>
      <c r="V5131" t="s">
        <v>191</v>
      </c>
      <c r="W5131" t="s">
        <v>196</v>
      </c>
      <c r="X5131" t="s">
        <v>191</v>
      </c>
      <c r="Y5131" t="s">
        <v>197</v>
      </c>
      <c r="Z5131" t="s">
        <v>191</v>
      </c>
    </row>
    <row r="5132" spans="1:26" x14ac:dyDescent="0.2">
      <c r="A5132">
        <v>10427</v>
      </c>
      <c r="B5132">
        <v>10428</v>
      </c>
      <c r="C5132" s="23">
        <v>44218.386805555558</v>
      </c>
      <c r="D5132" s="23" t="str">
        <f t="shared" si="1671"/>
        <v>Friday</v>
      </c>
      <c r="E5132" s="24">
        <f t="shared" si="1672"/>
        <v>44218</v>
      </c>
      <c r="F5132" s="22">
        <f t="shared" si="1673"/>
        <v>2021</v>
      </c>
      <c r="G5132" s="25">
        <f t="shared" si="1670"/>
        <v>0.3868055555576575</v>
      </c>
      <c r="H5132" t="s">
        <v>191</v>
      </c>
      <c r="K5132" s="23">
        <v>44218.525000000001</v>
      </c>
      <c r="L5132" s="23"/>
      <c r="M5132" s="23"/>
      <c r="N5132" t="s">
        <v>185</v>
      </c>
      <c r="O5132" t="s">
        <v>186</v>
      </c>
      <c r="P5132" t="s">
        <v>187</v>
      </c>
      <c r="Q5132" t="s">
        <v>202</v>
      </c>
      <c r="R5132" t="s">
        <v>198</v>
      </c>
      <c r="S5132" t="s">
        <v>203</v>
      </c>
      <c r="T5132">
        <v>2</v>
      </c>
      <c r="U5132">
        <v>2</v>
      </c>
      <c r="V5132" t="s">
        <v>191</v>
      </c>
      <c r="W5132" t="s">
        <v>223</v>
      </c>
      <c r="X5132" t="s">
        <v>191</v>
      </c>
      <c r="Y5132" t="s">
        <v>193</v>
      </c>
      <c r="Z5132" t="s">
        <v>191</v>
      </c>
    </row>
    <row r="5133" spans="1:26" x14ac:dyDescent="0.2">
      <c r="A5133">
        <v>10432</v>
      </c>
      <c r="B5133">
        <v>10433</v>
      </c>
      <c r="C5133" s="23">
        <v>44218.436111111114</v>
      </c>
      <c r="D5133" s="23" t="str">
        <f t="shared" si="1671"/>
        <v>Friday</v>
      </c>
      <c r="E5133" s="24">
        <f t="shared" si="1672"/>
        <v>44218</v>
      </c>
      <c r="F5133" s="22">
        <f t="shared" si="1673"/>
        <v>2021</v>
      </c>
      <c r="G5133" s="25">
        <f t="shared" si="1670"/>
        <v>0.43611111111385981</v>
      </c>
      <c r="H5133" t="s">
        <v>191</v>
      </c>
      <c r="K5133" s="23">
        <v>44218.720138888886</v>
      </c>
      <c r="L5133" s="23"/>
      <c r="M5133" s="23"/>
      <c r="N5133" t="s">
        <v>185</v>
      </c>
      <c r="O5133" t="s">
        <v>186</v>
      </c>
      <c r="P5133" t="s">
        <v>187</v>
      </c>
      <c r="Q5133" t="s">
        <v>202</v>
      </c>
      <c r="R5133" t="s">
        <v>201</v>
      </c>
      <c r="S5133" t="s">
        <v>203</v>
      </c>
      <c r="T5133">
        <v>2</v>
      </c>
      <c r="U5133">
        <v>2</v>
      </c>
      <c r="V5133" t="s">
        <v>191</v>
      </c>
      <c r="W5133" t="s">
        <v>210</v>
      </c>
      <c r="X5133" t="s">
        <v>191</v>
      </c>
      <c r="Y5133" t="s">
        <v>193</v>
      </c>
      <c r="Z5133" t="s">
        <v>191</v>
      </c>
    </row>
    <row r="5134" spans="1:26" x14ac:dyDescent="0.2">
      <c r="A5134">
        <v>10435</v>
      </c>
      <c r="B5134">
        <v>10436</v>
      </c>
      <c r="C5134" s="23">
        <v>44179.85</v>
      </c>
      <c r="D5134" s="23" t="str">
        <f t="shared" si="1671"/>
        <v>Monday</v>
      </c>
      <c r="E5134" s="24">
        <f t="shared" si="1672"/>
        <v>44179</v>
      </c>
      <c r="F5134" s="22">
        <f t="shared" si="1673"/>
        <v>2020</v>
      </c>
      <c r="G5134" s="25">
        <f t="shared" si="1670"/>
        <v>0.84999999999854481</v>
      </c>
      <c r="H5134" s="23">
        <v>44180.006944444445</v>
      </c>
      <c r="I5134" s="24">
        <f>INT(H5134)</f>
        <v>44180</v>
      </c>
      <c r="J5134" s="25">
        <f>MOD(H5134,1)</f>
        <v>6.9444444452528842E-3</v>
      </c>
      <c r="K5134" s="23">
        <v>44180.515972222223</v>
      </c>
      <c r="L5134" s="24">
        <f>INT(K5134)</f>
        <v>44180</v>
      </c>
      <c r="M5134" s="25">
        <f>MOD(K5134,1)</f>
        <v>0.51597222222335404</v>
      </c>
      <c r="N5134" t="s">
        <v>185</v>
      </c>
      <c r="O5134" t="s">
        <v>186</v>
      </c>
      <c r="P5134" t="s">
        <v>187</v>
      </c>
      <c r="Q5134" t="s">
        <v>188</v>
      </c>
      <c r="R5134" t="s">
        <v>221</v>
      </c>
      <c r="S5134" t="s">
        <v>190</v>
      </c>
      <c r="T5134">
        <v>1</v>
      </c>
      <c r="U5134">
        <v>1</v>
      </c>
      <c r="V5134" t="s">
        <v>191</v>
      </c>
      <c r="W5134" t="s">
        <v>214</v>
      </c>
      <c r="X5134" t="s">
        <v>191</v>
      </c>
      <c r="Y5134" t="s">
        <v>197</v>
      </c>
      <c r="Z5134" t="s">
        <v>191</v>
      </c>
    </row>
    <row r="5135" spans="1:26" x14ac:dyDescent="0.2">
      <c r="A5135">
        <v>10437</v>
      </c>
      <c r="B5135">
        <v>10438</v>
      </c>
      <c r="C5135" s="23">
        <v>44218.457638888889</v>
      </c>
      <c r="D5135" s="23" t="str">
        <f t="shared" si="1671"/>
        <v>Friday</v>
      </c>
      <c r="E5135" s="24">
        <f t="shared" si="1672"/>
        <v>44218</v>
      </c>
      <c r="F5135" s="22">
        <f t="shared" si="1673"/>
        <v>2021</v>
      </c>
      <c r="G5135" s="25">
        <f t="shared" si="1670"/>
        <v>0.45763888888905058</v>
      </c>
      <c r="H5135" t="s">
        <v>191</v>
      </c>
      <c r="K5135" s="23">
        <v>44218.597916666666</v>
      </c>
      <c r="L5135" s="23"/>
      <c r="M5135" s="23"/>
      <c r="N5135" t="s">
        <v>185</v>
      </c>
      <c r="O5135" t="s">
        <v>186</v>
      </c>
      <c r="P5135" t="s">
        <v>187</v>
      </c>
      <c r="Q5135" t="s">
        <v>202</v>
      </c>
      <c r="R5135" t="s">
        <v>189</v>
      </c>
      <c r="S5135" t="s">
        <v>203</v>
      </c>
      <c r="T5135">
        <v>4</v>
      </c>
      <c r="U5135">
        <v>4</v>
      </c>
      <c r="V5135" t="s">
        <v>191</v>
      </c>
      <c r="W5135" t="s">
        <v>214</v>
      </c>
      <c r="X5135" t="s">
        <v>191</v>
      </c>
      <c r="Y5135" t="s">
        <v>207</v>
      </c>
      <c r="Z5135" t="s">
        <v>191</v>
      </c>
    </row>
    <row r="5136" spans="1:26" x14ac:dyDescent="0.2">
      <c r="A5136">
        <v>10439</v>
      </c>
      <c r="B5136">
        <v>10440</v>
      </c>
      <c r="C5136" s="23">
        <v>44218.169444444444</v>
      </c>
      <c r="D5136" s="23" t="str">
        <f t="shared" si="1671"/>
        <v>Friday</v>
      </c>
      <c r="E5136" s="24">
        <f t="shared" si="1672"/>
        <v>44218</v>
      </c>
      <c r="F5136" s="22">
        <f t="shared" si="1673"/>
        <v>2021</v>
      </c>
      <c r="G5136" s="25">
        <f t="shared" si="1670"/>
        <v>0.16944444444379769</v>
      </c>
      <c r="H5136" t="s">
        <v>191</v>
      </c>
      <c r="K5136" s="23">
        <v>44218.268750000003</v>
      </c>
      <c r="L5136" s="23"/>
      <c r="M5136" s="23"/>
      <c r="N5136" t="s">
        <v>185</v>
      </c>
      <c r="O5136" t="s">
        <v>186</v>
      </c>
      <c r="P5136" t="s">
        <v>187</v>
      </c>
      <c r="Q5136" t="s">
        <v>202</v>
      </c>
      <c r="R5136" t="s">
        <v>198</v>
      </c>
      <c r="S5136" t="s">
        <v>203</v>
      </c>
      <c r="T5136">
        <v>3</v>
      </c>
      <c r="U5136">
        <v>3</v>
      </c>
      <c r="V5136" t="s">
        <v>191</v>
      </c>
      <c r="W5136" t="s">
        <v>214</v>
      </c>
      <c r="X5136" t="s">
        <v>191</v>
      </c>
      <c r="Y5136" t="s">
        <v>207</v>
      </c>
      <c r="Z5136" t="s">
        <v>191</v>
      </c>
    </row>
    <row r="5137" spans="1:26" x14ac:dyDescent="0.2">
      <c r="A5137">
        <v>10443</v>
      </c>
      <c r="B5137">
        <v>10444</v>
      </c>
      <c r="C5137" s="23">
        <v>44218.67291666667</v>
      </c>
      <c r="D5137" s="23" t="str">
        <f t="shared" si="1671"/>
        <v>Friday</v>
      </c>
      <c r="E5137" s="24">
        <f t="shared" si="1672"/>
        <v>44218</v>
      </c>
      <c r="F5137" s="22">
        <f t="shared" si="1673"/>
        <v>2021</v>
      </c>
      <c r="G5137" s="25">
        <f t="shared" si="1670"/>
        <v>0.67291666667006211</v>
      </c>
      <c r="H5137" t="s">
        <v>191</v>
      </c>
      <c r="K5137" s="23">
        <v>44218.674305555556</v>
      </c>
      <c r="L5137" s="23"/>
      <c r="M5137" s="23"/>
      <c r="N5137" t="s">
        <v>185</v>
      </c>
      <c r="O5137" t="s">
        <v>186</v>
      </c>
      <c r="P5137" t="s">
        <v>187</v>
      </c>
      <c r="Q5137" t="s">
        <v>202</v>
      </c>
      <c r="R5137" t="s">
        <v>198</v>
      </c>
      <c r="S5137" t="s">
        <v>203</v>
      </c>
      <c r="T5137">
        <v>3</v>
      </c>
      <c r="U5137">
        <v>3</v>
      </c>
      <c r="V5137" t="s">
        <v>191</v>
      </c>
      <c r="W5137" t="s">
        <v>240</v>
      </c>
      <c r="X5137" t="s">
        <v>191</v>
      </c>
      <c r="Y5137" t="s">
        <v>193</v>
      </c>
      <c r="Z5137" t="s">
        <v>191</v>
      </c>
    </row>
    <row r="5138" spans="1:26" x14ac:dyDescent="0.2">
      <c r="A5138">
        <v>10445</v>
      </c>
      <c r="B5138">
        <v>10446</v>
      </c>
      <c r="C5138" s="23">
        <v>44209.619444444441</v>
      </c>
      <c r="D5138" s="23" t="str">
        <f t="shared" si="1671"/>
        <v>Wednesday</v>
      </c>
      <c r="E5138" s="24">
        <f t="shared" si="1672"/>
        <v>44209</v>
      </c>
      <c r="F5138" s="22">
        <f t="shared" si="1673"/>
        <v>2021</v>
      </c>
      <c r="G5138" s="25">
        <f t="shared" si="1670"/>
        <v>0.61944444444088731</v>
      </c>
      <c r="H5138" s="23">
        <v>44209.688194444447</v>
      </c>
      <c r="I5138" s="24">
        <f>INT(H5138)</f>
        <v>44209</v>
      </c>
      <c r="J5138" s="25">
        <f>MOD(H5138,1)</f>
        <v>0.68819444444670808</v>
      </c>
      <c r="K5138" t="s">
        <v>191</v>
      </c>
      <c r="N5138" t="s">
        <v>215</v>
      </c>
      <c r="O5138" t="s">
        <v>218</v>
      </c>
      <c r="P5138" t="s">
        <v>187</v>
      </c>
      <c r="Q5138" t="s">
        <v>188</v>
      </c>
      <c r="R5138" t="s">
        <v>221</v>
      </c>
      <c r="S5138" t="s">
        <v>190</v>
      </c>
      <c r="T5138">
        <v>2</v>
      </c>
      <c r="U5138">
        <v>2</v>
      </c>
      <c r="V5138" t="s">
        <v>191</v>
      </c>
      <c r="W5138" t="s">
        <v>214</v>
      </c>
      <c r="X5138" t="s">
        <v>191</v>
      </c>
      <c r="Y5138" t="s">
        <v>197</v>
      </c>
      <c r="Z5138" t="s">
        <v>191</v>
      </c>
    </row>
    <row r="5139" spans="1:26" x14ac:dyDescent="0.2">
      <c r="A5139">
        <v>10452</v>
      </c>
      <c r="B5139">
        <v>10453</v>
      </c>
      <c r="C5139" s="23">
        <v>44218.340277777781</v>
      </c>
      <c r="D5139" s="23" t="str">
        <f t="shared" si="1671"/>
        <v>Friday</v>
      </c>
      <c r="E5139" s="24">
        <f t="shared" si="1672"/>
        <v>44218</v>
      </c>
      <c r="F5139" s="22">
        <f t="shared" si="1673"/>
        <v>2021</v>
      </c>
      <c r="G5139" s="25">
        <f t="shared" si="1670"/>
        <v>0.34027777778101154</v>
      </c>
      <c r="H5139" t="s">
        <v>191</v>
      </c>
      <c r="K5139" s="23">
        <v>44218.522222222222</v>
      </c>
      <c r="L5139" s="23"/>
      <c r="M5139" s="23"/>
      <c r="N5139" t="s">
        <v>185</v>
      </c>
      <c r="O5139" t="s">
        <v>186</v>
      </c>
      <c r="P5139" t="s">
        <v>187</v>
      </c>
      <c r="Q5139" t="s">
        <v>202</v>
      </c>
      <c r="R5139" t="s">
        <v>198</v>
      </c>
      <c r="S5139" t="s">
        <v>203</v>
      </c>
      <c r="T5139">
        <v>3</v>
      </c>
      <c r="U5139">
        <v>3</v>
      </c>
      <c r="V5139" t="s">
        <v>191</v>
      </c>
      <c r="W5139" t="s">
        <v>256</v>
      </c>
      <c r="X5139" t="s">
        <v>191</v>
      </c>
      <c r="Y5139" t="s">
        <v>193</v>
      </c>
      <c r="Z5139" t="s">
        <v>191</v>
      </c>
    </row>
    <row r="5140" spans="1:26" x14ac:dyDescent="0.2">
      <c r="A5140">
        <v>10454</v>
      </c>
      <c r="B5140">
        <v>10455</v>
      </c>
      <c r="C5140" s="23">
        <v>44217.920138888891</v>
      </c>
      <c r="D5140" s="23" t="str">
        <f t="shared" si="1671"/>
        <v>Thursday</v>
      </c>
      <c r="E5140" s="24">
        <f t="shared" si="1672"/>
        <v>44217</v>
      </c>
      <c r="F5140" s="22">
        <f t="shared" si="1673"/>
        <v>2021</v>
      </c>
      <c r="G5140" s="25">
        <f t="shared" si="1670"/>
        <v>0.92013888889050577</v>
      </c>
      <c r="H5140" s="23">
        <v>44218.013194444444</v>
      </c>
      <c r="I5140" s="24">
        <f>INT(H5140)</f>
        <v>44218</v>
      </c>
      <c r="J5140" s="25">
        <f>MOD(H5140,1)</f>
        <v>1.3194444443797693E-2</v>
      </c>
      <c r="K5140" s="23">
        <v>44218.083333333336</v>
      </c>
      <c r="L5140" s="24">
        <f>INT(K5140)</f>
        <v>44218</v>
      </c>
      <c r="M5140" s="25">
        <f>MOD(K5140,1)</f>
        <v>8.3333333335758653E-2</v>
      </c>
      <c r="N5140" t="s">
        <v>185</v>
      </c>
      <c r="O5140" t="s">
        <v>186</v>
      </c>
      <c r="P5140" t="s">
        <v>187</v>
      </c>
      <c r="Q5140" t="s">
        <v>188</v>
      </c>
      <c r="R5140" t="s">
        <v>189</v>
      </c>
      <c r="S5140" t="s">
        <v>190</v>
      </c>
      <c r="T5140">
        <v>3</v>
      </c>
      <c r="U5140">
        <v>3</v>
      </c>
      <c r="V5140" t="s">
        <v>191</v>
      </c>
      <c r="W5140" t="s">
        <v>214</v>
      </c>
      <c r="X5140" t="s">
        <v>191</v>
      </c>
      <c r="Y5140" t="s">
        <v>207</v>
      </c>
      <c r="Z5140" t="s">
        <v>191</v>
      </c>
    </row>
    <row r="5141" spans="1:26" x14ac:dyDescent="0.2">
      <c r="A5141">
        <v>10454</v>
      </c>
      <c r="B5141">
        <v>64096</v>
      </c>
      <c r="C5141" s="23">
        <v>44347.441666666666</v>
      </c>
      <c r="D5141" s="23" t="str">
        <f t="shared" si="1671"/>
        <v>Monday</v>
      </c>
      <c r="E5141" s="24">
        <f t="shared" si="1672"/>
        <v>44347</v>
      </c>
      <c r="F5141" s="22">
        <f t="shared" si="1673"/>
        <v>2021</v>
      </c>
      <c r="G5141" s="25">
        <f t="shared" si="1670"/>
        <v>0.44166666666569654</v>
      </c>
      <c r="H5141" t="s">
        <v>191</v>
      </c>
      <c r="K5141" s="23">
        <v>44347.564583333333</v>
      </c>
      <c r="L5141" s="23"/>
      <c r="M5141" s="23"/>
      <c r="N5141" t="s">
        <v>185</v>
      </c>
      <c r="O5141" t="s">
        <v>186</v>
      </c>
      <c r="P5141" t="s">
        <v>187</v>
      </c>
      <c r="Q5141" t="s">
        <v>202</v>
      </c>
      <c r="R5141" t="s">
        <v>189</v>
      </c>
      <c r="S5141" t="s">
        <v>203</v>
      </c>
      <c r="T5141">
        <v>3</v>
      </c>
      <c r="U5141">
        <v>3</v>
      </c>
      <c r="V5141" t="s">
        <v>191</v>
      </c>
      <c r="W5141" t="s">
        <v>196</v>
      </c>
      <c r="X5141" t="s">
        <v>191</v>
      </c>
      <c r="Y5141" t="s">
        <v>193</v>
      </c>
      <c r="Z5141" t="s">
        <v>205</v>
      </c>
    </row>
    <row r="5142" spans="1:26" x14ac:dyDescent="0.2">
      <c r="A5142">
        <v>10460</v>
      </c>
      <c r="B5142">
        <v>10845</v>
      </c>
      <c r="C5142" s="23">
        <v>44219.652777777781</v>
      </c>
      <c r="D5142" s="23" t="str">
        <f t="shared" si="1671"/>
        <v>Saturday</v>
      </c>
      <c r="E5142" s="24">
        <f t="shared" si="1672"/>
        <v>44219</v>
      </c>
      <c r="F5142" s="22">
        <f t="shared" si="1673"/>
        <v>2021</v>
      </c>
      <c r="G5142" s="25">
        <f t="shared" si="1670"/>
        <v>0.65277777778101154</v>
      </c>
      <c r="H5142" t="s">
        <v>191</v>
      </c>
      <c r="K5142" s="23">
        <v>44219.819444444445</v>
      </c>
      <c r="L5142" s="23"/>
      <c r="M5142" s="23"/>
      <c r="N5142" t="s">
        <v>185</v>
      </c>
      <c r="O5142" t="s">
        <v>186</v>
      </c>
      <c r="P5142" t="s">
        <v>187</v>
      </c>
      <c r="Q5142" t="s">
        <v>202</v>
      </c>
      <c r="R5142" t="s">
        <v>189</v>
      </c>
      <c r="S5142" t="s">
        <v>203</v>
      </c>
      <c r="T5142">
        <v>3</v>
      </c>
      <c r="U5142">
        <v>3</v>
      </c>
      <c r="V5142" t="s">
        <v>191</v>
      </c>
      <c r="W5142" t="s">
        <v>240</v>
      </c>
      <c r="X5142" t="s">
        <v>191</v>
      </c>
      <c r="Y5142" t="s">
        <v>193</v>
      </c>
      <c r="Z5142" t="s">
        <v>191</v>
      </c>
    </row>
    <row r="5143" spans="1:26" x14ac:dyDescent="0.2">
      <c r="A5143">
        <v>10468</v>
      </c>
      <c r="B5143">
        <v>10469</v>
      </c>
      <c r="C5143" s="23">
        <v>44217.886111111111</v>
      </c>
      <c r="D5143" s="23" t="str">
        <f t="shared" si="1671"/>
        <v>Thursday</v>
      </c>
      <c r="E5143" s="24">
        <f t="shared" si="1672"/>
        <v>44217</v>
      </c>
      <c r="F5143" s="22">
        <f t="shared" si="1673"/>
        <v>2021</v>
      </c>
      <c r="G5143" s="25">
        <f t="shared" si="1670"/>
        <v>0.88611111111094942</v>
      </c>
      <c r="H5143" t="s">
        <v>191</v>
      </c>
      <c r="K5143" s="23">
        <v>44218.017361111109</v>
      </c>
      <c r="L5143" s="23"/>
      <c r="M5143" s="23"/>
      <c r="N5143" t="s">
        <v>185</v>
      </c>
      <c r="O5143" t="s">
        <v>186</v>
      </c>
      <c r="P5143" t="s">
        <v>187</v>
      </c>
      <c r="Q5143" t="s">
        <v>202</v>
      </c>
      <c r="R5143" t="s">
        <v>198</v>
      </c>
      <c r="S5143" t="s">
        <v>203</v>
      </c>
      <c r="T5143">
        <v>3</v>
      </c>
      <c r="U5143">
        <v>3</v>
      </c>
      <c r="V5143" t="s">
        <v>191</v>
      </c>
      <c r="W5143" t="s">
        <v>196</v>
      </c>
      <c r="X5143" t="s">
        <v>191</v>
      </c>
      <c r="Y5143" t="s">
        <v>193</v>
      </c>
      <c r="Z5143" t="s">
        <v>212</v>
      </c>
    </row>
    <row r="5144" spans="1:26" x14ac:dyDescent="0.2">
      <c r="A5144">
        <v>10471</v>
      </c>
      <c r="B5144">
        <v>18358</v>
      </c>
      <c r="C5144" s="23">
        <v>44235.789583333331</v>
      </c>
      <c r="D5144" s="23" t="str">
        <f t="shared" si="1671"/>
        <v>Monday</v>
      </c>
      <c r="E5144" s="24">
        <f t="shared" si="1672"/>
        <v>44235</v>
      </c>
      <c r="F5144" s="22">
        <f t="shared" si="1673"/>
        <v>2021</v>
      </c>
      <c r="G5144" s="25">
        <f t="shared" si="1670"/>
        <v>0.78958333333139308</v>
      </c>
      <c r="H5144" t="s">
        <v>191</v>
      </c>
      <c r="K5144" s="23">
        <v>44235.902777777781</v>
      </c>
      <c r="L5144" s="23"/>
      <c r="M5144" s="23"/>
      <c r="N5144" t="s">
        <v>185</v>
      </c>
      <c r="O5144" t="s">
        <v>186</v>
      </c>
      <c r="P5144" t="s">
        <v>187</v>
      </c>
      <c r="Q5144" t="s">
        <v>202</v>
      </c>
      <c r="R5144" t="s">
        <v>191</v>
      </c>
      <c r="S5144" t="s">
        <v>203</v>
      </c>
      <c r="T5144">
        <v>4</v>
      </c>
      <c r="U5144">
        <v>4</v>
      </c>
      <c r="V5144" t="s">
        <v>191</v>
      </c>
      <c r="W5144" t="s">
        <v>214</v>
      </c>
      <c r="X5144" t="s">
        <v>191</v>
      </c>
      <c r="Y5144" t="s">
        <v>193</v>
      </c>
      <c r="Z5144" t="s">
        <v>191</v>
      </c>
    </row>
    <row r="5145" spans="1:26" x14ac:dyDescent="0.2">
      <c r="A5145">
        <v>10474</v>
      </c>
      <c r="B5145">
        <v>10475</v>
      </c>
      <c r="C5145" s="23">
        <v>44218.106249999997</v>
      </c>
      <c r="D5145" s="23" t="str">
        <f t="shared" si="1671"/>
        <v>Friday</v>
      </c>
      <c r="E5145" s="24">
        <f t="shared" si="1672"/>
        <v>44218</v>
      </c>
      <c r="F5145" s="22">
        <f t="shared" si="1673"/>
        <v>2021</v>
      </c>
      <c r="G5145" s="25">
        <f t="shared" si="1670"/>
        <v>0.10624999999708962</v>
      </c>
      <c r="H5145" t="s">
        <v>191</v>
      </c>
      <c r="K5145" t="s">
        <v>191</v>
      </c>
      <c r="N5145" t="s">
        <v>185</v>
      </c>
      <c r="O5145" t="s">
        <v>186</v>
      </c>
      <c r="P5145" t="s">
        <v>187</v>
      </c>
      <c r="Q5145" t="s">
        <v>202</v>
      </c>
      <c r="R5145" t="s">
        <v>198</v>
      </c>
      <c r="S5145" t="s">
        <v>203</v>
      </c>
      <c r="T5145">
        <v>3</v>
      </c>
      <c r="U5145">
        <v>3</v>
      </c>
      <c r="V5145" t="s">
        <v>461</v>
      </c>
      <c r="W5145" t="s">
        <v>196</v>
      </c>
      <c r="X5145" t="s">
        <v>191</v>
      </c>
      <c r="Y5145" t="s">
        <v>207</v>
      </c>
      <c r="Z5145" t="s">
        <v>212</v>
      </c>
    </row>
    <row r="5146" spans="1:26" x14ac:dyDescent="0.2">
      <c r="A5146">
        <v>10476</v>
      </c>
      <c r="B5146">
        <v>10477</v>
      </c>
      <c r="C5146" s="23">
        <v>44218.347916666666</v>
      </c>
      <c r="D5146" s="23" t="str">
        <f t="shared" si="1671"/>
        <v>Friday</v>
      </c>
      <c r="E5146" s="24">
        <f t="shared" si="1672"/>
        <v>44218</v>
      </c>
      <c r="F5146" s="22">
        <f t="shared" si="1673"/>
        <v>2021</v>
      </c>
      <c r="G5146" s="25">
        <f t="shared" si="1670"/>
        <v>0.34791666666569654</v>
      </c>
      <c r="H5146" t="s">
        <v>191</v>
      </c>
      <c r="K5146" s="23">
        <v>44218.414583333331</v>
      </c>
      <c r="L5146" s="23"/>
      <c r="M5146" s="23"/>
      <c r="N5146" t="s">
        <v>185</v>
      </c>
      <c r="O5146" t="s">
        <v>186</v>
      </c>
      <c r="P5146" t="s">
        <v>187</v>
      </c>
      <c r="Q5146" t="s">
        <v>202</v>
      </c>
      <c r="R5146" t="s">
        <v>201</v>
      </c>
      <c r="S5146" t="s">
        <v>203</v>
      </c>
      <c r="T5146">
        <v>2</v>
      </c>
      <c r="U5146">
        <v>2</v>
      </c>
      <c r="V5146" t="s">
        <v>191</v>
      </c>
      <c r="W5146" t="s">
        <v>196</v>
      </c>
      <c r="X5146" t="s">
        <v>191</v>
      </c>
      <c r="Y5146" t="s">
        <v>193</v>
      </c>
      <c r="Z5146" t="s">
        <v>191</v>
      </c>
    </row>
    <row r="5147" spans="1:26" x14ac:dyDescent="0.2">
      <c r="A5147">
        <v>10476</v>
      </c>
      <c r="B5147">
        <v>45797</v>
      </c>
      <c r="C5147" s="23">
        <v>44303.009722222225</v>
      </c>
      <c r="D5147" s="23" t="str">
        <f t="shared" si="1671"/>
        <v>Saturday</v>
      </c>
      <c r="E5147" s="24">
        <f t="shared" si="1672"/>
        <v>44303</v>
      </c>
      <c r="F5147" s="22">
        <f t="shared" si="1673"/>
        <v>2021</v>
      </c>
      <c r="G5147" s="25">
        <f t="shared" si="1670"/>
        <v>9.7222222248092294E-3</v>
      </c>
      <c r="H5147" t="s">
        <v>191</v>
      </c>
      <c r="K5147" s="23">
        <v>44303.054166666669</v>
      </c>
      <c r="L5147" s="23"/>
      <c r="M5147" s="23"/>
      <c r="N5147" t="s">
        <v>185</v>
      </c>
      <c r="O5147" t="s">
        <v>186</v>
      </c>
      <c r="P5147" t="s">
        <v>187</v>
      </c>
      <c r="Q5147" t="s">
        <v>202</v>
      </c>
      <c r="R5147" t="s">
        <v>201</v>
      </c>
      <c r="S5147" t="s">
        <v>203</v>
      </c>
      <c r="T5147">
        <v>4</v>
      </c>
      <c r="U5147">
        <v>4</v>
      </c>
      <c r="V5147" t="s">
        <v>191</v>
      </c>
      <c r="W5147" t="s">
        <v>226</v>
      </c>
      <c r="X5147" t="s">
        <v>191</v>
      </c>
      <c r="Y5147" t="s">
        <v>193</v>
      </c>
      <c r="Z5147" t="s">
        <v>191</v>
      </c>
    </row>
    <row r="5148" spans="1:26" x14ac:dyDescent="0.2">
      <c r="A5148">
        <v>10481</v>
      </c>
      <c r="B5148">
        <v>10482</v>
      </c>
      <c r="C5148" s="23">
        <v>44218.332638888889</v>
      </c>
      <c r="D5148" s="23" t="str">
        <f t="shared" si="1671"/>
        <v>Friday</v>
      </c>
      <c r="E5148" s="24">
        <f t="shared" si="1672"/>
        <v>44218</v>
      </c>
      <c r="F5148" s="22">
        <f t="shared" si="1673"/>
        <v>2021</v>
      </c>
      <c r="G5148" s="25">
        <f t="shared" si="1670"/>
        <v>0.33263888888905058</v>
      </c>
      <c r="H5148" t="s">
        <v>191</v>
      </c>
      <c r="K5148" t="s">
        <v>191</v>
      </c>
      <c r="N5148" t="s">
        <v>185</v>
      </c>
      <c r="O5148" t="s">
        <v>186</v>
      </c>
      <c r="P5148" t="s">
        <v>187</v>
      </c>
      <c r="Q5148" t="s">
        <v>202</v>
      </c>
      <c r="R5148" t="s">
        <v>201</v>
      </c>
      <c r="S5148" t="s">
        <v>203</v>
      </c>
      <c r="T5148">
        <v>3</v>
      </c>
      <c r="U5148">
        <v>3</v>
      </c>
      <c r="V5148" t="s">
        <v>191</v>
      </c>
      <c r="W5148" t="s">
        <v>210</v>
      </c>
      <c r="X5148" t="s">
        <v>191</v>
      </c>
      <c r="Y5148" t="s">
        <v>193</v>
      </c>
      <c r="Z5148" t="s">
        <v>212</v>
      </c>
    </row>
    <row r="5149" spans="1:26" x14ac:dyDescent="0.2">
      <c r="A5149">
        <v>10481</v>
      </c>
      <c r="B5149">
        <v>27561</v>
      </c>
      <c r="C5149" s="23">
        <v>44261.552777777775</v>
      </c>
      <c r="D5149" s="23" t="str">
        <f t="shared" si="1671"/>
        <v>Saturday</v>
      </c>
      <c r="E5149" s="24">
        <f t="shared" si="1672"/>
        <v>44261</v>
      </c>
      <c r="F5149" s="22">
        <f t="shared" si="1673"/>
        <v>2021</v>
      </c>
      <c r="G5149" s="25">
        <f t="shared" si="1670"/>
        <v>0.55277777777519077</v>
      </c>
      <c r="H5149" t="s">
        <v>191</v>
      </c>
      <c r="K5149" s="23">
        <v>44261.695833333331</v>
      </c>
      <c r="L5149" s="23"/>
      <c r="M5149" s="23"/>
      <c r="N5149" t="s">
        <v>185</v>
      </c>
      <c r="O5149" t="s">
        <v>186</v>
      </c>
      <c r="P5149" t="s">
        <v>187</v>
      </c>
      <c r="Q5149" t="s">
        <v>202</v>
      </c>
      <c r="R5149" t="s">
        <v>201</v>
      </c>
      <c r="S5149" t="s">
        <v>203</v>
      </c>
      <c r="T5149">
        <v>3</v>
      </c>
      <c r="U5149">
        <v>3</v>
      </c>
      <c r="V5149" t="s">
        <v>191</v>
      </c>
      <c r="W5149" t="s">
        <v>210</v>
      </c>
      <c r="X5149" t="s">
        <v>191</v>
      </c>
      <c r="Y5149" t="s">
        <v>193</v>
      </c>
      <c r="Z5149" t="s">
        <v>212</v>
      </c>
    </row>
    <row r="5150" spans="1:26" x14ac:dyDescent="0.2">
      <c r="A5150">
        <v>10490</v>
      </c>
      <c r="B5150">
        <v>10491</v>
      </c>
      <c r="C5150" s="23">
        <v>44218.667361111111</v>
      </c>
      <c r="D5150" s="23" t="str">
        <f t="shared" si="1671"/>
        <v>Friday</v>
      </c>
      <c r="E5150" s="24">
        <f t="shared" si="1672"/>
        <v>44218</v>
      </c>
      <c r="F5150" s="22">
        <f t="shared" si="1673"/>
        <v>2021</v>
      </c>
      <c r="G5150" s="25">
        <f t="shared" si="1670"/>
        <v>0.66736111111094942</v>
      </c>
      <c r="H5150" t="s">
        <v>191</v>
      </c>
      <c r="K5150" t="s">
        <v>191</v>
      </c>
      <c r="N5150" t="s">
        <v>185</v>
      </c>
      <c r="O5150" t="s">
        <v>186</v>
      </c>
      <c r="P5150" t="s">
        <v>187</v>
      </c>
      <c r="Q5150" t="s">
        <v>202</v>
      </c>
      <c r="R5150" t="s">
        <v>221</v>
      </c>
      <c r="S5150" t="s">
        <v>203</v>
      </c>
      <c r="T5150">
        <v>3</v>
      </c>
      <c r="U5150">
        <v>3</v>
      </c>
      <c r="V5150" t="s">
        <v>191</v>
      </c>
      <c r="W5150" t="s">
        <v>223</v>
      </c>
      <c r="X5150" t="s">
        <v>191</v>
      </c>
      <c r="Y5150" t="s">
        <v>193</v>
      </c>
      <c r="Z5150" t="s">
        <v>191</v>
      </c>
    </row>
    <row r="5151" spans="1:26" x14ac:dyDescent="0.2">
      <c r="A5151">
        <v>10490</v>
      </c>
      <c r="B5151">
        <v>61828</v>
      </c>
      <c r="C5151" s="23">
        <v>44341.456944444442</v>
      </c>
      <c r="D5151" s="23" t="str">
        <f t="shared" si="1671"/>
        <v>Tuesday</v>
      </c>
      <c r="E5151" s="24">
        <f t="shared" si="1672"/>
        <v>44341</v>
      </c>
      <c r="F5151" s="22">
        <f t="shared" si="1673"/>
        <v>2021</v>
      </c>
      <c r="G5151" s="25">
        <f t="shared" si="1670"/>
        <v>0.4569444444423425</v>
      </c>
      <c r="H5151" t="s">
        <v>191</v>
      </c>
      <c r="K5151" s="23">
        <v>44341.475694444445</v>
      </c>
      <c r="L5151" s="23"/>
      <c r="M5151" s="23"/>
      <c r="N5151" t="s">
        <v>185</v>
      </c>
      <c r="O5151" t="s">
        <v>186</v>
      </c>
      <c r="P5151" t="s">
        <v>187</v>
      </c>
      <c r="Q5151" t="s">
        <v>202</v>
      </c>
      <c r="R5151" t="s">
        <v>191</v>
      </c>
      <c r="S5151" t="s">
        <v>203</v>
      </c>
      <c r="T5151">
        <v>4</v>
      </c>
      <c r="U5151">
        <v>4</v>
      </c>
      <c r="V5151" t="s">
        <v>362</v>
      </c>
      <c r="W5151" t="s">
        <v>216</v>
      </c>
      <c r="X5151" t="s">
        <v>191</v>
      </c>
      <c r="Y5151" t="s">
        <v>193</v>
      </c>
      <c r="Z5151" t="s">
        <v>212</v>
      </c>
    </row>
    <row r="5152" spans="1:26" x14ac:dyDescent="0.2">
      <c r="A5152">
        <v>10492</v>
      </c>
      <c r="B5152">
        <v>10493</v>
      </c>
      <c r="C5152" s="23">
        <v>44218.400694444441</v>
      </c>
      <c r="D5152" s="23" t="str">
        <f t="shared" si="1671"/>
        <v>Friday</v>
      </c>
      <c r="E5152" s="24">
        <f t="shared" si="1672"/>
        <v>44218</v>
      </c>
      <c r="F5152" s="22">
        <f t="shared" si="1673"/>
        <v>2021</v>
      </c>
      <c r="G5152" s="25">
        <f t="shared" si="1670"/>
        <v>0.40069444444088731</v>
      </c>
      <c r="H5152" t="s">
        <v>191</v>
      </c>
      <c r="K5152" s="23">
        <v>44218.570833333331</v>
      </c>
      <c r="L5152" s="23"/>
      <c r="M5152" s="23"/>
      <c r="N5152" t="s">
        <v>185</v>
      </c>
      <c r="O5152" t="s">
        <v>186</v>
      </c>
      <c r="P5152" t="s">
        <v>187</v>
      </c>
      <c r="Q5152" t="s">
        <v>202</v>
      </c>
      <c r="R5152" t="s">
        <v>198</v>
      </c>
      <c r="S5152" t="s">
        <v>203</v>
      </c>
      <c r="T5152">
        <v>3</v>
      </c>
      <c r="U5152">
        <v>3</v>
      </c>
      <c r="V5152" t="s">
        <v>191</v>
      </c>
      <c r="W5152" t="s">
        <v>256</v>
      </c>
      <c r="X5152" t="s">
        <v>191</v>
      </c>
      <c r="Y5152" t="s">
        <v>193</v>
      </c>
      <c r="Z5152" t="s">
        <v>191</v>
      </c>
    </row>
    <row r="5153" spans="1:26" x14ac:dyDescent="0.2">
      <c r="A5153">
        <v>10495</v>
      </c>
      <c r="B5153">
        <v>10496</v>
      </c>
      <c r="C5153" s="23">
        <v>44213.601388888892</v>
      </c>
      <c r="D5153" s="23" t="str">
        <f t="shared" si="1671"/>
        <v>Sunday</v>
      </c>
      <c r="E5153" s="24">
        <f t="shared" si="1672"/>
        <v>44213</v>
      </c>
      <c r="F5153" s="22">
        <f t="shared" si="1673"/>
        <v>2021</v>
      </c>
      <c r="G5153" s="25">
        <f t="shared" si="1670"/>
        <v>0.60138888889196096</v>
      </c>
      <c r="H5153" s="23">
        <v>44213.847916666666</v>
      </c>
      <c r="I5153" s="24">
        <f>INT(H5153)</f>
        <v>44213</v>
      </c>
      <c r="J5153" s="25">
        <f>MOD(H5153,1)</f>
        <v>0.84791666666569654</v>
      </c>
      <c r="K5153" s="23">
        <v>44213.905555555553</v>
      </c>
      <c r="L5153" s="24">
        <f>INT(K5153)</f>
        <v>44213</v>
      </c>
      <c r="M5153" s="25">
        <f>MOD(K5153,1)</f>
        <v>0.90555555555329192</v>
      </c>
      <c r="N5153" t="s">
        <v>185</v>
      </c>
      <c r="O5153" t="s">
        <v>186</v>
      </c>
      <c r="P5153" t="s">
        <v>187</v>
      </c>
      <c r="Q5153" t="s">
        <v>188</v>
      </c>
      <c r="R5153" t="s">
        <v>198</v>
      </c>
      <c r="S5153" t="s">
        <v>190</v>
      </c>
      <c r="T5153">
        <v>2</v>
      </c>
      <c r="U5153">
        <v>2</v>
      </c>
      <c r="V5153" t="s">
        <v>191</v>
      </c>
      <c r="W5153" t="s">
        <v>210</v>
      </c>
      <c r="X5153" t="s">
        <v>191</v>
      </c>
      <c r="Y5153" t="s">
        <v>193</v>
      </c>
      <c r="Z5153" t="s">
        <v>191</v>
      </c>
    </row>
    <row r="5154" spans="1:26" x14ac:dyDescent="0.2">
      <c r="A5154">
        <v>10499</v>
      </c>
      <c r="B5154">
        <v>10500</v>
      </c>
      <c r="C5154" s="23">
        <v>44217.989583333336</v>
      </c>
      <c r="D5154" s="23" t="str">
        <f t="shared" si="1671"/>
        <v>Thursday</v>
      </c>
      <c r="E5154" s="24">
        <f t="shared" si="1672"/>
        <v>44217</v>
      </c>
      <c r="F5154" s="22">
        <f t="shared" si="1673"/>
        <v>2021</v>
      </c>
      <c r="G5154" s="25">
        <f t="shared" si="1670"/>
        <v>0.98958333333575865</v>
      </c>
      <c r="H5154" t="s">
        <v>191</v>
      </c>
      <c r="K5154" s="23">
        <v>44218.193055555559</v>
      </c>
      <c r="L5154" s="23"/>
      <c r="M5154" s="23"/>
      <c r="N5154" t="s">
        <v>185</v>
      </c>
      <c r="O5154" t="s">
        <v>186</v>
      </c>
      <c r="P5154" t="s">
        <v>187</v>
      </c>
      <c r="Q5154" t="s">
        <v>202</v>
      </c>
      <c r="R5154" t="s">
        <v>221</v>
      </c>
      <c r="S5154" t="s">
        <v>203</v>
      </c>
      <c r="T5154">
        <v>3</v>
      </c>
      <c r="U5154">
        <v>3</v>
      </c>
      <c r="V5154" t="s">
        <v>191</v>
      </c>
      <c r="W5154" t="s">
        <v>196</v>
      </c>
      <c r="X5154" t="s">
        <v>191</v>
      </c>
      <c r="Y5154" t="s">
        <v>207</v>
      </c>
      <c r="Z5154" t="s">
        <v>205</v>
      </c>
    </row>
    <row r="5155" spans="1:26" x14ac:dyDescent="0.2">
      <c r="A5155">
        <v>10503</v>
      </c>
      <c r="B5155">
        <v>10504</v>
      </c>
      <c r="C5155" s="23">
        <v>44198.039583333331</v>
      </c>
      <c r="D5155" s="23" t="str">
        <f t="shared" si="1671"/>
        <v>Saturday</v>
      </c>
      <c r="E5155" s="24">
        <f t="shared" si="1672"/>
        <v>44198</v>
      </c>
      <c r="F5155" s="22">
        <f t="shared" si="1673"/>
        <v>2021</v>
      </c>
      <c r="G5155" s="25">
        <f t="shared" si="1670"/>
        <v>3.9583333331393078E-2</v>
      </c>
      <c r="H5155" s="23">
        <v>44198.104166666664</v>
      </c>
      <c r="I5155" s="24">
        <f t="shared" ref="I5155:I5156" si="1678">INT(H5155)</f>
        <v>44198</v>
      </c>
      <c r="J5155" s="25">
        <f t="shared" ref="J5155:J5156" si="1679">MOD(H5155,1)</f>
        <v>0.10416666666424135</v>
      </c>
      <c r="K5155" s="23">
        <v>44198.663888888892</v>
      </c>
      <c r="L5155" s="24">
        <f t="shared" ref="L5155:L5156" si="1680">INT(K5155)</f>
        <v>44198</v>
      </c>
      <c r="M5155" s="25">
        <f t="shared" ref="M5155:M5156" si="1681">MOD(K5155,1)</f>
        <v>0.66388888889196096</v>
      </c>
      <c r="N5155" t="s">
        <v>194</v>
      </c>
      <c r="O5155" t="s">
        <v>218</v>
      </c>
      <c r="P5155" t="s">
        <v>187</v>
      </c>
      <c r="Q5155" t="s">
        <v>188</v>
      </c>
      <c r="R5155" t="s">
        <v>201</v>
      </c>
      <c r="S5155" t="s">
        <v>190</v>
      </c>
      <c r="T5155">
        <v>2</v>
      </c>
      <c r="U5155">
        <v>2</v>
      </c>
      <c r="V5155" t="s">
        <v>191</v>
      </c>
      <c r="W5155" t="s">
        <v>222</v>
      </c>
      <c r="X5155" t="s">
        <v>191</v>
      </c>
      <c r="Y5155" t="s">
        <v>197</v>
      </c>
      <c r="Z5155" t="s">
        <v>191</v>
      </c>
    </row>
    <row r="5156" spans="1:26" x14ac:dyDescent="0.2">
      <c r="A5156">
        <v>10505</v>
      </c>
      <c r="B5156">
        <v>10506</v>
      </c>
      <c r="C5156" s="23">
        <v>44217.331944444442</v>
      </c>
      <c r="D5156" s="23" t="str">
        <f t="shared" si="1671"/>
        <v>Thursday</v>
      </c>
      <c r="E5156" s="24">
        <f t="shared" si="1672"/>
        <v>44217</v>
      </c>
      <c r="F5156" s="22">
        <f t="shared" si="1673"/>
        <v>2021</v>
      </c>
      <c r="G5156" s="25">
        <f t="shared" si="1670"/>
        <v>0.3319444444423425</v>
      </c>
      <c r="H5156" s="23">
        <v>44217.456250000003</v>
      </c>
      <c r="I5156" s="24">
        <f t="shared" si="1678"/>
        <v>44217</v>
      </c>
      <c r="J5156" s="25">
        <f t="shared" si="1679"/>
        <v>0.45625000000291038</v>
      </c>
      <c r="K5156" s="23">
        <v>44217.571527777778</v>
      </c>
      <c r="L5156" s="24">
        <f t="shared" si="1680"/>
        <v>44217</v>
      </c>
      <c r="M5156" s="25">
        <f t="shared" si="1681"/>
        <v>0.57152777777810115</v>
      </c>
      <c r="N5156" t="s">
        <v>185</v>
      </c>
      <c r="O5156" t="s">
        <v>186</v>
      </c>
      <c r="P5156" t="s">
        <v>187</v>
      </c>
      <c r="Q5156" t="s">
        <v>228</v>
      </c>
      <c r="R5156" t="s">
        <v>221</v>
      </c>
      <c r="S5156" t="s">
        <v>229</v>
      </c>
      <c r="T5156">
        <v>3</v>
      </c>
      <c r="U5156">
        <v>3</v>
      </c>
      <c r="V5156" t="s">
        <v>463</v>
      </c>
      <c r="W5156" t="s">
        <v>196</v>
      </c>
      <c r="X5156" t="s">
        <v>191</v>
      </c>
      <c r="Y5156" t="s">
        <v>193</v>
      </c>
      <c r="Z5156" t="s">
        <v>191</v>
      </c>
    </row>
    <row r="5157" spans="1:26" x14ac:dyDescent="0.2">
      <c r="A5157">
        <v>10505</v>
      </c>
      <c r="B5157">
        <v>13406</v>
      </c>
      <c r="C5157" s="23">
        <v>44224.132638888892</v>
      </c>
      <c r="D5157" s="23" t="str">
        <f t="shared" si="1671"/>
        <v>Thursday</v>
      </c>
      <c r="E5157" s="24">
        <f t="shared" si="1672"/>
        <v>44224</v>
      </c>
      <c r="F5157" s="22">
        <f t="shared" si="1673"/>
        <v>2021</v>
      </c>
      <c r="G5157" s="25">
        <f t="shared" si="1670"/>
        <v>0.13263888889196096</v>
      </c>
      <c r="H5157" t="s">
        <v>191</v>
      </c>
      <c r="K5157" s="23">
        <v>44224.300694444442</v>
      </c>
      <c r="L5157" s="23"/>
      <c r="M5157" s="23"/>
      <c r="N5157" t="s">
        <v>185</v>
      </c>
      <c r="O5157" t="s">
        <v>186</v>
      </c>
      <c r="P5157" t="s">
        <v>187</v>
      </c>
      <c r="Q5157" t="s">
        <v>202</v>
      </c>
      <c r="R5157" t="s">
        <v>221</v>
      </c>
      <c r="S5157" t="s">
        <v>203</v>
      </c>
      <c r="T5157">
        <v>3</v>
      </c>
      <c r="U5157">
        <v>3</v>
      </c>
      <c r="V5157" t="s">
        <v>191</v>
      </c>
      <c r="W5157" t="s">
        <v>196</v>
      </c>
      <c r="X5157" t="s">
        <v>191</v>
      </c>
      <c r="Y5157" t="s">
        <v>193</v>
      </c>
      <c r="Z5157" t="s">
        <v>212</v>
      </c>
    </row>
    <row r="5158" spans="1:26" x14ac:dyDescent="0.2">
      <c r="A5158">
        <v>10511</v>
      </c>
      <c r="B5158">
        <v>10512</v>
      </c>
      <c r="C5158" s="23">
        <v>44219.555555555555</v>
      </c>
      <c r="D5158" s="23" t="str">
        <f t="shared" si="1671"/>
        <v>Saturday</v>
      </c>
      <c r="E5158" s="24">
        <f t="shared" si="1672"/>
        <v>44219</v>
      </c>
      <c r="F5158" s="22">
        <f t="shared" si="1673"/>
        <v>2021</v>
      </c>
      <c r="G5158" s="25">
        <f t="shared" si="1670"/>
        <v>0.55555555555474712</v>
      </c>
      <c r="H5158" t="s">
        <v>191</v>
      </c>
      <c r="K5158" s="23">
        <v>44219.618750000001</v>
      </c>
      <c r="L5158" s="23"/>
      <c r="M5158" s="23"/>
      <c r="N5158" t="s">
        <v>185</v>
      </c>
      <c r="O5158" t="s">
        <v>186</v>
      </c>
      <c r="P5158" t="s">
        <v>187</v>
      </c>
      <c r="Q5158" t="s">
        <v>202</v>
      </c>
      <c r="R5158" t="s">
        <v>201</v>
      </c>
      <c r="S5158" t="s">
        <v>203</v>
      </c>
      <c r="T5158">
        <v>3</v>
      </c>
      <c r="U5158">
        <v>3</v>
      </c>
      <c r="V5158" t="s">
        <v>191</v>
      </c>
      <c r="W5158" t="s">
        <v>196</v>
      </c>
      <c r="X5158" t="s">
        <v>191</v>
      </c>
      <c r="Y5158" t="s">
        <v>193</v>
      </c>
      <c r="Z5158" t="s">
        <v>212</v>
      </c>
    </row>
    <row r="5159" spans="1:26" x14ac:dyDescent="0.2">
      <c r="A5159">
        <v>10514</v>
      </c>
      <c r="B5159">
        <v>10515</v>
      </c>
      <c r="C5159" s="23">
        <v>44218.85833333333</v>
      </c>
      <c r="D5159" s="23" t="str">
        <f t="shared" si="1671"/>
        <v>Friday</v>
      </c>
      <c r="E5159" s="24">
        <f t="shared" si="1672"/>
        <v>44218</v>
      </c>
      <c r="F5159" s="22">
        <f t="shared" si="1673"/>
        <v>2021</v>
      </c>
      <c r="G5159" s="25">
        <f t="shared" si="1670"/>
        <v>0.85833333332993789</v>
      </c>
      <c r="H5159" t="s">
        <v>191</v>
      </c>
      <c r="K5159" s="23">
        <v>44219.080555555556</v>
      </c>
      <c r="L5159" s="23"/>
      <c r="M5159" s="23"/>
      <c r="N5159" t="s">
        <v>185</v>
      </c>
      <c r="O5159" t="s">
        <v>186</v>
      </c>
      <c r="P5159" t="s">
        <v>187</v>
      </c>
      <c r="Q5159" t="s">
        <v>202</v>
      </c>
      <c r="R5159" t="s">
        <v>189</v>
      </c>
      <c r="S5159" t="s">
        <v>203</v>
      </c>
      <c r="T5159">
        <v>3</v>
      </c>
      <c r="U5159">
        <v>3</v>
      </c>
      <c r="V5159" t="s">
        <v>191</v>
      </c>
      <c r="W5159" t="s">
        <v>199</v>
      </c>
      <c r="X5159" t="s">
        <v>191</v>
      </c>
      <c r="Y5159" t="s">
        <v>207</v>
      </c>
      <c r="Z5159" t="s">
        <v>191</v>
      </c>
    </row>
    <row r="5160" spans="1:26" x14ac:dyDescent="0.2">
      <c r="A5160">
        <v>10516</v>
      </c>
      <c r="B5160">
        <v>10517</v>
      </c>
      <c r="C5160" s="23">
        <v>44211.827777777777</v>
      </c>
      <c r="D5160" s="23" t="str">
        <f t="shared" si="1671"/>
        <v>Friday</v>
      </c>
      <c r="E5160" s="24">
        <f t="shared" si="1672"/>
        <v>44211</v>
      </c>
      <c r="F5160" s="22">
        <f t="shared" si="1673"/>
        <v>2021</v>
      </c>
      <c r="G5160" s="25">
        <f t="shared" si="1670"/>
        <v>0.82777777777664596</v>
      </c>
      <c r="H5160" s="23">
        <v>44211.919444444444</v>
      </c>
      <c r="I5160" s="24">
        <f t="shared" ref="I5160:I5167" si="1682">INT(H5160)</f>
        <v>44211</v>
      </c>
      <c r="J5160" s="25">
        <f t="shared" ref="J5160:J5167" si="1683">MOD(H5160,1)</f>
        <v>0.91944444444379769</v>
      </c>
      <c r="K5160" s="23">
        <v>44212.115972222222</v>
      </c>
      <c r="L5160" s="24">
        <f t="shared" ref="L5160:L5167" si="1684">INT(K5160)</f>
        <v>44212</v>
      </c>
      <c r="M5160" s="25">
        <f t="shared" ref="M5160:M5167" si="1685">MOD(K5160,1)</f>
        <v>0.11597222222189885</v>
      </c>
      <c r="N5160" t="s">
        <v>185</v>
      </c>
      <c r="O5160" t="s">
        <v>186</v>
      </c>
      <c r="P5160" t="s">
        <v>187</v>
      </c>
      <c r="Q5160" t="s">
        <v>188</v>
      </c>
      <c r="R5160" t="s">
        <v>189</v>
      </c>
      <c r="S5160" t="s">
        <v>190</v>
      </c>
      <c r="T5160">
        <v>3</v>
      </c>
      <c r="U5160">
        <v>3</v>
      </c>
      <c r="V5160" t="s">
        <v>191</v>
      </c>
      <c r="W5160" t="s">
        <v>214</v>
      </c>
      <c r="X5160" t="s">
        <v>191</v>
      </c>
      <c r="Y5160" t="s">
        <v>207</v>
      </c>
      <c r="Z5160" t="s">
        <v>191</v>
      </c>
    </row>
    <row r="5161" spans="1:26" x14ac:dyDescent="0.2">
      <c r="A5161">
        <v>10516</v>
      </c>
      <c r="B5161">
        <v>27696</v>
      </c>
      <c r="C5161" s="23">
        <v>44259.688888888886</v>
      </c>
      <c r="D5161" s="23" t="str">
        <f t="shared" si="1671"/>
        <v>Thursday</v>
      </c>
      <c r="E5161" s="24">
        <f t="shared" si="1672"/>
        <v>44259</v>
      </c>
      <c r="F5161" s="22">
        <f t="shared" si="1673"/>
        <v>2021</v>
      </c>
      <c r="G5161" s="25">
        <f t="shared" si="1670"/>
        <v>0.68888888888614019</v>
      </c>
      <c r="H5161" s="23">
        <v>44259.902777777781</v>
      </c>
      <c r="I5161" s="24">
        <f t="shared" si="1682"/>
        <v>44259</v>
      </c>
      <c r="J5161" s="25">
        <f t="shared" si="1683"/>
        <v>0.90277777778101154</v>
      </c>
      <c r="K5161" s="23">
        <v>44260.011111111111</v>
      </c>
      <c r="L5161" s="24">
        <f t="shared" si="1684"/>
        <v>44260</v>
      </c>
      <c r="M5161" s="25">
        <f t="shared" si="1685"/>
        <v>1.1111111110949423E-2</v>
      </c>
      <c r="N5161" t="s">
        <v>185</v>
      </c>
      <c r="O5161" t="s">
        <v>186</v>
      </c>
      <c r="P5161" t="s">
        <v>187</v>
      </c>
      <c r="Q5161" t="s">
        <v>188</v>
      </c>
      <c r="R5161" t="s">
        <v>189</v>
      </c>
      <c r="S5161" t="s">
        <v>190</v>
      </c>
      <c r="T5161">
        <v>2</v>
      </c>
      <c r="U5161">
        <v>2</v>
      </c>
      <c r="V5161" t="s">
        <v>191</v>
      </c>
      <c r="W5161" t="s">
        <v>199</v>
      </c>
      <c r="X5161" t="s">
        <v>191</v>
      </c>
      <c r="Y5161" t="s">
        <v>197</v>
      </c>
      <c r="Z5161" t="s">
        <v>191</v>
      </c>
    </row>
    <row r="5162" spans="1:26" x14ac:dyDescent="0.2">
      <c r="A5162">
        <v>10516</v>
      </c>
      <c r="B5162">
        <v>62676</v>
      </c>
      <c r="C5162" s="23">
        <v>44332.442361111112</v>
      </c>
      <c r="D5162" s="23" t="str">
        <f t="shared" si="1671"/>
        <v>Sunday</v>
      </c>
      <c r="E5162" s="24">
        <f t="shared" si="1672"/>
        <v>44332</v>
      </c>
      <c r="F5162" s="22">
        <f t="shared" si="1673"/>
        <v>2021</v>
      </c>
      <c r="G5162" s="25">
        <f t="shared" si="1670"/>
        <v>0.44236111111240461</v>
      </c>
      <c r="H5162" s="23">
        <v>44332.53402777778</v>
      </c>
      <c r="I5162" s="24">
        <f t="shared" si="1682"/>
        <v>44332</v>
      </c>
      <c r="J5162" s="25">
        <f t="shared" si="1683"/>
        <v>0.53402777777955635</v>
      </c>
      <c r="K5162" s="23">
        <v>44332.551388888889</v>
      </c>
      <c r="L5162" s="24">
        <f t="shared" si="1684"/>
        <v>44332</v>
      </c>
      <c r="M5162" s="25">
        <f t="shared" si="1685"/>
        <v>0.55138888888905058</v>
      </c>
      <c r="N5162" t="s">
        <v>185</v>
      </c>
      <c r="O5162" t="s">
        <v>232</v>
      </c>
      <c r="P5162" t="s">
        <v>187</v>
      </c>
      <c r="Q5162" t="s">
        <v>188</v>
      </c>
      <c r="R5162" t="s">
        <v>189</v>
      </c>
      <c r="S5162" t="s">
        <v>190</v>
      </c>
      <c r="T5162">
        <v>3</v>
      </c>
      <c r="U5162">
        <v>3</v>
      </c>
      <c r="V5162" t="s">
        <v>191</v>
      </c>
      <c r="W5162" t="s">
        <v>196</v>
      </c>
      <c r="X5162" t="s">
        <v>191</v>
      </c>
      <c r="Y5162" t="s">
        <v>197</v>
      </c>
      <c r="Z5162" t="s">
        <v>191</v>
      </c>
    </row>
    <row r="5163" spans="1:26" x14ac:dyDescent="0.2">
      <c r="A5163">
        <v>10518</v>
      </c>
      <c r="B5163">
        <v>10519</v>
      </c>
      <c r="C5163" s="23">
        <v>44207.34097222222</v>
      </c>
      <c r="D5163" s="23" t="str">
        <f t="shared" si="1671"/>
        <v>Monday</v>
      </c>
      <c r="E5163" s="24">
        <f t="shared" si="1672"/>
        <v>44207</v>
      </c>
      <c r="F5163" s="22">
        <f t="shared" si="1673"/>
        <v>2021</v>
      </c>
      <c r="G5163" s="25">
        <f t="shared" si="1670"/>
        <v>0.34097222222044365</v>
      </c>
      <c r="H5163" s="23">
        <v>44207.432638888888</v>
      </c>
      <c r="I5163" s="24">
        <f t="shared" si="1682"/>
        <v>44207</v>
      </c>
      <c r="J5163" s="25">
        <f t="shared" si="1683"/>
        <v>0.43263888888759539</v>
      </c>
      <c r="K5163" s="23">
        <v>44208.13958333333</v>
      </c>
      <c r="L5163" s="24">
        <f t="shared" si="1684"/>
        <v>44208</v>
      </c>
      <c r="M5163" s="25">
        <f t="shared" si="1685"/>
        <v>0.13958333332993789</v>
      </c>
      <c r="N5163" t="s">
        <v>185</v>
      </c>
      <c r="O5163" t="s">
        <v>220</v>
      </c>
      <c r="P5163" t="s">
        <v>187</v>
      </c>
      <c r="Q5163" t="s">
        <v>188</v>
      </c>
      <c r="R5163" t="s">
        <v>201</v>
      </c>
      <c r="S5163" t="s">
        <v>190</v>
      </c>
      <c r="T5163">
        <v>2</v>
      </c>
      <c r="U5163">
        <v>2</v>
      </c>
      <c r="V5163" t="s">
        <v>191</v>
      </c>
      <c r="W5163" t="s">
        <v>222</v>
      </c>
      <c r="X5163" t="s">
        <v>191</v>
      </c>
      <c r="Y5163" t="s">
        <v>197</v>
      </c>
      <c r="Z5163" t="s">
        <v>191</v>
      </c>
    </row>
    <row r="5164" spans="1:26" x14ac:dyDescent="0.2">
      <c r="A5164">
        <v>10520</v>
      </c>
      <c r="B5164">
        <v>10521</v>
      </c>
      <c r="C5164" s="23">
        <v>44217.586805555555</v>
      </c>
      <c r="D5164" s="23" t="str">
        <f t="shared" si="1671"/>
        <v>Thursday</v>
      </c>
      <c r="E5164" s="24">
        <f t="shared" si="1672"/>
        <v>44217</v>
      </c>
      <c r="F5164" s="22">
        <f t="shared" si="1673"/>
        <v>2021</v>
      </c>
      <c r="G5164" s="25">
        <f t="shared" si="1670"/>
        <v>0.58680555555474712</v>
      </c>
      <c r="H5164" s="23">
        <v>44217.652083333334</v>
      </c>
      <c r="I5164" s="24">
        <f t="shared" si="1682"/>
        <v>44217</v>
      </c>
      <c r="J5164" s="25">
        <f t="shared" si="1683"/>
        <v>0.65208333333430346</v>
      </c>
      <c r="K5164" s="23">
        <v>44217.752083333333</v>
      </c>
      <c r="L5164" s="24">
        <f t="shared" si="1684"/>
        <v>44217</v>
      </c>
      <c r="M5164" s="25">
        <f t="shared" si="1685"/>
        <v>0.75208333333284827</v>
      </c>
      <c r="N5164" t="s">
        <v>185</v>
      </c>
      <c r="O5164" t="s">
        <v>186</v>
      </c>
      <c r="P5164" t="s">
        <v>187</v>
      </c>
      <c r="Q5164" t="s">
        <v>188</v>
      </c>
      <c r="R5164" t="s">
        <v>201</v>
      </c>
      <c r="S5164" t="s">
        <v>190</v>
      </c>
      <c r="T5164">
        <v>3</v>
      </c>
      <c r="U5164">
        <v>3</v>
      </c>
      <c r="V5164" t="s">
        <v>191</v>
      </c>
      <c r="W5164" t="s">
        <v>222</v>
      </c>
      <c r="X5164" t="s">
        <v>191</v>
      </c>
      <c r="Y5164" t="s">
        <v>197</v>
      </c>
      <c r="Z5164" t="s">
        <v>191</v>
      </c>
    </row>
    <row r="5165" spans="1:26" x14ac:dyDescent="0.2">
      <c r="A5165">
        <v>10522</v>
      </c>
      <c r="B5165">
        <v>10523</v>
      </c>
      <c r="C5165" s="23">
        <v>44218.488194444442</v>
      </c>
      <c r="D5165" s="23" t="str">
        <f t="shared" si="1671"/>
        <v>Friday</v>
      </c>
      <c r="E5165" s="24">
        <f t="shared" si="1672"/>
        <v>44218</v>
      </c>
      <c r="F5165" s="22">
        <f t="shared" si="1673"/>
        <v>2021</v>
      </c>
      <c r="G5165" s="25">
        <f t="shared" si="1670"/>
        <v>0.4881944444423425</v>
      </c>
      <c r="H5165" s="23">
        <v>44218.598611111112</v>
      </c>
      <c r="I5165" s="24">
        <f t="shared" si="1682"/>
        <v>44218</v>
      </c>
      <c r="J5165" s="25">
        <f t="shared" si="1683"/>
        <v>0.59861111111240461</v>
      </c>
      <c r="K5165" s="23">
        <v>44218.625</v>
      </c>
      <c r="L5165" s="24">
        <f t="shared" si="1684"/>
        <v>44218</v>
      </c>
      <c r="M5165" s="25">
        <f t="shared" si="1685"/>
        <v>0.625</v>
      </c>
      <c r="N5165" t="s">
        <v>185</v>
      </c>
      <c r="O5165" t="s">
        <v>186</v>
      </c>
      <c r="P5165" t="s">
        <v>237</v>
      </c>
      <c r="Q5165" t="s">
        <v>188</v>
      </c>
      <c r="R5165" t="s">
        <v>198</v>
      </c>
      <c r="S5165" t="s">
        <v>190</v>
      </c>
      <c r="T5165">
        <v>2</v>
      </c>
      <c r="U5165">
        <v>2</v>
      </c>
      <c r="V5165" t="s">
        <v>191</v>
      </c>
      <c r="W5165" t="s">
        <v>222</v>
      </c>
      <c r="X5165" t="s">
        <v>191</v>
      </c>
      <c r="Y5165" t="s">
        <v>197</v>
      </c>
      <c r="Z5165" t="s">
        <v>191</v>
      </c>
    </row>
    <row r="5166" spans="1:26" x14ac:dyDescent="0.2">
      <c r="A5166">
        <v>10525</v>
      </c>
      <c r="B5166">
        <v>10526</v>
      </c>
      <c r="C5166" s="23">
        <v>44216.87777777778</v>
      </c>
      <c r="D5166" s="23" t="str">
        <f t="shared" si="1671"/>
        <v>Wednesday</v>
      </c>
      <c r="E5166" s="24">
        <f t="shared" si="1672"/>
        <v>44216</v>
      </c>
      <c r="F5166" s="22">
        <f t="shared" si="1673"/>
        <v>2021</v>
      </c>
      <c r="G5166" s="25">
        <f t="shared" si="1670"/>
        <v>0.87777777777955635</v>
      </c>
      <c r="H5166" s="23">
        <v>44216.865277777775</v>
      </c>
      <c r="I5166" s="24">
        <f t="shared" si="1682"/>
        <v>44216</v>
      </c>
      <c r="J5166" s="25">
        <f t="shared" si="1683"/>
        <v>0.86527777777519077</v>
      </c>
      <c r="K5166" s="23">
        <v>44216.890277777777</v>
      </c>
      <c r="L5166" s="24">
        <f t="shared" si="1684"/>
        <v>44216</v>
      </c>
      <c r="M5166" s="25">
        <f t="shared" si="1685"/>
        <v>0.89027777777664596</v>
      </c>
      <c r="N5166" t="s">
        <v>215</v>
      </c>
      <c r="O5166" t="s">
        <v>186</v>
      </c>
      <c r="P5166" t="s">
        <v>187</v>
      </c>
      <c r="Q5166" t="s">
        <v>188</v>
      </c>
      <c r="R5166" t="s">
        <v>189</v>
      </c>
      <c r="S5166" t="s">
        <v>190</v>
      </c>
      <c r="T5166">
        <v>3</v>
      </c>
      <c r="U5166">
        <v>3</v>
      </c>
      <c r="V5166" t="s">
        <v>191</v>
      </c>
      <c r="W5166" t="s">
        <v>222</v>
      </c>
      <c r="X5166" t="s">
        <v>191</v>
      </c>
      <c r="Y5166" t="s">
        <v>207</v>
      </c>
      <c r="Z5166" t="s">
        <v>191</v>
      </c>
    </row>
    <row r="5167" spans="1:26" x14ac:dyDescent="0.2">
      <c r="A5167">
        <v>10527</v>
      </c>
      <c r="B5167">
        <v>10528</v>
      </c>
      <c r="C5167" s="23">
        <v>44216.700694444444</v>
      </c>
      <c r="D5167" s="23" t="str">
        <f t="shared" si="1671"/>
        <v>Wednesday</v>
      </c>
      <c r="E5167" s="24">
        <f t="shared" si="1672"/>
        <v>44216</v>
      </c>
      <c r="F5167" s="22">
        <f t="shared" si="1673"/>
        <v>2021</v>
      </c>
      <c r="G5167" s="25">
        <f t="shared" si="1670"/>
        <v>0.70069444444379769</v>
      </c>
      <c r="H5167" s="23">
        <v>44216.79791666667</v>
      </c>
      <c r="I5167" s="24">
        <f t="shared" si="1682"/>
        <v>44216</v>
      </c>
      <c r="J5167" s="25">
        <f t="shared" si="1683"/>
        <v>0.79791666667006211</v>
      </c>
      <c r="K5167" s="23">
        <v>44216.84652777778</v>
      </c>
      <c r="L5167" s="24">
        <f t="shared" si="1684"/>
        <v>44216</v>
      </c>
      <c r="M5167" s="25">
        <f t="shared" si="1685"/>
        <v>0.84652777777955635</v>
      </c>
      <c r="N5167" t="s">
        <v>185</v>
      </c>
      <c r="O5167" t="s">
        <v>186</v>
      </c>
      <c r="P5167" t="s">
        <v>187</v>
      </c>
      <c r="Q5167" t="s">
        <v>188</v>
      </c>
      <c r="R5167" t="s">
        <v>198</v>
      </c>
      <c r="S5167" t="s">
        <v>190</v>
      </c>
      <c r="T5167">
        <v>3</v>
      </c>
      <c r="U5167">
        <v>3</v>
      </c>
      <c r="V5167" t="s">
        <v>191</v>
      </c>
      <c r="W5167" t="s">
        <v>196</v>
      </c>
      <c r="X5167" t="s">
        <v>191</v>
      </c>
      <c r="Y5167" t="s">
        <v>193</v>
      </c>
      <c r="Z5167" t="s">
        <v>191</v>
      </c>
    </row>
    <row r="5168" spans="1:26" x14ac:dyDescent="0.2">
      <c r="A5168">
        <v>10529</v>
      </c>
      <c r="B5168">
        <v>10530</v>
      </c>
      <c r="C5168" s="23">
        <v>44218.977777777778</v>
      </c>
      <c r="D5168" s="23" t="str">
        <f t="shared" si="1671"/>
        <v>Friday</v>
      </c>
      <c r="E5168" s="24">
        <f t="shared" si="1672"/>
        <v>44218</v>
      </c>
      <c r="F5168" s="22">
        <f t="shared" si="1673"/>
        <v>2021</v>
      </c>
      <c r="G5168" s="25">
        <f t="shared" si="1670"/>
        <v>0.97777777777810115</v>
      </c>
      <c r="H5168" t="s">
        <v>191</v>
      </c>
      <c r="K5168" s="23">
        <v>44219.280555555553</v>
      </c>
      <c r="L5168" s="23"/>
      <c r="M5168" s="23"/>
      <c r="N5168" t="s">
        <v>185</v>
      </c>
      <c r="O5168" t="s">
        <v>186</v>
      </c>
      <c r="P5168" t="s">
        <v>187</v>
      </c>
      <c r="Q5168" t="s">
        <v>202</v>
      </c>
      <c r="R5168" t="s">
        <v>201</v>
      </c>
      <c r="S5168" t="s">
        <v>203</v>
      </c>
      <c r="T5168">
        <v>3</v>
      </c>
      <c r="U5168">
        <v>3</v>
      </c>
      <c r="V5168" t="s">
        <v>191</v>
      </c>
      <c r="W5168" t="s">
        <v>196</v>
      </c>
      <c r="X5168" t="s">
        <v>191</v>
      </c>
      <c r="Y5168" t="s">
        <v>197</v>
      </c>
      <c r="Z5168" t="s">
        <v>191</v>
      </c>
    </row>
    <row r="5169" spans="1:26" x14ac:dyDescent="0.2">
      <c r="A5169">
        <v>10531</v>
      </c>
      <c r="B5169">
        <v>10532</v>
      </c>
      <c r="C5169" s="23">
        <v>44218.854166666664</v>
      </c>
      <c r="D5169" s="23" t="str">
        <f t="shared" si="1671"/>
        <v>Friday</v>
      </c>
      <c r="E5169" s="24">
        <f t="shared" si="1672"/>
        <v>44218</v>
      </c>
      <c r="F5169" s="22">
        <f t="shared" si="1673"/>
        <v>2021</v>
      </c>
      <c r="G5169" s="25">
        <f t="shared" si="1670"/>
        <v>0.85416666666424135</v>
      </c>
      <c r="H5169" t="s">
        <v>191</v>
      </c>
      <c r="K5169" s="23">
        <v>44219.19027777778</v>
      </c>
      <c r="L5169" s="23"/>
      <c r="M5169" s="23"/>
      <c r="N5169" t="s">
        <v>185</v>
      </c>
      <c r="O5169" t="s">
        <v>186</v>
      </c>
      <c r="P5169" t="s">
        <v>187</v>
      </c>
      <c r="Q5169" t="s">
        <v>202</v>
      </c>
      <c r="R5169" t="s">
        <v>198</v>
      </c>
      <c r="S5169" t="s">
        <v>203</v>
      </c>
      <c r="T5169">
        <v>3</v>
      </c>
      <c r="U5169">
        <v>3</v>
      </c>
      <c r="V5169" t="s">
        <v>191</v>
      </c>
      <c r="W5169" t="s">
        <v>222</v>
      </c>
      <c r="X5169" t="s">
        <v>191</v>
      </c>
      <c r="Y5169" t="s">
        <v>193</v>
      </c>
      <c r="Z5169" t="s">
        <v>191</v>
      </c>
    </row>
    <row r="5170" spans="1:26" x14ac:dyDescent="0.2">
      <c r="A5170">
        <v>10533</v>
      </c>
      <c r="B5170">
        <v>10534</v>
      </c>
      <c r="C5170" s="23">
        <v>44208.566666666666</v>
      </c>
      <c r="D5170" s="23" t="str">
        <f t="shared" si="1671"/>
        <v>Tuesday</v>
      </c>
      <c r="E5170" s="24">
        <f t="shared" si="1672"/>
        <v>44208</v>
      </c>
      <c r="F5170" s="22">
        <f t="shared" si="1673"/>
        <v>2021</v>
      </c>
      <c r="G5170" s="25">
        <f t="shared" si="1670"/>
        <v>0.56666666666569654</v>
      </c>
      <c r="H5170" s="23">
        <v>44209.800694444442</v>
      </c>
      <c r="I5170" s="24">
        <f t="shared" ref="I5170:I5171" si="1686">INT(H5170)</f>
        <v>44209</v>
      </c>
      <c r="J5170" s="25">
        <f t="shared" ref="J5170:J5171" si="1687">MOD(H5170,1)</f>
        <v>0.8006944444423425</v>
      </c>
      <c r="K5170" s="23">
        <v>44210.0625</v>
      </c>
      <c r="L5170" s="24">
        <f t="shared" ref="L5170:L5171" si="1688">INT(K5170)</f>
        <v>44210</v>
      </c>
      <c r="M5170" s="25">
        <f t="shared" ref="M5170:M5171" si="1689">MOD(K5170,1)</f>
        <v>6.25E-2</v>
      </c>
      <c r="N5170" t="s">
        <v>194</v>
      </c>
      <c r="O5170" t="s">
        <v>217</v>
      </c>
      <c r="P5170" t="s">
        <v>187</v>
      </c>
      <c r="Q5170" t="s">
        <v>188</v>
      </c>
      <c r="R5170" t="s">
        <v>189</v>
      </c>
      <c r="S5170" t="s">
        <v>190</v>
      </c>
      <c r="T5170">
        <v>3</v>
      </c>
      <c r="U5170">
        <v>3</v>
      </c>
      <c r="V5170" t="s">
        <v>191</v>
      </c>
      <c r="W5170" t="s">
        <v>196</v>
      </c>
      <c r="X5170" t="s">
        <v>191</v>
      </c>
      <c r="Y5170" t="s">
        <v>197</v>
      </c>
      <c r="Z5170" t="s">
        <v>191</v>
      </c>
    </row>
    <row r="5171" spans="1:26" x14ac:dyDescent="0.2">
      <c r="A5171">
        <v>10535</v>
      </c>
      <c r="B5171">
        <v>10536</v>
      </c>
      <c r="C5171" s="23">
        <v>44215.35833333333</v>
      </c>
      <c r="D5171" s="23" t="str">
        <f t="shared" si="1671"/>
        <v>Tuesday</v>
      </c>
      <c r="E5171" s="24">
        <f t="shared" si="1672"/>
        <v>44215</v>
      </c>
      <c r="F5171" s="22">
        <f t="shared" si="1673"/>
        <v>2021</v>
      </c>
      <c r="G5171" s="25">
        <f t="shared" si="1670"/>
        <v>0.35833333332993789</v>
      </c>
      <c r="H5171" s="23">
        <v>44215.439583333333</v>
      </c>
      <c r="I5171" s="24">
        <f t="shared" si="1686"/>
        <v>44215</v>
      </c>
      <c r="J5171" s="25">
        <f t="shared" si="1687"/>
        <v>0.43958333333284827</v>
      </c>
      <c r="K5171" s="23">
        <v>44215.851388888892</v>
      </c>
      <c r="L5171" s="24">
        <f t="shared" si="1688"/>
        <v>44215</v>
      </c>
      <c r="M5171" s="25">
        <f t="shared" si="1689"/>
        <v>0.85138888889196096</v>
      </c>
      <c r="N5171" t="s">
        <v>185</v>
      </c>
      <c r="O5171" t="s">
        <v>186</v>
      </c>
      <c r="P5171" t="s">
        <v>187</v>
      </c>
      <c r="Q5171" t="s">
        <v>188</v>
      </c>
      <c r="R5171" t="s">
        <v>189</v>
      </c>
      <c r="S5171" t="s">
        <v>190</v>
      </c>
      <c r="T5171">
        <v>2</v>
      </c>
      <c r="U5171">
        <v>2</v>
      </c>
      <c r="V5171" t="s">
        <v>191</v>
      </c>
      <c r="W5171" t="s">
        <v>199</v>
      </c>
      <c r="X5171" t="s">
        <v>191</v>
      </c>
      <c r="Y5171" t="s">
        <v>197</v>
      </c>
      <c r="Z5171" t="s">
        <v>191</v>
      </c>
    </row>
    <row r="5172" spans="1:26" x14ac:dyDescent="0.2">
      <c r="A5172">
        <v>10537</v>
      </c>
      <c r="B5172">
        <v>10538</v>
      </c>
      <c r="C5172" s="23">
        <v>44219.666666666664</v>
      </c>
      <c r="D5172" s="23" t="str">
        <f t="shared" si="1671"/>
        <v>Saturday</v>
      </c>
      <c r="E5172" s="24">
        <f t="shared" si="1672"/>
        <v>44219</v>
      </c>
      <c r="F5172" s="22">
        <f t="shared" si="1673"/>
        <v>2021</v>
      </c>
      <c r="G5172" s="25">
        <f t="shared" si="1670"/>
        <v>0.66666666666424135</v>
      </c>
      <c r="H5172" t="s">
        <v>191</v>
      </c>
      <c r="K5172" s="23">
        <v>44219.742361111108</v>
      </c>
      <c r="L5172" s="23"/>
      <c r="M5172" s="23"/>
      <c r="N5172" t="s">
        <v>185</v>
      </c>
      <c r="O5172" t="s">
        <v>231</v>
      </c>
      <c r="P5172" t="s">
        <v>187</v>
      </c>
      <c r="Q5172" t="s">
        <v>202</v>
      </c>
      <c r="R5172" t="s">
        <v>221</v>
      </c>
      <c r="S5172" t="s">
        <v>203</v>
      </c>
      <c r="T5172">
        <v>3</v>
      </c>
      <c r="U5172">
        <v>3</v>
      </c>
      <c r="V5172" t="s">
        <v>191</v>
      </c>
      <c r="W5172" t="s">
        <v>226</v>
      </c>
      <c r="X5172" t="s">
        <v>191</v>
      </c>
      <c r="Y5172" t="s">
        <v>207</v>
      </c>
      <c r="Z5172" t="s">
        <v>191</v>
      </c>
    </row>
    <row r="5173" spans="1:26" x14ac:dyDescent="0.2">
      <c r="A5173">
        <v>10542</v>
      </c>
      <c r="B5173">
        <v>10543</v>
      </c>
      <c r="C5173" s="23">
        <v>44196.052777777775</v>
      </c>
      <c r="D5173" s="23" t="str">
        <f t="shared" si="1671"/>
        <v>Thursday</v>
      </c>
      <c r="E5173" s="24">
        <f t="shared" si="1672"/>
        <v>44196</v>
      </c>
      <c r="F5173" s="22">
        <f t="shared" si="1673"/>
        <v>2020</v>
      </c>
      <c r="G5173" s="25">
        <f t="shared" si="1670"/>
        <v>5.2777777775190771E-2</v>
      </c>
      <c r="H5173" s="23">
        <v>44196.09375</v>
      </c>
      <c r="I5173" s="24">
        <f>INT(H5173)</f>
        <v>44196</v>
      </c>
      <c r="J5173" s="25">
        <f>MOD(H5173,1)</f>
        <v>9.375E-2</v>
      </c>
      <c r="K5173" s="23">
        <v>44196.9</v>
      </c>
      <c r="L5173" s="24">
        <f>INT(K5173)</f>
        <v>44196</v>
      </c>
      <c r="M5173" s="25">
        <f>MOD(K5173,1)</f>
        <v>0.90000000000145519</v>
      </c>
      <c r="N5173" t="s">
        <v>215</v>
      </c>
      <c r="O5173" t="s">
        <v>206</v>
      </c>
      <c r="P5173" t="s">
        <v>187</v>
      </c>
      <c r="Q5173" t="s">
        <v>188</v>
      </c>
      <c r="R5173" t="s">
        <v>198</v>
      </c>
      <c r="S5173" t="s">
        <v>190</v>
      </c>
      <c r="T5173">
        <v>1</v>
      </c>
      <c r="U5173">
        <v>1</v>
      </c>
      <c r="V5173" t="s">
        <v>191</v>
      </c>
      <c r="W5173" t="s">
        <v>222</v>
      </c>
      <c r="X5173" t="s">
        <v>191</v>
      </c>
      <c r="Y5173" t="s">
        <v>197</v>
      </c>
      <c r="Z5173" t="s">
        <v>191</v>
      </c>
    </row>
    <row r="5174" spans="1:26" x14ac:dyDescent="0.2">
      <c r="A5174">
        <v>10544</v>
      </c>
      <c r="B5174">
        <v>10545</v>
      </c>
      <c r="C5174" s="23">
        <v>44219.534722222219</v>
      </c>
      <c r="D5174" s="23" t="str">
        <f t="shared" si="1671"/>
        <v>Saturday</v>
      </c>
      <c r="E5174" s="24">
        <f t="shared" si="1672"/>
        <v>44219</v>
      </c>
      <c r="F5174" s="22">
        <f t="shared" si="1673"/>
        <v>2021</v>
      </c>
      <c r="G5174" s="25">
        <f t="shared" si="1670"/>
        <v>0.53472222221898846</v>
      </c>
      <c r="H5174" t="s">
        <v>191</v>
      </c>
      <c r="K5174" s="23">
        <v>44219.820138888892</v>
      </c>
      <c r="L5174" s="23"/>
      <c r="M5174" s="23"/>
      <c r="N5174" t="s">
        <v>185</v>
      </c>
      <c r="O5174" t="s">
        <v>186</v>
      </c>
      <c r="P5174" t="s">
        <v>187</v>
      </c>
      <c r="Q5174" t="s">
        <v>202</v>
      </c>
      <c r="R5174" t="s">
        <v>198</v>
      </c>
      <c r="S5174" t="s">
        <v>203</v>
      </c>
      <c r="T5174">
        <v>3</v>
      </c>
      <c r="U5174">
        <v>3</v>
      </c>
      <c r="V5174" t="s">
        <v>191</v>
      </c>
      <c r="W5174" t="s">
        <v>196</v>
      </c>
      <c r="X5174" t="s">
        <v>191</v>
      </c>
      <c r="Y5174" t="s">
        <v>207</v>
      </c>
      <c r="Z5174" t="s">
        <v>191</v>
      </c>
    </row>
    <row r="5175" spans="1:26" x14ac:dyDescent="0.2">
      <c r="A5175">
        <v>10547</v>
      </c>
      <c r="B5175">
        <v>34971</v>
      </c>
      <c r="C5175" s="23">
        <v>44269.152083333334</v>
      </c>
      <c r="D5175" s="23" t="str">
        <f t="shared" si="1671"/>
        <v>Sunday</v>
      </c>
      <c r="E5175" s="24">
        <f t="shared" si="1672"/>
        <v>44269</v>
      </c>
      <c r="F5175" s="22">
        <f t="shared" si="1673"/>
        <v>2021</v>
      </c>
      <c r="G5175" s="25">
        <f t="shared" si="1670"/>
        <v>0.15208333333430346</v>
      </c>
      <c r="H5175" s="23">
        <v>44268.84375</v>
      </c>
      <c r="I5175" s="24">
        <f t="shared" ref="I5175:I5178" si="1690">INT(H5175)</f>
        <v>44268</v>
      </c>
      <c r="J5175" s="25">
        <f t="shared" ref="J5175:J5178" si="1691">MOD(H5175,1)</f>
        <v>0.84375</v>
      </c>
      <c r="K5175" s="23">
        <v>44269.152777777781</v>
      </c>
      <c r="L5175" s="24">
        <f t="shared" ref="L5175:L5176" si="1692">INT(K5175)</f>
        <v>44269</v>
      </c>
      <c r="M5175" s="25">
        <f t="shared" ref="M5175:M5176" si="1693">MOD(K5175,1)</f>
        <v>0.15277777778101154</v>
      </c>
      <c r="N5175" t="s">
        <v>185</v>
      </c>
      <c r="O5175" t="s">
        <v>232</v>
      </c>
      <c r="P5175" t="s">
        <v>187</v>
      </c>
      <c r="Q5175" t="s">
        <v>188</v>
      </c>
      <c r="R5175" t="s">
        <v>198</v>
      </c>
      <c r="S5175" t="s">
        <v>190</v>
      </c>
      <c r="T5175">
        <v>4</v>
      </c>
      <c r="U5175">
        <v>4</v>
      </c>
      <c r="V5175" t="s">
        <v>718</v>
      </c>
      <c r="W5175" t="s">
        <v>196</v>
      </c>
      <c r="X5175" t="s">
        <v>191</v>
      </c>
      <c r="Y5175" t="s">
        <v>193</v>
      </c>
      <c r="Z5175" t="s">
        <v>205</v>
      </c>
    </row>
    <row r="5176" spans="1:26" x14ac:dyDescent="0.2">
      <c r="A5176">
        <v>10549</v>
      </c>
      <c r="B5176">
        <v>10550</v>
      </c>
      <c r="C5176" s="23">
        <v>44218.463194444441</v>
      </c>
      <c r="D5176" s="23" t="str">
        <f t="shared" si="1671"/>
        <v>Friday</v>
      </c>
      <c r="E5176" s="24">
        <f t="shared" si="1672"/>
        <v>44218</v>
      </c>
      <c r="F5176" s="22">
        <f t="shared" si="1673"/>
        <v>2021</v>
      </c>
      <c r="G5176" s="25">
        <f t="shared" si="1670"/>
        <v>0.46319444444088731</v>
      </c>
      <c r="H5176" s="23">
        <v>44218.603472222225</v>
      </c>
      <c r="I5176" s="24">
        <f t="shared" si="1690"/>
        <v>44218</v>
      </c>
      <c r="J5176" s="25">
        <f t="shared" si="1691"/>
        <v>0.60347222222480923</v>
      </c>
      <c r="K5176" s="23">
        <v>44218.664583333331</v>
      </c>
      <c r="L5176" s="24">
        <f t="shared" si="1692"/>
        <v>44218</v>
      </c>
      <c r="M5176" s="25">
        <f t="shared" si="1693"/>
        <v>0.66458333333139308</v>
      </c>
      <c r="N5176" t="s">
        <v>185</v>
      </c>
      <c r="O5176" t="s">
        <v>186</v>
      </c>
      <c r="P5176" t="s">
        <v>187</v>
      </c>
      <c r="Q5176" t="s">
        <v>228</v>
      </c>
      <c r="R5176" t="s">
        <v>221</v>
      </c>
      <c r="S5176" t="s">
        <v>190</v>
      </c>
      <c r="T5176">
        <v>2</v>
      </c>
      <c r="U5176">
        <v>2</v>
      </c>
      <c r="V5176" t="s">
        <v>191</v>
      </c>
      <c r="W5176" t="s">
        <v>222</v>
      </c>
      <c r="X5176" t="s">
        <v>191</v>
      </c>
      <c r="Y5176" t="s">
        <v>207</v>
      </c>
      <c r="Z5176" t="s">
        <v>191</v>
      </c>
    </row>
    <row r="5177" spans="1:26" x14ac:dyDescent="0.2">
      <c r="A5177">
        <v>10551</v>
      </c>
      <c r="B5177">
        <v>10552</v>
      </c>
      <c r="C5177" s="23">
        <v>44213.582638888889</v>
      </c>
      <c r="D5177" s="23" t="str">
        <f t="shared" si="1671"/>
        <v>Sunday</v>
      </c>
      <c r="E5177" s="24">
        <f t="shared" si="1672"/>
        <v>44213</v>
      </c>
      <c r="F5177" s="22">
        <f t="shared" si="1673"/>
        <v>2021</v>
      </c>
      <c r="G5177" s="25">
        <f t="shared" si="1670"/>
        <v>0.58263888888905058</v>
      </c>
      <c r="H5177" s="23">
        <v>44213.637499999997</v>
      </c>
      <c r="I5177" s="24">
        <f t="shared" si="1690"/>
        <v>44213</v>
      </c>
      <c r="J5177" s="25">
        <f t="shared" si="1691"/>
        <v>0.63749999999708962</v>
      </c>
      <c r="K5177" t="s">
        <v>191</v>
      </c>
      <c r="N5177" t="s">
        <v>215</v>
      </c>
      <c r="O5177" t="s">
        <v>254</v>
      </c>
      <c r="P5177" t="s">
        <v>187</v>
      </c>
      <c r="Q5177" t="s">
        <v>188</v>
      </c>
      <c r="R5177" t="s">
        <v>221</v>
      </c>
      <c r="S5177" t="s">
        <v>190</v>
      </c>
      <c r="T5177">
        <v>2</v>
      </c>
      <c r="U5177">
        <v>2</v>
      </c>
      <c r="V5177" t="s">
        <v>191</v>
      </c>
      <c r="W5177" t="s">
        <v>222</v>
      </c>
      <c r="X5177" t="s">
        <v>191</v>
      </c>
      <c r="Y5177" t="s">
        <v>197</v>
      </c>
      <c r="Z5177" t="s">
        <v>191</v>
      </c>
    </row>
    <row r="5178" spans="1:26" x14ac:dyDescent="0.2">
      <c r="A5178">
        <v>10553</v>
      </c>
      <c r="B5178">
        <v>10554</v>
      </c>
      <c r="C5178" s="23">
        <v>44213.862500000003</v>
      </c>
      <c r="D5178" s="23" t="str">
        <f t="shared" si="1671"/>
        <v>Sunday</v>
      </c>
      <c r="E5178" s="24">
        <f t="shared" si="1672"/>
        <v>44213</v>
      </c>
      <c r="F5178" s="22">
        <f t="shared" si="1673"/>
        <v>2021</v>
      </c>
      <c r="G5178" s="25">
        <f t="shared" si="1670"/>
        <v>0.86250000000291038</v>
      </c>
      <c r="H5178" s="23">
        <v>44213.979861111111</v>
      </c>
      <c r="I5178" s="24">
        <f t="shared" si="1690"/>
        <v>44213</v>
      </c>
      <c r="J5178" s="25">
        <f t="shared" si="1691"/>
        <v>0.97986111111094942</v>
      </c>
      <c r="K5178" s="23">
        <v>44214.017361111109</v>
      </c>
      <c r="L5178" s="24">
        <f>INT(K5178)</f>
        <v>44214</v>
      </c>
      <c r="M5178" s="25">
        <f>MOD(K5178,1)</f>
        <v>1.7361111109494232E-2</v>
      </c>
      <c r="N5178" t="s">
        <v>185</v>
      </c>
      <c r="O5178" t="s">
        <v>217</v>
      </c>
      <c r="P5178" t="s">
        <v>187</v>
      </c>
      <c r="Q5178" t="s">
        <v>188</v>
      </c>
      <c r="R5178" t="s">
        <v>198</v>
      </c>
      <c r="S5178" t="s">
        <v>190</v>
      </c>
      <c r="T5178" t="s">
        <v>191</v>
      </c>
      <c r="U5178" t="s">
        <v>191</v>
      </c>
      <c r="V5178" t="s">
        <v>191</v>
      </c>
      <c r="W5178" t="s">
        <v>222</v>
      </c>
      <c r="X5178" t="s">
        <v>191</v>
      </c>
      <c r="Y5178" t="s">
        <v>207</v>
      </c>
      <c r="Z5178" t="s">
        <v>191</v>
      </c>
    </row>
    <row r="5179" spans="1:26" x14ac:dyDescent="0.2">
      <c r="A5179">
        <v>10555</v>
      </c>
      <c r="B5179">
        <v>10556</v>
      </c>
      <c r="C5179" s="23">
        <v>44218.969444444447</v>
      </c>
      <c r="D5179" s="23" t="str">
        <f t="shared" si="1671"/>
        <v>Friday</v>
      </c>
      <c r="E5179" s="24">
        <f t="shared" si="1672"/>
        <v>44218</v>
      </c>
      <c r="F5179" s="22">
        <f t="shared" si="1673"/>
        <v>2021</v>
      </c>
      <c r="G5179" s="25">
        <f t="shared" si="1670"/>
        <v>0.96944444444670808</v>
      </c>
      <c r="H5179" t="s">
        <v>191</v>
      </c>
      <c r="K5179" s="23">
        <v>44219.15</v>
      </c>
      <c r="L5179" s="23"/>
      <c r="M5179" s="23"/>
      <c r="N5179" t="s">
        <v>185</v>
      </c>
      <c r="O5179" t="s">
        <v>186</v>
      </c>
      <c r="P5179" t="s">
        <v>187</v>
      </c>
      <c r="Q5179" t="s">
        <v>202</v>
      </c>
      <c r="R5179" t="s">
        <v>208</v>
      </c>
      <c r="S5179" t="s">
        <v>203</v>
      </c>
      <c r="T5179">
        <v>3</v>
      </c>
      <c r="U5179">
        <v>3</v>
      </c>
      <c r="V5179" t="s">
        <v>191</v>
      </c>
      <c r="W5179" t="s">
        <v>216</v>
      </c>
      <c r="X5179" t="s">
        <v>191</v>
      </c>
      <c r="Y5179" t="s">
        <v>193</v>
      </c>
      <c r="Z5179" t="s">
        <v>191</v>
      </c>
    </row>
    <row r="5180" spans="1:26" x14ac:dyDescent="0.2">
      <c r="A5180">
        <v>10557</v>
      </c>
      <c r="B5180">
        <v>10558</v>
      </c>
      <c r="C5180" s="23">
        <v>44219.423611111109</v>
      </c>
      <c r="D5180" s="23" t="str">
        <f t="shared" si="1671"/>
        <v>Saturday</v>
      </c>
      <c r="E5180" s="24">
        <f t="shared" si="1672"/>
        <v>44219</v>
      </c>
      <c r="F5180" s="22">
        <f t="shared" si="1673"/>
        <v>2021</v>
      </c>
      <c r="G5180" s="25">
        <f t="shared" si="1670"/>
        <v>0.42361111110949423</v>
      </c>
      <c r="H5180" t="s">
        <v>191</v>
      </c>
      <c r="K5180" s="23">
        <v>44219.477777777778</v>
      </c>
      <c r="L5180" s="23"/>
      <c r="M5180" s="23"/>
      <c r="N5180" t="s">
        <v>185</v>
      </c>
      <c r="O5180" t="s">
        <v>186</v>
      </c>
      <c r="P5180" t="s">
        <v>187</v>
      </c>
      <c r="Q5180" t="s">
        <v>202</v>
      </c>
      <c r="R5180" t="s">
        <v>191</v>
      </c>
      <c r="S5180" t="s">
        <v>203</v>
      </c>
      <c r="T5180">
        <v>4</v>
      </c>
      <c r="U5180">
        <v>4</v>
      </c>
      <c r="V5180" t="s">
        <v>719</v>
      </c>
      <c r="W5180" t="s">
        <v>192</v>
      </c>
      <c r="X5180" t="s">
        <v>191</v>
      </c>
      <c r="Y5180" t="s">
        <v>193</v>
      </c>
      <c r="Z5180" t="s">
        <v>212</v>
      </c>
    </row>
    <row r="5181" spans="1:26" x14ac:dyDescent="0.2">
      <c r="A5181">
        <v>10557</v>
      </c>
      <c r="B5181">
        <v>45647</v>
      </c>
      <c r="C5181" s="23">
        <v>44303.940972222219</v>
      </c>
      <c r="D5181" s="23" t="str">
        <f t="shared" si="1671"/>
        <v>Saturday</v>
      </c>
      <c r="E5181" s="24">
        <f t="shared" si="1672"/>
        <v>44303</v>
      </c>
      <c r="F5181" s="22">
        <f t="shared" si="1673"/>
        <v>2021</v>
      </c>
      <c r="G5181" s="25">
        <f t="shared" si="1670"/>
        <v>0.94097222221898846</v>
      </c>
      <c r="H5181" t="s">
        <v>191</v>
      </c>
      <c r="K5181" s="23">
        <v>44303.965277777781</v>
      </c>
      <c r="L5181" s="23"/>
      <c r="M5181" s="23"/>
      <c r="N5181" t="s">
        <v>185</v>
      </c>
      <c r="O5181" t="s">
        <v>186</v>
      </c>
      <c r="P5181" t="s">
        <v>187</v>
      </c>
      <c r="Q5181" t="s">
        <v>202</v>
      </c>
      <c r="R5181" t="s">
        <v>191</v>
      </c>
      <c r="S5181" t="s">
        <v>203</v>
      </c>
      <c r="T5181">
        <v>4</v>
      </c>
      <c r="U5181">
        <v>4</v>
      </c>
      <c r="V5181" t="s">
        <v>191</v>
      </c>
      <c r="W5181" t="s">
        <v>223</v>
      </c>
      <c r="X5181" t="s">
        <v>191</v>
      </c>
      <c r="Y5181" t="s">
        <v>193</v>
      </c>
      <c r="Z5181" t="s">
        <v>191</v>
      </c>
    </row>
    <row r="5182" spans="1:26" x14ac:dyDescent="0.2">
      <c r="A5182">
        <v>10561</v>
      </c>
      <c r="B5182">
        <v>10562</v>
      </c>
      <c r="C5182" s="23">
        <v>44219.807638888888</v>
      </c>
      <c r="D5182" s="23" t="str">
        <f t="shared" si="1671"/>
        <v>Saturday</v>
      </c>
      <c r="E5182" s="24">
        <f t="shared" si="1672"/>
        <v>44219</v>
      </c>
      <c r="F5182" s="22">
        <f t="shared" si="1673"/>
        <v>2021</v>
      </c>
      <c r="G5182" s="25">
        <f t="shared" si="1670"/>
        <v>0.80763888888759539</v>
      </c>
      <c r="H5182" t="s">
        <v>191</v>
      </c>
      <c r="K5182" s="23">
        <v>44219.853472222225</v>
      </c>
      <c r="L5182" s="23"/>
      <c r="M5182" s="23"/>
      <c r="N5182" t="s">
        <v>185</v>
      </c>
      <c r="O5182" t="s">
        <v>186</v>
      </c>
      <c r="P5182" t="s">
        <v>187</v>
      </c>
      <c r="Q5182" t="s">
        <v>202</v>
      </c>
      <c r="R5182" t="s">
        <v>198</v>
      </c>
      <c r="S5182" t="s">
        <v>203</v>
      </c>
      <c r="T5182">
        <v>3</v>
      </c>
      <c r="U5182">
        <v>3</v>
      </c>
      <c r="V5182" t="s">
        <v>191</v>
      </c>
      <c r="W5182" t="s">
        <v>199</v>
      </c>
      <c r="X5182" t="s">
        <v>191</v>
      </c>
      <c r="Y5182" t="s">
        <v>193</v>
      </c>
      <c r="Z5182" t="s">
        <v>191</v>
      </c>
    </row>
    <row r="5183" spans="1:26" x14ac:dyDescent="0.2">
      <c r="A5183">
        <v>10561</v>
      </c>
      <c r="B5183">
        <v>13472</v>
      </c>
      <c r="C5183" s="23">
        <v>44225.457638888889</v>
      </c>
      <c r="D5183" s="23" t="str">
        <f t="shared" si="1671"/>
        <v>Friday</v>
      </c>
      <c r="E5183" s="24">
        <f t="shared" si="1672"/>
        <v>44225</v>
      </c>
      <c r="F5183" s="22">
        <f t="shared" si="1673"/>
        <v>2021</v>
      </c>
      <c r="G5183" s="25">
        <f t="shared" si="1670"/>
        <v>0.45763888888905058</v>
      </c>
      <c r="H5183" t="s">
        <v>191</v>
      </c>
      <c r="K5183" s="23">
        <v>44225.556250000001</v>
      </c>
      <c r="L5183" s="23"/>
      <c r="M5183" s="23"/>
      <c r="N5183" t="s">
        <v>185</v>
      </c>
      <c r="O5183" t="s">
        <v>186</v>
      </c>
      <c r="P5183" t="s">
        <v>187</v>
      </c>
      <c r="Q5183" t="s">
        <v>202</v>
      </c>
      <c r="R5183" t="s">
        <v>198</v>
      </c>
      <c r="S5183" t="s">
        <v>203</v>
      </c>
      <c r="T5183">
        <v>3</v>
      </c>
      <c r="U5183">
        <v>3</v>
      </c>
      <c r="V5183" t="s">
        <v>191</v>
      </c>
      <c r="W5183" t="s">
        <v>223</v>
      </c>
      <c r="X5183" t="s">
        <v>191</v>
      </c>
      <c r="Y5183" t="s">
        <v>193</v>
      </c>
      <c r="Z5183" t="s">
        <v>212</v>
      </c>
    </row>
    <row r="5184" spans="1:26" x14ac:dyDescent="0.2">
      <c r="A5184">
        <v>10563</v>
      </c>
      <c r="B5184">
        <v>10564</v>
      </c>
      <c r="C5184" s="23">
        <v>44215.37222222222</v>
      </c>
      <c r="D5184" s="23" t="str">
        <f t="shared" si="1671"/>
        <v>Tuesday</v>
      </c>
      <c r="E5184" s="24">
        <f t="shared" si="1672"/>
        <v>44215</v>
      </c>
      <c r="F5184" s="22">
        <f t="shared" si="1673"/>
        <v>2021</v>
      </c>
      <c r="G5184" s="25">
        <f t="shared" si="1670"/>
        <v>0.37222222222044365</v>
      </c>
      <c r="H5184" s="23">
        <v>44215.566666666666</v>
      </c>
      <c r="I5184" s="24">
        <f t="shared" ref="I5184:I5186" si="1694">INT(H5184)</f>
        <v>44215</v>
      </c>
      <c r="J5184" s="25">
        <f t="shared" ref="J5184:J5186" si="1695">MOD(H5184,1)</f>
        <v>0.56666666666569654</v>
      </c>
      <c r="K5184" s="23">
        <v>44215.808333333334</v>
      </c>
      <c r="L5184" s="24">
        <f t="shared" ref="L5184:L5186" si="1696">INT(K5184)</f>
        <v>44215</v>
      </c>
      <c r="M5184" s="25">
        <f t="shared" ref="M5184:M5186" si="1697">MOD(K5184,1)</f>
        <v>0.80833333333430346</v>
      </c>
      <c r="N5184" t="s">
        <v>185</v>
      </c>
      <c r="O5184" t="s">
        <v>232</v>
      </c>
      <c r="P5184" t="s">
        <v>187</v>
      </c>
      <c r="Q5184" t="s">
        <v>188</v>
      </c>
      <c r="R5184" t="s">
        <v>198</v>
      </c>
      <c r="S5184" t="s">
        <v>190</v>
      </c>
      <c r="T5184" t="s">
        <v>191</v>
      </c>
      <c r="U5184" t="s">
        <v>191</v>
      </c>
      <c r="V5184" t="s">
        <v>191</v>
      </c>
      <c r="W5184" t="s">
        <v>196</v>
      </c>
      <c r="X5184" t="s">
        <v>191</v>
      </c>
      <c r="Y5184" t="s">
        <v>207</v>
      </c>
      <c r="Z5184" t="s">
        <v>191</v>
      </c>
    </row>
    <row r="5185" spans="1:26" x14ac:dyDescent="0.2">
      <c r="A5185">
        <v>10565</v>
      </c>
      <c r="B5185">
        <v>10566</v>
      </c>
      <c r="C5185" s="23">
        <v>44218.879861111112</v>
      </c>
      <c r="D5185" s="23" t="str">
        <f t="shared" si="1671"/>
        <v>Friday</v>
      </c>
      <c r="E5185" s="24">
        <f t="shared" si="1672"/>
        <v>44218</v>
      </c>
      <c r="F5185" s="22">
        <f t="shared" si="1673"/>
        <v>2021</v>
      </c>
      <c r="G5185" s="25">
        <f t="shared" si="1670"/>
        <v>0.87986111111240461</v>
      </c>
      <c r="H5185" s="23">
        <v>44219.000694444447</v>
      </c>
      <c r="I5185" s="24">
        <f t="shared" si="1694"/>
        <v>44219</v>
      </c>
      <c r="J5185" s="25">
        <f t="shared" si="1695"/>
        <v>6.944444467080757E-4</v>
      </c>
      <c r="K5185" s="23">
        <v>44219.09097222222</v>
      </c>
      <c r="L5185" s="24">
        <f t="shared" si="1696"/>
        <v>44219</v>
      </c>
      <c r="M5185" s="25">
        <f t="shared" si="1697"/>
        <v>9.0972222220443655E-2</v>
      </c>
      <c r="N5185" t="s">
        <v>185</v>
      </c>
      <c r="O5185" t="s">
        <v>186</v>
      </c>
      <c r="P5185" t="s">
        <v>187</v>
      </c>
      <c r="Q5185" t="s">
        <v>202</v>
      </c>
      <c r="R5185" t="s">
        <v>221</v>
      </c>
      <c r="S5185" t="s">
        <v>229</v>
      </c>
      <c r="T5185">
        <v>2</v>
      </c>
      <c r="U5185">
        <v>2</v>
      </c>
      <c r="V5185" t="s">
        <v>191</v>
      </c>
      <c r="W5185" t="s">
        <v>222</v>
      </c>
      <c r="X5185" t="s">
        <v>191</v>
      </c>
      <c r="Y5185" t="s">
        <v>193</v>
      </c>
      <c r="Z5185" t="s">
        <v>191</v>
      </c>
    </row>
    <row r="5186" spans="1:26" x14ac:dyDescent="0.2">
      <c r="A5186">
        <v>10570</v>
      </c>
      <c r="B5186">
        <v>10571</v>
      </c>
      <c r="C5186" s="23">
        <v>44218.475694444445</v>
      </c>
      <c r="D5186" s="23" t="str">
        <f t="shared" si="1671"/>
        <v>Friday</v>
      </c>
      <c r="E5186" s="24">
        <f t="shared" si="1672"/>
        <v>44218</v>
      </c>
      <c r="F5186" s="22">
        <f t="shared" si="1673"/>
        <v>2021</v>
      </c>
      <c r="G5186" s="25">
        <f t="shared" ref="G5186:G5249" si="1698">MOD(C5186,1)</f>
        <v>0.47569444444525288</v>
      </c>
      <c r="H5186" s="23">
        <v>44218.652777777781</v>
      </c>
      <c r="I5186" s="24">
        <f t="shared" si="1694"/>
        <v>44218</v>
      </c>
      <c r="J5186" s="25">
        <f t="shared" si="1695"/>
        <v>0.65277777778101154</v>
      </c>
      <c r="K5186" s="23">
        <v>44218.731944444444</v>
      </c>
      <c r="L5186" s="24">
        <f t="shared" si="1696"/>
        <v>44218</v>
      </c>
      <c r="M5186" s="25">
        <f t="shared" si="1697"/>
        <v>0.73194444444379769</v>
      </c>
      <c r="N5186" t="s">
        <v>185</v>
      </c>
      <c r="O5186" t="s">
        <v>186</v>
      </c>
      <c r="P5186" t="s">
        <v>187</v>
      </c>
      <c r="Q5186" t="s">
        <v>228</v>
      </c>
      <c r="R5186" t="s">
        <v>191</v>
      </c>
      <c r="S5186" t="s">
        <v>229</v>
      </c>
      <c r="T5186">
        <v>2</v>
      </c>
      <c r="U5186">
        <v>2</v>
      </c>
      <c r="V5186" t="s">
        <v>191</v>
      </c>
      <c r="W5186" t="s">
        <v>199</v>
      </c>
      <c r="X5186" t="s">
        <v>191</v>
      </c>
      <c r="Y5186" t="s">
        <v>193</v>
      </c>
      <c r="Z5186" t="s">
        <v>191</v>
      </c>
    </row>
    <row r="5187" spans="1:26" x14ac:dyDescent="0.2">
      <c r="A5187">
        <v>10573</v>
      </c>
      <c r="B5187">
        <v>10574</v>
      </c>
      <c r="C5187" s="23">
        <v>44219.003472222219</v>
      </c>
      <c r="D5187" s="23" t="str">
        <f t="shared" ref="D5187:D5250" si="1699">TEXT(E5187,"DDDD")</f>
        <v>Saturday</v>
      </c>
      <c r="E5187" s="24">
        <f t="shared" ref="E5187:E5250" si="1700">INT(C5187)</f>
        <v>44219</v>
      </c>
      <c r="F5187" s="22">
        <f t="shared" ref="F5187:F5250" si="1701">YEAR(E5187)</f>
        <v>2021</v>
      </c>
      <c r="G5187" s="25">
        <f t="shared" si="1698"/>
        <v>3.4722222189884633E-3</v>
      </c>
      <c r="H5187" t="s">
        <v>191</v>
      </c>
      <c r="K5187" t="s">
        <v>191</v>
      </c>
      <c r="N5187" t="s">
        <v>185</v>
      </c>
      <c r="O5187" t="s">
        <v>186</v>
      </c>
      <c r="P5187" t="s">
        <v>187</v>
      </c>
      <c r="Q5187" t="s">
        <v>202</v>
      </c>
      <c r="R5187" t="s">
        <v>191</v>
      </c>
      <c r="S5187" t="s">
        <v>203</v>
      </c>
      <c r="T5187">
        <v>3</v>
      </c>
      <c r="U5187">
        <v>3</v>
      </c>
      <c r="V5187" t="s">
        <v>191</v>
      </c>
      <c r="W5187" t="s">
        <v>214</v>
      </c>
      <c r="X5187" t="s">
        <v>191</v>
      </c>
      <c r="Y5187" t="s">
        <v>193</v>
      </c>
      <c r="Z5187" t="s">
        <v>191</v>
      </c>
    </row>
    <row r="5188" spans="1:26" x14ac:dyDescent="0.2">
      <c r="A5188">
        <v>10575</v>
      </c>
      <c r="B5188">
        <v>10576</v>
      </c>
      <c r="C5188" s="23">
        <v>44218.584027777775</v>
      </c>
      <c r="D5188" s="23" t="str">
        <f t="shared" si="1699"/>
        <v>Friday</v>
      </c>
      <c r="E5188" s="24">
        <f t="shared" si="1700"/>
        <v>44218</v>
      </c>
      <c r="F5188" s="22">
        <f t="shared" si="1701"/>
        <v>2021</v>
      </c>
      <c r="G5188" s="25">
        <f t="shared" si="1698"/>
        <v>0.58402777777519077</v>
      </c>
      <c r="H5188" s="23">
        <v>44218.665277777778</v>
      </c>
      <c r="I5188" s="24">
        <f>INT(H5188)</f>
        <v>44218</v>
      </c>
      <c r="J5188" s="25">
        <f>MOD(H5188,1)</f>
        <v>0.66527777777810115</v>
      </c>
      <c r="K5188" s="23">
        <v>44218.9</v>
      </c>
      <c r="L5188" s="24">
        <f>INT(K5188)</f>
        <v>44218</v>
      </c>
      <c r="M5188" s="25">
        <f>MOD(K5188,1)</f>
        <v>0.90000000000145519</v>
      </c>
      <c r="N5188" t="s">
        <v>185</v>
      </c>
      <c r="O5188" t="s">
        <v>186</v>
      </c>
      <c r="P5188" t="s">
        <v>187</v>
      </c>
      <c r="Q5188" t="s">
        <v>188</v>
      </c>
      <c r="R5188" t="s">
        <v>198</v>
      </c>
      <c r="S5188" t="s">
        <v>190</v>
      </c>
      <c r="T5188">
        <v>3</v>
      </c>
      <c r="U5188">
        <v>3</v>
      </c>
      <c r="V5188" t="s">
        <v>191</v>
      </c>
      <c r="W5188" t="s">
        <v>199</v>
      </c>
      <c r="X5188" t="s">
        <v>191</v>
      </c>
      <c r="Y5188" t="s">
        <v>197</v>
      </c>
      <c r="Z5188" t="s">
        <v>200</v>
      </c>
    </row>
    <row r="5189" spans="1:26" x14ac:dyDescent="0.2">
      <c r="A5189">
        <v>10575</v>
      </c>
      <c r="B5189">
        <v>19143</v>
      </c>
      <c r="C5189" s="23">
        <v>44237.70416666667</v>
      </c>
      <c r="D5189" s="23" t="str">
        <f t="shared" si="1699"/>
        <v>Wednesday</v>
      </c>
      <c r="E5189" s="24">
        <f t="shared" si="1700"/>
        <v>44237</v>
      </c>
      <c r="F5189" s="22">
        <f t="shared" si="1701"/>
        <v>2021</v>
      </c>
      <c r="G5189" s="25">
        <f t="shared" si="1698"/>
        <v>0.70416666667006211</v>
      </c>
      <c r="H5189" t="s">
        <v>191</v>
      </c>
      <c r="K5189" s="23">
        <v>44237.987500000003</v>
      </c>
      <c r="L5189" s="23"/>
      <c r="M5189" s="23"/>
      <c r="N5189" t="s">
        <v>185</v>
      </c>
      <c r="O5189" t="s">
        <v>186</v>
      </c>
      <c r="P5189" t="s">
        <v>187</v>
      </c>
      <c r="Q5189" t="s">
        <v>202</v>
      </c>
      <c r="R5189" t="s">
        <v>198</v>
      </c>
      <c r="S5189" t="s">
        <v>203</v>
      </c>
      <c r="T5189">
        <v>3</v>
      </c>
      <c r="U5189">
        <v>3</v>
      </c>
      <c r="V5189" t="s">
        <v>191</v>
      </c>
      <c r="W5189" t="s">
        <v>214</v>
      </c>
      <c r="X5189" t="s">
        <v>191</v>
      </c>
      <c r="Y5189" t="s">
        <v>193</v>
      </c>
      <c r="Z5189" t="s">
        <v>191</v>
      </c>
    </row>
    <row r="5190" spans="1:26" x14ac:dyDescent="0.2">
      <c r="A5190">
        <v>10575</v>
      </c>
      <c r="B5190">
        <v>31786</v>
      </c>
      <c r="C5190" s="23">
        <v>44270.405555555553</v>
      </c>
      <c r="D5190" s="23" t="str">
        <f t="shared" si="1699"/>
        <v>Monday</v>
      </c>
      <c r="E5190" s="24">
        <f t="shared" si="1700"/>
        <v>44270</v>
      </c>
      <c r="F5190" s="22">
        <f t="shared" si="1701"/>
        <v>2021</v>
      </c>
      <c r="G5190" s="25">
        <f t="shared" si="1698"/>
        <v>0.40555555555329192</v>
      </c>
      <c r="H5190" s="23">
        <v>44270.616666666669</v>
      </c>
      <c r="I5190" s="24">
        <f>INT(H5190)</f>
        <v>44270</v>
      </c>
      <c r="J5190" s="25">
        <f>MOD(H5190,1)</f>
        <v>0.61666666666860692</v>
      </c>
      <c r="K5190" s="23">
        <v>44270.674305555556</v>
      </c>
      <c r="L5190" s="24">
        <f>INT(K5190)</f>
        <v>44270</v>
      </c>
      <c r="M5190" s="25">
        <f>MOD(K5190,1)</f>
        <v>0.67430555555620231</v>
      </c>
      <c r="N5190" t="s">
        <v>185</v>
      </c>
      <c r="O5190" t="s">
        <v>186</v>
      </c>
      <c r="P5190" t="s">
        <v>187</v>
      </c>
      <c r="Q5190" t="s">
        <v>228</v>
      </c>
      <c r="R5190" t="s">
        <v>198</v>
      </c>
      <c r="S5190" t="s">
        <v>229</v>
      </c>
      <c r="T5190">
        <v>2</v>
      </c>
      <c r="U5190">
        <v>2</v>
      </c>
      <c r="V5190" t="s">
        <v>191</v>
      </c>
      <c r="W5190" t="s">
        <v>196</v>
      </c>
      <c r="X5190" t="s">
        <v>191</v>
      </c>
      <c r="Y5190" t="s">
        <v>193</v>
      </c>
      <c r="Z5190" t="s">
        <v>191</v>
      </c>
    </row>
    <row r="5191" spans="1:26" x14ac:dyDescent="0.2">
      <c r="A5191">
        <v>10577</v>
      </c>
      <c r="B5191">
        <v>10578</v>
      </c>
      <c r="C5191" s="23">
        <v>44219.732638888891</v>
      </c>
      <c r="D5191" s="23" t="str">
        <f t="shared" si="1699"/>
        <v>Saturday</v>
      </c>
      <c r="E5191" s="24">
        <f t="shared" si="1700"/>
        <v>44219</v>
      </c>
      <c r="F5191" s="22">
        <f t="shared" si="1701"/>
        <v>2021</v>
      </c>
      <c r="G5191" s="25">
        <f t="shared" si="1698"/>
        <v>0.73263888889050577</v>
      </c>
      <c r="H5191" t="s">
        <v>191</v>
      </c>
      <c r="K5191" s="23">
        <v>44219.827777777777</v>
      </c>
      <c r="L5191" s="23"/>
      <c r="M5191" s="23"/>
      <c r="N5191" t="s">
        <v>185</v>
      </c>
      <c r="O5191" t="s">
        <v>186</v>
      </c>
      <c r="P5191" t="s">
        <v>187</v>
      </c>
      <c r="Q5191" t="s">
        <v>202</v>
      </c>
      <c r="R5191" t="s">
        <v>198</v>
      </c>
      <c r="S5191" t="s">
        <v>203</v>
      </c>
      <c r="T5191">
        <v>3</v>
      </c>
      <c r="U5191">
        <v>3</v>
      </c>
      <c r="V5191" t="s">
        <v>191</v>
      </c>
      <c r="W5191" t="s">
        <v>199</v>
      </c>
      <c r="X5191" t="s">
        <v>191</v>
      </c>
      <c r="Y5191" t="s">
        <v>193</v>
      </c>
      <c r="Z5191" t="s">
        <v>191</v>
      </c>
    </row>
    <row r="5192" spans="1:26" x14ac:dyDescent="0.2">
      <c r="A5192">
        <v>10581</v>
      </c>
      <c r="B5192">
        <v>10582</v>
      </c>
      <c r="C5192" s="23">
        <v>44219.604861111111</v>
      </c>
      <c r="D5192" s="23" t="str">
        <f t="shared" si="1699"/>
        <v>Saturday</v>
      </c>
      <c r="E5192" s="24">
        <f t="shared" si="1700"/>
        <v>44219</v>
      </c>
      <c r="F5192" s="22">
        <f t="shared" si="1701"/>
        <v>2021</v>
      </c>
      <c r="G5192" s="25">
        <f t="shared" si="1698"/>
        <v>0.60486111111094942</v>
      </c>
      <c r="H5192" t="s">
        <v>191</v>
      </c>
      <c r="K5192" s="23">
        <v>44219.715277777781</v>
      </c>
      <c r="L5192" s="23"/>
      <c r="M5192" s="23"/>
      <c r="N5192" t="s">
        <v>185</v>
      </c>
      <c r="O5192" t="s">
        <v>186</v>
      </c>
      <c r="P5192" t="s">
        <v>187</v>
      </c>
      <c r="Q5192" t="s">
        <v>202</v>
      </c>
      <c r="R5192" t="s">
        <v>221</v>
      </c>
      <c r="S5192" t="s">
        <v>203</v>
      </c>
      <c r="T5192">
        <v>3</v>
      </c>
      <c r="U5192">
        <v>3</v>
      </c>
      <c r="V5192" t="s">
        <v>191</v>
      </c>
      <c r="W5192" t="s">
        <v>199</v>
      </c>
      <c r="X5192" t="s">
        <v>191</v>
      </c>
      <c r="Y5192" t="s">
        <v>193</v>
      </c>
      <c r="Z5192" t="s">
        <v>212</v>
      </c>
    </row>
    <row r="5193" spans="1:26" x14ac:dyDescent="0.2">
      <c r="A5193">
        <v>10584</v>
      </c>
      <c r="B5193">
        <v>10585</v>
      </c>
      <c r="C5193" s="23">
        <v>44219.618055555555</v>
      </c>
      <c r="D5193" s="23" t="str">
        <f t="shared" si="1699"/>
        <v>Saturday</v>
      </c>
      <c r="E5193" s="24">
        <f t="shared" si="1700"/>
        <v>44219</v>
      </c>
      <c r="F5193" s="22">
        <f t="shared" si="1701"/>
        <v>2021</v>
      </c>
      <c r="G5193" s="25">
        <f t="shared" si="1698"/>
        <v>0.61805555555474712</v>
      </c>
      <c r="H5193" t="s">
        <v>191</v>
      </c>
      <c r="K5193" s="23">
        <v>44219.762499999997</v>
      </c>
      <c r="L5193" s="23"/>
      <c r="M5193" s="23"/>
      <c r="N5193" t="s">
        <v>185</v>
      </c>
      <c r="O5193" t="s">
        <v>186</v>
      </c>
      <c r="P5193" t="s">
        <v>187</v>
      </c>
      <c r="Q5193" t="s">
        <v>202</v>
      </c>
      <c r="R5193" t="s">
        <v>201</v>
      </c>
      <c r="S5193" t="s">
        <v>203</v>
      </c>
      <c r="T5193">
        <v>3</v>
      </c>
      <c r="U5193">
        <v>3</v>
      </c>
      <c r="V5193" t="s">
        <v>191</v>
      </c>
      <c r="W5193" t="s">
        <v>210</v>
      </c>
      <c r="X5193" t="s">
        <v>191</v>
      </c>
      <c r="Y5193" t="s">
        <v>193</v>
      </c>
      <c r="Z5193" t="s">
        <v>191</v>
      </c>
    </row>
    <row r="5194" spans="1:26" x14ac:dyDescent="0.2">
      <c r="A5194">
        <v>10586</v>
      </c>
      <c r="B5194">
        <v>10587</v>
      </c>
      <c r="C5194" s="23">
        <v>44218.920138888891</v>
      </c>
      <c r="D5194" s="23" t="str">
        <f t="shared" si="1699"/>
        <v>Friday</v>
      </c>
      <c r="E5194" s="24">
        <f t="shared" si="1700"/>
        <v>44218</v>
      </c>
      <c r="F5194" s="22">
        <f t="shared" si="1701"/>
        <v>2021</v>
      </c>
      <c r="G5194" s="25">
        <f t="shared" si="1698"/>
        <v>0.92013888889050577</v>
      </c>
      <c r="H5194" t="s">
        <v>191</v>
      </c>
      <c r="K5194" s="23">
        <v>44219.379861111112</v>
      </c>
      <c r="L5194" s="23"/>
      <c r="M5194" s="23"/>
      <c r="N5194" t="s">
        <v>185</v>
      </c>
      <c r="O5194" t="s">
        <v>186</v>
      </c>
      <c r="P5194" t="s">
        <v>187</v>
      </c>
      <c r="Q5194" t="s">
        <v>202</v>
      </c>
      <c r="R5194" t="s">
        <v>189</v>
      </c>
      <c r="S5194" t="s">
        <v>203</v>
      </c>
      <c r="T5194">
        <v>3</v>
      </c>
      <c r="U5194">
        <v>3</v>
      </c>
      <c r="V5194" t="s">
        <v>720</v>
      </c>
      <c r="W5194" t="s">
        <v>210</v>
      </c>
      <c r="X5194" t="s">
        <v>191</v>
      </c>
      <c r="Y5194" t="s">
        <v>197</v>
      </c>
      <c r="Z5194" t="s">
        <v>205</v>
      </c>
    </row>
    <row r="5195" spans="1:26" x14ac:dyDescent="0.2">
      <c r="A5195">
        <v>10589</v>
      </c>
      <c r="B5195">
        <v>10590</v>
      </c>
      <c r="C5195" s="23">
        <v>44219.459027777775</v>
      </c>
      <c r="D5195" s="23" t="str">
        <f t="shared" si="1699"/>
        <v>Saturday</v>
      </c>
      <c r="E5195" s="24">
        <f t="shared" si="1700"/>
        <v>44219</v>
      </c>
      <c r="F5195" s="22">
        <f t="shared" si="1701"/>
        <v>2021</v>
      </c>
      <c r="G5195" s="25">
        <f t="shared" si="1698"/>
        <v>0.45902777777519077</v>
      </c>
      <c r="H5195" t="s">
        <v>191</v>
      </c>
      <c r="K5195" s="23">
        <v>44219.633333333331</v>
      </c>
      <c r="L5195" s="23"/>
      <c r="M5195" s="23"/>
      <c r="N5195" t="s">
        <v>185</v>
      </c>
      <c r="O5195" t="s">
        <v>186</v>
      </c>
      <c r="P5195" t="s">
        <v>187</v>
      </c>
      <c r="Q5195" t="s">
        <v>202</v>
      </c>
      <c r="R5195" t="s">
        <v>208</v>
      </c>
      <c r="S5195" t="s">
        <v>203</v>
      </c>
      <c r="T5195">
        <v>3</v>
      </c>
      <c r="U5195">
        <v>3</v>
      </c>
      <c r="V5195" t="s">
        <v>191</v>
      </c>
      <c r="W5195" t="s">
        <v>199</v>
      </c>
      <c r="X5195" t="s">
        <v>191</v>
      </c>
      <c r="Y5195" t="s">
        <v>207</v>
      </c>
      <c r="Z5195" t="s">
        <v>191</v>
      </c>
    </row>
    <row r="5196" spans="1:26" x14ac:dyDescent="0.2">
      <c r="A5196">
        <v>10591</v>
      </c>
      <c r="B5196">
        <v>10592</v>
      </c>
      <c r="C5196" s="23">
        <v>44219.411805555559</v>
      </c>
      <c r="D5196" s="23" t="str">
        <f t="shared" si="1699"/>
        <v>Saturday</v>
      </c>
      <c r="E5196" s="24">
        <f t="shared" si="1700"/>
        <v>44219</v>
      </c>
      <c r="F5196" s="22">
        <f t="shared" si="1701"/>
        <v>2021</v>
      </c>
      <c r="G5196" s="25">
        <f t="shared" si="1698"/>
        <v>0.41180555555911269</v>
      </c>
      <c r="H5196" t="s">
        <v>191</v>
      </c>
      <c r="K5196" t="s">
        <v>191</v>
      </c>
      <c r="N5196" t="s">
        <v>185</v>
      </c>
      <c r="O5196" t="s">
        <v>186</v>
      </c>
      <c r="P5196" t="s">
        <v>187</v>
      </c>
      <c r="Q5196" t="s">
        <v>202</v>
      </c>
      <c r="R5196" t="s">
        <v>189</v>
      </c>
      <c r="S5196" t="s">
        <v>203</v>
      </c>
      <c r="T5196">
        <v>2</v>
      </c>
      <c r="U5196">
        <v>2</v>
      </c>
      <c r="V5196" t="s">
        <v>319</v>
      </c>
      <c r="W5196" t="s">
        <v>199</v>
      </c>
      <c r="X5196" t="s">
        <v>191</v>
      </c>
      <c r="Y5196" t="s">
        <v>197</v>
      </c>
      <c r="Z5196" t="s">
        <v>205</v>
      </c>
    </row>
    <row r="5197" spans="1:26" x14ac:dyDescent="0.2">
      <c r="A5197">
        <v>10597</v>
      </c>
      <c r="B5197">
        <v>10598</v>
      </c>
      <c r="C5197" s="23">
        <v>44218.92291666667</v>
      </c>
      <c r="D5197" s="23" t="str">
        <f t="shared" si="1699"/>
        <v>Friday</v>
      </c>
      <c r="E5197" s="24">
        <f t="shared" si="1700"/>
        <v>44218</v>
      </c>
      <c r="F5197" s="22">
        <f t="shared" si="1701"/>
        <v>2021</v>
      </c>
      <c r="G5197" s="25">
        <f t="shared" si="1698"/>
        <v>0.92291666667006211</v>
      </c>
      <c r="H5197" t="s">
        <v>191</v>
      </c>
      <c r="K5197" s="23">
        <v>44219.115972222222</v>
      </c>
      <c r="L5197" s="23"/>
      <c r="M5197" s="23"/>
      <c r="N5197" t="s">
        <v>185</v>
      </c>
      <c r="O5197" t="s">
        <v>186</v>
      </c>
      <c r="P5197" t="s">
        <v>187</v>
      </c>
      <c r="Q5197" t="s">
        <v>202</v>
      </c>
      <c r="R5197" t="s">
        <v>221</v>
      </c>
      <c r="S5197" t="s">
        <v>203</v>
      </c>
      <c r="T5197">
        <v>3</v>
      </c>
      <c r="U5197">
        <v>3</v>
      </c>
      <c r="V5197" t="s">
        <v>469</v>
      </c>
      <c r="W5197" t="s">
        <v>214</v>
      </c>
      <c r="X5197" t="s">
        <v>191</v>
      </c>
      <c r="Y5197" t="s">
        <v>197</v>
      </c>
      <c r="Z5197" t="s">
        <v>212</v>
      </c>
    </row>
    <row r="5198" spans="1:26" x14ac:dyDescent="0.2">
      <c r="A5198">
        <v>10599</v>
      </c>
      <c r="B5198">
        <v>10600</v>
      </c>
      <c r="C5198" s="23">
        <v>44219.390277777777</v>
      </c>
      <c r="D5198" s="23" t="str">
        <f t="shared" si="1699"/>
        <v>Saturday</v>
      </c>
      <c r="E5198" s="24">
        <f t="shared" si="1700"/>
        <v>44219</v>
      </c>
      <c r="F5198" s="22">
        <f t="shared" si="1701"/>
        <v>2021</v>
      </c>
      <c r="G5198" s="25">
        <f t="shared" si="1698"/>
        <v>0.39027777777664596</v>
      </c>
      <c r="H5198" t="s">
        <v>191</v>
      </c>
      <c r="K5198" s="23">
        <v>44219.504166666666</v>
      </c>
      <c r="L5198" s="23"/>
      <c r="M5198" s="23"/>
      <c r="N5198" t="s">
        <v>185</v>
      </c>
      <c r="O5198" t="s">
        <v>186</v>
      </c>
      <c r="P5198" t="s">
        <v>187</v>
      </c>
      <c r="Q5198" t="s">
        <v>202</v>
      </c>
      <c r="R5198" t="s">
        <v>201</v>
      </c>
      <c r="S5198" t="s">
        <v>203</v>
      </c>
      <c r="T5198">
        <v>3</v>
      </c>
      <c r="U5198">
        <v>3</v>
      </c>
      <c r="V5198" t="s">
        <v>592</v>
      </c>
      <c r="W5198" t="s">
        <v>199</v>
      </c>
      <c r="X5198" t="s">
        <v>191</v>
      </c>
      <c r="Y5198" t="s">
        <v>193</v>
      </c>
      <c r="Z5198" t="s">
        <v>212</v>
      </c>
    </row>
    <row r="5199" spans="1:26" x14ac:dyDescent="0.2">
      <c r="A5199">
        <v>10601</v>
      </c>
      <c r="B5199">
        <v>10602</v>
      </c>
      <c r="C5199" s="23">
        <v>44218.506944444445</v>
      </c>
      <c r="D5199" s="23" t="str">
        <f t="shared" si="1699"/>
        <v>Friday</v>
      </c>
      <c r="E5199" s="24">
        <f t="shared" si="1700"/>
        <v>44218</v>
      </c>
      <c r="F5199" s="22">
        <f t="shared" si="1701"/>
        <v>2021</v>
      </c>
      <c r="G5199" s="25">
        <f t="shared" si="1698"/>
        <v>0.50694444444525288</v>
      </c>
      <c r="H5199" s="23">
        <v>44218.663888888892</v>
      </c>
      <c r="I5199" s="24">
        <f>INT(H5199)</f>
        <v>44218</v>
      </c>
      <c r="J5199" s="25">
        <f>MOD(H5199,1)</f>
        <v>0.66388888889196096</v>
      </c>
      <c r="K5199" s="23">
        <v>44218.905555555553</v>
      </c>
      <c r="L5199" s="24">
        <f>INT(K5199)</f>
        <v>44218</v>
      </c>
      <c r="M5199" s="25">
        <f>MOD(K5199,1)</f>
        <v>0.90555555555329192</v>
      </c>
      <c r="N5199" t="s">
        <v>185</v>
      </c>
      <c r="O5199" t="s">
        <v>186</v>
      </c>
      <c r="P5199" t="s">
        <v>187</v>
      </c>
      <c r="Q5199" t="s">
        <v>228</v>
      </c>
      <c r="R5199" t="s">
        <v>198</v>
      </c>
      <c r="S5199" t="s">
        <v>229</v>
      </c>
      <c r="T5199">
        <v>2</v>
      </c>
      <c r="U5199">
        <v>2</v>
      </c>
      <c r="V5199" t="s">
        <v>236</v>
      </c>
      <c r="W5199" t="s">
        <v>199</v>
      </c>
      <c r="X5199" t="s">
        <v>191</v>
      </c>
      <c r="Y5199" t="s">
        <v>193</v>
      </c>
      <c r="Z5199" t="s">
        <v>200</v>
      </c>
    </row>
    <row r="5200" spans="1:26" x14ac:dyDescent="0.2">
      <c r="A5200">
        <v>10603</v>
      </c>
      <c r="B5200">
        <v>10604</v>
      </c>
      <c r="C5200" s="23">
        <v>44219.336805555555</v>
      </c>
      <c r="D5200" s="23" t="str">
        <f t="shared" si="1699"/>
        <v>Saturday</v>
      </c>
      <c r="E5200" s="24">
        <f t="shared" si="1700"/>
        <v>44219</v>
      </c>
      <c r="F5200" s="22">
        <f t="shared" si="1701"/>
        <v>2021</v>
      </c>
      <c r="G5200" s="25">
        <f t="shared" si="1698"/>
        <v>0.33680555555474712</v>
      </c>
      <c r="H5200" t="s">
        <v>191</v>
      </c>
      <c r="K5200" s="23">
        <v>44219.338888888888</v>
      </c>
      <c r="L5200" s="23"/>
      <c r="M5200" s="23"/>
      <c r="N5200" t="s">
        <v>185</v>
      </c>
      <c r="O5200" t="s">
        <v>186</v>
      </c>
      <c r="P5200" t="s">
        <v>187</v>
      </c>
      <c r="Q5200" t="s">
        <v>202</v>
      </c>
      <c r="R5200" t="s">
        <v>198</v>
      </c>
      <c r="S5200" t="s">
        <v>203</v>
      </c>
      <c r="T5200">
        <v>3</v>
      </c>
      <c r="U5200">
        <v>3</v>
      </c>
      <c r="V5200" t="s">
        <v>191</v>
      </c>
      <c r="W5200" t="s">
        <v>196</v>
      </c>
      <c r="X5200" t="s">
        <v>191</v>
      </c>
      <c r="Y5200" t="s">
        <v>193</v>
      </c>
      <c r="Z5200" t="s">
        <v>191</v>
      </c>
    </row>
    <row r="5201" spans="1:26" x14ac:dyDescent="0.2">
      <c r="A5201">
        <v>10605</v>
      </c>
      <c r="B5201">
        <v>10606</v>
      </c>
      <c r="C5201" s="23">
        <v>44219.637499999997</v>
      </c>
      <c r="D5201" s="23" t="str">
        <f t="shared" si="1699"/>
        <v>Saturday</v>
      </c>
      <c r="E5201" s="24">
        <f t="shared" si="1700"/>
        <v>44219</v>
      </c>
      <c r="F5201" s="22">
        <f t="shared" si="1701"/>
        <v>2021</v>
      </c>
      <c r="G5201" s="25">
        <f t="shared" si="1698"/>
        <v>0.63749999999708962</v>
      </c>
      <c r="H5201" t="s">
        <v>191</v>
      </c>
      <c r="K5201" s="23">
        <v>44219.904166666667</v>
      </c>
      <c r="L5201" s="23"/>
      <c r="M5201" s="23"/>
      <c r="N5201" t="s">
        <v>185</v>
      </c>
      <c r="O5201" t="s">
        <v>186</v>
      </c>
      <c r="P5201" t="s">
        <v>187</v>
      </c>
      <c r="Q5201" t="s">
        <v>202</v>
      </c>
      <c r="R5201" t="s">
        <v>198</v>
      </c>
      <c r="S5201" t="s">
        <v>203</v>
      </c>
      <c r="T5201">
        <v>3</v>
      </c>
      <c r="U5201">
        <v>3</v>
      </c>
      <c r="V5201" t="s">
        <v>191</v>
      </c>
      <c r="W5201" t="s">
        <v>199</v>
      </c>
      <c r="X5201" t="s">
        <v>191</v>
      </c>
      <c r="Y5201" t="s">
        <v>193</v>
      </c>
      <c r="Z5201" t="s">
        <v>191</v>
      </c>
    </row>
    <row r="5202" spans="1:26" x14ac:dyDescent="0.2">
      <c r="A5202">
        <v>10609</v>
      </c>
      <c r="B5202">
        <v>10610</v>
      </c>
      <c r="C5202" s="23">
        <v>44218.928472222222</v>
      </c>
      <c r="D5202" s="23" t="str">
        <f t="shared" si="1699"/>
        <v>Friday</v>
      </c>
      <c r="E5202" s="24">
        <f t="shared" si="1700"/>
        <v>44218</v>
      </c>
      <c r="F5202" s="22">
        <f t="shared" si="1701"/>
        <v>2021</v>
      </c>
      <c r="G5202" s="25">
        <f t="shared" si="1698"/>
        <v>0.92847222222189885</v>
      </c>
      <c r="H5202" t="s">
        <v>191</v>
      </c>
      <c r="K5202" s="23">
        <v>44219.171527777777</v>
      </c>
      <c r="L5202" s="23"/>
      <c r="M5202" s="23"/>
      <c r="N5202" t="s">
        <v>185</v>
      </c>
      <c r="O5202" t="s">
        <v>186</v>
      </c>
      <c r="P5202" t="s">
        <v>187</v>
      </c>
      <c r="Q5202" t="s">
        <v>202</v>
      </c>
      <c r="R5202" t="s">
        <v>189</v>
      </c>
      <c r="S5202" t="s">
        <v>203</v>
      </c>
      <c r="T5202" t="s">
        <v>191</v>
      </c>
      <c r="U5202" t="s">
        <v>191</v>
      </c>
      <c r="V5202" t="s">
        <v>191</v>
      </c>
      <c r="W5202" t="s">
        <v>199</v>
      </c>
      <c r="X5202" t="s">
        <v>191</v>
      </c>
      <c r="Y5202" t="s">
        <v>193</v>
      </c>
      <c r="Z5202" t="s">
        <v>191</v>
      </c>
    </row>
    <row r="5203" spans="1:26" x14ac:dyDescent="0.2">
      <c r="A5203">
        <v>10615</v>
      </c>
      <c r="B5203">
        <v>10616</v>
      </c>
      <c r="C5203" s="23">
        <v>44219.409722222219</v>
      </c>
      <c r="D5203" s="23" t="str">
        <f t="shared" si="1699"/>
        <v>Saturday</v>
      </c>
      <c r="E5203" s="24">
        <f t="shared" si="1700"/>
        <v>44219</v>
      </c>
      <c r="F5203" s="22">
        <f t="shared" si="1701"/>
        <v>2021</v>
      </c>
      <c r="G5203" s="25">
        <f t="shared" si="1698"/>
        <v>0.40972222221898846</v>
      </c>
      <c r="H5203" t="s">
        <v>191</v>
      </c>
      <c r="K5203" s="23">
        <v>44219.426388888889</v>
      </c>
      <c r="L5203" s="23"/>
      <c r="M5203" s="23"/>
      <c r="N5203" t="s">
        <v>185</v>
      </c>
      <c r="O5203" t="s">
        <v>186</v>
      </c>
      <c r="P5203" t="s">
        <v>187</v>
      </c>
      <c r="Q5203" t="s">
        <v>202</v>
      </c>
      <c r="R5203" t="s">
        <v>191</v>
      </c>
      <c r="S5203" t="s">
        <v>203</v>
      </c>
      <c r="T5203">
        <v>3</v>
      </c>
      <c r="U5203">
        <v>3</v>
      </c>
      <c r="V5203" t="s">
        <v>191</v>
      </c>
      <c r="W5203" t="s">
        <v>226</v>
      </c>
      <c r="X5203" t="s">
        <v>191</v>
      </c>
      <c r="Y5203" t="s">
        <v>193</v>
      </c>
      <c r="Z5203" t="s">
        <v>191</v>
      </c>
    </row>
    <row r="5204" spans="1:26" x14ac:dyDescent="0.2">
      <c r="A5204">
        <v>10619</v>
      </c>
      <c r="B5204">
        <v>10620</v>
      </c>
      <c r="C5204" s="23">
        <v>44219.531944444447</v>
      </c>
      <c r="D5204" s="23" t="str">
        <f t="shared" si="1699"/>
        <v>Saturday</v>
      </c>
      <c r="E5204" s="24">
        <f t="shared" si="1700"/>
        <v>44219</v>
      </c>
      <c r="F5204" s="22">
        <f t="shared" si="1701"/>
        <v>2021</v>
      </c>
      <c r="G5204" s="25">
        <f t="shared" si="1698"/>
        <v>0.53194444444670808</v>
      </c>
      <c r="H5204" t="s">
        <v>191</v>
      </c>
      <c r="K5204" s="23">
        <v>44219.572916666664</v>
      </c>
      <c r="L5204" s="23"/>
      <c r="M5204" s="23"/>
      <c r="N5204" t="s">
        <v>185</v>
      </c>
      <c r="O5204" t="s">
        <v>186</v>
      </c>
      <c r="P5204" t="s">
        <v>187</v>
      </c>
      <c r="Q5204" t="s">
        <v>202</v>
      </c>
      <c r="R5204" t="s">
        <v>198</v>
      </c>
      <c r="S5204" t="s">
        <v>203</v>
      </c>
      <c r="T5204">
        <v>3</v>
      </c>
      <c r="U5204">
        <v>3</v>
      </c>
      <c r="V5204" t="s">
        <v>721</v>
      </c>
      <c r="W5204" t="s">
        <v>226</v>
      </c>
      <c r="X5204" t="s">
        <v>191</v>
      </c>
      <c r="Y5204" t="s">
        <v>193</v>
      </c>
      <c r="Z5204" t="s">
        <v>212</v>
      </c>
    </row>
    <row r="5205" spans="1:26" x14ac:dyDescent="0.2">
      <c r="A5205">
        <v>10621</v>
      </c>
      <c r="B5205">
        <v>10622</v>
      </c>
      <c r="C5205" s="23">
        <v>44219.604166666664</v>
      </c>
      <c r="D5205" s="23" t="str">
        <f t="shared" si="1699"/>
        <v>Saturday</v>
      </c>
      <c r="E5205" s="24">
        <f t="shared" si="1700"/>
        <v>44219</v>
      </c>
      <c r="F5205" s="22">
        <f t="shared" si="1701"/>
        <v>2021</v>
      </c>
      <c r="G5205" s="25">
        <f t="shared" si="1698"/>
        <v>0.60416666666424135</v>
      </c>
      <c r="H5205" t="s">
        <v>191</v>
      </c>
      <c r="K5205" s="23">
        <v>44219.605555555558</v>
      </c>
      <c r="L5205" s="23"/>
      <c r="M5205" s="23"/>
      <c r="N5205" t="s">
        <v>185</v>
      </c>
      <c r="O5205" t="s">
        <v>186</v>
      </c>
      <c r="P5205" t="s">
        <v>187</v>
      </c>
      <c r="Q5205" t="s">
        <v>202</v>
      </c>
      <c r="R5205" t="s">
        <v>201</v>
      </c>
      <c r="S5205" t="s">
        <v>203</v>
      </c>
      <c r="T5205">
        <v>4</v>
      </c>
      <c r="U5205">
        <v>4</v>
      </c>
      <c r="V5205" t="s">
        <v>191</v>
      </c>
      <c r="W5205" t="s">
        <v>226</v>
      </c>
      <c r="X5205" t="s">
        <v>191</v>
      </c>
      <c r="Y5205" t="s">
        <v>193</v>
      </c>
      <c r="Z5205" t="s">
        <v>191</v>
      </c>
    </row>
    <row r="5206" spans="1:26" x14ac:dyDescent="0.2">
      <c r="A5206">
        <v>10628</v>
      </c>
      <c r="B5206">
        <v>10629</v>
      </c>
      <c r="C5206" s="23">
        <v>44218.849305555559</v>
      </c>
      <c r="D5206" s="23" t="str">
        <f t="shared" si="1699"/>
        <v>Friday</v>
      </c>
      <c r="E5206" s="24">
        <f t="shared" si="1700"/>
        <v>44218</v>
      </c>
      <c r="F5206" s="22">
        <f t="shared" si="1701"/>
        <v>2021</v>
      </c>
      <c r="G5206" s="25">
        <f t="shared" si="1698"/>
        <v>0.84930555555911269</v>
      </c>
      <c r="H5206" t="s">
        <v>191</v>
      </c>
      <c r="K5206" s="23">
        <v>44219.144444444442</v>
      </c>
      <c r="L5206" s="23"/>
      <c r="M5206" s="23"/>
      <c r="N5206" t="s">
        <v>185</v>
      </c>
      <c r="O5206" t="s">
        <v>186</v>
      </c>
      <c r="P5206" t="s">
        <v>187</v>
      </c>
      <c r="Q5206" t="s">
        <v>202</v>
      </c>
      <c r="R5206" t="s">
        <v>238</v>
      </c>
      <c r="S5206" t="s">
        <v>203</v>
      </c>
      <c r="T5206">
        <v>3</v>
      </c>
      <c r="U5206">
        <v>3</v>
      </c>
      <c r="V5206" t="s">
        <v>722</v>
      </c>
      <c r="W5206" t="s">
        <v>196</v>
      </c>
      <c r="X5206" t="s">
        <v>191</v>
      </c>
      <c r="Y5206" t="s">
        <v>193</v>
      </c>
      <c r="Z5206" t="s">
        <v>212</v>
      </c>
    </row>
    <row r="5207" spans="1:26" x14ac:dyDescent="0.2">
      <c r="A5207">
        <v>10628</v>
      </c>
      <c r="B5207">
        <v>14793</v>
      </c>
      <c r="C5207" s="23">
        <v>44224.964583333334</v>
      </c>
      <c r="D5207" s="23" t="str">
        <f t="shared" si="1699"/>
        <v>Thursday</v>
      </c>
      <c r="E5207" s="24">
        <f t="shared" si="1700"/>
        <v>44224</v>
      </c>
      <c r="F5207" s="22">
        <f t="shared" si="1701"/>
        <v>2021</v>
      </c>
      <c r="G5207" s="25">
        <f t="shared" si="1698"/>
        <v>0.96458333333430346</v>
      </c>
      <c r="H5207" s="23">
        <v>44224.848611111112</v>
      </c>
      <c r="I5207" s="24">
        <f>INT(H5207)</f>
        <v>44224</v>
      </c>
      <c r="J5207" s="25">
        <f>MOD(H5207,1)</f>
        <v>0.84861111111240461</v>
      </c>
      <c r="K5207" s="23">
        <v>44224.964583333334</v>
      </c>
      <c r="L5207" s="24">
        <f>INT(K5207)</f>
        <v>44224</v>
      </c>
      <c r="M5207" s="25">
        <f>MOD(K5207,1)</f>
        <v>0.96458333333430346</v>
      </c>
      <c r="N5207" t="s">
        <v>185</v>
      </c>
      <c r="O5207" t="s">
        <v>186</v>
      </c>
      <c r="P5207" t="s">
        <v>187</v>
      </c>
      <c r="Q5207" t="s">
        <v>188</v>
      </c>
      <c r="R5207" t="s">
        <v>221</v>
      </c>
      <c r="S5207" t="s">
        <v>190</v>
      </c>
      <c r="T5207">
        <v>3</v>
      </c>
      <c r="U5207">
        <v>3</v>
      </c>
      <c r="V5207" t="s">
        <v>191</v>
      </c>
      <c r="W5207" t="s">
        <v>199</v>
      </c>
      <c r="X5207" t="s">
        <v>191</v>
      </c>
      <c r="Y5207" t="s">
        <v>193</v>
      </c>
      <c r="Z5207" t="s">
        <v>191</v>
      </c>
    </row>
    <row r="5208" spans="1:26" x14ac:dyDescent="0.2">
      <c r="A5208">
        <v>10644</v>
      </c>
      <c r="B5208">
        <v>10645</v>
      </c>
      <c r="C5208" s="23">
        <v>44219.210416666669</v>
      </c>
      <c r="D5208" s="23" t="str">
        <f t="shared" si="1699"/>
        <v>Saturday</v>
      </c>
      <c r="E5208" s="24">
        <f t="shared" si="1700"/>
        <v>44219</v>
      </c>
      <c r="F5208" s="22">
        <f t="shared" si="1701"/>
        <v>2021</v>
      </c>
      <c r="G5208" s="25">
        <f t="shared" si="1698"/>
        <v>0.21041666666860692</v>
      </c>
      <c r="H5208" t="s">
        <v>191</v>
      </c>
      <c r="K5208" s="23">
        <v>44219.375</v>
      </c>
      <c r="L5208" s="23"/>
      <c r="M5208" s="23"/>
      <c r="N5208" t="s">
        <v>185</v>
      </c>
      <c r="O5208" t="s">
        <v>186</v>
      </c>
      <c r="P5208" t="s">
        <v>237</v>
      </c>
      <c r="Q5208" t="s">
        <v>202</v>
      </c>
      <c r="R5208" t="s">
        <v>198</v>
      </c>
      <c r="S5208" t="s">
        <v>203</v>
      </c>
      <c r="T5208">
        <v>4</v>
      </c>
      <c r="U5208">
        <v>4</v>
      </c>
      <c r="V5208" t="s">
        <v>191</v>
      </c>
      <c r="W5208" t="s">
        <v>196</v>
      </c>
      <c r="X5208" t="s">
        <v>191</v>
      </c>
      <c r="Y5208" t="s">
        <v>207</v>
      </c>
      <c r="Z5208" t="s">
        <v>212</v>
      </c>
    </row>
    <row r="5209" spans="1:26" x14ac:dyDescent="0.2">
      <c r="A5209">
        <v>10646</v>
      </c>
      <c r="B5209">
        <v>10647</v>
      </c>
      <c r="C5209" s="23">
        <v>44219.771527777775</v>
      </c>
      <c r="D5209" s="23" t="str">
        <f t="shared" si="1699"/>
        <v>Saturday</v>
      </c>
      <c r="E5209" s="24">
        <f t="shared" si="1700"/>
        <v>44219</v>
      </c>
      <c r="F5209" s="22">
        <f t="shared" si="1701"/>
        <v>2021</v>
      </c>
      <c r="G5209" s="25">
        <f t="shared" si="1698"/>
        <v>0.77152777777519077</v>
      </c>
      <c r="H5209" t="s">
        <v>191</v>
      </c>
      <c r="K5209" s="23">
        <v>44219.845833333333</v>
      </c>
      <c r="L5209" s="23"/>
      <c r="M5209" s="23"/>
      <c r="N5209" t="s">
        <v>185</v>
      </c>
      <c r="O5209" t="s">
        <v>186</v>
      </c>
      <c r="P5209" t="s">
        <v>237</v>
      </c>
      <c r="Q5209" t="s">
        <v>202</v>
      </c>
      <c r="R5209" t="s">
        <v>198</v>
      </c>
      <c r="S5209" t="s">
        <v>203</v>
      </c>
      <c r="T5209">
        <v>3</v>
      </c>
      <c r="U5209">
        <v>3</v>
      </c>
      <c r="V5209" t="s">
        <v>191</v>
      </c>
      <c r="W5209" t="s">
        <v>196</v>
      </c>
      <c r="X5209" t="s">
        <v>191</v>
      </c>
      <c r="Y5209" t="s">
        <v>193</v>
      </c>
      <c r="Z5209" t="s">
        <v>191</v>
      </c>
    </row>
    <row r="5210" spans="1:26" x14ac:dyDescent="0.2">
      <c r="A5210">
        <v>10648</v>
      </c>
      <c r="B5210">
        <v>10649</v>
      </c>
      <c r="C5210" s="23">
        <v>44219.356944444444</v>
      </c>
      <c r="D5210" s="23" t="str">
        <f t="shared" si="1699"/>
        <v>Saturday</v>
      </c>
      <c r="E5210" s="24">
        <f t="shared" si="1700"/>
        <v>44219</v>
      </c>
      <c r="F5210" s="22">
        <f t="shared" si="1701"/>
        <v>2021</v>
      </c>
      <c r="G5210" s="25">
        <f t="shared" si="1698"/>
        <v>0.35694444444379769</v>
      </c>
      <c r="H5210" t="s">
        <v>191</v>
      </c>
      <c r="K5210" s="23">
        <v>44219.459027777775</v>
      </c>
      <c r="L5210" s="23"/>
      <c r="M5210" s="23"/>
      <c r="N5210" t="s">
        <v>185</v>
      </c>
      <c r="O5210" t="s">
        <v>186</v>
      </c>
      <c r="P5210" t="s">
        <v>187</v>
      </c>
      <c r="Q5210" t="s">
        <v>202</v>
      </c>
      <c r="R5210" t="s">
        <v>221</v>
      </c>
      <c r="S5210" t="s">
        <v>203</v>
      </c>
      <c r="T5210">
        <v>4</v>
      </c>
      <c r="U5210">
        <v>4</v>
      </c>
      <c r="V5210" t="s">
        <v>723</v>
      </c>
      <c r="W5210" t="s">
        <v>223</v>
      </c>
      <c r="X5210" t="s">
        <v>191</v>
      </c>
      <c r="Y5210" t="s">
        <v>193</v>
      </c>
      <c r="Z5210" t="s">
        <v>191</v>
      </c>
    </row>
    <row r="5211" spans="1:26" x14ac:dyDescent="0.2">
      <c r="A5211">
        <v>10654</v>
      </c>
      <c r="B5211">
        <v>10655</v>
      </c>
      <c r="C5211" s="23">
        <v>44218.977083333331</v>
      </c>
      <c r="D5211" s="23" t="str">
        <f t="shared" si="1699"/>
        <v>Friday</v>
      </c>
      <c r="E5211" s="24">
        <f t="shared" si="1700"/>
        <v>44218</v>
      </c>
      <c r="F5211" s="22">
        <f t="shared" si="1701"/>
        <v>2021</v>
      </c>
      <c r="G5211" s="25">
        <f t="shared" si="1698"/>
        <v>0.97708333333139308</v>
      </c>
      <c r="H5211" t="s">
        <v>191</v>
      </c>
      <c r="K5211" s="23">
        <v>44219.034722222219</v>
      </c>
      <c r="L5211" s="23"/>
      <c r="M5211" s="23"/>
      <c r="N5211" t="s">
        <v>185</v>
      </c>
      <c r="O5211" t="s">
        <v>186</v>
      </c>
      <c r="P5211" t="s">
        <v>187</v>
      </c>
      <c r="Q5211" t="s">
        <v>202</v>
      </c>
      <c r="R5211" t="s">
        <v>221</v>
      </c>
      <c r="S5211" t="s">
        <v>203</v>
      </c>
      <c r="T5211">
        <v>3</v>
      </c>
      <c r="U5211">
        <v>3</v>
      </c>
      <c r="V5211" t="s">
        <v>191</v>
      </c>
      <c r="W5211" t="s">
        <v>214</v>
      </c>
      <c r="X5211" t="s">
        <v>191</v>
      </c>
      <c r="Y5211" t="s">
        <v>207</v>
      </c>
      <c r="Z5211" t="s">
        <v>191</v>
      </c>
    </row>
    <row r="5212" spans="1:26" x14ac:dyDescent="0.2">
      <c r="A5212">
        <v>10656</v>
      </c>
      <c r="B5212">
        <v>20666</v>
      </c>
      <c r="C5212" s="23">
        <v>44240.423611111109</v>
      </c>
      <c r="D5212" s="23" t="str">
        <f t="shared" si="1699"/>
        <v>Saturday</v>
      </c>
      <c r="E5212" s="24">
        <f t="shared" si="1700"/>
        <v>44240</v>
      </c>
      <c r="F5212" s="22">
        <f t="shared" si="1701"/>
        <v>2021</v>
      </c>
      <c r="G5212" s="25">
        <f t="shared" si="1698"/>
        <v>0.42361111110949423</v>
      </c>
      <c r="H5212" t="s">
        <v>191</v>
      </c>
      <c r="K5212" s="23">
        <v>44240.438194444447</v>
      </c>
      <c r="L5212" s="23"/>
      <c r="M5212" s="23"/>
      <c r="N5212" t="s">
        <v>185</v>
      </c>
      <c r="O5212" t="s">
        <v>186</v>
      </c>
      <c r="P5212" t="s">
        <v>187</v>
      </c>
      <c r="Q5212" t="s">
        <v>202</v>
      </c>
      <c r="R5212" t="s">
        <v>198</v>
      </c>
      <c r="S5212" t="s">
        <v>203</v>
      </c>
      <c r="T5212">
        <v>3</v>
      </c>
      <c r="U5212">
        <v>3</v>
      </c>
      <c r="V5212" t="s">
        <v>191</v>
      </c>
      <c r="W5212" t="s">
        <v>210</v>
      </c>
      <c r="X5212" t="s">
        <v>191</v>
      </c>
      <c r="Y5212" t="s">
        <v>193</v>
      </c>
      <c r="Z5212" t="s">
        <v>191</v>
      </c>
    </row>
    <row r="5213" spans="1:26" x14ac:dyDescent="0.2">
      <c r="A5213">
        <v>10656</v>
      </c>
      <c r="B5213">
        <v>32565</v>
      </c>
      <c r="C5213" s="23">
        <v>44272.119444444441</v>
      </c>
      <c r="D5213" s="23" t="str">
        <f t="shared" si="1699"/>
        <v>Wednesday</v>
      </c>
      <c r="E5213" s="24">
        <f t="shared" si="1700"/>
        <v>44272</v>
      </c>
      <c r="F5213" s="22">
        <f t="shared" si="1701"/>
        <v>2021</v>
      </c>
      <c r="G5213" s="25">
        <f t="shared" si="1698"/>
        <v>0.11944444444088731</v>
      </c>
      <c r="H5213" t="s">
        <v>191</v>
      </c>
      <c r="K5213" s="23">
        <v>44272.163194444445</v>
      </c>
      <c r="L5213" s="23"/>
      <c r="M5213" s="23"/>
      <c r="N5213" t="s">
        <v>185</v>
      </c>
      <c r="O5213" t="s">
        <v>186</v>
      </c>
      <c r="P5213" t="s">
        <v>187</v>
      </c>
      <c r="Q5213" t="s">
        <v>202</v>
      </c>
      <c r="R5213" t="s">
        <v>198</v>
      </c>
      <c r="S5213" t="s">
        <v>203</v>
      </c>
      <c r="T5213">
        <v>3</v>
      </c>
      <c r="U5213">
        <v>3</v>
      </c>
      <c r="V5213" t="s">
        <v>191</v>
      </c>
      <c r="W5213" t="s">
        <v>214</v>
      </c>
      <c r="X5213" t="s">
        <v>191</v>
      </c>
      <c r="Y5213" t="s">
        <v>193</v>
      </c>
      <c r="Z5213" t="s">
        <v>191</v>
      </c>
    </row>
    <row r="5214" spans="1:26" x14ac:dyDescent="0.2">
      <c r="A5214">
        <v>10656</v>
      </c>
      <c r="B5214">
        <v>63555</v>
      </c>
      <c r="C5214" s="23">
        <v>44345.685416666667</v>
      </c>
      <c r="D5214" s="23" t="str">
        <f t="shared" si="1699"/>
        <v>Saturday</v>
      </c>
      <c r="E5214" s="24">
        <f t="shared" si="1700"/>
        <v>44345</v>
      </c>
      <c r="F5214" s="22">
        <f t="shared" si="1701"/>
        <v>2021</v>
      </c>
      <c r="G5214" s="25">
        <f t="shared" si="1698"/>
        <v>0.68541666666715173</v>
      </c>
      <c r="H5214" t="s">
        <v>191</v>
      </c>
      <c r="K5214" s="23">
        <v>44345.752083333333</v>
      </c>
      <c r="L5214" s="23"/>
      <c r="M5214" s="23"/>
      <c r="N5214" t="s">
        <v>185</v>
      </c>
      <c r="O5214" t="s">
        <v>186</v>
      </c>
      <c r="P5214" t="s">
        <v>187</v>
      </c>
      <c r="Q5214" t="s">
        <v>202</v>
      </c>
      <c r="R5214" t="s">
        <v>191</v>
      </c>
      <c r="S5214" t="s">
        <v>203</v>
      </c>
      <c r="T5214" t="s">
        <v>191</v>
      </c>
      <c r="U5214" t="s">
        <v>191</v>
      </c>
      <c r="V5214" t="s">
        <v>191</v>
      </c>
      <c r="W5214" t="s">
        <v>214</v>
      </c>
      <c r="X5214" t="s">
        <v>191</v>
      </c>
      <c r="Y5214" t="s">
        <v>193</v>
      </c>
      <c r="Z5214" t="s">
        <v>191</v>
      </c>
    </row>
    <row r="5215" spans="1:26" x14ac:dyDescent="0.2">
      <c r="A5215">
        <v>10659</v>
      </c>
      <c r="B5215">
        <v>10660</v>
      </c>
      <c r="C5215" s="23">
        <v>44219.747916666667</v>
      </c>
      <c r="D5215" s="23" t="str">
        <f t="shared" si="1699"/>
        <v>Saturday</v>
      </c>
      <c r="E5215" s="24">
        <f t="shared" si="1700"/>
        <v>44219</v>
      </c>
      <c r="F5215" s="22">
        <f t="shared" si="1701"/>
        <v>2021</v>
      </c>
      <c r="G5215" s="25">
        <f t="shared" si="1698"/>
        <v>0.74791666666715173</v>
      </c>
      <c r="H5215" t="s">
        <v>191</v>
      </c>
      <c r="K5215" s="23">
        <v>44219.806250000001</v>
      </c>
      <c r="L5215" s="23"/>
      <c r="M5215" s="23"/>
      <c r="N5215" t="s">
        <v>185</v>
      </c>
      <c r="O5215" t="s">
        <v>186</v>
      </c>
      <c r="P5215" t="s">
        <v>187</v>
      </c>
      <c r="Q5215" t="s">
        <v>202</v>
      </c>
      <c r="R5215" t="s">
        <v>201</v>
      </c>
      <c r="S5215" t="s">
        <v>203</v>
      </c>
      <c r="T5215">
        <v>3</v>
      </c>
      <c r="U5215">
        <v>3</v>
      </c>
      <c r="V5215" t="s">
        <v>191</v>
      </c>
      <c r="W5215" t="s">
        <v>214</v>
      </c>
      <c r="X5215" t="s">
        <v>191</v>
      </c>
      <c r="Y5215" t="s">
        <v>193</v>
      </c>
      <c r="Z5215" t="s">
        <v>191</v>
      </c>
    </row>
    <row r="5216" spans="1:26" x14ac:dyDescent="0.2">
      <c r="A5216">
        <v>10663</v>
      </c>
      <c r="B5216">
        <v>10664</v>
      </c>
      <c r="C5216" s="23">
        <v>44218.582638888889</v>
      </c>
      <c r="D5216" s="23" t="str">
        <f t="shared" si="1699"/>
        <v>Friday</v>
      </c>
      <c r="E5216" s="24">
        <f t="shared" si="1700"/>
        <v>44218</v>
      </c>
      <c r="F5216" s="22">
        <f t="shared" si="1701"/>
        <v>2021</v>
      </c>
      <c r="G5216" s="25">
        <f t="shared" si="1698"/>
        <v>0.58263888888905058</v>
      </c>
      <c r="H5216" t="s">
        <v>191</v>
      </c>
      <c r="K5216" s="23">
        <v>44219.169444444444</v>
      </c>
      <c r="L5216" s="23"/>
      <c r="M5216" s="23"/>
      <c r="N5216" t="s">
        <v>185</v>
      </c>
      <c r="O5216" t="s">
        <v>186</v>
      </c>
      <c r="P5216" t="s">
        <v>187</v>
      </c>
      <c r="Q5216" t="s">
        <v>202</v>
      </c>
      <c r="R5216" t="s">
        <v>208</v>
      </c>
      <c r="S5216" t="s">
        <v>203</v>
      </c>
      <c r="T5216">
        <v>3</v>
      </c>
      <c r="U5216">
        <v>3</v>
      </c>
      <c r="V5216" t="s">
        <v>495</v>
      </c>
      <c r="W5216" t="s">
        <v>240</v>
      </c>
      <c r="X5216" t="s">
        <v>191</v>
      </c>
      <c r="Y5216" t="s">
        <v>193</v>
      </c>
      <c r="Z5216" t="s">
        <v>205</v>
      </c>
    </row>
    <row r="5217" spans="1:26" x14ac:dyDescent="0.2">
      <c r="A5217">
        <v>10663</v>
      </c>
      <c r="B5217">
        <v>38977</v>
      </c>
      <c r="C5217" s="23">
        <v>44288.867361111108</v>
      </c>
      <c r="D5217" s="23" t="str">
        <f t="shared" si="1699"/>
        <v>Friday</v>
      </c>
      <c r="E5217" s="24">
        <f t="shared" si="1700"/>
        <v>44288</v>
      </c>
      <c r="F5217" s="22">
        <f t="shared" si="1701"/>
        <v>2021</v>
      </c>
      <c r="G5217" s="25">
        <f t="shared" si="1698"/>
        <v>0.86736111110803904</v>
      </c>
      <c r="H5217" s="23">
        <v>44289.000694444447</v>
      </c>
      <c r="I5217" s="24">
        <f t="shared" ref="I5217:I5218" si="1702">INT(H5217)</f>
        <v>44289</v>
      </c>
      <c r="J5217" s="25">
        <f t="shared" ref="J5217:J5218" si="1703">MOD(H5217,1)</f>
        <v>6.944444467080757E-4</v>
      </c>
      <c r="K5217" s="23">
        <v>44289.382638888892</v>
      </c>
      <c r="L5217" s="24">
        <f>INT(K5217)</f>
        <v>44289</v>
      </c>
      <c r="M5217" s="25">
        <f>MOD(K5217,1)</f>
        <v>0.38263888889196096</v>
      </c>
      <c r="N5217" t="s">
        <v>185</v>
      </c>
      <c r="O5217" t="s">
        <v>206</v>
      </c>
      <c r="P5217" t="s">
        <v>187</v>
      </c>
      <c r="Q5217" t="s">
        <v>188</v>
      </c>
      <c r="R5217" t="s">
        <v>208</v>
      </c>
      <c r="S5217" t="s">
        <v>190</v>
      </c>
      <c r="T5217">
        <v>2</v>
      </c>
      <c r="U5217">
        <v>2</v>
      </c>
      <c r="V5217" t="s">
        <v>191</v>
      </c>
      <c r="W5217" t="s">
        <v>196</v>
      </c>
      <c r="X5217" t="s">
        <v>191</v>
      </c>
      <c r="Y5217" t="s">
        <v>197</v>
      </c>
      <c r="Z5217" t="s">
        <v>191</v>
      </c>
    </row>
    <row r="5218" spans="1:26" x14ac:dyDescent="0.2">
      <c r="A5218">
        <v>10665</v>
      </c>
      <c r="B5218">
        <v>10666</v>
      </c>
      <c r="C5218" s="23">
        <v>44215.580555555556</v>
      </c>
      <c r="D5218" s="23" t="str">
        <f t="shared" si="1699"/>
        <v>Tuesday</v>
      </c>
      <c r="E5218" s="24">
        <f t="shared" si="1700"/>
        <v>44215</v>
      </c>
      <c r="F5218" s="22">
        <f t="shared" si="1701"/>
        <v>2021</v>
      </c>
      <c r="G5218" s="25">
        <f t="shared" si="1698"/>
        <v>0.58055555555620231</v>
      </c>
      <c r="H5218" s="23">
        <v>44215.703472222223</v>
      </c>
      <c r="I5218" s="24">
        <f t="shared" si="1702"/>
        <v>44215</v>
      </c>
      <c r="J5218" s="25">
        <f t="shared" si="1703"/>
        <v>0.70347222222335404</v>
      </c>
      <c r="K5218" t="s">
        <v>191</v>
      </c>
      <c r="N5218" t="s">
        <v>185</v>
      </c>
      <c r="O5218" t="s">
        <v>186</v>
      </c>
      <c r="P5218" t="s">
        <v>187</v>
      </c>
      <c r="Q5218" t="s">
        <v>188</v>
      </c>
      <c r="R5218" t="s">
        <v>198</v>
      </c>
      <c r="S5218" t="s">
        <v>190</v>
      </c>
      <c r="T5218">
        <v>2</v>
      </c>
      <c r="U5218">
        <v>2</v>
      </c>
      <c r="V5218" t="s">
        <v>530</v>
      </c>
      <c r="W5218" t="s">
        <v>199</v>
      </c>
      <c r="X5218" t="s">
        <v>191</v>
      </c>
      <c r="Y5218" t="s">
        <v>193</v>
      </c>
      <c r="Z5218" t="s">
        <v>200</v>
      </c>
    </row>
    <row r="5219" spans="1:26" x14ac:dyDescent="0.2">
      <c r="A5219">
        <v>10675</v>
      </c>
      <c r="B5219">
        <v>10676</v>
      </c>
      <c r="C5219" s="23">
        <v>44219.880555555559</v>
      </c>
      <c r="D5219" s="23" t="str">
        <f t="shared" si="1699"/>
        <v>Saturday</v>
      </c>
      <c r="E5219" s="24">
        <f t="shared" si="1700"/>
        <v>44219</v>
      </c>
      <c r="F5219" s="22">
        <f t="shared" si="1701"/>
        <v>2021</v>
      </c>
      <c r="G5219" s="25">
        <f t="shared" si="1698"/>
        <v>0.88055555555911269</v>
      </c>
      <c r="H5219" t="s">
        <v>191</v>
      </c>
      <c r="K5219" s="23">
        <v>44219.993750000001</v>
      </c>
      <c r="L5219" s="23"/>
      <c r="M5219" s="23"/>
      <c r="N5219" t="s">
        <v>185</v>
      </c>
      <c r="O5219" t="s">
        <v>186</v>
      </c>
      <c r="P5219" t="s">
        <v>187</v>
      </c>
      <c r="Q5219" t="s">
        <v>202</v>
      </c>
      <c r="R5219" t="s">
        <v>198</v>
      </c>
      <c r="S5219" t="s">
        <v>203</v>
      </c>
      <c r="T5219">
        <v>3</v>
      </c>
      <c r="U5219">
        <v>3</v>
      </c>
      <c r="V5219" t="s">
        <v>191</v>
      </c>
      <c r="W5219" t="s">
        <v>210</v>
      </c>
      <c r="X5219" t="s">
        <v>191</v>
      </c>
      <c r="Y5219" t="s">
        <v>207</v>
      </c>
      <c r="Z5219" t="s">
        <v>191</v>
      </c>
    </row>
    <row r="5220" spans="1:26" x14ac:dyDescent="0.2">
      <c r="A5220">
        <v>10694</v>
      </c>
      <c r="B5220">
        <v>10695</v>
      </c>
      <c r="C5220" s="23">
        <v>44219.524305555555</v>
      </c>
      <c r="D5220" s="23" t="str">
        <f t="shared" si="1699"/>
        <v>Saturday</v>
      </c>
      <c r="E5220" s="24">
        <f t="shared" si="1700"/>
        <v>44219</v>
      </c>
      <c r="F5220" s="22">
        <f t="shared" si="1701"/>
        <v>2021</v>
      </c>
      <c r="G5220" s="25">
        <f t="shared" si="1698"/>
        <v>0.52430555555474712</v>
      </c>
      <c r="H5220" t="s">
        <v>191</v>
      </c>
      <c r="K5220" s="23">
        <v>44219.602083333331</v>
      </c>
      <c r="L5220" s="23"/>
      <c r="M5220" s="23"/>
      <c r="N5220" t="s">
        <v>185</v>
      </c>
      <c r="O5220" t="s">
        <v>186</v>
      </c>
      <c r="P5220" t="s">
        <v>187</v>
      </c>
      <c r="Q5220" t="s">
        <v>202</v>
      </c>
      <c r="R5220" t="s">
        <v>201</v>
      </c>
      <c r="S5220" t="s">
        <v>203</v>
      </c>
      <c r="T5220">
        <v>3</v>
      </c>
      <c r="U5220">
        <v>3</v>
      </c>
      <c r="V5220" t="s">
        <v>191</v>
      </c>
      <c r="W5220" t="s">
        <v>210</v>
      </c>
      <c r="X5220" t="s">
        <v>191</v>
      </c>
      <c r="Y5220" t="s">
        <v>193</v>
      </c>
      <c r="Z5220" t="s">
        <v>191</v>
      </c>
    </row>
    <row r="5221" spans="1:26" x14ac:dyDescent="0.2">
      <c r="A5221">
        <v>10698</v>
      </c>
      <c r="B5221">
        <v>10699</v>
      </c>
      <c r="C5221" s="23">
        <v>44218.984722222223</v>
      </c>
      <c r="D5221" s="23" t="str">
        <f t="shared" si="1699"/>
        <v>Friday</v>
      </c>
      <c r="E5221" s="24">
        <f t="shared" si="1700"/>
        <v>44218</v>
      </c>
      <c r="F5221" s="22">
        <f t="shared" si="1701"/>
        <v>2021</v>
      </c>
      <c r="G5221" s="25">
        <f t="shared" si="1698"/>
        <v>0.98472222222335404</v>
      </c>
      <c r="H5221" t="s">
        <v>191</v>
      </c>
      <c r="K5221" s="23">
        <v>44219.135416666664</v>
      </c>
      <c r="L5221" s="23"/>
      <c r="M5221" s="23"/>
      <c r="N5221" t="s">
        <v>185</v>
      </c>
      <c r="O5221" t="s">
        <v>186</v>
      </c>
      <c r="P5221" t="s">
        <v>187</v>
      </c>
      <c r="Q5221" t="s">
        <v>202</v>
      </c>
      <c r="R5221" t="s">
        <v>198</v>
      </c>
      <c r="S5221" t="s">
        <v>203</v>
      </c>
      <c r="T5221">
        <v>3</v>
      </c>
      <c r="U5221">
        <v>3</v>
      </c>
      <c r="V5221" t="s">
        <v>191</v>
      </c>
      <c r="W5221" t="s">
        <v>199</v>
      </c>
      <c r="X5221" t="s">
        <v>191</v>
      </c>
      <c r="Y5221" t="s">
        <v>197</v>
      </c>
      <c r="Z5221" t="s">
        <v>191</v>
      </c>
    </row>
    <row r="5222" spans="1:26" x14ac:dyDescent="0.2">
      <c r="A5222">
        <v>10698</v>
      </c>
      <c r="B5222">
        <v>15873</v>
      </c>
      <c r="C5222" s="23">
        <v>44226.814583333333</v>
      </c>
      <c r="D5222" s="23" t="str">
        <f t="shared" si="1699"/>
        <v>Saturday</v>
      </c>
      <c r="E5222" s="24">
        <f t="shared" si="1700"/>
        <v>44226</v>
      </c>
      <c r="F5222" s="22">
        <f t="shared" si="1701"/>
        <v>2021</v>
      </c>
      <c r="G5222" s="25">
        <f t="shared" si="1698"/>
        <v>0.81458333333284827</v>
      </c>
      <c r="H5222" s="23">
        <v>44226.843055555553</v>
      </c>
      <c r="I5222" s="24">
        <f t="shared" ref="I5222:I5223" si="1704">INT(H5222)</f>
        <v>44226</v>
      </c>
      <c r="J5222" s="25">
        <f t="shared" ref="J5222:J5223" si="1705">MOD(H5222,1)</f>
        <v>0.84305555555329192</v>
      </c>
      <c r="K5222" s="23">
        <v>44227.638194444444</v>
      </c>
      <c r="L5222" s="24">
        <f t="shared" ref="L5222:L5223" si="1706">INT(K5222)</f>
        <v>44227</v>
      </c>
      <c r="M5222" s="25">
        <f t="shared" ref="M5222:M5223" si="1707">MOD(K5222,1)</f>
        <v>0.63819444444379769</v>
      </c>
      <c r="N5222" t="s">
        <v>185</v>
      </c>
      <c r="O5222" t="s">
        <v>186</v>
      </c>
      <c r="P5222" t="s">
        <v>187</v>
      </c>
      <c r="Q5222" t="s">
        <v>188</v>
      </c>
      <c r="R5222" t="s">
        <v>198</v>
      </c>
      <c r="S5222" t="s">
        <v>190</v>
      </c>
      <c r="T5222" t="s">
        <v>191</v>
      </c>
      <c r="U5222" t="s">
        <v>191</v>
      </c>
      <c r="V5222" t="s">
        <v>191</v>
      </c>
      <c r="W5222" t="s">
        <v>199</v>
      </c>
      <c r="X5222" t="s">
        <v>191</v>
      </c>
      <c r="Y5222" t="s">
        <v>197</v>
      </c>
      <c r="Z5222" t="s">
        <v>200</v>
      </c>
    </row>
    <row r="5223" spans="1:26" x14ac:dyDescent="0.2">
      <c r="A5223">
        <v>10698</v>
      </c>
      <c r="B5223">
        <v>21829</v>
      </c>
      <c r="C5223" s="23">
        <v>44239.791666666664</v>
      </c>
      <c r="D5223" s="23" t="str">
        <f t="shared" si="1699"/>
        <v>Friday</v>
      </c>
      <c r="E5223" s="24">
        <f t="shared" si="1700"/>
        <v>44239</v>
      </c>
      <c r="F5223" s="22">
        <f t="shared" si="1701"/>
        <v>2021</v>
      </c>
      <c r="G5223" s="25">
        <f t="shared" si="1698"/>
        <v>0.79166666666424135</v>
      </c>
      <c r="H5223" s="23">
        <v>44239.907638888886</v>
      </c>
      <c r="I5223" s="24">
        <f t="shared" si="1704"/>
        <v>44239</v>
      </c>
      <c r="J5223" s="25">
        <f t="shared" si="1705"/>
        <v>0.90763888888614019</v>
      </c>
      <c r="K5223" s="23">
        <v>44240.004166666666</v>
      </c>
      <c r="L5223" s="24">
        <f t="shared" si="1706"/>
        <v>44240</v>
      </c>
      <c r="M5223" s="25">
        <f t="shared" si="1707"/>
        <v>4.166666665696539E-3</v>
      </c>
      <c r="N5223" t="s">
        <v>185</v>
      </c>
      <c r="O5223" t="s">
        <v>232</v>
      </c>
      <c r="P5223" t="s">
        <v>187</v>
      </c>
      <c r="Q5223" t="s">
        <v>188</v>
      </c>
      <c r="R5223" t="s">
        <v>198</v>
      </c>
      <c r="S5223" t="s">
        <v>190</v>
      </c>
      <c r="T5223">
        <v>2</v>
      </c>
      <c r="U5223">
        <v>2</v>
      </c>
      <c r="V5223" t="s">
        <v>191</v>
      </c>
      <c r="W5223" t="s">
        <v>199</v>
      </c>
      <c r="X5223" t="s">
        <v>191</v>
      </c>
      <c r="Y5223" t="s">
        <v>197</v>
      </c>
      <c r="Z5223" t="s">
        <v>191</v>
      </c>
    </row>
    <row r="5224" spans="1:26" x14ac:dyDescent="0.2">
      <c r="A5224">
        <v>10698</v>
      </c>
      <c r="B5224">
        <v>29181</v>
      </c>
      <c r="C5224" s="23">
        <v>44265.781944444447</v>
      </c>
      <c r="D5224" s="23" t="str">
        <f t="shared" si="1699"/>
        <v>Wednesday</v>
      </c>
      <c r="E5224" s="24">
        <f t="shared" si="1700"/>
        <v>44265</v>
      </c>
      <c r="F5224" s="22">
        <f t="shared" si="1701"/>
        <v>2021</v>
      </c>
      <c r="G5224" s="25">
        <f t="shared" si="1698"/>
        <v>0.78194444444670808</v>
      </c>
      <c r="H5224" t="s">
        <v>191</v>
      </c>
      <c r="K5224" s="23">
        <v>44265.924305555556</v>
      </c>
      <c r="L5224" s="23"/>
      <c r="M5224" s="23"/>
      <c r="N5224" t="s">
        <v>185</v>
      </c>
      <c r="O5224" t="s">
        <v>186</v>
      </c>
      <c r="P5224" t="s">
        <v>187</v>
      </c>
      <c r="Q5224" t="s">
        <v>202</v>
      </c>
      <c r="R5224" t="s">
        <v>198</v>
      </c>
      <c r="S5224" t="s">
        <v>203</v>
      </c>
      <c r="T5224">
        <v>3</v>
      </c>
      <c r="U5224">
        <v>3</v>
      </c>
      <c r="V5224" t="s">
        <v>724</v>
      </c>
      <c r="W5224" t="s">
        <v>199</v>
      </c>
      <c r="X5224" t="s">
        <v>191</v>
      </c>
      <c r="Y5224" t="s">
        <v>197</v>
      </c>
      <c r="Z5224" t="s">
        <v>212</v>
      </c>
    </row>
    <row r="5225" spans="1:26" x14ac:dyDescent="0.2">
      <c r="A5225">
        <v>10698</v>
      </c>
      <c r="B5225">
        <v>29590</v>
      </c>
      <c r="C5225" s="23">
        <v>44266.009722222225</v>
      </c>
      <c r="D5225" s="23" t="str">
        <f t="shared" si="1699"/>
        <v>Thursday</v>
      </c>
      <c r="E5225" s="24">
        <f t="shared" si="1700"/>
        <v>44266</v>
      </c>
      <c r="F5225" s="22">
        <f t="shared" si="1701"/>
        <v>2021</v>
      </c>
      <c r="G5225" s="25">
        <f t="shared" si="1698"/>
        <v>9.7222222248092294E-3</v>
      </c>
      <c r="H5225" t="s">
        <v>191</v>
      </c>
      <c r="K5225" s="23">
        <v>44266.21875</v>
      </c>
      <c r="L5225" s="23"/>
      <c r="M5225" s="23"/>
      <c r="N5225" t="s">
        <v>185</v>
      </c>
      <c r="O5225" t="s">
        <v>186</v>
      </c>
      <c r="P5225" t="s">
        <v>187</v>
      </c>
      <c r="Q5225" t="s">
        <v>202</v>
      </c>
      <c r="R5225" t="s">
        <v>198</v>
      </c>
      <c r="S5225" t="s">
        <v>203</v>
      </c>
      <c r="T5225">
        <v>4</v>
      </c>
      <c r="U5225">
        <v>4</v>
      </c>
      <c r="V5225" t="s">
        <v>191</v>
      </c>
      <c r="W5225" t="s">
        <v>199</v>
      </c>
      <c r="X5225" t="s">
        <v>191</v>
      </c>
      <c r="Y5225" t="s">
        <v>193</v>
      </c>
      <c r="Z5225" t="s">
        <v>191</v>
      </c>
    </row>
    <row r="5226" spans="1:26" x14ac:dyDescent="0.2">
      <c r="A5226">
        <v>10698</v>
      </c>
      <c r="B5226">
        <v>30930</v>
      </c>
      <c r="C5226" s="23">
        <v>44269.336805555555</v>
      </c>
      <c r="D5226" s="23" t="str">
        <f t="shared" si="1699"/>
        <v>Sunday</v>
      </c>
      <c r="E5226" s="24">
        <f t="shared" si="1700"/>
        <v>44269</v>
      </c>
      <c r="F5226" s="22">
        <f t="shared" si="1701"/>
        <v>2021</v>
      </c>
      <c r="G5226" s="25">
        <f t="shared" si="1698"/>
        <v>0.33680555555474712</v>
      </c>
      <c r="H5226" t="s">
        <v>191</v>
      </c>
      <c r="K5226" t="s">
        <v>191</v>
      </c>
      <c r="N5226" t="s">
        <v>185</v>
      </c>
      <c r="O5226" t="s">
        <v>186</v>
      </c>
      <c r="P5226" t="s">
        <v>187</v>
      </c>
      <c r="Q5226" t="s">
        <v>202</v>
      </c>
      <c r="R5226" t="s">
        <v>198</v>
      </c>
      <c r="S5226" t="s">
        <v>203</v>
      </c>
      <c r="T5226">
        <v>3</v>
      </c>
      <c r="U5226">
        <v>3</v>
      </c>
      <c r="V5226" t="s">
        <v>191</v>
      </c>
      <c r="W5226" t="s">
        <v>199</v>
      </c>
      <c r="X5226" t="s">
        <v>191</v>
      </c>
      <c r="Y5226" t="s">
        <v>197</v>
      </c>
      <c r="Z5226" t="s">
        <v>191</v>
      </c>
    </row>
    <row r="5227" spans="1:26" x14ac:dyDescent="0.2">
      <c r="A5227">
        <v>10698</v>
      </c>
      <c r="B5227">
        <v>34034</v>
      </c>
      <c r="C5227" s="23">
        <v>44274.083333333336</v>
      </c>
      <c r="D5227" s="23" t="str">
        <f t="shared" si="1699"/>
        <v>Friday</v>
      </c>
      <c r="E5227" s="24">
        <f t="shared" si="1700"/>
        <v>44274</v>
      </c>
      <c r="F5227" s="22">
        <f t="shared" si="1701"/>
        <v>2021</v>
      </c>
      <c r="G5227" s="25">
        <f t="shared" si="1698"/>
        <v>8.3333333335758653E-2</v>
      </c>
      <c r="H5227" s="23">
        <v>44274.230555555558</v>
      </c>
      <c r="I5227" s="24">
        <f>INT(H5227)</f>
        <v>44274</v>
      </c>
      <c r="J5227" s="25">
        <f>MOD(H5227,1)</f>
        <v>0.2305555555576575</v>
      </c>
      <c r="K5227" s="23">
        <v>44274.313888888886</v>
      </c>
      <c r="L5227" s="24">
        <f>INT(K5227)</f>
        <v>44274</v>
      </c>
      <c r="M5227" s="25">
        <f>MOD(K5227,1)</f>
        <v>0.31388888888614019</v>
      </c>
      <c r="N5227" t="s">
        <v>185</v>
      </c>
      <c r="O5227" t="s">
        <v>186</v>
      </c>
      <c r="P5227" t="s">
        <v>187</v>
      </c>
      <c r="Q5227" t="s">
        <v>228</v>
      </c>
      <c r="R5227" t="s">
        <v>198</v>
      </c>
      <c r="S5227" t="s">
        <v>190</v>
      </c>
      <c r="T5227">
        <v>3</v>
      </c>
      <c r="U5227">
        <v>3</v>
      </c>
      <c r="V5227" t="s">
        <v>325</v>
      </c>
      <c r="W5227" t="s">
        <v>199</v>
      </c>
      <c r="X5227" t="s">
        <v>191</v>
      </c>
      <c r="Y5227" t="s">
        <v>193</v>
      </c>
      <c r="Z5227" t="s">
        <v>205</v>
      </c>
    </row>
    <row r="5228" spans="1:26" x14ac:dyDescent="0.2">
      <c r="A5228">
        <v>10698</v>
      </c>
      <c r="B5228">
        <v>37306</v>
      </c>
      <c r="C5228" s="23">
        <v>44283.321527777778</v>
      </c>
      <c r="D5228" s="23" t="str">
        <f t="shared" si="1699"/>
        <v>Sunday</v>
      </c>
      <c r="E5228" s="24">
        <f t="shared" si="1700"/>
        <v>44283</v>
      </c>
      <c r="F5228" s="22">
        <f t="shared" si="1701"/>
        <v>2021</v>
      </c>
      <c r="G5228" s="25">
        <f t="shared" si="1698"/>
        <v>0.32152777777810115</v>
      </c>
      <c r="H5228" t="s">
        <v>191</v>
      </c>
      <c r="K5228" s="23">
        <v>44283.404861111114</v>
      </c>
      <c r="L5228" s="23"/>
      <c r="M5228" s="23"/>
      <c r="N5228" t="s">
        <v>185</v>
      </c>
      <c r="O5228" t="s">
        <v>186</v>
      </c>
      <c r="P5228" t="s">
        <v>187</v>
      </c>
      <c r="Q5228" t="s">
        <v>202</v>
      </c>
      <c r="R5228" t="s">
        <v>198</v>
      </c>
      <c r="S5228" t="s">
        <v>203</v>
      </c>
      <c r="T5228">
        <v>3</v>
      </c>
      <c r="U5228">
        <v>3</v>
      </c>
      <c r="V5228" t="s">
        <v>191</v>
      </c>
      <c r="W5228" t="s">
        <v>199</v>
      </c>
      <c r="X5228" t="s">
        <v>191</v>
      </c>
      <c r="Y5228" t="s">
        <v>207</v>
      </c>
      <c r="Z5228" t="s">
        <v>191</v>
      </c>
    </row>
    <row r="5229" spans="1:26" x14ac:dyDescent="0.2">
      <c r="A5229">
        <v>10698</v>
      </c>
      <c r="B5229">
        <v>50089</v>
      </c>
      <c r="C5229" s="23">
        <v>44312.979861111111</v>
      </c>
      <c r="D5229" s="23" t="str">
        <f t="shared" si="1699"/>
        <v>Monday</v>
      </c>
      <c r="E5229" s="24">
        <f t="shared" si="1700"/>
        <v>44312</v>
      </c>
      <c r="F5229" s="22">
        <f t="shared" si="1701"/>
        <v>2021</v>
      </c>
      <c r="G5229" s="25">
        <f t="shared" si="1698"/>
        <v>0.97986111111094942</v>
      </c>
      <c r="H5229" t="s">
        <v>191</v>
      </c>
      <c r="K5229" t="s">
        <v>191</v>
      </c>
      <c r="N5229" t="s">
        <v>185</v>
      </c>
      <c r="O5229" t="s">
        <v>186</v>
      </c>
      <c r="P5229" t="s">
        <v>187</v>
      </c>
      <c r="Q5229" t="s">
        <v>202</v>
      </c>
      <c r="R5229" t="s">
        <v>198</v>
      </c>
      <c r="S5229" t="s">
        <v>203</v>
      </c>
      <c r="T5229">
        <v>2</v>
      </c>
      <c r="U5229">
        <v>2</v>
      </c>
      <c r="V5229" t="s">
        <v>191</v>
      </c>
      <c r="W5229" t="s">
        <v>199</v>
      </c>
      <c r="X5229" t="s">
        <v>191</v>
      </c>
      <c r="Y5229" t="s">
        <v>193</v>
      </c>
      <c r="Z5229" t="s">
        <v>191</v>
      </c>
    </row>
    <row r="5230" spans="1:26" x14ac:dyDescent="0.2">
      <c r="A5230">
        <v>10698</v>
      </c>
      <c r="B5230">
        <v>52108</v>
      </c>
      <c r="C5230" s="23">
        <v>44316.307638888888</v>
      </c>
      <c r="D5230" s="23" t="str">
        <f t="shared" si="1699"/>
        <v>Friday</v>
      </c>
      <c r="E5230" s="24">
        <f t="shared" si="1700"/>
        <v>44316</v>
      </c>
      <c r="F5230" s="22">
        <f t="shared" si="1701"/>
        <v>2021</v>
      </c>
      <c r="G5230" s="25">
        <f t="shared" si="1698"/>
        <v>0.30763888888759539</v>
      </c>
      <c r="H5230" t="s">
        <v>191</v>
      </c>
      <c r="K5230" s="23">
        <v>44316.3125</v>
      </c>
      <c r="L5230" s="23"/>
      <c r="M5230" s="23"/>
      <c r="N5230" t="s">
        <v>185</v>
      </c>
      <c r="O5230" t="s">
        <v>186</v>
      </c>
      <c r="P5230" t="s">
        <v>187</v>
      </c>
      <c r="Q5230" t="s">
        <v>202</v>
      </c>
      <c r="R5230" t="s">
        <v>198</v>
      </c>
      <c r="S5230" t="s">
        <v>203</v>
      </c>
      <c r="T5230">
        <v>1</v>
      </c>
      <c r="U5230">
        <v>1</v>
      </c>
      <c r="V5230" t="s">
        <v>191</v>
      </c>
      <c r="W5230" t="s">
        <v>199</v>
      </c>
      <c r="X5230" t="s">
        <v>191</v>
      </c>
      <c r="Y5230" t="s">
        <v>193</v>
      </c>
      <c r="Z5230" t="s">
        <v>191</v>
      </c>
    </row>
    <row r="5231" spans="1:26" x14ac:dyDescent="0.2">
      <c r="A5231">
        <v>10698</v>
      </c>
      <c r="B5231">
        <v>55434</v>
      </c>
      <c r="C5231" s="23">
        <v>44324.722916666666</v>
      </c>
      <c r="D5231" s="23" t="str">
        <f t="shared" si="1699"/>
        <v>Saturday</v>
      </c>
      <c r="E5231" s="24">
        <f t="shared" si="1700"/>
        <v>44324</v>
      </c>
      <c r="F5231" s="22">
        <f t="shared" si="1701"/>
        <v>2021</v>
      </c>
      <c r="G5231" s="25">
        <f t="shared" si="1698"/>
        <v>0.72291666666569654</v>
      </c>
      <c r="H5231" s="23">
        <v>44324.853472222225</v>
      </c>
      <c r="I5231" s="24">
        <f>INT(H5231)</f>
        <v>44324</v>
      </c>
      <c r="J5231" s="25">
        <f>MOD(H5231,1)</f>
        <v>0.85347222222480923</v>
      </c>
      <c r="K5231" t="s">
        <v>191</v>
      </c>
      <c r="N5231" t="s">
        <v>224</v>
      </c>
      <c r="O5231" t="s">
        <v>186</v>
      </c>
      <c r="P5231" t="s">
        <v>187</v>
      </c>
      <c r="Q5231" t="s">
        <v>188</v>
      </c>
      <c r="R5231" t="s">
        <v>198</v>
      </c>
      <c r="S5231" t="s">
        <v>190</v>
      </c>
      <c r="T5231">
        <v>2</v>
      </c>
      <c r="U5231">
        <v>2</v>
      </c>
      <c r="V5231" t="s">
        <v>191</v>
      </c>
      <c r="W5231" t="s">
        <v>199</v>
      </c>
      <c r="X5231" t="s">
        <v>191</v>
      </c>
      <c r="Y5231" t="s">
        <v>197</v>
      </c>
      <c r="Z5231" t="s">
        <v>191</v>
      </c>
    </row>
    <row r="5232" spans="1:26" x14ac:dyDescent="0.2">
      <c r="A5232">
        <v>10698</v>
      </c>
      <c r="B5232">
        <v>62023</v>
      </c>
      <c r="C5232" s="23">
        <v>44341.920138888891</v>
      </c>
      <c r="D5232" s="23" t="str">
        <f t="shared" si="1699"/>
        <v>Tuesday</v>
      </c>
      <c r="E5232" s="24">
        <f t="shared" si="1700"/>
        <v>44341</v>
      </c>
      <c r="F5232" s="22">
        <f t="shared" si="1701"/>
        <v>2021</v>
      </c>
      <c r="G5232" s="25">
        <f t="shared" si="1698"/>
        <v>0.92013888889050577</v>
      </c>
      <c r="H5232" t="s">
        <v>191</v>
      </c>
      <c r="K5232" s="23">
        <v>44342.129861111112</v>
      </c>
      <c r="L5232" s="23"/>
      <c r="M5232" s="23"/>
      <c r="N5232" t="s">
        <v>185</v>
      </c>
      <c r="O5232" t="s">
        <v>186</v>
      </c>
      <c r="P5232" t="s">
        <v>187</v>
      </c>
      <c r="Q5232" t="s">
        <v>202</v>
      </c>
      <c r="R5232" t="s">
        <v>198</v>
      </c>
      <c r="S5232" t="s">
        <v>203</v>
      </c>
      <c r="T5232">
        <v>3</v>
      </c>
      <c r="U5232">
        <v>3</v>
      </c>
      <c r="V5232" t="s">
        <v>191</v>
      </c>
      <c r="W5232" t="s">
        <v>199</v>
      </c>
      <c r="X5232" t="s">
        <v>191</v>
      </c>
      <c r="Y5232" t="s">
        <v>193</v>
      </c>
      <c r="Z5232" t="s">
        <v>212</v>
      </c>
    </row>
    <row r="5233" spans="1:26" x14ac:dyDescent="0.2">
      <c r="A5233">
        <v>10698</v>
      </c>
      <c r="B5233">
        <v>63802</v>
      </c>
      <c r="C5233" s="23">
        <v>44346.109027777777</v>
      </c>
      <c r="D5233" s="23" t="str">
        <f t="shared" si="1699"/>
        <v>Sunday</v>
      </c>
      <c r="E5233" s="24">
        <f t="shared" si="1700"/>
        <v>44346</v>
      </c>
      <c r="F5233" s="22">
        <f t="shared" si="1701"/>
        <v>2021</v>
      </c>
      <c r="G5233" s="25">
        <f t="shared" si="1698"/>
        <v>0.10902777777664596</v>
      </c>
      <c r="H5233" t="s">
        <v>191</v>
      </c>
      <c r="K5233" s="23">
        <v>44346.261111111111</v>
      </c>
      <c r="L5233" s="23"/>
      <c r="M5233" s="23"/>
      <c r="N5233" t="s">
        <v>185</v>
      </c>
      <c r="O5233" t="s">
        <v>186</v>
      </c>
      <c r="P5233" t="s">
        <v>187</v>
      </c>
      <c r="Q5233" t="s">
        <v>202</v>
      </c>
      <c r="R5233" t="s">
        <v>198</v>
      </c>
      <c r="S5233" t="s">
        <v>203</v>
      </c>
      <c r="T5233">
        <v>2</v>
      </c>
      <c r="U5233">
        <v>2</v>
      </c>
      <c r="V5233" t="s">
        <v>191</v>
      </c>
      <c r="W5233" t="s">
        <v>199</v>
      </c>
      <c r="X5233" t="s">
        <v>191</v>
      </c>
      <c r="Y5233" t="s">
        <v>197</v>
      </c>
      <c r="Z5233" t="s">
        <v>191</v>
      </c>
    </row>
    <row r="5234" spans="1:26" x14ac:dyDescent="0.2">
      <c r="A5234">
        <v>10702</v>
      </c>
      <c r="B5234">
        <v>10703</v>
      </c>
      <c r="C5234" s="23">
        <v>44216.508333333331</v>
      </c>
      <c r="D5234" s="23" t="str">
        <f t="shared" si="1699"/>
        <v>Wednesday</v>
      </c>
      <c r="E5234" s="24">
        <f t="shared" si="1700"/>
        <v>44216</v>
      </c>
      <c r="F5234" s="22">
        <f t="shared" si="1701"/>
        <v>2021</v>
      </c>
      <c r="G5234" s="25">
        <f t="shared" si="1698"/>
        <v>0.50833333333139308</v>
      </c>
      <c r="H5234" s="23">
        <v>44216.606944444444</v>
      </c>
      <c r="I5234" s="24">
        <f>INT(H5234)</f>
        <v>44216</v>
      </c>
      <c r="J5234" s="25">
        <f>MOD(H5234,1)</f>
        <v>0.60694444444379769</v>
      </c>
      <c r="K5234" s="23">
        <v>44216.918055555558</v>
      </c>
      <c r="L5234" s="24">
        <f>INT(K5234)</f>
        <v>44216</v>
      </c>
      <c r="M5234" s="25">
        <f>MOD(K5234,1)</f>
        <v>0.9180555555576575</v>
      </c>
      <c r="N5234" t="s">
        <v>185</v>
      </c>
      <c r="O5234" t="s">
        <v>232</v>
      </c>
      <c r="P5234" t="s">
        <v>187</v>
      </c>
      <c r="Q5234" t="s">
        <v>228</v>
      </c>
      <c r="R5234" t="s">
        <v>198</v>
      </c>
      <c r="S5234" t="s">
        <v>190</v>
      </c>
      <c r="T5234">
        <v>3</v>
      </c>
      <c r="U5234">
        <v>3</v>
      </c>
      <c r="V5234" t="s">
        <v>191</v>
      </c>
      <c r="W5234" t="s">
        <v>199</v>
      </c>
      <c r="X5234" t="s">
        <v>191</v>
      </c>
      <c r="Y5234" t="s">
        <v>197</v>
      </c>
      <c r="Z5234" t="s">
        <v>191</v>
      </c>
    </row>
    <row r="5235" spans="1:26" x14ac:dyDescent="0.2">
      <c r="A5235">
        <v>10702</v>
      </c>
      <c r="B5235">
        <v>62565</v>
      </c>
      <c r="C5235" s="23">
        <v>44343.338194444441</v>
      </c>
      <c r="D5235" s="23" t="str">
        <f t="shared" si="1699"/>
        <v>Thursday</v>
      </c>
      <c r="E5235" s="24">
        <f t="shared" si="1700"/>
        <v>44343</v>
      </c>
      <c r="F5235" s="22">
        <f t="shared" si="1701"/>
        <v>2021</v>
      </c>
      <c r="G5235" s="25">
        <f t="shared" si="1698"/>
        <v>0.33819444444088731</v>
      </c>
      <c r="H5235" t="s">
        <v>191</v>
      </c>
      <c r="K5235" s="23">
        <v>44343.487500000003</v>
      </c>
      <c r="L5235" s="23"/>
      <c r="M5235" s="23"/>
      <c r="N5235" t="s">
        <v>185</v>
      </c>
      <c r="O5235" t="s">
        <v>186</v>
      </c>
      <c r="P5235" t="s">
        <v>187</v>
      </c>
      <c r="Q5235" t="s">
        <v>202</v>
      </c>
      <c r="R5235" t="s">
        <v>198</v>
      </c>
      <c r="S5235" t="s">
        <v>203</v>
      </c>
      <c r="T5235">
        <v>3</v>
      </c>
      <c r="U5235">
        <v>3</v>
      </c>
      <c r="V5235" t="s">
        <v>191</v>
      </c>
      <c r="W5235" t="s">
        <v>199</v>
      </c>
      <c r="X5235" t="s">
        <v>191</v>
      </c>
      <c r="Y5235" t="s">
        <v>207</v>
      </c>
      <c r="Z5235" t="s">
        <v>212</v>
      </c>
    </row>
    <row r="5236" spans="1:26" x14ac:dyDescent="0.2">
      <c r="A5236">
        <v>10704</v>
      </c>
      <c r="B5236">
        <v>10705</v>
      </c>
      <c r="C5236" s="23">
        <v>44218.962500000001</v>
      </c>
      <c r="D5236" s="23" t="str">
        <f t="shared" si="1699"/>
        <v>Friday</v>
      </c>
      <c r="E5236" s="24">
        <f t="shared" si="1700"/>
        <v>44218</v>
      </c>
      <c r="F5236" s="22">
        <f t="shared" si="1701"/>
        <v>2021</v>
      </c>
      <c r="G5236" s="25">
        <f t="shared" si="1698"/>
        <v>0.96250000000145519</v>
      </c>
      <c r="H5236" s="23">
        <v>44218.882638888892</v>
      </c>
      <c r="I5236" s="24">
        <f>INT(H5236)</f>
        <v>44218</v>
      </c>
      <c r="J5236" s="25">
        <f>MOD(H5236,1)</f>
        <v>0.88263888889196096</v>
      </c>
      <c r="K5236" s="23">
        <v>44218.969444444447</v>
      </c>
      <c r="L5236" s="24">
        <f>INT(K5236)</f>
        <v>44218</v>
      </c>
      <c r="M5236" s="25">
        <f>MOD(K5236,1)</f>
        <v>0.96944444444670808</v>
      </c>
      <c r="N5236" t="s">
        <v>185</v>
      </c>
      <c r="O5236" t="s">
        <v>186</v>
      </c>
      <c r="P5236" t="s">
        <v>187</v>
      </c>
      <c r="Q5236" t="s">
        <v>188</v>
      </c>
      <c r="R5236" t="s">
        <v>198</v>
      </c>
      <c r="S5236" t="s">
        <v>190</v>
      </c>
      <c r="T5236">
        <v>2</v>
      </c>
      <c r="U5236">
        <v>2</v>
      </c>
      <c r="V5236" t="s">
        <v>191</v>
      </c>
      <c r="W5236" t="s">
        <v>196</v>
      </c>
      <c r="X5236" t="s">
        <v>191</v>
      </c>
      <c r="Y5236" t="s">
        <v>193</v>
      </c>
      <c r="Z5236" t="s">
        <v>191</v>
      </c>
    </row>
    <row r="5237" spans="1:26" x14ac:dyDescent="0.2">
      <c r="A5237">
        <v>10706</v>
      </c>
      <c r="B5237">
        <v>10707</v>
      </c>
      <c r="C5237" s="23">
        <v>44219.722916666666</v>
      </c>
      <c r="D5237" s="23" t="str">
        <f t="shared" si="1699"/>
        <v>Saturday</v>
      </c>
      <c r="E5237" s="24">
        <f t="shared" si="1700"/>
        <v>44219</v>
      </c>
      <c r="F5237" s="22">
        <f t="shared" si="1701"/>
        <v>2021</v>
      </c>
      <c r="G5237" s="25">
        <f t="shared" si="1698"/>
        <v>0.72291666666569654</v>
      </c>
      <c r="H5237" t="s">
        <v>191</v>
      </c>
      <c r="K5237" s="23">
        <v>44219.890277777777</v>
      </c>
      <c r="L5237" s="23"/>
      <c r="M5237" s="23"/>
      <c r="N5237" t="s">
        <v>185</v>
      </c>
      <c r="O5237" t="s">
        <v>186</v>
      </c>
      <c r="P5237" t="s">
        <v>187</v>
      </c>
      <c r="Q5237" t="s">
        <v>202</v>
      </c>
      <c r="R5237" t="s">
        <v>198</v>
      </c>
      <c r="S5237" t="s">
        <v>203</v>
      </c>
      <c r="T5237">
        <v>3</v>
      </c>
      <c r="U5237">
        <v>3</v>
      </c>
      <c r="V5237" t="s">
        <v>442</v>
      </c>
      <c r="W5237" t="s">
        <v>199</v>
      </c>
      <c r="X5237" t="s">
        <v>191</v>
      </c>
      <c r="Y5237" t="s">
        <v>193</v>
      </c>
      <c r="Z5237" t="s">
        <v>286</v>
      </c>
    </row>
    <row r="5238" spans="1:26" x14ac:dyDescent="0.2">
      <c r="A5238">
        <v>10711</v>
      </c>
      <c r="B5238">
        <v>10712</v>
      </c>
      <c r="C5238" s="23">
        <v>44219.563888888886</v>
      </c>
      <c r="D5238" s="23" t="str">
        <f t="shared" si="1699"/>
        <v>Saturday</v>
      </c>
      <c r="E5238" s="24">
        <f t="shared" si="1700"/>
        <v>44219</v>
      </c>
      <c r="F5238" s="22">
        <f t="shared" si="1701"/>
        <v>2021</v>
      </c>
      <c r="G5238" s="25">
        <f t="shared" si="1698"/>
        <v>0.56388888888614019</v>
      </c>
      <c r="H5238" t="s">
        <v>191</v>
      </c>
      <c r="K5238" s="23">
        <v>44219.672222222223</v>
      </c>
      <c r="L5238" s="23"/>
      <c r="M5238" s="23"/>
      <c r="N5238" t="s">
        <v>185</v>
      </c>
      <c r="O5238" t="s">
        <v>186</v>
      </c>
      <c r="P5238" t="s">
        <v>187</v>
      </c>
      <c r="Q5238" t="s">
        <v>202</v>
      </c>
      <c r="R5238" t="s">
        <v>198</v>
      </c>
      <c r="S5238" t="s">
        <v>203</v>
      </c>
      <c r="T5238">
        <v>4</v>
      </c>
      <c r="U5238">
        <v>4</v>
      </c>
      <c r="V5238" t="s">
        <v>191</v>
      </c>
      <c r="W5238" t="s">
        <v>199</v>
      </c>
      <c r="X5238" t="s">
        <v>191</v>
      </c>
      <c r="Y5238" t="s">
        <v>193</v>
      </c>
      <c r="Z5238" t="s">
        <v>205</v>
      </c>
    </row>
    <row r="5239" spans="1:26" x14ac:dyDescent="0.2">
      <c r="A5239">
        <v>10713</v>
      </c>
      <c r="B5239">
        <v>10714</v>
      </c>
      <c r="C5239" s="23">
        <v>44219.657638888886</v>
      </c>
      <c r="D5239" s="23" t="str">
        <f t="shared" si="1699"/>
        <v>Saturday</v>
      </c>
      <c r="E5239" s="24">
        <f t="shared" si="1700"/>
        <v>44219</v>
      </c>
      <c r="F5239" s="22">
        <f t="shared" si="1701"/>
        <v>2021</v>
      </c>
      <c r="G5239" s="25">
        <f t="shared" si="1698"/>
        <v>0.65763888888614019</v>
      </c>
      <c r="H5239" t="s">
        <v>191</v>
      </c>
      <c r="K5239" s="23">
        <v>44219.883333333331</v>
      </c>
      <c r="L5239" s="23"/>
      <c r="M5239" s="23"/>
      <c r="N5239" t="s">
        <v>185</v>
      </c>
      <c r="O5239" t="s">
        <v>186</v>
      </c>
      <c r="P5239" t="s">
        <v>187</v>
      </c>
      <c r="Q5239" t="s">
        <v>202</v>
      </c>
      <c r="R5239" t="s">
        <v>201</v>
      </c>
      <c r="S5239" t="s">
        <v>203</v>
      </c>
      <c r="T5239">
        <v>3</v>
      </c>
      <c r="U5239">
        <v>3</v>
      </c>
      <c r="V5239" t="s">
        <v>191</v>
      </c>
      <c r="W5239" t="s">
        <v>196</v>
      </c>
      <c r="X5239" t="s">
        <v>191</v>
      </c>
      <c r="Y5239" t="s">
        <v>193</v>
      </c>
      <c r="Z5239" t="s">
        <v>191</v>
      </c>
    </row>
    <row r="5240" spans="1:26" x14ac:dyDescent="0.2">
      <c r="A5240">
        <v>10713</v>
      </c>
      <c r="B5240">
        <v>14754</v>
      </c>
      <c r="C5240" s="23">
        <v>44223.624305555553</v>
      </c>
      <c r="D5240" s="23" t="str">
        <f t="shared" si="1699"/>
        <v>Wednesday</v>
      </c>
      <c r="E5240" s="24">
        <f t="shared" si="1700"/>
        <v>44223</v>
      </c>
      <c r="F5240" s="22">
        <f t="shared" si="1701"/>
        <v>2021</v>
      </c>
      <c r="G5240" s="25">
        <f t="shared" si="1698"/>
        <v>0.62430555555329192</v>
      </c>
      <c r="H5240" s="23">
        <v>44223.752083333333</v>
      </c>
      <c r="I5240" s="24">
        <f>INT(H5240)</f>
        <v>44223</v>
      </c>
      <c r="J5240" s="25">
        <f>MOD(H5240,1)</f>
        <v>0.75208333333284827</v>
      </c>
      <c r="K5240" s="23">
        <v>44223.988194444442</v>
      </c>
      <c r="L5240" s="24">
        <f>INT(K5240)</f>
        <v>44223</v>
      </c>
      <c r="M5240" s="25">
        <f>MOD(K5240,1)</f>
        <v>0.9881944444423425</v>
      </c>
      <c r="N5240" t="s">
        <v>185</v>
      </c>
      <c r="O5240" t="s">
        <v>186</v>
      </c>
      <c r="P5240" t="s">
        <v>187</v>
      </c>
      <c r="Q5240" t="s">
        <v>188</v>
      </c>
      <c r="R5240" t="s">
        <v>201</v>
      </c>
      <c r="S5240" t="s">
        <v>190</v>
      </c>
      <c r="T5240">
        <v>2</v>
      </c>
      <c r="U5240">
        <v>2</v>
      </c>
      <c r="V5240" t="s">
        <v>725</v>
      </c>
      <c r="W5240" t="s">
        <v>210</v>
      </c>
      <c r="X5240" t="s">
        <v>191</v>
      </c>
      <c r="Y5240" t="s">
        <v>197</v>
      </c>
      <c r="Z5240" t="s">
        <v>200</v>
      </c>
    </row>
    <row r="5241" spans="1:26" x14ac:dyDescent="0.2">
      <c r="A5241">
        <v>10717</v>
      </c>
      <c r="B5241">
        <v>10718</v>
      </c>
      <c r="C5241" s="23">
        <v>44219.490972222222</v>
      </c>
      <c r="D5241" s="23" t="str">
        <f t="shared" si="1699"/>
        <v>Saturday</v>
      </c>
      <c r="E5241" s="24">
        <f t="shared" si="1700"/>
        <v>44219</v>
      </c>
      <c r="F5241" s="22">
        <f t="shared" si="1701"/>
        <v>2021</v>
      </c>
      <c r="G5241" s="25">
        <f t="shared" si="1698"/>
        <v>0.49097222222189885</v>
      </c>
      <c r="H5241" t="s">
        <v>191</v>
      </c>
      <c r="K5241" s="23">
        <v>44219.705555555556</v>
      </c>
      <c r="L5241" s="23"/>
      <c r="M5241" s="23"/>
      <c r="N5241" t="s">
        <v>185</v>
      </c>
      <c r="O5241" t="s">
        <v>186</v>
      </c>
      <c r="P5241" t="s">
        <v>187</v>
      </c>
      <c r="Q5241" t="s">
        <v>202</v>
      </c>
      <c r="R5241" t="s">
        <v>201</v>
      </c>
      <c r="S5241" t="s">
        <v>203</v>
      </c>
      <c r="T5241">
        <v>3</v>
      </c>
      <c r="U5241">
        <v>3</v>
      </c>
      <c r="V5241" t="s">
        <v>191</v>
      </c>
      <c r="W5241" t="s">
        <v>196</v>
      </c>
      <c r="X5241" t="s">
        <v>191</v>
      </c>
      <c r="Y5241" t="s">
        <v>193</v>
      </c>
      <c r="Z5241" t="s">
        <v>212</v>
      </c>
    </row>
    <row r="5242" spans="1:26" x14ac:dyDescent="0.2">
      <c r="A5242">
        <v>10725</v>
      </c>
      <c r="B5242">
        <v>10726</v>
      </c>
      <c r="C5242" s="23">
        <v>44218.510416666664</v>
      </c>
      <c r="D5242" s="23" t="str">
        <f t="shared" si="1699"/>
        <v>Friday</v>
      </c>
      <c r="E5242" s="24">
        <f t="shared" si="1700"/>
        <v>44218</v>
      </c>
      <c r="F5242" s="22">
        <f t="shared" si="1701"/>
        <v>2021</v>
      </c>
      <c r="G5242" s="25">
        <f t="shared" si="1698"/>
        <v>0.51041666666424135</v>
      </c>
      <c r="H5242" s="23">
        <v>44218.661805555559</v>
      </c>
      <c r="I5242" s="24">
        <f>INT(H5242)</f>
        <v>44218</v>
      </c>
      <c r="J5242" s="25">
        <f>MOD(H5242,1)</f>
        <v>0.66180555555911269</v>
      </c>
      <c r="K5242" s="23">
        <v>44218.771527777775</v>
      </c>
      <c r="L5242" s="24">
        <f>INT(K5242)</f>
        <v>44218</v>
      </c>
      <c r="M5242" s="25">
        <f>MOD(K5242,1)</f>
        <v>0.77152777777519077</v>
      </c>
      <c r="N5242" t="s">
        <v>185</v>
      </c>
      <c r="O5242" t="s">
        <v>186</v>
      </c>
      <c r="P5242" t="s">
        <v>187</v>
      </c>
      <c r="Q5242" t="s">
        <v>188</v>
      </c>
      <c r="R5242" t="s">
        <v>198</v>
      </c>
      <c r="S5242" t="s">
        <v>190</v>
      </c>
      <c r="T5242">
        <v>1</v>
      </c>
      <c r="U5242">
        <v>1</v>
      </c>
      <c r="V5242" t="s">
        <v>191</v>
      </c>
      <c r="W5242" t="s">
        <v>222</v>
      </c>
      <c r="X5242" t="s">
        <v>191</v>
      </c>
      <c r="Y5242" t="s">
        <v>197</v>
      </c>
      <c r="Z5242" t="s">
        <v>191</v>
      </c>
    </row>
    <row r="5243" spans="1:26" x14ac:dyDescent="0.2">
      <c r="A5243">
        <v>10727</v>
      </c>
      <c r="B5243">
        <v>10728</v>
      </c>
      <c r="C5243" s="23">
        <v>44219.761111111111</v>
      </c>
      <c r="D5243" s="23" t="str">
        <f t="shared" si="1699"/>
        <v>Saturday</v>
      </c>
      <c r="E5243" s="24">
        <f t="shared" si="1700"/>
        <v>44219</v>
      </c>
      <c r="F5243" s="22">
        <f t="shared" si="1701"/>
        <v>2021</v>
      </c>
      <c r="G5243" s="25">
        <f t="shared" si="1698"/>
        <v>0.76111111111094942</v>
      </c>
      <c r="H5243" t="s">
        <v>191</v>
      </c>
      <c r="K5243" s="23">
        <v>44219.9375</v>
      </c>
      <c r="L5243" s="23"/>
      <c r="M5243" s="23"/>
      <c r="N5243" t="s">
        <v>185</v>
      </c>
      <c r="O5243" t="s">
        <v>186</v>
      </c>
      <c r="P5243" t="s">
        <v>187</v>
      </c>
      <c r="Q5243" t="s">
        <v>202</v>
      </c>
      <c r="R5243" t="s">
        <v>198</v>
      </c>
      <c r="S5243" t="s">
        <v>203</v>
      </c>
      <c r="T5243">
        <v>3</v>
      </c>
      <c r="U5243">
        <v>3</v>
      </c>
      <c r="V5243" t="s">
        <v>191</v>
      </c>
      <c r="W5243" t="s">
        <v>196</v>
      </c>
      <c r="X5243" t="s">
        <v>191</v>
      </c>
      <c r="Y5243" t="s">
        <v>197</v>
      </c>
      <c r="Z5243" t="s">
        <v>191</v>
      </c>
    </row>
    <row r="5244" spans="1:26" x14ac:dyDescent="0.2">
      <c r="A5244">
        <v>10729</v>
      </c>
      <c r="B5244">
        <v>10730</v>
      </c>
      <c r="C5244" s="23">
        <v>44217.843055555553</v>
      </c>
      <c r="D5244" s="23" t="str">
        <f t="shared" si="1699"/>
        <v>Thursday</v>
      </c>
      <c r="E5244" s="24">
        <f t="shared" si="1700"/>
        <v>44217</v>
      </c>
      <c r="F5244" s="22">
        <f t="shared" si="1701"/>
        <v>2021</v>
      </c>
      <c r="G5244" s="25">
        <f t="shared" si="1698"/>
        <v>0.84305555555329192</v>
      </c>
      <c r="H5244" s="23">
        <v>44217.981249999997</v>
      </c>
      <c r="I5244" s="24">
        <f t="shared" ref="I5244:I5245" si="1708">INT(H5244)</f>
        <v>44217</v>
      </c>
      <c r="J5244" s="25">
        <f t="shared" ref="J5244:J5245" si="1709">MOD(H5244,1)</f>
        <v>0.98124999999708962</v>
      </c>
      <c r="K5244" s="23">
        <v>44218.039583333331</v>
      </c>
      <c r="L5244" s="24">
        <f t="shared" ref="L5244:L5245" si="1710">INT(K5244)</f>
        <v>44218</v>
      </c>
      <c r="M5244" s="25">
        <f t="shared" ref="M5244:M5245" si="1711">MOD(K5244,1)</f>
        <v>3.9583333331393078E-2</v>
      </c>
      <c r="N5244" t="s">
        <v>185</v>
      </c>
      <c r="O5244" t="s">
        <v>186</v>
      </c>
      <c r="P5244" t="s">
        <v>187</v>
      </c>
      <c r="Q5244" t="s">
        <v>228</v>
      </c>
      <c r="R5244" t="s">
        <v>198</v>
      </c>
      <c r="S5244" t="s">
        <v>229</v>
      </c>
      <c r="T5244">
        <v>3</v>
      </c>
      <c r="U5244">
        <v>3</v>
      </c>
      <c r="V5244" t="s">
        <v>191</v>
      </c>
      <c r="W5244" t="s">
        <v>196</v>
      </c>
      <c r="X5244" t="s">
        <v>191</v>
      </c>
      <c r="Y5244" t="s">
        <v>197</v>
      </c>
      <c r="Z5244" t="s">
        <v>191</v>
      </c>
    </row>
    <row r="5245" spans="1:26" x14ac:dyDescent="0.2">
      <c r="A5245">
        <v>10729</v>
      </c>
      <c r="B5245">
        <v>33898</v>
      </c>
      <c r="C5245" s="23">
        <v>44273.748611111114</v>
      </c>
      <c r="D5245" s="23" t="str">
        <f t="shared" si="1699"/>
        <v>Thursday</v>
      </c>
      <c r="E5245" s="24">
        <f t="shared" si="1700"/>
        <v>44273</v>
      </c>
      <c r="F5245" s="22">
        <f t="shared" si="1701"/>
        <v>2021</v>
      </c>
      <c r="G5245" s="25">
        <f t="shared" si="1698"/>
        <v>0.74861111111385981</v>
      </c>
      <c r="H5245" s="23">
        <v>44273.969444444447</v>
      </c>
      <c r="I5245" s="24">
        <f t="shared" si="1708"/>
        <v>44273</v>
      </c>
      <c r="J5245" s="25">
        <f t="shared" si="1709"/>
        <v>0.96944444444670808</v>
      </c>
      <c r="K5245" s="23">
        <v>44274.006944444445</v>
      </c>
      <c r="L5245" s="24">
        <f t="shared" si="1710"/>
        <v>44274</v>
      </c>
      <c r="M5245" s="25">
        <f t="shared" si="1711"/>
        <v>6.9444444452528842E-3</v>
      </c>
      <c r="N5245" t="s">
        <v>185</v>
      </c>
      <c r="O5245" t="s">
        <v>186</v>
      </c>
      <c r="P5245" t="s">
        <v>187</v>
      </c>
      <c r="Q5245" t="s">
        <v>188</v>
      </c>
      <c r="R5245" t="s">
        <v>198</v>
      </c>
      <c r="S5245" t="s">
        <v>190</v>
      </c>
      <c r="T5245" t="s">
        <v>191</v>
      </c>
      <c r="U5245" t="s">
        <v>191</v>
      </c>
      <c r="V5245" t="s">
        <v>191</v>
      </c>
      <c r="W5245" t="s">
        <v>196</v>
      </c>
      <c r="X5245" t="s">
        <v>191</v>
      </c>
      <c r="Y5245" t="s">
        <v>197</v>
      </c>
      <c r="Z5245" t="s">
        <v>191</v>
      </c>
    </row>
    <row r="5246" spans="1:26" x14ac:dyDescent="0.2">
      <c r="A5246">
        <v>10731</v>
      </c>
      <c r="B5246">
        <v>10732</v>
      </c>
      <c r="C5246" s="23">
        <v>44218.988194444442</v>
      </c>
      <c r="D5246" s="23" t="str">
        <f t="shared" si="1699"/>
        <v>Friday</v>
      </c>
      <c r="E5246" s="24">
        <f t="shared" si="1700"/>
        <v>44218</v>
      </c>
      <c r="F5246" s="22">
        <f t="shared" si="1701"/>
        <v>2021</v>
      </c>
      <c r="G5246" s="25">
        <f t="shared" si="1698"/>
        <v>0.9881944444423425</v>
      </c>
      <c r="H5246" t="s">
        <v>191</v>
      </c>
      <c r="K5246" s="23">
        <v>44219.259722222225</v>
      </c>
      <c r="L5246" s="23"/>
      <c r="M5246" s="23"/>
      <c r="N5246" t="s">
        <v>185</v>
      </c>
      <c r="O5246" t="s">
        <v>186</v>
      </c>
      <c r="P5246" t="s">
        <v>237</v>
      </c>
      <c r="Q5246" t="s">
        <v>202</v>
      </c>
      <c r="R5246" t="s">
        <v>198</v>
      </c>
      <c r="S5246" t="s">
        <v>203</v>
      </c>
      <c r="T5246">
        <v>3</v>
      </c>
      <c r="U5246">
        <v>3</v>
      </c>
      <c r="V5246" t="s">
        <v>191</v>
      </c>
      <c r="W5246" t="s">
        <v>199</v>
      </c>
      <c r="X5246" t="s">
        <v>191</v>
      </c>
      <c r="Y5246" t="s">
        <v>197</v>
      </c>
      <c r="Z5246" t="s">
        <v>191</v>
      </c>
    </row>
    <row r="5247" spans="1:26" x14ac:dyDescent="0.2">
      <c r="A5247">
        <v>10733</v>
      </c>
      <c r="B5247">
        <v>10734</v>
      </c>
      <c r="C5247" s="23">
        <v>44219.368750000001</v>
      </c>
      <c r="D5247" s="23" t="str">
        <f t="shared" si="1699"/>
        <v>Saturday</v>
      </c>
      <c r="E5247" s="24">
        <f t="shared" si="1700"/>
        <v>44219</v>
      </c>
      <c r="F5247" s="22">
        <f t="shared" si="1701"/>
        <v>2021</v>
      </c>
      <c r="G5247" s="25">
        <f t="shared" si="1698"/>
        <v>0.36875000000145519</v>
      </c>
      <c r="H5247" t="s">
        <v>191</v>
      </c>
      <c r="K5247" s="23">
        <v>44219.560416666667</v>
      </c>
      <c r="L5247" s="23"/>
      <c r="M5247" s="23"/>
      <c r="N5247" t="s">
        <v>185</v>
      </c>
      <c r="O5247" t="s">
        <v>186</v>
      </c>
      <c r="P5247" t="s">
        <v>187</v>
      </c>
      <c r="Q5247" t="s">
        <v>202</v>
      </c>
      <c r="R5247" t="s">
        <v>189</v>
      </c>
      <c r="S5247" t="s">
        <v>203</v>
      </c>
      <c r="T5247">
        <v>3</v>
      </c>
      <c r="U5247">
        <v>3</v>
      </c>
      <c r="V5247" t="s">
        <v>191</v>
      </c>
      <c r="W5247" t="s">
        <v>210</v>
      </c>
      <c r="X5247" t="s">
        <v>191</v>
      </c>
      <c r="Y5247" t="s">
        <v>193</v>
      </c>
      <c r="Z5247" t="s">
        <v>191</v>
      </c>
    </row>
    <row r="5248" spans="1:26" x14ac:dyDescent="0.2">
      <c r="A5248">
        <v>10733</v>
      </c>
      <c r="B5248">
        <v>15774</v>
      </c>
      <c r="C5248" s="23">
        <v>44229.920138888891</v>
      </c>
      <c r="D5248" s="23" t="str">
        <f t="shared" si="1699"/>
        <v>Tuesday</v>
      </c>
      <c r="E5248" s="24">
        <f t="shared" si="1700"/>
        <v>44229</v>
      </c>
      <c r="F5248" s="22">
        <f t="shared" si="1701"/>
        <v>2021</v>
      </c>
      <c r="G5248" s="25">
        <f t="shared" si="1698"/>
        <v>0.92013888889050577</v>
      </c>
      <c r="H5248" t="s">
        <v>191</v>
      </c>
      <c r="K5248" s="23">
        <v>44230.975694444445</v>
      </c>
      <c r="L5248" s="23"/>
      <c r="M5248" s="23"/>
      <c r="N5248" t="s">
        <v>185</v>
      </c>
      <c r="O5248" t="s">
        <v>186</v>
      </c>
      <c r="P5248" t="s">
        <v>187</v>
      </c>
      <c r="Q5248" t="s">
        <v>202</v>
      </c>
      <c r="R5248" t="s">
        <v>189</v>
      </c>
      <c r="S5248" t="s">
        <v>203</v>
      </c>
      <c r="T5248">
        <v>3</v>
      </c>
      <c r="U5248">
        <v>3</v>
      </c>
      <c r="V5248" t="s">
        <v>191</v>
      </c>
      <c r="W5248" t="s">
        <v>210</v>
      </c>
      <c r="X5248" t="s">
        <v>191</v>
      </c>
      <c r="Y5248" t="s">
        <v>193</v>
      </c>
      <c r="Z5248" t="s">
        <v>205</v>
      </c>
    </row>
    <row r="5249" spans="1:26" x14ac:dyDescent="0.2">
      <c r="A5249">
        <v>10736</v>
      </c>
      <c r="B5249">
        <v>10737</v>
      </c>
      <c r="C5249" s="23">
        <v>44219.561805555553</v>
      </c>
      <c r="D5249" s="23" t="str">
        <f t="shared" si="1699"/>
        <v>Saturday</v>
      </c>
      <c r="E5249" s="24">
        <f t="shared" si="1700"/>
        <v>44219</v>
      </c>
      <c r="F5249" s="22">
        <f t="shared" si="1701"/>
        <v>2021</v>
      </c>
      <c r="G5249" s="25">
        <f t="shared" si="1698"/>
        <v>0.56180555555329192</v>
      </c>
      <c r="H5249" t="s">
        <v>191</v>
      </c>
      <c r="K5249" s="23">
        <v>44219.736805555556</v>
      </c>
      <c r="L5249" s="23"/>
      <c r="M5249" s="23"/>
      <c r="N5249" t="s">
        <v>185</v>
      </c>
      <c r="O5249" t="s">
        <v>186</v>
      </c>
      <c r="P5249" t="s">
        <v>187</v>
      </c>
      <c r="Q5249" t="s">
        <v>202</v>
      </c>
      <c r="R5249" t="s">
        <v>221</v>
      </c>
      <c r="S5249" t="s">
        <v>203</v>
      </c>
      <c r="T5249">
        <v>3</v>
      </c>
      <c r="U5249">
        <v>3</v>
      </c>
      <c r="V5249" t="s">
        <v>191</v>
      </c>
      <c r="W5249" t="s">
        <v>210</v>
      </c>
      <c r="X5249" t="s">
        <v>191</v>
      </c>
      <c r="Y5249" t="s">
        <v>193</v>
      </c>
      <c r="Z5249" t="s">
        <v>191</v>
      </c>
    </row>
    <row r="5250" spans="1:26" x14ac:dyDescent="0.2">
      <c r="A5250">
        <v>10740</v>
      </c>
      <c r="B5250">
        <v>10741</v>
      </c>
      <c r="C5250" s="23">
        <v>44218.535416666666</v>
      </c>
      <c r="D5250" s="23" t="str">
        <f t="shared" si="1699"/>
        <v>Friday</v>
      </c>
      <c r="E5250" s="24">
        <f t="shared" si="1700"/>
        <v>44218</v>
      </c>
      <c r="F5250" s="22">
        <f t="shared" si="1701"/>
        <v>2021</v>
      </c>
      <c r="G5250" s="25">
        <f t="shared" ref="G5250:G5313" si="1712">MOD(C5250,1)</f>
        <v>0.53541666666569654</v>
      </c>
      <c r="H5250" s="23">
        <v>44218.665277777778</v>
      </c>
      <c r="I5250" s="24">
        <f t="shared" ref="I5250:I5251" si="1713">INT(H5250)</f>
        <v>44218</v>
      </c>
      <c r="J5250" s="25">
        <f t="shared" ref="J5250:J5251" si="1714">MOD(H5250,1)</f>
        <v>0.66527777777810115</v>
      </c>
      <c r="K5250" s="23">
        <v>44218.915277777778</v>
      </c>
      <c r="L5250" s="24">
        <f t="shared" ref="L5250:L5251" si="1715">INT(K5250)</f>
        <v>44218</v>
      </c>
      <c r="M5250" s="25">
        <f t="shared" ref="M5250:M5251" si="1716">MOD(K5250,1)</f>
        <v>0.91527777777810115</v>
      </c>
      <c r="N5250" t="s">
        <v>185</v>
      </c>
      <c r="O5250" t="s">
        <v>186</v>
      </c>
      <c r="P5250" t="s">
        <v>187</v>
      </c>
      <c r="Q5250" t="s">
        <v>228</v>
      </c>
      <c r="R5250" t="s">
        <v>198</v>
      </c>
      <c r="S5250" t="s">
        <v>229</v>
      </c>
      <c r="T5250">
        <v>3</v>
      </c>
      <c r="U5250">
        <v>3</v>
      </c>
      <c r="V5250" t="s">
        <v>191</v>
      </c>
      <c r="W5250" t="s">
        <v>199</v>
      </c>
      <c r="X5250" t="s">
        <v>191</v>
      </c>
      <c r="Y5250" t="s">
        <v>197</v>
      </c>
      <c r="Z5250" t="s">
        <v>191</v>
      </c>
    </row>
    <row r="5251" spans="1:26" x14ac:dyDescent="0.2">
      <c r="A5251">
        <v>10742</v>
      </c>
      <c r="B5251">
        <v>10743</v>
      </c>
      <c r="C5251" s="23">
        <v>44218.400694444441</v>
      </c>
      <c r="D5251" s="23" t="str">
        <f t="shared" ref="D5251:D5314" si="1717">TEXT(E5251,"DDDD")</f>
        <v>Friday</v>
      </c>
      <c r="E5251" s="24">
        <f t="shared" ref="E5251:E5314" si="1718">INT(C5251)</f>
        <v>44218</v>
      </c>
      <c r="F5251" s="22">
        <f t="shared" ref="F5251:F5314" si="1719">YEAR(E5251)</f>
        <v>2021</v>
      </c>
      <c r="G5251" s="25">
        <f t="shared" si="1712"/>
        <v>0.40069444444088731</v>
      </c>
      <c r="H5251" s="23">
        <v>44218.480555555558</v>
      </c>
      <c r="I5251" s="24">
        <f t="shared" si="1713"/>
        <v>44218</v>
      </c>
      <c r="J5251" s="25">
        <f t="shared" si="1714"/>
        <v>0.4805555555576575</v>
      </c>
      <c r="K5251" s="23">
        <v>44218.522222222222</v>
      </c>
      <c r="L5251" s="24">
        <f t="shared" si="1715"/>
        <v>44218</v>
      </c>
      <c r="M5251" s="25">
        <f t="shared" si="1716"/>
        <v>0.52222222222189885</v>
      </c>
      <c r="N5251" t="s">
        <v>215</v>
      </c>
      <c r="O5251" t="s">
        <v>186</v>
      </c>
      <c r="P5251" t="s">
        <v>187</v>
      </c>
      <c r="Q5251" t="s">
        <v>188</v>
      </c>
      <c r="R5251" t="s">
        <v>221</v>
      </c>
      <c r="S5251" t="s">
        <v>190</v>
      </c>
      <c r="T5251">
        <v>2</v>
      </c>
      <c r="U5251">
        <v>2</v>
      </c>
      <c r="V5251" t="s">
        <v>191</v>
      </c>
      <c r="W5251" t="s">
        <v>199</v>
      </c>
      <c r="X5251" t="s">
        <v>191</v>
      </c>
      <c r="Y5251" t="s">
        <v>207</v>
      </c>
      <c r="Z5251" t="s">
        <v>191</v>
      </c>
    </row>
    <row r="5252" spans="1:26" x14ac:dyDescent="0.2">
      <c r="A5252">
        <v>10744</v>
      </c>
      <c r="B5252">
        <v>10745</v>
      </c>
      <c r="C5252" s="23">
        <v>44219.70208333333</v>
      </c>
      <c r="D5252" s="23" t="str">
        <f t="shared" si="1717"/>
        <v>Saturday</v>
      </c>
      <c r="E5252" s="24">
        <f t="shared" si="1718"/>
        <v>44219</v>
      </c>
      <c r="F5252" s="22">
        <f t="shared" si="1719"/>
        <v>2021</v>
      </c>
      <c r="G5252" s="25">
        <f t="shared" si="1712"/>
        <v>0.70208333332993789</v>
      </c>
      <c r="H5252" t="s">
        <v>191</v>
      </c>
      <c r="K5252" s="23">
        <v>44219.852083333331</v>
      </c>
      <c r="L5252" s="23"/>
      <c r="M5252" s="23"/>
      <c r="N5252" t="s">
        <v>185</v>
      </c>
      <c r="O5252" t="s">
        <v>186</v>
      </c>
      <c r="P5252" t="s">
        <v>187</v>
      </c>
      <c r="Q5252" t="s">
        <v>202</v>
      </c>
      <c r="R5252" t="s">
        <v>221</v>
      </c>
      <c r="S5252" t="s">
        <v>203</v>
      </c>
      <c r="T5252">
        <v>3</v>
      </c>
      <c r="U5252">
        <v>3</v>
      </c>
      <c r="V5252" t="s">
        <v>191</v>
      </c>
      <c r="W5252" t="s">
        <v>214</v>
      </c>
      <c r="X5252" t="s">
        <v>191</v>
      </c>
      <c r="Y5252" t="s">
        <v>197</v>
      </c>
      <c r="Z5252" t="s">
        <v>191</v>
      </c>
    </row>
    <row r="5253" spans="1:26" x14ac:dyDescent="0.2">
      <c r="A5253">
        <v>10746</v>
      </c>
      <c r="B5253">
        <v>10747</v>
      </c>
      <c r="C5253" s="23">
        <v>44219.718055555553</v>
      </c>
      <c r="D5253" s="23" t="str">
        <f t="shared" si="1717"/>
        <v>Saturday</v>
      </c>
      <c r="E5253" s="24">
        <f t="shared" si="1718"/>
        <v>44219</v>
      </c>
      <c r="F5253" s="22">
        <f t="shared" si="1719"/>
        <v>2021</v>
      </c>
      <c r="G5253" s="25">
        <f t="shared" si="1712"/>
        <v>0.71805555555329192</v>
      </c>
      <c r="H5253" t="s">
        <v>191</v>
      </c>
      <c r="K5253" s="23">
        <v>44219.722916666666</v>
      </c>
      <c r="L5253" s="23"/>
      <c r="M5253" s="23"/>
      <c r="N5253" t="s">
        <v>185</v>
      </c>
      <c r="O5253" t="s">
        <v>186</v>
      </c>
      <c r="P5253" t="s">
        <v>187</v>
      </c>
      <c r="Q5253" t="s">
        <v>202</v>
      </c>
      <c r="R5253" t="s">
        <v>221</v>
      </c>
      <c r="S5253" t="s">
        <v>203</v>
      </c>
      <c r="T5253">
        <v>3</v>
      </c>
      <c r="U5253">
        <v>3</v>
      </c>
      <c r="V5253" t="s">
        <v>271</v>
      </c>
      <c r="W5253" t="s">
        <v>214</v>
      </c>
      <c r="X5253" t="s">
        <v>191</v>
      </c>
      <c r="Y5253" t="s">
        <v>193</v>
      </c>
      <c r="Z5253" t="s">
        <v>212</v>
      </c>
    </row>
    <row r="5254" spans="1:26" x14ac:dyDescent="0.2">
      <c r="A5254">
        <v>10748</v>
      </c>
      <c r="B5254">
        <v>10749</v>
      </c>
      <c r="C5254" s="23">
        <v>44207.400694444441</v>
      </c>
      <c r="D5254" s="23" t="str">
        <f t="shared" si="1717"/>
        <v>Monday</v>
      </c>
      <c r="E5254" s="24">
        <f t="shared" si="1718"/>
        <v>44207</v>
      </c>
      <c r="F5254" s="22">
        <f t="shared" si="1719"/>
        <v>2021</v>
      </c>
      <c r="G5254" s="25">
        <f t="shared" si="1712"/>
        <v>0.40069444444088731</v>
      </c>
      <c r="H5254" s="23">
        <v>44207.445138888892</v>
      </c>
      <c r="I5254" s="24">
        <f>INT(H5254)</f>
        <v>44207</v>
      </c>
      <c r="J5254" s="25">
        <f>MOD(H5254,1)</f>
        <v>0.44513888889196096</v>
      </c>
      <c r="K5254" s="23">
        <v>44207.85833333333</v>
      </c>
      <c r="L5254" s="24">
        <f>INT(K5254)</f>
        <v>44207</v>
      </c>
      <c r="M5254" s="25">
        <f>MOD(K5254,1)</f>
        <v>0.85833333332993789</v>
      </c>
      <c r="N5254" t="s">
        <v>185</v>
      </c>
      <c r="O5254" t="s">
        <v>206</v>
      </c>
      <c r="P5254" t="s">
        <v>187</v>
      </c>
      <c r="Q5254" t="s">
        <v>188</v>
      </c>
      <c r="R5254" t="s">
        <v>198</v>
      </c>
      <c r="S5254" t="s">
        <v>190</v>
      </c>
      <c r="T5254">
        <v>1</v>
      </c>
      <c r="U5254">
        <v>1</v>
      </c>
      <c r="V5254" t="s">
        <v>191</v>
      </c>
      <c r="W5254" t="s">
        <v>214</v>
      </c>
      <c r="X5254" t="s">
        <v>191</v>
      </c>
      <c r="Y5254" t="s">
        <v>197</v>
      </c>
      <c r="Z5254" t="s">
        <v>191</v>
      </c>
    </row>
    <row r="5255" spans="1:26" x14ac:dyDescent="0.2">
      <c r="A5255">
        <v>10750</v>
      </c>
      <c r="B5255">
        <v>14779</v>
      </c>
      <c r="C5255" s="23">
        <v>44228.4</v>
      </c>
      <c r="D5255" s="23" t="str">
        <f t="shared" si="1717"/>
        <v>Monday</v>
      </c>
      <c r="E5255" s="24">
        <f t="shared" si="1718"/>
        <v>44228</v>
      </c>
      <c r="F5255" s="22">
        <f t="shared" si="1719"/>
        <v>2021</v>
      </c>
      <c r="G5255" s="25">
        <f t="shared" si="1712"/>
        <v>0.40000000000145519</v>
      </c>
      <c r="H5255" t="s">
        <v>191</v>
      </c>
      <c r="K5255" s="23">
        <v>44228.688194444447</v>
      </c>
      <c r="L5255" s="23"/>
      <c r="M5255" s="23"/>
      <c r="N5255" t="s">
        <v>185</v>
      </c>
      <c r="O5255" t="s">
        <v>186</v>
      </c>
      <c r="P5255" t="s">
        <v>187</v>
      </c>
      <c r="Q5255" t="s">
        <v>202</v>
      </c>
      <c r="R5255" t="s">
        <v>201</v>
      </c>
      <c r="S5255" t="s">
        <v>203</v>
      </c>
      <c r="T5255">
        <v>3</v>
      </c>
      <c r="U5255">
        <v>3</v>
      </c>
      <c r="V5255" t="s">
        <v>191</v>
      </c>
      <c r="W5255" t="s">
        <v>199</v>
      </c>
      <c r="X5255" t="s">
        <v>191</v>
      </c>
      <c r="Y5255" t="s">
        <v>193</v>
      </c>
      <c r="Z5255" t="s">
        <v>212</v>
      </c>
    </row>
    <row r="5256" spans="1:26" x14ac:dyDescent="0.2">
      <c r="A5256">
        <v>10756</v>
      </c>
      <c r="B5256">
        <v>10757</v>
      </c>
      <c r="C5256" s="23">
        <v>44218.915277777778</v>
      </c>
      <c r="D5256" s="23" t="str">
        <f t="shared" si="1717"/>
        <v>Friday</v>
      </c>
      <c r="E5256" s="24">
        <f t="shared" si="1718"/>
        <v>44218</v>
      </c>
      <c r="F5256" s="22">
        <f t="shared" si="1719"/>
        <v>2021</v>
      </c>
      <c r="G5256" s="25">
        <f t="shared" si="1712"/>
        <v>0.91527777777810115</v>
      </c>
      <c r="H5256" t="s">
        <v>191</v>
      </c>
      <c r="K5256" s="23">
        <v>44219.156944444447</v>
      </c>
      <c r="L5256" s="23"/>
      <c r="M5256" s="23"/>
      <c r="N5256" t="s">
        <v>185</v>
      </c>
      <c r="O5256" t="s">
        <v>186</v>
      </c>
      <c r="P5256" t="s">
        <v>187</v>
      </c>
      <c r="Q5256" t="s">
        <v>202</v>
      </c>
      <c r="R5256" t="s">
        <v>191</v>
      </c>
      <c r="S5256" t="s">
        <v>203</v>
      </c>
      <c r="T5256">
        <v>4</v>
      </c>
      <c r="U5256">
        <v>4</v>
      </c>
      <c r="V5256" t="s">
        <v>191</v>
      </c>
      <c r="W5256" t="s">
        <v>214</v>
      </c>
      <c r="X5256" t="s">
        <v>191</v>
      </c>
      <c r="Y5256" t="s">
        <v>193</v>
      </c>
      <c r="Z5256" t="s">
        <v>191</v>
      </c>
    </row>
    <row r="5257" spans="1:26" x14ac:dyDescent="0.2">
      <c r="A5257">
        <v>10758</v>
      </c>
      <c r="B5257">
        <v>10759</v>
      </c>
      <c r="C5257" s="23">
        <v>44219.861805555556</v>
      </c>
      <c r="D5257" s="23" t="str">
        <f t="shared" si="1717"/>
        <v>Saturday</v>
      </c>
      <c r="E5257" s="24">
        <f t="shared" si="1718"/>
        <v>44219</v>
      </c>
      <c r="F5257" s="22">
        <f t="shared" si="1719"/>
        <v>2021</v>
      </c>
      <c r="G5257" s="25">
        <f t="shared" si="1712"/>
        <v>0.86180555555620231</v>
      </c>
      <c r="H5257" t="s">
        <v>191</v>
      </c>
      <c r="K5257" s="23">
        <v>44219.931250000001</v>
      </c>
      <c r="L5257" s="23"/>
      <c r="M5257" s="23"/>
      <c r="N5257" t="s">
        <v>185</v>
      </c>
      <c r="O5257" t="s">
        <v>186</v>
      </c>
      <c r="P5257" t="s">
        <v>187</v>
      </c>
      <c r="Q5257" t="s">
        <v>202</v>
      </c>
      <c r="R5257" t="s">
        <v>198</v>
      </c>
      <c r="S5257" t="s">
        <v>203</v>
      </c>
      <c r="T5257">
        <v>3</v>
      </c>
      <c r="U5257">
        <v>3</v>
      </c>
      <c r="V5257" t="s">
        <v>726</v>
      </c>
      <c r="W5257" t="s">
        <v>223</v>
      </c>
      <c r="X5257" t="s">
        <v>191</v>
      </c>
      <c r="Y5257" t="s">
        <v>193</v>
      </c>
      <c r="Z5257" t="s">
        <v>212</v>
      </c>
    </row>
    <row r="5258" spans="1:26" x14ac:dyDescent="0.2">
      <c r="A5258">
        <v>10761</v>
      </c>
      <c r="B5258">
        <v>10762</v>
      </c>
      <c r="C5258" s="23">
        <v>44219.46597222222</v>
      </c>
      <c r="D5258" s="23" t="str">
        <f t="shared" si="1717"/>
        <v>Saturday</v>
      </c>
      <c r="E5258" s="24">
        <f t="shared" si="1718"/>
        <v>44219</v>
      </c>
      <c r="F5258" s="22">
        <f t="shared" si="1719"/>
        <v>2021</v>
      </c>
      <c r="G5258" s="25">
        <f t="shared" si="1712"/>
        <v>0.46597222222044365</v>
      </c>
      <c r="H5258" t="s">
        <v>191</v>
      </c>
      <c r="K5258" s="23">
        <v>44219.588194444441</v>
      </c>
      <c r="L5258" s="23"/>
      <c r="M5258" s="23"/>
      <c r="N5258" t="s">
        <v>185</v>
      </c>
      <c r="O5258" t="s">
        <v>186</v>
      </c>
      <c r="P5258" t="s">
        <v>187</v>
      </c>
      <c r="Q5258" t="s">
        <v>202</v>
      </c>
      <c r="R5258" t="s">
        <v>198</v>
      </c>
      <c r="S5258" t="s">
        <v>203</v>
      </c>
      <c r="T5258">
        <v>3</v>
      </c>
      <c r="U5258">
        <v>3</v>
      </c>
      <c r="V5258" t="s">
        <v>191</v>
      </c>
      <c r="W5258" t="s">
        <v>196</v>
      </c>
      <c r="X5258" t="s">
        <v>191</v>
      </c>
      <c r="Y5258" t="s">
        <v>193</v>
      </c>
      <c r="Z5258" t="s">
        <v>191</v>
      </c>
    </row>
    <row r="5259" spans="1:26" x14ac:dyDescent="0.2">
      <c r="A5259">
        <v>10763</v>
      </c>
      <c r="B5259">
        <v>10764</v>
      </c>
      <c r="C5259" s="23">
        <v>44218.918055555558</v>
      </c>
      <c r="D5259" s="23" t="str">
        <f t="shared" si="1717"/>
        <v>Friday</v>
      </c>
      <c r="E5259" s="24">
        <f t="shared" si="1718"/>
        <v>44218</v>
      </c>
      <c r="F5259" s="22">
        <f t="shared" si="1719"/>
        <v>2021</v>
      </c>
      <c r="G5259" s="25">
        <f t="shared" si="1712"/>
        <v>0.9180555555576575</v>
      </c>
      <c r="H5259" t="s">
        <v>191</v>
      </c>
      <c r="K5259" s="23">
        <v>44219.156944444447</v>
      </c>
      <c r="L5259" s="23"/>
      <c r="M5259" s="23"/>
      <c r="N5259" t="s">
        <v>185</v>
      </c>
      <c r="O5259" t="s">
        <v>186</v>
      </c>
      <c r="P5259" t="s">
        <v>187</v>
      </c>
      <c r="Q5259" t="s">
        <v>202</v>
      </c>
      <c r="R5259" t="s">
        <v>221</v>
      </c>
      <c r="S5259" t="s">
        <v>203</v>
      </c>
      <c r="T5259">
        <v>4</v>
      </c>
      <c r="U5259">
        <v>4</v>
      </c>
      <c r="V5259" t="s">
        <v>191</v>
      </c>
      <c r="W5259" t="s">
        <v>214</v>
      </c>
      <c r="X5259" t="s">
        <v>191</v>
      </c>
      <c r="Y5259" t="s">
        <v>193</v>
      </c>
      <c r="Z5259" t="s">
        <v>191</v>
      </c>
    </row>
    <row r="5260" spans="1:26" x14ac:dyDescent="0.2">
      <c r="A5260">
        <v>10767</v>
      </c>
      <c r="B5260">
        <v>10768</v>
      </c>
      <c r="C5260" s="23">
        <v>44217.640277777777</v>
      </c>
      <c r="D5260" s="23" t="str">
        <f t="shared" si="1717"/>
        <v>Thursday</v>
      </c>
      <c r="E5260" s="24">
        <f t="shared" si="1718"/>
        <v>44217</v>
      </c>
      <c r="F5260" s="22">
        <f t="shared" si="1719"/>
        <v>2021</v>
      </c>
      <c r="G5260" s="25">
        <f t="shared" si="1712"/>
        <v>0.64027777777664596</v>
      </c>
      <c r="H5260" s="23">
        <v>44217.849305555559</v>
      </c>
      <c r="I5260" s="24">
        <f t="shared" ref="I5260:I5261" si="1720">INT(H5260)</f>
        <v>44217</v>
      </c>
      <c r="J5260" s="25">
        <f t="shared" ref="J5260:J5261" si="1721">MOD(H5260,1)</f>
        <v>0.84930555555911269</v>
      </c>
      <c r="K5260" t="s">
        <v>191</v>
      </c>
      <c r="N5260" t="s">
        <v>185</v>
      </c>
      <c r="O5260" t="s">
        <v>186</v>
      </c>
      <c r="P5260" t="s">
        <v>187</v>
      </c>
      <c r="Q5260" t="s">
        <v>188</v>
      </c>
      <c r="R5260" t="s">
        <v>189</v>
      </c>
      <c r="S5260" t="s">
        <v>190</v>
      </c>
      <c r="T5260">
        <v>3</v>
      </c>
      <c r="U5260">
        <v>3</v>
      </c>
      <c r="V5260" t="s">
        <v>191</v>
      </c>
      <c r="W5260" t="s">
        <v>210</v>
      </c>
      <c r="X5260" t="s">
        <v>191</v>
      </c>
      <c r="Y5260" t="s">
        <v>197</v>
      </c>
      <c r="Z5260" t="s">
        <v>200</v>
      </c>
    </row>
    <row r="5261" spans="1:26" x14ac:dyDescent="0.2">
      <c r="A5261">
        <v>10767</v>
      </c>
      <c r="B5261">
        <v>15896</v>
      </c>
      <c r="C5261" s="23">
        <v>44229.418749999997</v>
      </c>
      <c r="D5261" s="23" t="str">
        <f t="shared" si="1717"/>
        <v>Tuesday</v>
      </c>
      <c r="E5261" s="24">
        <f t="shared" si="1718"/>
        <v>44229</v>
      </c>
      <c r="F5261" s="22">
        <f t="shared" si="1719"/>
        <v>2021</v>
      </c>
      <c r="G5261" s="25">
        <f t="shared" si="1712"/>
        <v>0.41874999999708962</v>
      </c>
      <c r="H5261" s="23">
        <v>44229.593055555553</v>
      </c>
      <c r="I5261" s="24">
        <f t="shared" si="1720"/>
        <v>44229</v>
      </c>
      <c r="J5261" s="25">
        <f t="shared" si="1721"/>
        <v>0.59305555555329192</v>
      </c>
      <c r="K5261" s="23">
        <v>44230.018055555556</v>
      </c>
      <c r="L5261" s="24">
        <f>INT(K5261)</f>
        <v>44230</v>
      </c>
      <c r="M5261" s="25">
        <f>MOD(K5261,1)</f>
        <v>1.8055555556202307E-2</v>
      </c>
      <c r="N5261" t="s">
        <v>185</v>
      </c>
      <c r="O5261" t="s">
        <v>186</v>
      </c>
      <c r="P5261" t="s">
        <v>187</v>
      </c>
      <c r="Q5261" t="s">
        <v>188</v>
      </c>
      <c r="R5261" t="s">
        <v>189</v>
      </c>
      <c r="S5261" t="s">
        <v>190</v>
      </c>
      <c r="T5261">
        <v>2</v>
      </c>
      <c r="U5261">
        <v>2</v>
      </c>
      <c r="V5261" t="s">
        <v>191</v>
      </c>
      <c r="W5261" t="s">
        <v>196</v>
      </c>
      <c r="X5261" t="s">
        <v>191</v>
      </c>
      <c r="Y5261" t="s">
        <v>197</v>
      </c>
      <c r="Z5261" t="s">
        <v>191</v>
      </c>
    </row>
    <row r="5262" spans="1:26" x14ac:dyDescent="0.2">
      <c r="A5262">
        <v>10767</v>
      </c>
      <c r="B5262">
        <v>16353</v>
      </c>
      <c r="C5262" s="23">
        <v>44231.845138888886</v>
      </c>
      <c r="D5262" s="23" t="str">
        <f t="shared" si="1717"/>
        <v>Thursday</v>
      </c>
      <c r="E5262" s="24">
        <f t="shared" si="1718"/>
        <v>44231</v>
      </c>
      <c r="F5262" s="22">
        <f t="shared" si="1719"/>
        <v>2021</v>
      </c>
      <c r="G5262" s="25">
        <f t="shared" si="1712"/>
        <v>0.84513888888614019</v>
      </c>
      <c r="H5262" t="s">
        <v>191</v>
      </c>
      <c r="K5262" t="s">
        <v>191</v>
      </c>
      <c r="N5262" t="s">
        <v>185</v>
      </c>
      <c r="O5262" t="s">
        <v>186</v>
      </c>
      <c r="P5262" t="s">
        <v>187</v>
      </c>
      <c r="Q5262" t="s">
        <v>202</v>
      </c>
      <c r="R5262" t="s">
        <v>189</v>
      </c>
      <c r="S5262" t="s">
        <v>203</v>
      </c>
      <c r="T5262">
        <v>4</v>
      </c>
      <c r="U5262">
        <v>4</v>
      </c>
      <c r="V5262" t="s">
        <v>191</v>
      </c>
      <c r="W5262" t="s">
        <v>196</v>
      </c>
      <c r="X5262" t="s">
        <v>191</v>
      </c>
      <c r="Y5262" t="s">
        <v>207</v>
      </c>
      <c r="Z5262" t="s">
        <v>191</v>
      </c>
    </row>
    <row r="5263" spans="1:26" x14ac:dyDescent="0.2">
      <c r="A5263">
        <v>10767</v>
      </c>
      <c r="B5263">
        <v>22736</v>
      </c>
      <c r="C5263" s="23">
        <v>44245.333333333336</v>
      </c>
      <c r="D5263" s="23" t="str">
        <f t="shared" si="1717"/>
        <v>Thursday</v>
      </c>
      <c r="E5263" s="24">
        <f t="shared" si="1718"/>
        <v>44245</v>
      </c>
      <c r="F5263" s="22">
        <f t="shared" si="1719"/>
        <v>2021</v>
      </c>
      <c r="G5263" s="25">
        <f t="shared" si="1712"/>
        <v>0.33333333333575865</v>
      </c>
      <c r="H5263" t="s">
        <v>191</v>
      </c>
      <c r="K5263" s="23">
        <v>44245.676388888889</v>
      </c>
      <c r="L5263" s="23"/>
      <c r="M5263" s="23"/>
      <c r="N5263" t="s">
        <v>185</v>
      </c>
      <c r="O5263" t="s">
        <v>186</v>
      </c>
      <c r="P5263" t="s">
        <v>187</v>
      </c>
      <c r="Q5263" t="s">
        <v>202</v>
      </c>
      <c r="R5263" t="s">
        <v>189</v>
      </c>
      <c r="S5263" t="s">
        <v>203</v>
      </c>
      <c r="T5263">
        <v>3</v>
      </c>
      <c r="U5263">
        <v>3</v>
      </c>
      <c r="V5263" t="s">
        <v>191</v>
      </c>
      <c r="W5263" t="s">
        <v>196</v>
      </c>
      <c r="X5263" t="s">
        <v>191</v>
      </c>
      <c r="Y5263" t="s">
        <v>207</v>
      </c>
      <c r="Z5263" t="s">
        <v>205</v>
      </c>
    </row>
    <row r="5264" spans="1:26" x14ac:dyDescent="0.2">
      <c r="A5264">
        <v>10767</v>
      </c>
      <c r="B5264">
        <v>27269</v>
      </c>
      <c r="C5264" s="23">
        <v>44260.839583333334</v>
      </c>
      <c r="D5264" s="23" t="str">
        <f t="shared" si="1717"/>
        <v>Friday</v>
      </c>
      <c r="E5264" s="24">
        <f t="shared" si="1718"/>
        <v>44260</v>
      </c>
      <c r="F5264" s="22">
        <f t="shared" si="1719"/>
        <v>2021</v>
      </c>
      <c r="G5264" s="25">
        <f t="shared" si="1712"/>
        <v>0.83958333333430346</v>
      </c>
      <c r="H5264" t="s">
        <v>191</v>
      </c>
      <c r="K5264" s="23">
        <v>44261.291666666664</v>
      </c>
      <c r="L5264" s="23"/>
      <c r="M5264" s="23"/>
      <c r="N5264" t="s">
        <v>185</v>
      </c>
      <c r="O5264" t="s">
        <v>186</v>
      </c>
      <c r="P5264" t="s">
        <v>187</v>
      </c>
      <c r="Q5264" t="s">
        <v>202</v>
      </c>
      <c r="R5264" t="s">
        <v>189</v>
      </c>
      <c r="S5264" t="s">
        <v>203</v>
      </c>
      <c r="T5264">
        <v>3</v>
      </c>
      <c r="U5264">
        <v>3</v>
      </c>
      <c r="V5264" t="s">
        <v>191</v>
      </c>
      <c r="W5264" t="s">
        <v>210</v>
      </c>
      <c r="X5264" t="s">
        <v>191</v>
      </c>
      <c r="Y5264" t="s">
        <v>207</v>
      </c>
      <c r="Z5264" t="s">
        <v>191</v>
      </c>
    </row>
    <row r="5265" spans="1:26" x14ac:dyDescent="0.2">
      <c r="A5265">
        <v>10767</v>
      </c>
      <c r="B5265">
        <v>31134</v>
      </c>
      <c r="C5265" s="23">
        <v>44266.504166666666</v>
      </c>
      <c r="D5265" s="23" t="str">
        <f t="shared" si="1717"/>
        <v>Thursday</v>
      </c>
      <c r="E5265" s="24">
        <f t="shared" si="1718"/>
        <v>44266</v>
      </c>
      <c r="F5265" s="22">
        <f t="shared" si="1719"/>
        <v>2021</v>
      </c>
      <c r="G5265" s="25">
        <f t="shared" si="1712"/>
        <v>0.50416666666569654</v>
      </c>
      <c r="H5265" s="23">
        <v>44266.618750000001</v>
      </c>
      <c r="I5265" s="24">
        <f>INT(H5265)</f>
        <v>44266</v>
      </c>
      <c r="J5265" s="25">
        <f>MOD(H5265,1)</f>
        <v>0.61875000000145519</v>
      </c>
      <c r="K5265" s="23">
        <v>44266.910416666666</v>
      </c>
      <c r="L5265" s="24">
        <f>INT(K5265)</f>
        <v>44266</v>
      </c>
      <c r="M5265" s="25">
        <f>MOD(K5265,1)</f>
        <v>0.91041666666569654</v>
      </c>
      <c r="N5265" t="s">
        <v>185</v>
      </c>
      <c r="O5265" t="s">
        <v>186</v>
      </c>
      <c r="P5265" t="s">
        <v>187</v>
      </c>
      <c r="Q5265" t="s">
        <v>188</v>
      </c>
      <c r="R5265" t="s">
        <v>189</v>
      </c>
      <c r="S5265" t="s">
        <v>190</v>
      </c>
      <c r="T5265">
        <v>2</v>
      </c>
      <c r="U5265">
        <v>2</v>
      </c>
      <c r="V5265" t="s">
        <v>191</v>
      </c>
      <c r="W5265" t="s">
        <v>196</v>
      </c>
      <c r="X5265" t="s">
        <v>191</v>
      </c>
      <c r="Y5265" t="s">
        <v>197</v>
      </c>
      <c r="Z5265" t="s">
        <v>200</v>
      </c>
    </row>
    <row r="5266" spans="1:26" x14ac:dyDescent="0.2">
      <c r="A5266">
        <v>10767</v>
      </c>
      <c r="B5266">
        <v>38802</v>
      </c>
      <c r="C5266" s="23">
        <v>44289.601388888892</v>
      </c>
      <c r="D5266" s="23" t="str">
        <f t="shared" si="1717"/>
        <v>Saturday</v>
      </c>
      <c r="E5266" s="24">
        <f t="shared" si="1718"/>
        <v>44289</v>
      </c>
      <c r="F5266" s="22">
        <f t="shared" si="1719"/>
        <v>2021</v>
      </c>
      <c r="G5266" s="25">
        <f t="shared" si="1712"/>
        <v>0.60138888889196096</v>
      </c>
      <c r="H5266" t="s">
        <v>191</v>
      </c>
      <c r="K5266" s="23">
        <v>44289.859722222223</v>
      </c>
      <c r="L5266" s="23"/>
      <c r="M5266" s="23"/>
      <c r="N5266" t="s">
        <v>185</v>
      </c>
      <c r="O5266" t="s">
        <v>186</v>
      </c>
      <c r="P5266" t="s">
        <v>187</v>
      </c>
      <c r="Q5266" t="s">
        <v>202</v>
      </c>
      <c r="R5266" t="s">
        <v>189</v>
      </c>
      <c r="S5266" t="s">
        <v>203</v>
      </c>
      <c r="T5266">
        <v>3</v>
      </c>
      <c r="U5266">
        <v>3</v>
      </c>
      <c r="V5266" t="s">
        <v>191</v>
      </c>
      <c r="W5266" t="s">
        <v>210</v>
      </c>
      <c r="X5266" t="s">
        <v>191</v>
      </c>
      <c r="Y5266" t="s">
        <v>207</v>
      </c>
      <c r="Z5266" t="s">
        <v>191</v>
      </c>
    </row>
    <row r="5267" spans="1:26" x14ac:dyDescent="0.2">
      <c r="A5267">
        <v>10767</v>
      </c>
      <c r="B5267">
        <v>44474</v>
      </c>
      <c r="C5267" s="23">
        <v>44297.361111111109</v>
      </c>
      <c r="D5267" s="23" t="str">
        <f t="shared" si="1717"/>
        <v>Sunday</v>
      </c>
      <c r="E5267" s="24">
        <f t="shared" si="1718"/>
        <v>44297</v>
      </c>
      <c r="F5267" s="22">
        <f t="shared" si="1719"/>
        <v>2021</v>
      </c>
      <c r="G5267" s="25">
        <f t="shared" si="1712"/>
        <v>0.36111111110949423</v>
      </c>
      <c r="H5267" s="23">
        <v>44297.451388888891</v>
      </c>
      <c r="I5267" s="24">
        <f>INT(H5267)</f>
        <v>44297</v>
      </c>
      <c r="J5267" s="25">
        <f>MOD(H5267,1)</f>
        <v>0.45138888889050577</v>
      </c>
      <c r="K5267" s="23">
        <v>44297.513194444444</v>
      </c>
      <c r="L5267" s="24">
        <f>INT(K5267)</f>
        <v>44297</v>
      </c>
      <c r="M5267" s="25">
        <f>MOD(K5267,1)</f>
        <v>0.51319444444379769</v>
      </c>
      <c r="N5267" t="s">
        <v>185</v>
      </c>
      <c r="O5267" t="s">
        <v>232</v>
      </c>
      <c r="P5267" t="s">
        <v>187</v>
      </c>
      <c r="Q5267" t="s">
        <v>188</v>
      </c>
      <c r="R5267" t="s">
        <v>189</v>
      </c>
      <c r="S5267" t="s">
        <v>190</v>
      </c>
      <c r="T5267">
        <v>3</v>
      </c>
      <c r="U5267">
        <v>3</v>
      </c>
      <c r="V5267" t="s">
        <v>191</v>
      </c>
      <c r="W5267" t="s">
        <v>199</v>
      </c>
      <c r="X5267" t="s">
        <v>191</v>
      </c>
      <c r="Y5267" t="s">
        <v>193</v>
      </c>
      <c r="Z5267" t="s">
        <v>191</v>
      </c>
    </row>
    <row r="5268" spans="1:26" x14ac:dyDescent="0.2">
      <c r="A5268">
        <v>10767</v>
      </c>
      <c r="B5268">
        <v>55657</v>
      </c>
      <c r="C5268" s="23">
        <v>44329.875694444447</v>
      </c>
      <c r="D5268" s="23" t="str">
        <f t="shared" si="1717"/>
        <v>Thursday</v>
      </c>
      <c r="E5268" s="24">
        <f t="shared" si="1718"/>
        <v>44329</v>
      </c>
      <c r="F5268" s="22">
        <f t="shared" si="1719"/>
        <v>2021</v>
      </c>
      <c r="G5268" s="25">
        <f t="shared" si="1712"/>
        <v>0.87569444444670808</v>
      </c>
      <c r="H5268" t="s">
        <v>191</v>
      </c>
      <c r="K5268" s="23">
        <v>44329.898611111108</v>
      </c>
      <c r="L5268" s="23"/>
      <c r="M5268" s="23"/>
      <c r="N5268" t="s">
        <v>185</v>
      </c>
      <c r="O5268" t="s">
        <v>186</v>
      </c>
      <c r="P5268" t="s">
        <v>187</v>
      </c>
      <c r="Q5268" t="s">
        <v>202</v>
      </c>
      <c r="R5268" t="s">
        <v>189</v>
      </c>
      <c r="S5268" t="s">
        <v>203</v>
      </c>
      <c r="T5268" t="s">
        <v>191</v>
      </c>
      <c r="U5268" t="s">
        <v>191</v>
      </c>
      <c r="V5268" t="s">
        <v>191</v>
      </c>
      <c r="W5268" t="s">
        <v>210</v>
      </c>
      <c r="X5268" t="s">
        <v>191</v>
      </c>
      <c r="Y5268" t="s">
        <v>207</v>
      </c>
      <c r="Z5268" t="s">
        <v>191</v>
      </c>
    </row>
    <row r="5269" spans="1:26" x14ac:dyDescent="0.2">
      <c r="A5269">
        <v>10769</v>
      </c>
      <c r="B5269">
        <v>10770</v>
      </c>
      <c r="C5269" s="23">
        <v>44219.7</v>
      </c>
      <c r="D5269" s="23" t="str">
        <f t="shared" si="1717"/>
        <v>Saturday</v>
      </c>
      <c r="E5269" s="24">
        <f t="shared" si="1718"/>
        <v>44219</v>
      </c>
      <c r="F5269" s="22">
        <f t="shared" si="1719"/>
        <v>2021</v>
      </c>
      <c r="G5269" s="25">
        <f t="shared" si="1712"/>
        <v>0.69999999999708962</v>
      </c>
      <c r="H5269" t="s">
        <v>191</v>
      </c>
      <c r="K5269" s="23">
        <v>44219.819444444445</v>
      </c>
      <c r="L5269" s="23"/>
      <c r="M5269" s="23"/>
      <c r="N5269" t="s">
        <v>185</v>
      </c>
      <c r="O5269" t="s">
        <v>186</v>
      </c>
      <c r="P5269" t="s">
        <v>237</v>
      </c>
      <c r="Q5269" t="s">
        <v>202</v>
      </c>
      <c r="R5269" t="s">
        <v>198</v>
      </c>
      <c r="S5269" t="s">
        <v>203</v>
      </c>
      <c r="T5269">
        <v>3</v>
      </c>
      <c r="U5269">
        <v>3</v>
      </c>
      <c r="V5269" t="s">
        <v>191</v>
      </c>
      <c r="W5269" t="s">
        <v>199</v>
      </c>
      <c r="X5269" t="s">
        <v>191</v>
      </c>
      <c r="Y5269" t="s">
        <v>193</v>
      </c>
      <c r="Z5269" t="s">
        <v>191</v>
      </c>
    </row>
    <row r="5270" spans="1:26" x14ac:dyDescent="0.2">
      <c r="A5270">
        <v>10771</v>
      </c>
      <c r="B5270">
        <v>10772</v>
      </c>
      <c r="C5270" s="23">
        <v>44219.461805555555</v>
      </c>
      <c r="D5270" s="23" t="str">
        <f t="shared" si="1717"/>
        <v>Saturday</v>
      </c>
      <c r="E5270" s="24">
        <f t="shared" si="1718"/>
        <v>44219</v>
      </c>
      <c r="F5270" s="22">
        <f t="shared" si="1719"/>
        <v>2021</v>
      </c>
      <c r="G5270" s="25">
        <f t="shared" si="1712"/>
        <v>0.46180555555474712</v>
      </c>
      <c r="H5270" t="s">
        <v>191</v>
      </c>
      <c r="K5270" s="23">
        <v>44219.613194444442</v>
      </c>
      <c r="L5270" s="23"/>
      <c r="M5270" s="23"/>
      <c r="N5270" t="s">
        <v>185</v>
      </c>
      <c r="O5270" t="s">
        <v>234</v>
      </c>
      <c r="P5270" t="s">
        <v>187</v>
      </c>
      <c r="Q5270" t="s">
        <v>202</v>
      </c>
      <c r="R5270" t="s">
        <v>198</v>
      </c>
      <c r="S5270" t="s">
        <v>203</v>
      </c>
      <c r="T5270">
        <v>2</v>
      </c>
      <c r="U5270">
        <v>2</v>
      </c>
      <c r="V5270" t="s">
        <v>191</v>
      </c>
      <c r="W5270" t="s">
        <v>199</v>
      </c>
      <c r="X5270" t="s">
        <v>191</v>
      </c>
      <c r="Y5270" t="s">
        <v>197</v>
      </c>
      <c r="Z5270" t="s">
        <v>191</v>
      </c>
    </row>
    <row r="5271" spans="1:26" x14ac:dyDescent="0.2">
      <c r="A5271">
        <v>10771</v>
      </c>
      <c r="B5271">
        <v>11120</v>
      </c>
      <c r="C5271" s="23">
        <v>44220.59097222222</v>
      </c>
      <c r="D5271" s="23" t="str">
        <f t="shared" si="1717"/>
        <v>Sunday</v>
      </c>
      <c r="E5271" s="24">
        <f t="shared" si="1718"/>
        <v>44220</v>
      </c>
      <c r="F5271" s="22">
        <f t="shared" si="1719"/>
        <v>2021</v>
      </c>
      <c r="G5271" s="25">
        <f t="shared" si="1712"/>
        <v>0.59097222222044365</v>
      </c>
      <c r="H5271" t="s">
        <v>191</v>
      </c>
      <c r="K5271" t="s">
        <v>191</v>
      </c>
      <c r="N5271" t="s">
        <v>185</v>
      </c>
      <c r="O5271" t="s">
        <v>396</v>
      </c>
      <c r="P5271" t="s">
        <v>187</v>
      </c>
      <c r="Q5271" t="s">
        <v>202</v>
      </c>
      <c r="R5271" t="s">
        <v>198</v>
      </c>
      <c r="S5271" t="s">
        <v>203</v>
      </c>
      <c r="T5271">
        <v>2</v>
      </c>
      <c r="U5271">
        <v>2</v>
      </c>
      <c r="V5271" t="s">
        <v>191</v>
      </c>
      <c r="W5271" t="s">
        <v>196</v>
      </c>
      <c r="X5271" t="s">
        <v>191</v>
      </c>
      <c r="Y5271" t="s">
        <v>207</v>
      </c>
      <c r="Z5271" t="s">
        <v>191</v>
      </c>
    </row>
    <row r="5272" spans="1:26" x14ac:dyDescent="0.2">
      <c r="A5272">
        <v>10775</v>
      </c>
      <c r="B5272">
        <v>51828</v>
      </c>
      <c r="C5272" s="23">
        <v>44315.040972222225</v>
      </c>
      <c r="D5272" s="23" t="str">
        <f t="shared" si="1717"/>
        <v>Thursday</v>
      </c>
      <c r="E5272" s="24">
        <f t="shared" si="1718"/>
        <v>44315</v>
      </c>
      <c r="F5272" s="22">
        <f t="shared" si="1719"/>
        <v>2021</v>
      </c>
      <c r="G5272" s="25">
        <f t="shared" si="1712"/>
        <v>4.0972222224809229E-2</v>
      </c>
      <c r="H5272" t="s">
        <v>191</v>
      </c>
      <c r="K5272" s="23">
        <v>44315.25277777778</v>
      </c>
      <c r="L5272" s="23"/>
      <c r="M5272" s="23"/>
      <c r="N5272" t="s">
        <v>185</v>
      </c>
      <c r="O5272" t="s">
        <v>186</v>
      </c>
      <c r="P5272" t="s">
        <v>187</v>
      </c>
      <c r="Q5272" t="s">
        <v>202</v>
      </c>
      <c r="R5272" t="s">
        <v>191</v>
      </c>
      <c r="S5272" t="s">
        <v>203</v>
      </c>
      <c r="T5272">
        <v>3</v>
      </c>
      <c r="U5272">
        <v>3</v>
      </c>
      <c r="V5272" t="s">
        <v>191</v>
      </c>
      <c r="W5272" t="s">
        <v>210</v>
      </c>
      <c r="X5272" t="s">
        <v>191</v>
      </c>
      <c r="Y5272" t="s">
        <v>193</v>
      </c>
      <c r="Z5272" t="s">
        <v>191</v>
      </c>
    </row>
    <row r="5273" spans="1:26" x14ac:dyDescent="0.2">
      <c r="A5273">
        <v>10779</v>
      </c>
      <c r="B5273">
        <v>10780</v>
      </c>
      <c r="C5273" s="23">
        <v>44216.565972222219</v>
      </c>
      <c r="D5273" s="23" t="str">
        <f t="shared" si="1717"/>
        <v>Wednesday</v>
      </c>
      <c r="E5273" s="24">
        <f t="shared" si="1718"/>
        <v>44216</v>
      </c>
      <c r="F5273" s="22">
        <f t="shared" si="1719"/>
        <v>2021</v>
      </c>
      <c r="G5273" s="25">
        <f t="shared" si="1712"/>
        <v>0.56597222221898846</v>
      </c>
      <c r="H5273" s="23">
        <v>44216.630555555559</v>
      </c>
      <c r="I5273" s="24">
        <f>INT(H5273)</f>
        <v>44216</v>
      </c>
      <c r="J5273" s="25">
        <f>MOD(H5273,1)</f>
        <v>0.63055555555911269</v>
      </c>
      <c r="K5273" s="23">
        <v>44216.742361111108</v>
      </c>
      <c r="L5273" s="24">
        <f>INT(K5273)</f>
        <v>44216</v>
      </c>
      <c r="M5273" s="25">
        <f>MOD(K5273,1)</f>
        <v>0.74236111110803904</v>
      </c>
      <c r="N5273" t="s">
        <v>185</v>
      </c>
      <c r="O5273" t="s">
        <v>232</v>
      </c>
      <c r="P5273" t="s">
        <v>187</v>
      </c>
      <c r="Q5273" t="s">
        <v>188</v>
      </c>
      <c r="R5273" t="s">
        <v>189</v>
      </c>
      <c r="S5273" t="s">
        <v>190</v>
      </c>
      <c r="T5273">
        <v>3</v>
      </c>
      <c r="U5273">
        <v>3</v>
      </c>
      <c r="V5273" t="s">
        <v>191</v>
      </c>
      <c r="W5273" t="s">
        <v>210</v>
      </c>
      <c r="X5273" t="s">
        <v>191</v>
      </c>
      <c r="Y5273" t="s">
        <v>207</v>
      </c>
      <c r="Z5273" t="s">
        <v>191</v>
      </c>
    </row>
    <row r="5274" spans="1:26" x14ac:dyDescent="0.2">
      <c r="A5274">
        <v>10781</v>
      </c>
      <c r="B5274">
        <v>10782</v>
      </c>
      <c r="C5274" s="23">
        <v>44219.526388888888</v>
      </c>
      <c r="D5274" s="23" t="str">
        <f t="shared" si="1717"/>
        <v>Saturday</v>
      </c>
      <c r="E5274" s="24">
        <f t="shared" si="1718"/>
        <v>44219</v>
      </c>
      <c r="F5274" s="22">
        <f t="shared" si="1719"/>
        <v>2021</v>
      </c>
      <c r="G5274" s="25">
        <f t="shared" si="1712"/>
        <v>0.52638888888759539</v>
      </c>
      <c r="H5274" t="s">
        <v>191</v>
      </c>
      <c r="K5274" s="23">
        <v>44219.575694444444</v>
      </c>
      <c r="L5274" s="23"/>
      <c r="M5274" s="23"/>
      <c r="N5274" t="s">
        <v>185</v>
      </c>
      <c r="O5274" t="s">
        <v>231</v>
      </c>
      <c r="P5274" t="s">
        <v>187</v>
      </c>
      <c r="Q5274" t="s">
        <v>202</v>
      </c>
      <c r="R5274" t="s">
        <v>221</v>
      </c>
      <c r="S5274" t="s">
        <v>203</v>
      </c>
      <c r="T5274">
        <v>2</v>
      </c>
      <c r="U5274">
        <v>2</v>
      </c>
      <c r="V5274" t="s">
        <v>727</v>
      </c>
      <c r="W5274" t="s">
        <v>214</v>
      </c>
      <c r="X5274" t="s">
        <v>191</v>
      </c>
      <c r="Y5274" t="s">
        <v>207</v>
      </c>
      <c r="Z5274" t="s">
        <v>205</v>
      </c>
    </row>
    <row r="5275" spans="1:26" x14ac:dyDescent="0.2">
      <c r="A5275">
        <v>10781</v>
      </c>
      <c r="B5275">
        <v>42049</v>
      </c>
      <c r="C5275" s="23">
        <v>44295.864583333336</v>
      </c>
      <c r="D5275" s="23" t="str">
        <f t="shared" si="1717"/>
        <v>Friday</v>
      </c>
      <c r="E5275" s="24">
        <f t="shared" si="1718"/>
        <v>44295</v>
      </c>
      <c r="F5275" s="22">
        <f t="shared" si="1719"/>
        <v>2021</v>
      </c>
      <c r="G5275" s="25">
        <f t="shared" si="1712"/>
        <v>0.86458333333575865</v>
      </c>
      <c r="H5275" t="s">
        <v>191</v>
      </c>
      <c r="K5275" s="23">
        <v>44296.00277777778</v>
      </c>
      <c r="L5275" s="23"/>
      <c r="M5275" s="23"/>
      <c r="N5275" t="s">
        <v>185</v>
      </c>
      <c r="O5275" t="s">
        <v>186</v>
      </c>
      <c r="P5275" t="s">
        <v>187</v>
      </c>
      <c r="Q5275" t="s">
        <v>202</v>
      </c>
      <c r="R5275" t="s">
        <v>221</v>
      </c>
      <c r="S5275" t="s">
        <v>203</v>
      </c>
      <c r="T5275">
        <v>2</v>
      </c>
      <c r="U5275">
        <v>2</v>
      </c>
      <c r="V5275" t="s">
        <v>728</v>
      </c>
      <c r="W5275" t="s">
        <v>222</v>
      </c>
      <c r="X5275" t="s">
        <v>191</v>
      </c>
      <c r="Y5275" t="s">
        <v>197</v>
      </c>
      <c r="Z5275" t="s">
        <v>212</v>
      </c>
    </row>
    <row r="5276" spans="1:26" x14ac:dyDescent="0.2">
      <c r="A5276">
        <v>10785</v>
      </c>
      <c r="B5276">
        <v>10786</v>
      </c>
      <c r="C5276" s="23">
        <v>44219.145833333336</v>
      </c>
      <c r="D5276" s="23" t="str">
        <f t="shared" si="1717"/>
        <v>Saturday</v>
      </c>
      <c r="E5276" s="24">
        <f t="shared" si="1718"/>
        <v>44219</v>
      </c>
      <c r="F5276" s="22">
        <f t="shared" si="1719"/>
        <v>2021</v>
      </c>
      <c r="G5276" s="25">
        <f t="shared" si="1712"/>
        <v>0.14583333333575865</v>
      </c>
      <c r="H5276" t="s">
        <v>191</v>
      </c>
      <c r="K5276" s="23">
        <v>44219.263888888891</v>
      </c>
      <c r="L5276" s="23"/>
      <c r="M5276" s="23"/>
      <c r="N5276" t="s">
        <v>185</v>
      </c>
      <c r="O5276" t="s">
        <v>186</v>
      </c>
      <c r="P5276" t="s">
        <v>187</v>
      </c>
      <c r="Q5276" t="s">
        <v>202</v>
      </c>
      <c r="R5276" t="s">
        <v>198</v>
      </c>
      <c r="S5276" t="s">
        <v>203</v>
      </c>
      <c r="T5276">
        <v>4</v>
      </c>
      <c r="U5276">
        <v>4</v>
      </c>
      <c r="V5276" t="s">
        <v>729</v>
      </c>
      <c r="W5276" t="s">
        <v>240</v>
      </c>
      <c r="X5276" t="s">
        <v>191</v>
      </c>
      <c r="Y5276" t="s">
        <v>193</v>
      </c>
      <c r="Z5276" t="s">
        <v>212</v>
      </c>
    </row>
    <row r="5277" spans="1:26" x14ac:dyDescent="0.2">
      <c r="A5277">
        <v>10785</v>
      </c>
      <c r="B5277">
        <v>24956</v>
      </c>
      <c r="C5277" s="23">
        <v>44249.909722222219</v>
      </c>
      <c r="D5277" s="23" t="str">
        <f t="shared" si="1717"/>
        <v>Monday</v>
      </c>
      <c r="E5277" s="24">
        <f t="shared" si="1718"/>
        <v>44249</v>
      </c>
      <c r="F5277" s="22">
        <f t="shared" si="1719"/>
        <v>2021</v>
      </c>
      <c r="G5277" s="25">
        <f t="shared" si="1712"/>
        <v>0.90972222221898846</v>
      </c>
      <c r="H5277" s="23">
        <v>44250.07916666667</v>
      </c>
      <c r="I5277" s="24">
        <f>INT(H5277)</f>
        <v>44250</v>
      </c>
      <c r="J5277" s="25">
        <f>MOD(H5277,1)</f>
        <v>7.9166666670062114E-2</v>
      </c>
      <c r="K5277" s="23">
        <v>44250.650694444441</v>
      </c>
      <c r="L5277" s="24">
        <f>INT(K5277)</f>
        <v>44250</v>
      </c>
      <c r="M5277" s="25">
        <f>MOD(K5277,1)</f>
        <v>0.65069444444088731</v>
      </c>
      <c r="N5277" t="s">
        <v>185</v>
      </c>
      <c r="O5277" t="s">
        <v>186</v>
      </c>
      <c r="P5277" t="s">
        <v>187</v>
      </c>
      <c r="Q5277" t="s">
        <v>228</v>
      </c>
      <c r="R5277" t="s">
        <v>198</v>
      </c>
      <c r="S5277" t="s">
        <v>229</v>
      </c>
      <c r="T5277">
        <v>3</v>
      </c>
      <c r="U5277">
        <v>3</v>
      </c>
      <c r="V5277" t="s">
        <v>730</v>
      </c>
      <c r="W5277" t="s">
        <v>199</v>
      </c>
      <c r="X5277" t="s">
        <v>191</v>
      </c>
      <c r="Y5277" t="s">
        <v>193</v>
      </c>
      <c r="Z5277" t="s">
        <v>191</v>
      </c>
    </row>
    <row r="5278" spans="1:26" x14ac:dyDescent="0.2">
      <c r="A5278">
        <v>10787</v>
      </c>
      <c r="B5278">
        <v>10788</v>
      </c>
      <c r="C5278" s="23">
        <v>44219.550694444442</v>
      </c>
      <c r="D5278" s="23" t="str">
        <f t="shared" si="1717"/>
        <v>Saturday</v>
      </c>
      <c r="E5278" s="24">
        <f t="shared" si="1718"/>
        <v>44219</v>
      </c>
      <c r="F5278" s="22">
        <f t="shared" si="1719"/>
        <v>2021</v>
      </c>
      <c r="G5278" s="25">
        <f t="shared" si="1712"/>
        <v>0.5506944444423425</v>
      </c>
      <c r="H5278" t="s">
        <v>191</v>
      </c>
      <c r="K5278" s="23">
        <v>44219.647916666669</v>
      </c>
      <c r="L5278" s="23"/>
      <c r="M5278" s="23"/>
      <c r="N5278" t="s">
        <v>185</v>
      </c>
      <c r="O5278" t="s">
        <v>186</v>
      </c>
      <c r="P5278" t="s">
        <v>187</v>
      </c>
      <c r="Q5278" t="s">
        <v>202</v>
      </c>
      <c r="R5278" t="s">
        <v>191</v>
      </c>
      <c r="S5278" t="s">
        <v>203</v>
      </c>
      <c r="T5278">
        <v>3</v>
      </c>
      <c r="U5278">
        <v>3</v>
      </c>
      <c r="V5278" t="s">
        <v>731</v>
      </c>
      <c r="W5278" t="s">
        <v>214</v>
      </c>
      <c r="X5278" t="s">
        <v>191</v>
      </c>
      <c r="Y5278" t="s">
        <v>193</v>
      </c>
      <c r="Z5278" t="s">
        <v>245</v>
      </c>
    </row>
    <row r="5279" spans="1:26" x14ac:dyDescent="0.2">
      <c r="A5279">
        <v>10791</v>
      </c>
      <c r="B5279">
        <v>10792</v>
      </c>
      <c r="C5279" s="23">
        <v>44219.425694444442</v>
      </c>
      <c r="D5279" s="23" t="str">
        <f t="shared" si="1717"/>
        <v>Saturday</v>
      </c>
      <c r="E5279" s="24">
        <f t="shared" si="1718"/>
        <v>44219</v>
      </c>
      <c r="F5279" s="22">
        <f t="shared" si="1719"/>
        <v>2021</v>
      </c>
      <c r="G5279" s="25">
        <f t="shared" si="1712"/>
        <v>0.4256944444423425</v>
      </c>
      <c r="H5279" t="s">
        <v>191</v>
      </c>
      <c r="K5279" s="23">
        <v>44219.5625</v>
      </c>
      <c r="L5279" s="23"/>
      <c r="M5279" s="23"/>
      <c r="N5279" t="s">
        <v>185</v>
      </c>
      <c r="O5279" t="s">
        <v>186</v>
      </c>
      <c r="P5279" t="s">
        <v>187</v>
      </c>
      <c r="Q5279" t="s">
        <v>202</v>
      </c>
      <c r="R5279" t="s">
        <v>198</v>
      </c>
      <c r="S5279" t="s">
        <v>203</v>
      </c>
      <c r="T5279">
        <v>3</v>
      </c>
      <c r="U5279">
        <v>3</v>
      </c>
      <c r="V5279" t="s">
        <v>191</v>
      </c>
      <c r="W5279" t="s">
        <v>210</v>
      </c>
      <c r="X5279" t="s">
        <v>191</v>
      </c>
      <c r="Y5279" t="s">
        <v>193</v>
      </c>
      <c r="Z5279" t="s">
        <v>212</v>
      </c>
    </row>
    <row r="5280" spans="1:26" x14ac:dyDescent="0.2">
      <c r="A5280">
        <v>10795</v>
      </c>
      <c r="B5280">
        <v>10796</v>
      </c>
      <c r="C5280" s="23">
        <v>44219.749305555553</v>
      </c>
      <c r="D5280" s="23" t="str">
        <f t="shared" si="1717"/>
        <v>Saturday</v>
      </c>
      <c r="E5280" s="24">
        <f t="shared" si="1718"/>
        <v>44219</v>
      </c>
      <c r="F5280" s="22">
        <f t="shared" si="1719"/>
        <v>2021</v>
      </c>
      <c r="G5280" s="25">
        <f t="shared" si="1712"/>
        <v>0.74930555555329192</v>
      </c>
      <c r="H5280" t="s">
        <v>191</v>
      </c>
      <c r="K5280" s="23">
        <v>44219.902083333334</v>
      </c>
      <c r="L5280" s="23"/>
      <c r="M5280" s="23"/>
      <c r="N5280" t="s">
        <v>185</v>
      </c>
      <c r="O5280" t="s">
        <v>186</v>
      </c>
      <c r="P5280" t="s">
        <v>187</v>
      </c>
      <c r="Q5280" t="s">
        <v>202</v>
      </c>
      <c r="R5280" t="s">
        <v>201</v>
      </c>
      <c r="S5280" t="s">
        <v>203</v>
      </c>
      <c r="T5280">
        <v>3</v>
      </c>
      <c r="U5280">
        <v>3</v>
      </c>
      <c r="V5280" t="s">
        <v>191</v>
      </c>
      <c r="W5280" t="s">
        <v>256</v>
      </c>
      <c r="X5280" t="s">
        <v>191</v>
      </c>
      <c r="Y5280" t="s">
        <v>193</v>
      </c>
      <c r="Z5280" t="s">
        <v>191</v>
      </c>
    </row>
    <row r="5281" spans="1:26" x14ac:dyDescent="0.2">
      <c r="A5281">
        <v>10795</v>
      </c>
      <c r="B5281">
        <v>10801</v>
      </c>
      <c r="C5281" s="23">
        <v>44219.03125</v>
      </c>
      <c r="D5281" s="23" t="str">
        <f t="shared" si="1717"/>
        <v>Saturday</v>
      </c>
      <c r="E5281" s="24">
        <f t="shared" si="1718"/>
        <v>44219</v>
      </c>
      <c r="F5281" s="22">
        <f t="shared" si="1719"/>
        <v>2021</v>
      </c>
      <c r="G5281" s="25">
        <f t="shared" si="1712"/>
        <v>3.125E-2</v>
      </c>
      <c r="H5281" t="s">
        <v>191</v>
      </c>
      <c r="K5281" s="23">
        <v>44219.30972222222</v>
      </c>
      <c r="L5281" s="23"/>
      <c r="M5281" s="23"/>
      <c r="N5281" t="s">
        <v>185</v>
      </c>
      <c r="O5281" t="s">
        <v>186</v>
      </c>
      <c r="P5281" t="s">
        <v>187</v>
      </c>
      <c r="Q5281" t="s">
        <v>202</v>
      </c>
      <c r="R5281" t="s">
        <v>201</v>
      </c>
      <c r="S5281" t="s">
        <v>203</v>
      </c>
      <c r="T5281">
        <v>3</v>
      </c>
      <c r="U5281">
        <v>3</v>
      </c>
      <c r="V5281" t="s">
        <v>732</v>
      </c>
      <c r="W5281" t="s">
        <v>256</v>
      </c>
      <c r="X5281" t="s">
        <v>191</v>
      </c>
      <c r="Y5281" t="s">
        <v>197</v>
      </c>
      <c r="Z5281" t="s">
        <v>212</v>
      </c>
    </row>
    <row r="5282" spans="1:26" x14ac:dyDescent="0.2">
      <c r="A5282">
        <v>10795</v>
      </c>
      <c r="B5282">
        <v>11218</v>
      </c>
      <c r="C5282" s="23">
        <v>44220.532638888886</v>
      </c>
      <c r="D5282" s="23" t="str">
        <f t="shared" si="1717"/>
        <v>Sunday</v>
      </c>
      <c r="E5282" s="24">
        <f t="shared" si="1718"/>
        <v>44220</v>
      </c>
      <c r="F5282" s="22">
        <f t="shared" si="1719"/>
        <v>2021</v>
      </c>
      <c r="G5282" s="25">
        <f t="shared" si="1712"/>
        <v>0.53263888888614019</v>
      </c>
      <c r="H5282" t="s">
        <v>191</v>
      </c>
      <c r="K5282" s="23">
        <v>44220.695833333331</v>
      </c>
      <c r="L5282" s="23"/>
      <c r="M5282" s="23"/>
      <c r="N5282" t="s">
        <v>185</v>
      </c>
      <c r="O5282" t="s">
        <v>186</v>
      </c>
      <c r="P5282" t="s">
        <v>187</v>
      </c>
      <c r="Q5282" t="s">
        <v>202</v>
      </c>
      <c r="R5282" t="s">
        <v>201</v>
      </c>
      <c r="S5282" t="s">
        <v>203</v>
      </c>
      <c r="T5282">
        <v>3</v>
      </c>
      <c r="U5282">
        <v>3</v>
      </c>
      <c r="V5282" t="s">
        <v>191</v>
      </c>
      <c r="W5282" t="s">
        <v>256</v>
      </c>
      <c r="X5282" t="s">
        <v>191</v>
      </c>
      <c r="Y5282" t="s">
        <v>193</v>
      </c>
      <c r="Z5282" t="s">
        <v>191</v>
      </c>
    </row>
    <row r="5283" spans="1:26" x14ac:dyDescent="0.2">
      <c r="A5283">
        <v>10802</v>
      </c>
      <c r="B5283">
        <v>10803</v>
      </c>
      <c r="C5283" s="23">
        <v>44219.404166666667</v>
      </c>
      <c r="D5283" s="23" t="str">
        <f t="shared" si="1717"/>
        <v>Saturday</v>
      </c>
      <c r="E5283" s="24">
        <f t="shared" si="1718"/>
        <v>44219</v>
      </c>
      <c r="F5283" s="22">
        <f t="shared" si="1719"/>
        <v>2021</v>
      </c>
      <c r="G5283" s="25">
        <f t="shared" si="1712"/>
        <v>0.40416666666715173</v>
      </c>
      <c r="H5283" t="s">
        <v>191</v>
      </c>
      <c r="K5283" s="23">
        <v>44219.541666666664</v>
      </c>
      <c r="L5283" s="23"/>
      <c r="M5283" s="23"/>
      <c r="N5283" t="s">
        <v>185</v>
      </c>
      <c r="O5283" t="s">
        <v>186</v>
      </c>
      <c r="P5283" t="s">
        <v>187</v>
      </c>
      <c r="Q5283" t="s">
        <v>202</v>
      </c>
      <c r="R5283" t="s">
        <v>191</v>
      </c>
      <c r="S5283" t="s">
        <v>203</v>
      </c>
      <c r="T5283">
        <v>1</v>
      </c>
      <c r="U5283">
        <v>1</v>
      </c>
      <c r="V5283" t="s">
        <v>191</v>
      </c>
      <c r="W5283" t="s">
        <v>214</v>
      </c>
      <c r="X5283" t="s">
        <v>191</v>
      </c>
      <c r="Y5283" t="s">
        <v>197</v>
      </c>
      <c r="Z5283" t="s">
        <v>212</v>
      </c>
    </row>
    <row r="5284" spans="1:26" x14ac:dyDescent="0.2">
      <c r="A5284">
        <v>10802</v>
      </c>
      <c r="B5284">
        <v>11807</v>
      </c>
      <c r="C5284" s="23">
        <v>44221.515972222223</v>
      </c>
      <c r="D5284" s="23" t="str">
        <f t="shared" si="1717"/>
        <v>Monday</v>
      </c>
      <c r="E5284" s="24">
        <f t="shared" si="1718"/>
        <v>44221</v>
      </c>
      <c r="F5284" s="22">
        <f t="shared" si="1719"/>
        <v>2021</v>
      </c>
      <c r="G5284" s="25">
        <f t="shared" si="1712"/>
        <v>0.51597222222335404</v>
      </c>
      <c r="H5284" t="s">
        <v>191</v>
      </c>
      <c r="K5284" s="23">
        <v>44221.588194444441</v>
      </c>
      <c r="L5284" s="23"/>
      <c r="M5284" s="23"/>
      <c r="N5284" t="s">
        <v>185</v>
      </c>
      <c r="O5284" t="s">
        <v>186</v>
      </c>
      <c r="P5284" t="s">
        <v>187</v>
      </c>
      <c r="Q5284" t="s">
        <v>202</v>
      </c>
      <c r="R5284" t="s">
        <v>191</v>
      </c>
      <c r="S5284" t="s">
        <v>203</v>
      </c>
      <c r="T5284">
        <v>3</v>
      </c>
      <c r="U5284">
        <v>3</v>
      </c>
      <c r="V5284" t="s">
        <v>733</v>
      </c>
      <c r="W5284" t="s">
        <v>196</v>
      </c>
      <c r="X5284" t="s">
        <v>191</v>
      </c>
      <c r="Y5284" t="s">
        <v>193</v>
      </c>
      <c r="Z5284" t="s">
        <v>212</v>
      </c>
    </row>
    <row r="5285" spans="1:26" x14ac:dyDescent="0.2">
      <c r="A5285">
        <v>10805</v>
      </c>
      <c r="B5285">
        <v>10806</v>
      </c>
      <c r="C5285" s="23">
        <v>44218.488888888889</v>
      </c>
      <c r="D5285" s="23" t="str">
        <f t="shared" si="1717"/>
        <v>Friday</v>
      </c>
      <c r="E5285" s="24">
        <f t="shared" si="1718"/>
        <v>44218</v>
      </c>
      <c r="F5285" s="22">
        <f t="shared" si="1719"/>
        <v>2021</v>
      </c>
      <c r="G5285" s="25">
        <f t="shared" si="1712"/>
        <v>0.48888888888905058</v>
      </c>
      <c r="H5285" s="23">
        <v>44218.605555555558</v>
      </c>
      <c r="I5285" s="24">
        <f>INT(H5285)</f>
        <v>44218</v>
      </c>
      <c r="J5285" s="25">
        <f>MOD(H5285,1)</f>
        <v>0.6055555555576575</v>
      </c>
      <c r="K5285" s="23">
        <v>44218.644444444442</v>
      </c>
      <c r="L5285" s="24">
        <f>INT(K5285)</f>
        <v>44218</v>
      </c>
      <c r="M5285" s="25">
        <f>MOD(K5285,1)</f>
        <v>0.6444444444423425</v>
      </c>
      <c r="N5285" t="s">
        <v>185</v>
      </c>
      <c r="O5285" t="s">
        <v>234</v>
      </c>
      <c r="P5285" t="s">
        <v>187</v>
      </c>
      <c r="Q5285" t="s">
        <v>188</v>
      </c>
      <c r="R5285" t="s">
        <v>191</v>
      </c>
      <c r="S5285" t="s">
        <v>190</v>
      </c>
      <c r="T5285">
        <v>2</v>
      </c>
      <c r="U5285">
        <v>2</v>
      </c>
      <c r="V5285" t="s">
        <v>191</v>
      </c>
      <c r="W5285" t="s">
        <v>222</v>
      </c>
      <c r="X5285" t="s">
        <v>191</v>
      </c>
      <c r="Y5285" t="s">
        <v>193</v>
      </c>
      <c r="Z5285" t="s">
        <v>191</v>
      </c>
    </row>
    <row r="5286" spans="1:26" x14ac:dyDescent="0.2">
      <c r="A5286">
        <v>10805</v>
      </c>
      <c r="B5286">
        <v>37815</v>
      </c>
      <c r="C5286" s="23">
        <v>44287.34097222222</v>
      </c>
      <c r="D5286" s="23" t="str">
        <f t="shared" si="1717"/>
        <v>Thursday</v>
      </c>
      <c r="E5286" s="24">
        <f t="shared" si="1718"/>
        <v>44287</v>
      </c>
      <c r="F5286" s="22">
        <f t="shared" si="1719"/>
        <v>2021</v>
      </c>
      <c r="G5286" s="25">
        <f t="shared" si="1712"/>
        <v>0.34097222222044365</v>
      </c>
      <c r="H5286" t="s">
        <v>191</v>
      </c>
      <c r="K5286" s="23">
        <v>44287.397222222222</v>
      </c>
      <c r="L5286" s="23"/>
      <c r="M5286" s="23"/>
      <c r="N5286" t="s">
        <v>185</v>
      </c>
      <c r="O5286" t="s">
        <v>186</v>
      </c>
      <c r="P5286" t="s">
        <v>187</v>
      </c>
      <c r="Q5286" t="s">
        <v>202</v>
      </c>
      <c r="R5286" t="s">
        <v>191</v>
      </c>
      <c r="S5286" t="s">
        <v>203</v>
      </c>
      <c r="T5286">
        <v>3</v>
      </c>
      <c r="U5286">
        <v>3</v>
      </c>
      <c r="V5286" t="s">
        <v>191</v>
      </c>
      <c r="W5286" t="s">
        <v>199</v>
      </c>
      <c r="X5286" t="s">
        <v>191</v>
      </c>
      <c r="Y5286" t="s">
        <v>193</v>
      </c>
      <c r="Z5286" t="s">
        <v>191</v>
      </c>
    </row>
    <row r="5287" spans="1:26" x14ac:dyDescent="0.2">
      <c r="A5287">
        <v>10805</v>
      </c>
      <c r="B5287">
        <v>52875</v>
      </c>
      <c r="C5287" s="23">
        <v>44317.751388888886</v>
      </c>
      <c r="D5287" s="23" t="str">
        <f t="shared" si="1717"/>
        <v>Saturday</v>
      </c>
      <c r="E5287" s="24">
        <f t="shared" si="1718"/>
        <v>44317</v>
      </c>
      <c r="F5287" s="22">
        <f t="shared" si="1719"/>
        <v>2021</v>
      </c>
      <c r="G5287" s="25">
        <f t="shared" si="1712"/>
        <v>0.75138888888614019</v>
      </c>
      <c r="H5287" s="23">
        <v>44317.864583333336</v>
      </c>
      <c r="I5287" s="24">
        <f>INT(H5287)</f>
        <v>44317</v>
      </c>
      <c r="J5287" s="25">
        <f>MOD(H5287,1)</f>
        <v>0.86458333333575865</v>
      </c>
      <c r="K5287" s="23">
        <v>44317.940972222219</v>
      </c>
      <c r="L5287" s="24">
        <f>INT(K5287)</f>
        <v>44317</v>
      </c>
      <c r="M5287" s="25">
        <f>MOD(K5287,1)</f>
        <v>0.94097222221898846</v>
      </c>
      <c r="N5287" t="s">
        <v>185</v>
      </c>
      <c r="O5287" t="s">
        <v>186</v>
      </c>
      <c r="P5287" t="s">
        <v>187</v>
      </c>
      <c r="Q5287" t="s">
        <v>188</v>
      </c>
      <c r="R5287" t="s">
        <v>221</v>
      </c>
      <c r="S5287" t="s">
        <v>190</v>
      </c>
      <c r="T5287">
        <v>2</v>
      </c>
      <c r="U5287">
        <v>2</v>
      </c>
      <c r="V5287" t="s">
        <v>191</v>
      </c>
      <c r="W5287" t="s">
        <v>222</v>
      </c>
      <c r="X5287" t="s">
        <v>191</v>
      </c>
      <c r="Y5287" t="s">
        <v>197</v>
      </c>
      <c r="Z5287" t="s">
        <v>191</v>
      </c>
    </row>
    <row r="5288" spans="1:26" x14ac:dyDescent="0.2">
      <c r="A5288">
        <v>10813</v>
      </c>
      <c r="B5288">
        <v>10814</v>
      </c>
      <c r="C5288" s="23">
        <v>44218.924305555556</v>
      </c>
      <c r="D5288" s="23" t="str">
        <f t="shared" si="1717"/>
        <v>Friday</v>
      </c>
      <c r="E5288" s="24">
        <f t="shared" si="1718"/>
        <v>44218</v>
      </c>
      <c r="F5288" s="22">
        <f t="shared" si="1719"/>
        <v>2021</v>
      </c>
      <c r="G5288" s="25">
        <f t="shared" si="1712"/>
        <v>0.92430555555620231</v>
      </c>
      <c r="H5288" t="s">
        <v>191</v>
      </c>
      <c r="K5288" t="s">
        <v>191</v>
      </c>
      <c r="N5288" t="s">
        <v>185</v>
      </c>
      <c r="O5288" t="s">
        <v>186</v>
      </c>
      <c r="P5288" t="s">
        <v>187</v>
      </c>
      <c r="Q5288" t="s">
        <v>202</v>
      </c>
      <c r="R5288" t="s">
        <v>221</v>
      </c>
      <c r="S5288" t="s">
        <v>203</v>
      </c>
      <c r="T5288">
        <v>3</v>
      </c>
      <c r="U5288">
        <v>3</v>
      </c>
      <c r="V5288" t="s">
        <v>191</v>
      </c>
      <c r="W5288" t="s">
        <v>210</v>
      </c>
      <c r="X5288" t="s">
        <v>191</v>
      </c>
      <c r="Y5288" t="s">
        <v>193</v>
      </c>
      <c r="Z5288" t="s">
        <v>212</v>
      </c>
    </row>
    <row r="5289" spans="1:26" x14ac:dyDescent="0.2">
      <c r="A5289">
        <v>10813</v>
      </c>
      <c r="B5289">
        <v>32078</v>
      </c>
      <c r="C5289" s="23">
        <v>44271.529166666667</v>
      </c>
      <c r="D5289" s="23" t="str">
        <f t="shared" si="1717"/>
        <v>Tuesday</v>
      </c>
      <c r="E5289" s="24">
        <f t="shared" si="1718"/>
        <v>44271</v>
      </c>
      <c r="F5289" s="22">
        <f t="shared" si="1719"/>
        <v>2021</v>
      </c>
      <c r="G5289" s="25">
        <f t="shared" si="1712"/>
        <v>0.52916666666715173</v>
      </c>
      <c r="H5289" t="s">
        <v>191</v>
      </c>
      <c r="K5289" s="23">
        <v>44271.568055555559</v>
      </c>
      <c r="L5289" s="23"/>
      <c r="M5289" s="23"/>
      <c r="N5289" t="s">
        <v>185</v>
      </c>
      <c r="O5289" t="s">
        <v>186</v>
      </c>
      <c r="P5289" t="s">
        <v>187</v>
      </c>
      <c r="Q5289" t="s">
        <v>202</v>
      </c>
      <c r="R5289" t="s">
        <v>221</v>
      </c>
      <c r="S5289" t="s">
        <v>203</v>
      </c>
      <c r="T5289">
        <v>4</v>
      </c>
      <c r="U5289">
        <v>4</v>
      </c>
      <c r="V5289" t="s">
        <v>191</v>
      </c>
      <c r="W5289" t="s">
        <v>214</v>
      </c>
      <c r="X5289" t="s">
        <v>191</v>
      </c>
      <c r="Y5289" t="s">
        <v>193</v>
      </c>
      <c r="Z5289" t="s">
        <v>212</v>
      </c>
    </row>
    <row r="5290" spans="1:26" x14ac:dyDescent="0.2">
      <c r="A5290">
        <v>10815</v>
      </c>
      <c r="B5290">
        <v>10816</v>
      </c>
      <c r="C5290" s="23">
        <v>44219.665972222225</v>
      </c>
      <c r="D5290" s="23" t="str">
        <f t="shared" si="1717"/>
        <v>Saturday</v>
      </c>
      <c r="E5290" s="24">
        <f t="shared" si="1718"/>
        <v>44219</v>
      </c>
      <c r="F5290" s="22">
        <f t="shared" si="1719"/>
        <v>2021</v>
      </c>
      <c r="G5290" s="25">
        <f t="shared" si="1712"/>
        <v>0.66597222222480923</v>
      </c>
      <c r="H5290" s="23">
        <v>44219.911111111112</v>
      </c>
      <c r="I5290" s="24">
        <f>INT(H5290)</f>
        <v>44219</v>
      </c>
      <c r="J5290" s="25">
        <f>MOD(H5290,1)</f>
        <v>0.91111111111240461</v>
      </c>
      <c r="K5290" s="23">
        <v>44220.032638888886</v>
      </c>
      <c r="L5290" s="24">
        <f>INT(K5290)</f>
        <v>44220</v>
      </c>
      <c r="M5290" s="25">
        <f>MOD(K5290,1)</f>
        <v>3.2638888886140194E-2</v>
      </c>
      <c r="N5290" t="s">
        <v>185</v>
      </c>
      <c r="O5290" t="s">
        <v>206</v>
      </c>
      <c r="P5290" t="s">
        <v>187</v>
      </c>
      <c r="Q5290" t="s">
        <v>188</v>
      </c>
      <c r="R5290" t="s">
        <v>198</v>
      </c>
      <c r="S5290" t="s">
        <v>190</v>
      </c>
      <c r="T5290">
        <v>1</v>
      </c>
      <c r="U5290">
        <v>1</v>
      </c>
      <c r="V5290" t="s">
        <v>191</v>
      </c>
      <c r="W5290" t="s">
        <v>222</v>
      </c>
      <c r="X5290" t="s">
        <v>191</v>
      </c>
      <c r="Y5290" t="s">
        <v>197</v>
      </c>
      <c r="Z5290" t="s">
        <v>191</v>
      </c>
    </row>
    <row r="5291" spans="1:26" x14ac:dyDescent="0.2">
      <c r="A5291">
        <v>10819</v>
      </c>
      <c r="B5291">
        <v>10820</v>
      </c>
      <c r="C5291" s="23">
        <v>44219.180555555555</v>
      </c>
      <c r="D5291" s="23" t="str">
        <f t="shared" si="1717"/>
        <v>Saturday</v>
      </c>
      <c r="E5291" s="24">
        <f t="shared" si="1718"/>
        <v>44219</v>
      </c>
      <c r="F5291" s="22">
        <f t="shared" si="1719"/>
        <v>2021</v>
      </c>
      <c r="G5291" s="25">
        <f t="shared" si="1712"/>
        <v>0.18055555555474712</v>
      </c>
      <c r="H5291" t="s">
        <v>191</v>
      </c>
      <c r="K5291" s="23">
        <v>44219.231249999997</v>
      </c>
      <c r="L5291" s="23"/>
      <c r="M5291" s="23"/>
      <c r="N5291" t="s">
        <v>185</v>
      </c>
      <c r="O5291" t="s">
        <v>186</v>
      </c>
      <c r="P5291" t="s">
        <v>187</v>
      </c>
      <c r="Q5291" t="s">
        <v>202</v>
      </c>
      <c r="R5291" t="s">
        <v>198</v>
      </c>
      <c r="S5291" t="s">
        <v>203</v>
      </c>
      <c r="T5291">
        <v>3</v>
      </c>
      <c r="U5291">
        <v>3</v>
      </c>
      <c r="V5291" t="s">
        <v>191</v>
      </c>
      <c r="W5291" t="s">
        <v>216</v>
      </c>
      <c r="X5291" t="s">
        <v>191</v>
      </c>
      <c r="Y5291" t="s">
        <v>193</v>
      </c>
      <c r="Z5291" t="s">
        <v>191</v>
      </c>
    </row>
    <row r="5292" spans="1:26" x14ac:dyDescent="0.2">
      <c r="A5292">
        <v>10819</v>
      </c>
      <c r="B5292">
        <v>10902</v>
      </c>
      <c r="C5292" s="23">
        <v>44218.932638888888</v>
      </c>
      <c r="D5292" s="23" t="str">
        <f t="shared" si="1717"/>
        <v>Friday</v>
      </c>
      <c r="E5292" s="24">
        <f t="shared" si="1718"/>
        <v>44218</v>
      </c>
      <c r="F5292" s="22">
        <f t="shared" si="1719"/>
        <v>2021</v>
      </c>
      <c r="G5292" s="25">
        <f t="shared" si="1712"/>
        <v>0.93263888888759539</v>
      </c>
      <c r="H5292" t="s">
        <v>191</v>
      </c>
      <c r="K5292" s="23">
        <v>44219.013888888891</v>
      </c>
      <c r="L5292" s="23"/>
      <c r="M5292" s="23"/>
      <c r="N5292" t="s">
        <v>185</v>
      </c>
      <c r="O5292" t="s">
        <v>186</v>
      </c>
      <c r="P5292" t="s">
        <v>187</v>
      </c>
      <c r="Q5292" t="s">
        <v>202</v>
      </c>
      <c r="R5292" t="s">
        <v>198</v>
      </c>
      <c r="S5292" t="s">
        <v>203</v>
      </c>
      <c r="T5292">
        <v>2</v>
      </c>
      <c r="U5292">
        <v>2</v>
      </c>
      <c r="V5292" t="s">
        <v>191</v>
      </c>
      <c r="W5292" t="s">
        <v>214</v>
      </c>
      <c r="X5292" t="s">
        <v>191</v>
      </c>
      <c r="Y5292" t="s">
        <v>207</v>
      </c>
      <c r="Z5292" t="s">
        <v>191</v>
      </c>
    </row>
    <row r="5293" spans="1:26" x14ac:dyDescent="0.2">
      <c r="A5293">
        <v>10823</v>
      </c>
      <c r="B5293">
        <v>10824</v>
      </c>
      <c r="C5293" s="23">
        <v>44218.951388888891</v>
      </c>
      <c r="D5293" s="23" t="str">
        <f t="shared" si="1717"/>
        <v>Friday</v>
      </c>
      <c r="E5293" s="24">
        <f t="shared" si="1718"/>
        <v>44218</v>
      </c>
      <c r="F5293" s="22">
        <f t="shared" si="1719"/>
        <v>2021</v>
      </c>
      <c r="G5293" s="25">
        <f t="shared" si="1712"/>
        <v>0.95138888889050577</v>
      </c>
      <c r="H5293" t="s">
        <v>191</v>
      </c>
      <c r="K5293" t="s">
        <v>191</v>
      </c>
      <c r="N5293" t="s">
        <v>185</v>
      </c>
      <c r="O5293" t="s">
        <v>186</v>
      </c>
      <c r="P5293" t="s">
        <v>187</v>
      </c>
      <c r="Q5293" t="s">
        <v>202</v>
      </c>
      <c r="R5293" t="s">
        <v>221</v>
      </c>
      <c r="S5293" t="s">
        <v>203</v>
      </c>
      <c r="T5293">
        <v>4</v>
      </c>
      <c r="U5293">
        <v>4</v>
      </c>
      <c r="V5293" t="s">
        <v>191</v>
      </c>
      <c r="W5293" t="s">
        <v>256</v>
      </c>
      <c r="X5293" t="s">
        <v>191</v>
      </c>
      <c r="Y5293" t="s">
        <v>193</v>
      </c>
      <c r="Z5293" t="s">
        <v>191</v>
      </c>
    </row>
    <row r="5294" spans="1:26" x14ac:dyDescent="0.2">
      <c r="A5294">
        <v>10823</v>
      </c>
      <c r="B5294">
        <v>30135</v>
      </c>
      <c r="C5294" s="23">
        <v>44267.368055555555</v>
      </c>
      <c r="D5294" s="23" t="str">
        <f t="shared" si="1717"/>
        <v>Friday</v>
      </c>
      <c r="E5294" s="24">
        <f t="shared" si="1718"/>
        <v>44267</v>
      </c>
      <c r="F5294" s="22">
        <f t="shared" si="1719"/>
        <v>2021</v>
      </c>
      <c r="G5294" s="25">
        <f t="shared" si="1712"/>
        <v>0.36805555555474712</v>
      </c>
      <c r="H5294" t="s">
        <v>191</v>
      </c>
      <c r="K5294" s="23">
        <v>44267.456944444442</v>
      </c>
      <c r="L5294" s="23"/>
      <c r="M5294" s="23"/>
      <c r="N5294" t="s">
        <v>185</v>
      </c>
      <c r="O5294" t="s">
        <v>186</v>
      </c>
      <c r="P5294" t="s">
        <v>187</v>
      </c>
      <c r="Q5294" t="s">
        <v>202</v>
      </c>
      <c r="R5294" t="s">
        <v>208</v>
      </c>
      <c r="S5294" t="s">
        <v>203</v>
      </c>
      <c r="T5294">
        <v>3</v>
      </c>
      <c r="U5294">
        <v>3</v>
      </c>
      <c r="V5294" t="s">
        <v>191</v>
      </c>
      <c r="W5294" t="s">
        <v>216</v>
      </c>
      <c r="X5294" t="s">
        <v>191</v>
      </c>
      <c r="Y5294" t="s">
        <v>193</v>
      </c>
      <c r="Z5294" t="s">
        <v>191</v>
      </c>
    </row>
    <row r="5295" spans="1:26" x14ac:dyDescent="0.2">
      <c r="A5295">
        <v>10823</v>
      </c>
      <c r="B5295">
        <v>49115</v>
      </c>
      <c r="C5295" s="23">
        <v>44310.85833333333</v>
      </c>
      <c r="D5295" s="23" t="str">
        <f t="shared" si="1717"/>
        <v>Saturday</v>
      </c>
      <c r="E5295" s="24">
        <f t="shared" si="1718"/>
        <v>44310</v>
      </c>
      <c r="F5295" s="22">
        <f t="shared" si="1719"/>
        <v>2021</v>
      </c>
      <c r="G5295" s="25">
        <f t="shared" si="1712"/>
        <v>0.85833333332993789</v>
      </c>
      <c r="H5295" t="s">
        <v>191</v>
      </c>
      <c r="K5295" s="23">
        <v>44310.932638888888</v>
      </c>
      <c r="L5295" s="23"/>
      <c r="M5295" s="23"/>
      <c r="N5295" t="s">
        <v>185</v>
      </c>
      <c r="O5295" t="s">
        <v>186</v>
      </c>
      <c r="P5295" t="s">
        <v>187</v>
      </c>
      <c r="Q5295" t="s">
        <v>202</v>
      </c>
      <c r="R5295" t="s">
        <v>198</v>
      </c>
      <c r="S5295" t="s">
        <v>203</v>
      </c>
      <c r="T5295">
        <v>3</v>
      </c>
      <c r="U5295">
        <v>3</v>
      </c>
      <c r="V5295" t="s">
        <v>191</v>
      </c>
      <c r="W5295" t="s">
        <v>210</v>
      </c>
      <c r="X5295" t="s">
        <v>191</v>
      </c>
      <c r="Y5295" t="s">
        <v>207</v>
      </c>
      <c r="Z5295" t="s">
        <v>191</v>
      </c>
    </row>
    <row r="5296" spans="1:26" x14ac:dyDescent="0.2">
      <c r="A5296">
        <v>10825</v>
      </c>
      <c r="B5296">
        <v>10826</v>
      </c>
      <c r="C5296" s="23">
        <v>44219.523611111108</v>
      </c>
      <c r="D5296" s="23" t="str">
        <f t="shared" si="1717"/>
        <v>Saturday</v>
      </c>
      <c r="E5296" s="24">
        <f t="shared" si="1718"/>
        <v>44219</v>
      </c>
      <c r="F5296" s="22">
        <f t="shared" si="1719"/>
        <v>2021</v>
      </c>
      <c r="G5296" s="25">
        <f t="shared" si="1712"/>
        <v>0.52361111110803904</v>
      </c>
      <c r="H5296" t="s">
        <v>191</v>
      </c>
      <c r="K5296" s="23">
        <v>44219.527777777781</v>
      </c>
      <c r="L5296" s="23"/>
      <c r="M5296" s="23"/>
      <c r="N5296" t="s">
        <v>185</v>
      </c>
      <c r="O5296" t="s">
        <v>186</v>
      </c>
      <c r="P5296" t="s">
        <v>187</v>
      </c>
      <c r="Q5296" t="s">
        <v>202</v>
      </c>
      <c r="R5296" t="s">
        <v>191</v>
      </c>
      <c r="S5296" t="s">
        <v>203</v>
      </c>
      <c r="T5296">
        <v>3</v>
      </c>
      <c r="U5296">
        <v>3</v>
      </c>
      <c r="V5296" t="s">
        <v>191</v>
      </c>
      <c r="W5296" t="s">
        <v>223</v>
      </c>
      <c r="X5296" t="s">
        <v>191</v>
      </c>
      <c r="Y5296" t="s">
        <v>193</v>
      </c>
      <c r="Z5296" t="s">
        <v>212</v>
      </c>
    </row>
    <row r="5297" spans="1:26" x14ac:dyDescent="0.2">
      <c r="A5297">
        <v>10834</v>
      </c>
      <c r="B5297">
        <v>10835</v>
      </c>
      <c r="C5297" s="23">
        <v>44219.212500000001</v>
      </c>
      <c r="D5297" s="23" t="str">
        <f t="shared" si="1717"/>
        <v>Saturday</v>
      </c>
      <c r="E5297" s="24">
        <f t="shared" si="1718"/>
        <v>44219</v>
      </c>
      <c r="F5297" s="22">
        <f t="shared" si="1719"/>
        <v>2021</v>
      </c>
      <c r="G5297" s="25">
        <f t="shared" si="1712"/>
        <v>0.21250000000145519</v>
      </c>
      <c r="H5297" t="s">
        <v>191</v>
      </c>
      <c r="K5297" s="23">
        <v>44219.288194444445</v>
      </c>
      <c r="L5297" s="23"/>
      <c r="M5297" s="23"/>
      <c r="N5297" t="s">
        <v>185</v>
      </c>
      <c r="O5297" t="s">
        <v>186</v>
      </c>
      <c r="P5297" t="s">
        <v>237</v>
      </c>
      <c r="Q5297" t="s">
        <v>202</v>
      </c>
      <c r="R5297" t="s">
        <v>198</v>
      </c>
      <c r="S5297" t="s">
        <v>203</v>
      </c>
      <c r="T5297">
        <v>3</v>
      </c>
      <c r="U5297">
        <v>3</v>
      </c>
      <c r="V5297" t="s">
        <v>734</v>
      </c>
      <c r="W5297" t="s">
        <v>210</v>
      </c>
      <c r="X5297" t="s">
        <v>191</v>
      </c>
      <c r="Y5297" t="s">
        <v>193</v>
      </c>
      <c r="Z5297" t="s">
        <v>286</v>
      </c>
    </row>
    <row r="5298" spans="1:26" x14ac:dyDescent="0.2">
      <c r="A5298">
        <v>10834</v>
      </c>
      <c r="B5298">
        <v>42373</v>
      </c>
      <c r="C5298" s="23">
        <v>44297.124305555553</v>
      </c>
      <c r="D5298" s="23" t="str">
        <f t="shared" si="1717"/>
        <v>Sunday</v>
      </c>
      <c r="E5298" s="24">
        <f t="shared" si="1718"/>
        <v>44297</v>
      </c>
      <c r="F5298" s="22">
        <f t="shared" si="1719"/>
        <v>2021</v>
      </c>
      <c r="G5298" s="25">
        <f t="shared" si="1712"/>
        <v>0.12430555555329192</v>
      </c>
      <c r="H5298" s="23">
        <v>44297.218055555553</v>
      </c>
      <c r="I5298" s="24">
        <f>INT(H5298)</f>
        <v>44297</v>
      </c>
      <c r="J5298" s="25">
        <f>MOD(H5298,1)</f>
        <v>0.21805555555329192</v>
      </c>
      <c r="K5298" s="23">
        <v>44297.24722222222</v>
      </c>
      <c r="L5298" s="24">
        <f>INT(K5298)</f>
        <v>44297</v>
      </c>
      <c r="M5298" s="25">
        <f>MOD(K5298,1)</f>
        <v>0.24722222222044365</v>
      </c>
      <c r="N5298" t="s">
        <v>185</v>
      </c>
      <c r="O5298" t="s">
        <v>186</v>
      </c>
      <c r="P5298" t="s">
        <v>237</v>
      </c>
      <c r="Q5298" t="s">
        <v>202</v>
      </c>
      <c r="R5298" t="s">
        <v>198</v>
      </c>
      <c r="S5298" t="s">
        <v>190</v>
      </c>
      <c r="T5298">
        <v>3</v>
      </c>
      <c r="U5298">
        <v>3</v>
      </c>
      <c r="V5298" t="s">
        <v>191</v>
      </c>
      <c r="W5298" t="s">
        <v>199</v>
      </c>
      <c r="X5298" t="s">
        <v>191</v>
      </c>
      <c r="Y5298" t="s">
        <v>207</v>
      </c>
      <c r="Z5298" t="s">
        <v>191</v>
      </c>
    </row>
    <row r="5299" spans="1:26" x14ac:dyDescent="0.2">
      <c r="A5299">
        <v>10838</v>
      </c>
      <c r="B5299">
        <v>10839</v>
      </c>
      <c r="C5299" s="23">
        <v>44219.043055555558</v>
      </c>
      <c r="D5299" s="23" t="str">
        <f t="shared" si="1717"/>
        <v>Saturday</v>
      </c>
      <c r="E5299" s="24">
        <f t="shared" si="1718"/>
        <v>44219</v>
      </c>
      <c r="F5299" s="22">
        <f t="shared" si="1719"/>
        <v>2021</v>
      </c>
      <c r="G5299" s="25">
        <f t="shared" si="1712"/>
        <v>4.3055555557657499E-2</v>
      </c>
      <c r="H5299" t="s">
        <v>191</v>
      </c>
      <c r="K5299" s="23">
        <v>44219.186805555553</v>
      </c>
      <c r="L5299" s="23"/>
      <c r="M5299" s="23"/>
      <c r="N5299" t="s">
        <v>185</v>
      </c>
      <c r="O5299" t="s">
        <v>186</v>
      </c>
      <c r="P5299" t="s">
        <v>187</v>
      </c>
      <c r="Q5299" t="s">
        <v>202</v>
      </c>
      <c r="R5299" t="s">
        <v>221</v>
      </c>
      <c r="S5299" t="s">
        <v>203</v>
      </c>
      <c r="T5299">
        <v>3</v>
      </c>
      <c r="U5299">
        <v>3</v>
      </c>
      <c r="V5299" t="s">
        <v>191</v>
      </c>
      <c r="W5299" t="s">
        <v>199</v>
      </c>
      <c r="X5299" t="s">
        <v>191</v>
      </c>
      <c r="Y5299" t="s">
        <v>193</v>
      </c>
      <c r="Z5299" t="s">
        <v>191</v>
      </c>
    </row>
    <row r="5300" spans="1:26" x14ac:dyDescent="0.2">
      <c r="A5300">
        <v>10840</v>
      </c>
      <c r="B5300">
        <v>10841</v>
      </c>
      <c r="C5300" s="23">
        <v>44219.513194444444</v>
      </c>
      <c r="D5300" s="23" t="str">
        <f t="shared" si="1717"/>
        <v>Saturday</v>
      </c>
      <c r="E5300" s="24">
        <f t="shared" si="1718"/>
        <v>44219</v>
      </c>
      <c r="F5300" s="22">
        <f t="shared" si="1719"/>
        <v>2021</v>
      </c>
      <c r="G5300" s="25">
        <f t="shared" si="1712"/>
        <v>0.51319444444379769</v>
      </c>
      <c r="H5300" t="s">
        <v>191</v>
      </c>
      <c r="K5300" s="23">
        <v>44219.606249999997</v>
      </c>
      <c r="L5300" s="23"/>
      <c r="M5300" s="23"/>
      <c r="N5300" t="s">
        <v>185</v>
      </c>
      <c r="O5300" t="s">
        <v>186</v>
      </c>
      <c r="P5300" t="s">
        <v>187</v>
      </c>
      <c r="Q5300" t="s">
        <v>202</v>
      </c>
      <c r="R5300" t="s">
        <v>191</v>
      </c>
      <c r="S5300" t="s">
        <v>203</v>
      </c>
      <c r="T5300">
        <v>3</v>
      </c>
      <c r="U5300">
        <v>3</v>
      </c>
      <c r="V5300" t="s">
        <v>191</v>
      </c>
      <c r="W5300" t="s">
        <v>199</v>
      </c>
      <c r="X5300" t="s">
        <v>191</v>
      </c>
      <c r="Y5300" t="s">
        <v>193</v>
      </c>
      <c r="Z5300" t="s">
        <v>191</v>
      </c>
    </row>
    <row r="5301" spans="1:26" x14ac:dyDescent="0.2">
      <c r="A5301">
        <v>10850</v>
      </c>
      <c r="B5301">
        <v>10851</v>
      </c>
      <c r="C5301" s="23">
        <v>44219.355555555558</v>
      </c>
      <c r="D5301" s="23" t="str">
        <f t="shared" si="1717"/>
        <v>Saturday</v>
      </c>
      <c r="E5301" s="24">
        <f t="shared" si="1718"/>
        <v>44219</v>
      </c>
      <c r="F5301" s="22">
        <f t="shared" si="1719"/>
        <v>2021</v>
      </c>
      <c r="G5301" s="25">
        <f t="shared" si="1712"/>
        <v>0.3555555555576575</v>
      </c>
      <c r="H5301" t="s">
        <v>191</v>
      </c>
      <c r="K5301" s="23">
        <v>44219.509027777778</v>
      </c>
      <c r="L5301" s="23"/>
      <c r="M5301" s="23"/>
      <c r="N5301" t="s">
        <v>185</v>
      </c>
      <c r="O5301" t="s">
        <v>231</v>
      </c>
      <c r="P5301" t="s">
        <v>187</v>
      </c>
      <c r="Q5301" t="s">
        <v>202</v>
      </c>
      <c r="R5301" t="s">
        <v>221</v>
      </c>
      <c r="S5301" t="s">
        <v>203</v>
      </c>
      <c r="T5301">
        <v>3</v>
      </c>
      <c r="U5301">
        <v>3</v>
      </c>
      <c r="V5301" t="s">
        <v>191</v>
      </c>
      <c r="W5301" t="s">
        <v>214</v>
      </c>
      <c r="X5301" t="s">
        <v>191</v>
      </c>
      <c r="Y5301" t="s">
        <v>207</v>
      </c>
      <c r="Z5301" t="s">
        <v>191</v>
      </c>
    </row>
    <row r="5302" spans="1:26" x14ac:dyDescent="0.2">
      <c r="A5302">
        <v>10852</v>
      </c>
      <c r="B5302">
        <v>10853</v>
      </c>
      <c r="C5302" s="23">
        <v>44219.631944444445</v>
      </c>
      <c r="D5302" s="23" t="str">
        <f t="shared" si="1717"/>
        <v>Saturday</v>
      </c>
      <c r="E5302" s="24">
        <f t="shared" si="1718"/>
        <v>44219</v>
      </c>
      <c r="F5302" s="22">
        <f t="shared" si="1719"/>
        <v>2021</v>
      </c>
      <c r="G5302" s="25">
        <f t="shared" si="1712"/>
        <v>0.63194444444525288</v>
      </c>
      <c r="H5302" t="s">
        <v>191</v>
      </c>
      <c r="K5302" s="23">
        <v>44219.632638888892</v>
      </c>
      <c r="L5302" s="23"/>
      <c r="M5302" s="23"/>
      <c r="N5302" t="s">
        <v>185</v>
      </c>
      <c r="O5302" t="s">
        <v>231</v>
      </c>
      <c r="P5302" t="s">
        <v>187</v>
      </c>
      <c r="Q5302" t="s">
        <v>202</v>
      </c>
      <c r="R5302" t="s">
        <v>221</v>
      </c>
      <c r="S5302" t="s">
        <v>203</v>
      </c>
      <c r="T5302">
        <v>4</v>
      </c>
      <c r="U5302">
        <v>4</v>
      </c>
      <c r="V5302" t="s">
        <v>191</v>
      </c>
      <c r="W5302" t="s">
        <v>196</v>
      </c>
      <c r="X5302" t="s">
        <v>191</v>
      </c>
      <c r="Y5302" t="s">
        <v>207</v>
      </c>
      <c r="Z5302" t="s">
        <v>191</v>
      </c>
    </row>
    <row r="5303" spans="1:26" x14ac:dyDescent="0.2">
      <c r="A5303">
        <v>10854</v>
      </c>
      <c r="B5303">
        <v>10855</v>
      </c>
      <c r="C5303" s="23">
        <v>44219.194444444445</v>
      </c>
      <c r="D5303" s="23" t="str">
        <f t="shared" si="1717"/>
        <v>Saturday</v>
      </c>
      <c r="E5303" s="24">
        <f t="shared" si="1718"/>
        <v>44219</v>
      </c>
      <c r="F5303" s="22">
        <f t="shared" si="1719"/>
        <v>2021</v>
      </c>
      <c r="G5303" s="25">
        <f t="shared" si="1712"/>
        <v>0.19444444444525288</v>
      </c>
      <c r="H5303" t="s">
        <v>191</v>
      </c>
      <c r="K5303" s="23">
        <v>44219.401388888888</v>
      </c>
      <c r="L5303" s="23"/>
      <c r="M5303" s="23"/>
      <c r="N5303" t="s">
        <v>185</v>
      </c>
      <c r="O5303" t="s">
        <v>186</v>
      </c>
      <c r="P5303" t="s">
        <v>187</v>
      </c>
      <c r="Q5303" t="s">
        <v>202</v>
      </c>
      <c r="R5303" t="s">
        <v>201</v>
      </c>
      <c r="S5303" t="s">
        <v>203</v>
      </c>
      <c r="T5303">
        <v>4</v>
      </c>
      <c r="U5303">
        <v>4</v>
      </c>
      <c r="V5303" t="s">
        <v>191</v>
      </c>
      <c r="W5303" t="s">
        <v>223</v>
      </c>
      <c r="X5303" t="s">
        <v>191</v>
      </c>
      <c r="Y5303" t="s">
        <v>193</v>
      </c>
      <c r="Z5303" t="s">
        <v>212</v>
      </c>
    </row>
    <row r="5304" spans="1:26" x14ac:dyDescent="0.2">
      <c r="A5304">
        <v>10856</v>
      </c>
      <c r="B5304">
        <v>10857</v>
      </c>
      <c r="C5304" s="23">
        <v>44219.90625</v>
      </c>
      <c r="D5304" s="23" t="str">
        <f t="shared" si="1717"/>
        <v>Saturday</v>
      </c>
      <c r="E5304" s="24">
        <f t="shared" si="1718"/>
        <v>44219</v>
      </c>
      <c r="F5304" s="22">
        <f t="shared" si="1719"/>
        <v>2021</v>
      </c>
      <c r="G5304" s="25">
        <f t="shared" si="1712"/>
        <v>0.90625</v>
      </c>
      <c r="H5304" t="s">
        <v>191</v>
      </c>
      <c r="K5304" s="23">
        <v>44219.924305555556</v>
      </c>
      <c r="L5304" s="23"/>
      <c r="M5304" s="23"/>
      <c r="N5304" t="s">
        <v>185</v>
      </c>
      <c r="O5304" t="s">
        <v>186</v>
      </c>
      <c r="P5304" t="s">
        <v>187</v>
      </c>
      <c r="Q5304" t="s">
        <v>202</v>
      </c>
      <c r="R5304" t="s">
        <v>191</v>
      </c>
      <c r="S5304" t="s">
        <v>203</v>
      </c>
      <c r="T5304">
        <v>3</v>
      </c>
      <c r="U5304">
        <v>3</v>
      </c>
      <c r="V5304" t="s">
        <v>191</v>
      </c>
      <c r="W5304" t="s">
        <v>223</v>
      </c>
      <c r="X5304" t="s">
        <v>191</v>
      </c>
      <c r="Y5304" t="s">
        <v>193</v>
      </c>
      <c r="Z5304" t="s">
        <v>191</v>
      </c>
    </row>
    <row r="5305" spans="1:26" x14ac:dyDescent="0.2">
      <c r="A5305">
        <v>10860</v>
      </c>
      <c r="B5305">
        <v>10861</v>
      </c>
      <c r="C5305" s="23">
        <v>44219.15625</v>
      </c>
      <c r="D5305" s="23" t="str">
        <f t="shared" si="1717"/>
        <v>Saturday</v>
      </c>
      <c r="E5305" s="24">
        <f t="shared" si="1718"/>
        <v>44219</v>
      </c>
      <c r="F5305" s="22">
        <f t="shared" si="1719"/>
        <v>2021</v>
      </c>
      <c r="G5305" s="25">
        <f t="shared" si="1712"/>
        <v>0.15625</v>
      </c>
      <c r="H5305" t="s">
        <v>191</v>
      </c>
      <c r="K5305" s="23">
        <v>44219.258333333331</v>
      </c>
      <c r="L5305" s="23"/>
      <c r="M5305" s="23"/>
      <c r="N5305" t="s">
        <v>185</v>
      </c>
      <c r="O5305" t="s">
        <v>186</v>
      </c>
      <c r="P5305" t="s">
        <v>187</v>
      </c>
      <c r="Q5305" t="s">
        <v>202</v>
      </c>
      <c r="R5305" t="s">
        <v>198</v>
      </c>
      <c r="S5305" t="s">
        <v>203</v>
      </c>
      <c r="T5305">
        <v>3</v>
      </c>
      <c r="U5305">
        <v>3</v>
      </c>
      <c r="V5305" t="s">
        <v>191</v>
      </c>
      <c r="W5305" t="s">
        <v>214</v>
      </c>
      <c r="X5305" t="s">
        <v>191</v>
      </c>
      <c r="Y5305" t="s">
        <v>193</v>
      </c>
      <c r="Z5305" t="s">
        <v>191</v>
      </c>
    </row>
    <row r="5306" spans="1:26" x14ac:dyDescent="0.2">
      <c r="A5306">
        <v>10864</v>
      </c>
      <c r="B5306">
        <v>10865</v>
      </c>
      <c r="C5306" s="23">
        <v>44219.72152777778</v>
      </c>
      <c r="D5306" s="23" t="str">
        <f t="shared" si="1717"/>
        <v>Saturday</v>
      </c>
      <c r="E5306" s="24">
        <f t="shared" si="1718"/>
        <v>44219</v>
      </c>
      <c r="F5306" s="22">
        <f t="shared" si="1719"/>
        <v>2021</v>
      </c>
      <c r="G5306" s="25">
        <f t="shared" si="1712"/>
        <v>0.72152777777955635</v>
      </c>
      <c r="H5306" t="s">
        <v>191</v>
      </c>
      <c r="K5306" s="23">
        <v>44219.800694444442</v>
      </c>
      <c r="L5306" s="23"/>
      <c r="M5306" s="23"/>
      <c r="N5306" t="s">
        <v>185</v>
      </c>
      <c r="O5306" t="s">
        <v>186</v>
      </c>
      <c r="P5306" t="s">
        <v>187</v>
      </c>
      <c r="Q5306" t="s">
        <v>202</v>
      </c>
      <c r="R5306" t="s">
        <v>201</v>
      </c>
      <c r="S5306" t="s">
        <v>203</v>
      </c>
      <c r="T5306">
        <v>3</v>
      </c>
      <c r="U5306">
        <v>3</v>
      </c>
      <c r="V5306" t="s">
        <v>191</v>
      </c>
      <c r="W5306" t="s">
        <v>214</v>
      </c>
      <c r="X5306" t="s">
        <v>191</v>
      </c>
      <c r="Y5306" t="s">
        <v>193</v>
      </c>
      <c r="Z5306" t="s">
        <v>191</v>
      </c>
    </row>
    <row r="5307" spans="1:26" x14ac:dyDescent="0.2">
      <c r="A5307">
        <v>10864</v>
      </c>
      <c r="B5307">
        <v>47325</v>
      </c>
      <c r="C5307" s="23">
        <v>44305.863888888889</v>
      </c>
      <c r="D5307" s="23" t="str">
        <f t="shared" si="1717"/>
        <v>Monday</v>
      </c>
      <c r="E5307" s="24">
        <f t="shared" si="1718"/>
        <v>44305</v>
      </c>
      <c r="F5307" s="22">
        <f t="shared" si="1719"/>
        <v>2021</v>
      </c>
      <c r="G5307" s="25">
        <f t="shared" si="1712"/>
        <v>0.86388888888905058</v>
      </c>
      <c r="H5307" t="s">
        <v>191</v>
      </c>
      <c r="K5307" s="23">
        <v>44306.088888888888</v>
      </c>
      <c r="L5307" s="23"/>
      <c r="M5307" s="23"/>
      <c r="N5307" t="s">
        <v>185</v>
      </c>
      <c r="O5307" t="s">
        <v>186</v>
      </c>
      <c r="P5307" t="s">
        <v>187</v>
      </c>
      <c r="Q5307" t="s">
        <v>202</v>
      </c>
      <c r="R5307" t="s">
        <v>201</v>
      </c>
      <c r="S5307" t="s">
        <v>203</v>
      </c>
      <c r="T5307">
        <v>3</v>
      </c>
      <c r="U5307">
        <v>3</v>
      </c>
      <c r="V5307" t="s">
        <v>191</v>
      </c>
      <c r="W5307" t="s">
        <v>214</v>
      </c>
      <c r="X5307" t="s">
        <v>191</v>
      </c>
      <c r="Y5307" t="s">
        <v>193</v>
      </c>
      <c r="Z5307" t="s">
        <v>212</v>
      </c>
    </row>
    <row r="5308" spans="1:26" x14ac:dyDescent="0.2">
      <c r="A5308">
        <v>10868</v>
      </c>
      <c r="B5308">
        <v>10869</v>
      </c>
      <c r="C5308" s="23">
        <v>44219.288194444445</v>
      </c>
      <c r="D5308" s="23" t="str">
        <f t="shared" si="1717"/>
        <v>Saturday</v>
      </c>
      <c r="E5308" s="24">
        <f t="shared" si="1718"/>
        <v>44219</v>
      </c>
      <c r="F5308" s="22">
        <f t="shared" si="1719"/>
        <v>2021</v>
      </c>
      <c r="G5308" s="25">
        <f t="shared" si="1712"/>
        <v>0.28819444444525288</v>
      </c>
      <c r="H5308" t="s">
        <v>191</v>
      </c>
      <c r="K5308" s="23">
        <v>44219.344444444447</v>
      </c>
      <c r="L5308" s="23"/>
      <c r="M5308" s="23"/>
      <c r="N5308" t="s">
        <v>185</v>
      </c>
      <c r="O5308" t="s">
        <v>186</v>
      </c>
      <c r="P5308" t="s">
        <v>187</v>
      </c>
      <c r="Q5308" t="s">
        <v>202</v>
      </c>
      <c r="R5308" t="s">
        <v>201</v>
      </c>
      <c r="S5308" t="s">
        <v>203</v>
      </c>
      <c r="T5308">
        <v>3</v>
      </c>
      <c r="U5308">
        <v>3</v>
      </c>
      <c r="V5308" t="s">
        <v>735</v>
      </c>
      <c r="W5308" t="s">
        <v>223</v>
      </c>
      <c r="X5308" t="s">
        <v>191</v>
      </c>
      <c r="Y5308" t="s">
        <v>193</v>
      </c>
      <c r="Z5308" t="s">
        <v>212</v>
      </c>
    </row>
    <row r="5309" spans="1:26" x14ac:dyDescent="0.2">
      <c r="A5309">
        <v>10874</v>
      </c>
      <c r="B5309">
        <v>60740</v>
      </c>
      <c r="C5309" s="23">
        <v>44339.938888888886</v>
      </c>
      <c r="D5309" s="23" t="str">
        <f t="shared" si="1717"/>
        <v>Sunday</v>
      </c>
      <c r="E5309" s="24">
        <f t="shared" si="1718"/>
        <v>44339</v>
      </c>
      <c r="F5309" s="22">
        <f t="shared" si="1719"/>
        <v>2021</v>
      </c>
      <c r="G5309" s="25">
        <f t="shared" si="1712"/>
        <v>0.93888888888614019</v>
      </c>
      <c r="H5309" t="s">
        <v>191</v>
      </c>
      <c r="K5309" s="23">
        <v>44339.981944444444</v>
      </c>
      <c r="L5309" s="23"/>
      <c r="M5309" s="23"/>
      <c r="N5309" t="s">
        <v>185</v>
      </c>
      <c r="O5309" t="s">
        <v>186</v>
      </c>
      <c r="P5309" t="s">
        <v>187</v>
      </c>
      <c r="Q5309" t="s">
        <v>202</v>
      </c>
      <c r="R5309" t="s">
        <v>198</v>
      </c>
      <c r="S5309" t="s">
        <v>203</v>
      </c>
      <c r="T5309">
        <v>3</v>
      </c>
      <c r="U5309">
        <v>3</v>
      </c>
      <c r="V5309" t="s">
        <v>191</v>
      </c>
      <c r="W5309" t="s">
        <v>223</v>
      </c>
      <c r="X5309" t="s">
        <v>191</v>
      </c>
      <c r="Y5309" t="s">
        <v>193</v>
      </c>
      <c r="Z5309" t="s">
        <v>191</v>
      </c>
    </row>
    <row r="5310" spans="1:26" x14ac:dyDescent="0.2">
      <c r="A5310">
        <v>10880</v>
      </c>
      <c r="B5310">
        <v>10881</v>
      </c>
      <c r="C5310" s="23">
        <v>44219.730555555558</v>
      </c>
      <c r="D5310" s="23" t="str">
        <f t="shared" si="1717"/>
        <v>Saturday</v>
      </c>
      <c r="E5310" s="24">
        <f t="shared" si="1718"/>
        <v>44219</v>
      </c>
      <c r="F5310" s="22">
        <f t="shared" si="1719"/>
        <v>2021</v>
      </c>
      <c r="G5310" s="25">
        <f t="shared" si="1712"/>
        <v>0.7305555555576575</v>
      </c>
      <c r="H5310" t="s">
        <v>191</v>
      </c>
      <c r="K5310" s="23">
        <v>44219.868750000001</v>
      </c>
      <c r="L5310" s="23"/>
      <c r="M5310" s="23"/>
      <c r="N5310" t="s">
        <v>185</v>
      </c>
      <c r="O5310" t="s">
        <v>186</v>
      </c>
      <c r="P5310" t="s">
        <v>187</v>
      </c>
      <c r="Q5310" t="s">
        <v>202</v>
      </c>
      <c r="R5310" t="s">
        <v>198</v>
      </c>
      <c r="S5310" t="s">
        <v>203</v>
      </c>
      <c r="T5310">
        <v>4</v>
      </c>
      <c r="U5310">
        <v>4</v>
      </c>
      <c r="V5310" t="s">
        <v>191</v>
      </c>
      <c r="W5310" t="s">
        <v>240</v>
      </c>
      <c r="X5310" t="s">
        <v>191</v>
      </c>
      <c r="Y5310" t="s">
        <v>193</v>
      </c>
      <c r="Z5310" t="s">
        <v>191</v>
      </c>
    </row>
    <row r="5311" spans="1:26" x14ac:dyDescent="0.2">
      <c r="A5311">
        <v>10882</v>
      </c>
      <c r="B5311">
        <v>10883</v>
      </c>
      <c r="C5311" s="23">
        <v>44219.711805555555</v>
      </c>
      <c r="D5311" s="23" t="str">
        <f t="shared" si="1717"/>
        <v>Saturday</v>
      </c>
      <c r="E5311" s="24">
        <f t="shared" si="1718"/>
        <v>44219</v>
      </c>
      <c r="F5311" s="22">
        <f t="shared" si="1719"/>
        <v>2021</v>
      </c>
      <c r="G5311" s="25">
        <f t="shared" si="1712"/>
        <v>0.71180555555474712</v>
      </c>
      <c r="H5311" t="s">
        <v>191</v>
      </c>
      <c r="K5311" s="23">
        <v>44219.820138888892</v>
      </c>
      <c r="L5311" s="23"/>
      <c r="M5311" s="23"/>
      <c r="N5311" t="s">
        <v>185</v>
      </c>
      <c r="O5311" t="s">
        <v>186</v>
      </c>
      <c r="P5311" t="s">
        <v>187</v>
      </c>
      <c r="Q5311" t="s">
        <v>202</v>
      </c>
      <c r="R5311" t="s">
        <v>198</v>
      </c>
      <c r="S5311" t="s">
        <v>203</v>
      </c>
      <c r="T5311">
        <v>3</v>
      </c>
      <c r="U5311">
        <v>3</v>
      </c>
      <c r="V5311" t="s">
        <v>191</v>
      </c>
      <c r="W5311" t="s">
        <v>214</v>
      </c>
      <c r="X5311" t="s">
        <v>191</v>
      </c>
      <c r="Y5311" t="s">
        <v>193</v>
      </c>
      <c r="Z5311" t="s">
        <v>191</v>
      </c>
    </row>
    <row r="5312" spans="1:26" x14ac:dyDescent="0.2">
      <c r="A5312">
        <v>10882</v>
      </c>
      <c r="B5312">
        <v>25477</v>
      </c>
      <c r="C5312" s="23">
        <v>44252.606249999997</v>
      </c>
      <c r="D5312" s="23" t="str">
        <f t="shared" si="1717"/>
        <v>Thursday</v>
      </c>
      <c r="E5312" s="24">
        <f t="shared" si="1718"/>
        <v>44252</v>
      </c>
      <c r="F5312" s="22">
        <f t="shared" si="1719"/>
        <v>2021</v>
      </c>
      <c r="G5312" s="25">
        <f t="shared" si="1712"/>
        <v>0.60624999999708962</v>
      </c>
      <c r="H5312" t="s">
        <v>191</v>
      </c>
      <c r="K5312" s="23">
        <v>44252.803472222222</v>
      </c>
      <c r="L5312" s="23"/>
      <c r="M5312" s="23"/>
      <c r="N5312" t="s">
        <v>185</v>
      </c>
      <c r="O5312" t="s">
        <v>186</v>
      </c>
      <c r="P5312" t="s">
        <v>187</v>
      </c>
      <c r="Q5312" t="s">
        <v>202</v>
      </c>
      <c r="R5312" t="s">
        <v>198</v>
      </c>
      <c r="S5312" t="s">
        <v>203</v>
      </c>
      <c r="T5312">
        <v>3</v>
      </c>
      <c r="U5312">
        <v>3</v>
      </c>
      <c r="V5312" t="s">
        <v>191</v>
      </c>
      <c r="W5312" t="s">
        <v>196</v>
      </c>
      <c r="X5312" t="s">
        <v>191</v>
      </c>
      <c r="Y5312" t="s">
        <v>193</v>
      </c>
      <c r="Z5312" t="s">
        <v>191</v>
      </c>
    </row>
    <row r="5313" spans="1:26" x14ac:dyDescent="0.2">
      <c r="A5313">
        <v>10882</v>
      </c>
      <c r="B5313">
        <v>26339</v>
      </c>
      <c r="C5313" s="23">
        <v>44254.056944444441</v>
      </c>
      <c r="D5313" s="23" t="str">
        <f t="shared" si="1717"/>
        <v>Saturday</v>
      </c>
      <c r="E5313" s="24">
        <f t="shared" si="1718"/>
        <v>44254</v>
      </c>
      <c r="F5313" s="22">
        <f t="shared" si="1719"/>
        <v>2021</v>
      </c>
      <c r="G5313" s="25">
        <f t="shared" si="1712"/>
        <v>5.694444444088731E-2</v>
      </c>
      <c r="H5313" t="s">
        <v>191</v>
      </c>
      <c r="K5313" s="23">
        <v>44254.205555555556</v>
      </c>
      <c r="L5313" s="23"/>
      <c r="M5313" s="23"/>
      <c r="N5313" t="s">
        <v>185</v>
      </c>
      <c r="O5313" t="s">
        <v>186</v>
      </c>
      <c r="P5313" t="s">
        <v>187</v>
      </c>
      <c r="Q5313" t="s">
        <v>202</v>
      </c>
      <c r="R5313" t="s">
        <v>198</v>
      </c>
      <c r="S5313" t="s">
        <v>203</v>
      </c>
      <c r="T5313">
        <v>2</v>
      </c>
      <c r="U5313">
        <v>2</v>
      </c>
      <c r="V5313" t="s">
        <v>437</v>
      </c>
      <c r="W5313" t="s">
        <v>222</v>
      </c>
      <c r="X5313" t="s">
        <v>191</v>
      </c>
      <c r="Y5313" t="s">
        <v>193</v>
      </c>
      <c r="Z5313" t="s">
        <v>212</v>
      </c>
    </row>
    <row r="5314" spans="1:26" x14ac:dyDescent="0.2">
      <c r="A5314">
        <v>10884</v>
      </c>
      <c r="B5314">
        <v>10885</v>
      </c>
      <c r="C5314" s="23">
        <v>44219.648611111108</v>
      </c>
      <c r="D5314" s="23" t="str">
        <f t="shared" si="1717"/>
        <v>Saturday</v>
      </c>
      <c r="E5314" s="24">
        <f t="shared" si="1718"/>
        <v>44219</v>
      </c>
      <c r="F5314" s="22">
        <f t="shared" si="1719"/>
        <v>2021</v>
      </c>
      <c r="G5314" s="25">
        <f t="shared" ref="G5314:G5377" si="1722">MOD(C5314,1)</f>
        <v>0.64861111110803904</v>
      </c>
      <c r="H5314" t="s">
        <v>191</v>
      </c>
      <c r="K5314" s="23">
        <v>44219.648611111108</v>
      </c>
      <c r="L5314" s="23"/>
      <c r="M5314" s="23"/>
      <c r="N5314" t="s">
        <v>185</v>
      </c>
      <c r="O5314" t="s">
        <v>186</v>
      </c>
      <c r="P5314" t="s">
        <v>187</v>
      </c>
      <c r="Q5314" t="s">
        <v>202</v>
      </c>
      <c r="R5314" t="s">
        <v>198</v>
      </c>
      <c r="S5314" t="s">
        <v>203</v>
      </c>
      <c r="T5314">
        <v>3</v>
      </c>
      <c r="U5314">
        <v>3</v>
      </c>
      <c r="V5314" t="s">
        <v>191</v>
      </c>
      <c r="W5314" t="s">
        <v>196</v>
      </c>
      <c r="X5314" t="s">
        <v>191</v>
      </c>
      <c r="Y5314" t="s">
        <v>207</v>
      </c>
      <c r="Z5314" t="s">
        <v>191</v>
      </c>
    </row>
    <row r="5315" spans="1:26" x14ac:dyDescent="0.2">
      <c r="A5315">
        <v>10886</v>
      </c>
      <c r="B5315">
        <v>10887</v>
      </c>
      <c r="C5315" s="23">
        <v>44219.634027777778</v>
      </c>
      <c r="D5315" s="23" t="str">
        <f t="shared" ref="D5315:D5378" si="1723">TEXT(E5315,"DDDD")</f>
        <v>Saturday</v>
      </c>
      <c r="E5315" s="24">
        <f t="shared" ref="E5315:E5378" si="1724">INT(C5315)</f>
        <v>44219</v>
      </c>
      <c r="F5315" s="22">
        <f t="shared" ref="F5315:F5378" si="1725">YEAR(E5315)</f>
        <v>2021</v>
      </c>
      <c r="G5315" s="25">
        <f t="shared" si="1722"/>
        <v>0.63402777777810115</v>
      </c>
      <c r="H5315" t="s">
        <v>191</v>
      </c>
      <c r="K5315" s="23">
        <v>44219.634722222225</v>
      </c>
      <c r="L5315" s="23"/>
      <c r="M5315" s="23"/>
      <c r="N5315" t="s">
        <v>185</v>
      </c>
      <c r="O5315" t="s">
        <v>186</v>
      </c>
      <c r="P5315" t="s">
        <v>187</v>
      </c>
      <c r="Q5315" t="s">
        <v>202</v>
      </c>
      <c r="R5315" t="s">
        <v>191</v>
      </c>
      <c r="S5315" t="s">
        <v>203</v>
      </c>
      <c r="T5315">
        <v>4</v>
      </c>
      <c r="U5315">
        <v>4</v>
      </c>
      <c r="V5315" t="s">
        <v>191</v>
      </c>
      <c r="W5315" t="s">
        <v>216</v>
      </c>
      <c r="X5315" t="s">
        <v>191</v>
      </c>
      <c r="Y5315" t="s">
        <v>193</v>
      </c>
      <c r="Z5315" t="s">
        <v>191</v>
      </c>
    </row>
    <row r="5316" spans="1:26" x14ac:dyDescent="0.2">
      <c r="A5316">
        <v>10886</v>
      </c>
      <c r="B5316">
        <v>16037</v>
      </c>
      <c r="C5316" s="23">
        <v>44230.666666666664</v>
      </c>
      <c r="D5316" s="23" t="str">
        <f t="shared" si="1723"/>
        <v>Wednesday</v>
      </c>
      <c r="E5316" s="24">
        <f t="shared" si="1724"/>
        <v>44230</v>
      </c>
      <c r="F5316" s="22">
        <f t="shared" si="1725"/>
        <v>2021</v>
      </c>
      <c r="G5316" s="25">
        <f t="shared" si="1722"/>
        <v>0.66666666666424135</v>
      </c>
      <c r="H5316" t="s">
        <v>191</v>
      </c>
      <c r="K5316" s="23">
        <v>44230.7</v>
      </c>
      <c r="L5316" s="23"/>
      <c r="M5316" s="23"/>
      <c r="N5316" t="s">
        <v>185</v>
      </c>
      <c r="O5316" t="s">
        <v>186</v>
      </c>
      <c r="P5316" t="s">
        <v>187</v>
      </c>
      <c r="Q5316" t="s">
        <v>202</v>
      </c>
      <c r="R5316" t="s">
        <v>191</v>
      </c>
      <c r="S5316" t="s">
        <v>203</v>
      </c>
      <c r="T5316">
        <v>4</v>
      </c>
      <c r="U5316">
        <v>4</v>
      </c>
      <c r="V5316" t="s">
        <v>191</v>
      </c>
      <c r="W5316" t="s">
        <v>196</v>
      </c>
      <c r="X5316" t="s">
        <v>191</v>
      </c>
      <c r="Y5316" t="s">
        <v>193</v>
      </c>
      <c r="Z5316" t="s">
        <v>212</v>
      </c>
    </row>
    <row r="5317" spans="1:26" x14ac:dyDescent="0.2">
      <c r="A5317">
        <v>10886</v>
      </c>
      <c r="B5317">
        <v>31840</v>
      </c>
      <c r="C5317" s="23">
        <v>44271.692361111112</v>
      </c>
      <c r="D5317" s="23" t="str">
        <f t="shared" si="1723"/>
        <v>Tuesday</v>
      </c>
      <c r="E5317" s="24">
        <f t="shared" si="1724"/>
        <v>44271</v>
      </c>
      <c r="F5317" s="22">
        <f t="shared" si="1725"/>
        <v>2021</v>
      </c>
      <c r="G5317" s="25">
        <f t="shared" si="1722"/>
        <v>0.69236111111240461</v>
      </c>
      <c r="H5317" t="s">
        <v>191</v>
      </c>
      <c r="K5317" s="23">
        <v>44271.714583333334</v>
      </c>
      <c r="L5317" s="23"/>
      <c r="M5317" s="23"/>
      <c r="N5317" t="s">
        <v>185</v>
      </c>
      <c r="O5317" t="s">
        <v>186</v>
      </c>
      <c r="P5317" t="s">
        <v>187</v>
      </c>
      <c r="Q5317" t="s">
        <v>202</v>
      </c>
      <c r="R5317" t="s">
        <v>191</v>
      </c>
      <c r="S5317" t="s">
        <v>203</v>
      </c>
      <c r="T5317">
        <v>4</v>
      </c>
      <c r="U5317">
        <v>4</v>
      </c>
      <c r="V5317" t="s">
        <v>191</v>
      </c>
      <c r="W5317" t="s">
        <v>192</v>
      </c>
      <c r="X5317" t="s">
        <v>191</v>
      </c>
      <c r="Y5317" t="s">
        <v>193</v>
      </c>
      <c r="Z5317" t="s">
        <v>191</v>
      </c>
    </row>
    <row r="5318" spans="1:26" x14ac:dyDescent="0.2">
      <c r="A5318">
        <v>10892</v>
      </c>
      <c r="B5318">
        <v>10893</v>
      </c>
      <c r="C5318" s="23">
        <v>44219.720138888886</v>
      </c>
      <c r="D5318" s="23" t="str">
        <f t="shared" si="1723"/>
        <v>Saturday</v>
      </c>
      <c r="E5318" s="24">
        <f t="shared" si="1724"/>
        <v>44219</v>
      </c>
      <c r="F5318" s="22">
        <f t="shared" si="1725"/>
        <v>2021</v>
      </c>
      <c r="G5318" s="25">
        <f t="shared" si="1722"/>
        <v>0.72013888888614019</v>
      </c>
      <c r="H5318" t="s">
        <v>191</v>
      </c>
      <c r="K5318" s="23">
        <v>44219.859027777777</v>
      </c>
      <c r="L5318" s="23"/>
      <c r="M5318" s="23"/>
      <c r="N5318" t="s">
        <v>185</v>
      </c>
      <c r="O5318" t="s">
        <v>186</v>
      </c>
      <c r="P5318" t="s">
        <v>187</v>
      </c>
      <c r="Q5318" t="s">
        <v>202</v>
      </c>
      <c r="R5318" t="s">
        <v>191</v>
      </c>
      <c r="S5318" t="s">
        <v>203</v>
      </c>
      <c r="T5318">
        <v>3</v>
      </c>
      <c r="U5318">
        <v>3</v>
      </c>
      <c r="V5318" t="s">
        <v>191</v>
      </c>
      <c r="W5318" t="s">
        <v>196</v>
      </c>
      <c r="X5318" t="s">
        <v>191</v>
      </c>
      <c r="Y5318" t="s">
        <v>193</v>
      </c>
      <c r="Z5318" t="s">
        <v>191</v>
      </c>
    </row>
    <row r="5319" spans="1:26" x14ac:dyDescent="0.2">
      <c r="A5319">
        <v>10896</v>
      </c>
      <c r="B5319">
        <v>10897</v>
      </c>
      <c r="C5319" s="23">
        <v>44218.975694444445</v>
      </c>
      <c r="D5319" s="23" t="str">
        <f t="shared" si="1723"/>
        <v>Friday</v>
      </c>
      <c r="E5319" s="24">
        <f t="shared" si="1724"/>
        <v>44218</v>
      </c>
      <c r="F5319" s="22">
        <f t="shared" si="1725"/>
        <v>2021</v>
      </c>
      <c r="G5319" s="25">
        <f t="shared" si="1722"/>
        <v>0.97569444444525288</v>
      </c>
      <c r="H5319" t="s">
        <v>191</v>
      </c>
      <c r="K5319" s="23">
        <v>44219.198611111111</v>
      </c>
      <c r="L5319" s="23"/>
      <c r="M5319" s="23"/>
      <c r="N5319" t="s">
        <v>185</v>
      </c>
      <c r="O5319" t="s">
        <v>186</v>
      </c>
      <c r="P5319" t="s">
        <v>187</v>
      </c>
      <c r="Q5319" t="s">
        <v>202</v>
      </c>
      <c r="R5319" t="s">
        <v>198</v>
      </c>
      <c r="S5319" t="s">
        <v>203</v>
      </c>
      <c r="T5319">
        <v>3</v>
      </c>
      <c r="U5319">
        <v>3</v>
      </c>
      <c r="V5319" t="s">
        <v>191</v>
      </c>
      <c r="W5319" t="s">
        <v>210</v>
      </c>
      <c r="X5319" t="s">
        <v>191</v>
      </c>
      <c r="Y5319" t="s">
        <v>193</v>
      </c>
      <c r="Z5319" t="s">
        <v>191</v>
      </c>
    </row>
    <row r="5320" spans="1:26" x14ac:dyDescent="0.2">
      <c r="A5320">
        <v>10903</v>
      </c>
      <c r="B5320">
        <v>10904</v>
      </c>
      <c r="C5320" s="23">
        <v>44219.789583333331</v>
      </c>
      <c r="D5320" s="23" t="str">
        <f t="shared" si="1723"/>
        <v>Saturday</v>
      </c>
      <c r="E5320" s="24">
        <f t="shared" si="1724"/>
        <v>44219</v>
      </c>
      <c r="F5320" s="22">
        <f t="shared" si="1725"/>
        <v>2021</v>
      </c>
      <c r="G5320" s="25">
        <f t="shared" si="1722"/>
        <v>0.78958333333139308</v>
      </c>
      <c r="H5320" t="s">
        <v>191</v>
      </c>
      <c r="K5320" s="23">
        <v>44219.887499999997</v>
      </c>
      <c r="L5320" s="23"/>
      <c r="M5320" s="23"/>
      <c r="N5320" t="s">
        <v>185</v>
      </c>
      <c r="O5320" t="s">
        <v>186</v>
      </c>
      <c r="P5320" t="s">
        <v>187</v>
      </c>
      <c r="Q5320" t="s">
        <v>202</v>
      </c>
      <c r="R5320" t="s">
        <v>189</v>
      </c>
      <c r="S5320" t="s">
        <v>203</v>
      </c>
      <c r="T5320">
        <v>2</v>
      </c>
      <c r="U5320">
        <v>2</v>
      </c>
      <c r="V5320" t="s">
        <v>191</v>
      </c>
      <c r="W5320" t="s">
        <v>214</v>
      </c>
      <c r="X5320" t="s">
        <v>191</v>
      </c>
      <c r="Y5320" t="s">
        <v>207</v>
      </c>
      <c r="Z5320" t="s">
        <v>191</v>
      </c>
    </row>
    <row r="5321" spans="1:26" x14ac:dyDescent="0.2">
      <c r="A5321">
        <v>10908</v>
      </c>
      <c r="B5321">
        <v>10909</v>
      </c>
      <c r="C5321" s="23">
        <v>44219.393055555556</v>
      </c>
      <c r="D5321" s="23" t="str">
        <f t="shared" si="1723"/>
        <v>Saturday</v>
      </c>
      <c r="E5321" s="24">
        <f t="shared" si="1724"/>
        <v>44219</v>
      </c>
      <c r="F5321" s="22">
        <f t="shared" si="1725"/>
        <v>2021</v>
      </c>
      <c r="G5321" s="25">
        <f t="shared" si="1722"/>
        <v>0.39305555555620231</v>
      </c>
      <c r="H5321" t="s">
        <v>191</v>
      </c>
      <c r="K5321" s="23">
        <v>44219.538888888892</v>
      </c>
      <c r="L5321" s="23"/>
      <c r="M5321" s="23"/>
      <c r="N5321" t="s">
        <v>185</v>
      </c>
      <c r="O5321" t="s">
        <v>186</v>
      </c>
      <c r="P5321" t="s">
        <v>187</v>
      </c>
      <c r="Q5321" t="s">
        <v>202</v>
      </c>
      <c r="R5321" t="s">
        <v>198</v>
      </c>
      <c r="S5321" t="s">
        <v>203</v>
      </c>
      <c r="T5321">
        <v>3</v>
      </c>
      <c r="U5321">
        <v>3</v>
      </c>
      <c r="V5321" t="s">
        <v>191</v>
      </c>
      <c r="W5321" t="s">
        <v>196</v>
      </c>
      <c r="X5321" t="s">
        <v>191</v>
      </c>
      <c r="Y5321" t="s">
        <v>197</v>
      </c>
      <c r="Z5321" t="s">
        <v>191</v>
      </c>
    </row>
    <row r="5322" spans="1:26" x14ac:dyDescent="0.2">
      <c r="A5322">
        <v>10914</v>
      </c>
      <c r="B5322">
        <v>57375</v>
      </c>
      <c r="C5322" s="23">
        <v>44332.743055555555</v>
      </c>
      <c r="D5322" s="23" t="str">
        <f t="shared" si="1723"/>
        <v>Sunday</v>
      </c>
      <c r="E5322" s="24">
        <f t="shared" si="1724"/>
        <v>44332</v>
      </c>
      <c r="F5322" s="22">
        <f t="shared" si="1725"/>
        <v>2021</v>
      </c>
      <c r="G5322" s="25">
        <f t="shared" si="1722"/>
        <v>0.74305555555474712</v>
      </c>
      <c r="H5322" t="s">
        <v>191</v>
      </c>
      <c r="K5322" s="23">
        <v>44332.820833333331</v>
      </c>
      <c r="L5322" s="23"/>
      <c r="M5322" s="23"/>
      <c r="N5322" t="s">
        <v>185</v>
      </c>
      <c r="O5322" t="s">
        <v>186</v>
      </c>
      <c r="P5322" t="s">
        <v>187</v>
      </c>
      <c r="Q5322" t="s">
        <v>202</v>
      </c>
      <c r="R5322" t="s">
        <v>191</v>
      </c>
      <c r="S5322" t="s">
        <v>203</v>
      </c>
      <c r="T5322">
        <v>2</v>
      </c>
      <c r="U5322">
        <v>2</v>
      </c>
      <c r="V5322" t="s">
        <v>191</v>
      </c>
      <c r="W5322" t="s">
        <v>246</v>
      </c>
      <c r="X5322" t="s">
        <v>191</v>
      </c>
      <c r="Y5322" t="s">
        <v>197</v>
      </c>
      <c r="Z5322" t="s">
        <v>191</v>
      </c>
    </row>
    <row r="5323" spans="1:26" x14ac:dyDescent="0.2">
      <c r="A5323">
        <v>10914</v>
      </c>
      <c r="B5323">
        <v>63118</v>
      </c>
      <c r="C5323" s="23">
        <v>44344.27847222222</v>
      </c>
      <c r="D5323" s="23" t="str">
        <f t="shared" si="1723"/>
        <v>Friday</v>
      </c>
      <c r="E5323" s="24">
        <f t="shared" si="1724"/>
        <v>44344</v>
      </c>
      <c r="F5323" s="22">
        <f t="shared" si="1725"/>
        <v>2021</v>
      </c>
      <c r="G5323" s="25">
        <f t="shared" si="1722"/>
        <v>0.27847222222044365</v>
      </c>
      <c r="H5323" t="s">
        <v>191</v>
      </c>
      <c r="K5323" s="23">
        <v>44344.527777777781</v>
      </c>
      <c r="L5323" s="23"/>
      <c r="M5323" s="23"/>
      <c r="N5323" t="s">
        <v>185</v>
      </c>
      <c r="O5323" t="s">
        <v>186</v>
      </c>
      <c r="P5323" t="s">
        <v>187</v>
      </c>
      <c r="Q5323" t="s">
        <v>202</v>
      </c>
      <c r="R5323" t="s">
        <v>191</v>
      </c>
      <c r="S5323" t="s">
        <v>203</v>
      </c>
      <c r="T5323">
        <v>3</v>
      </c>
      <c r="U5323">
        <v>3</v>
      </c>
      <c r="V5323" t="s">
        <v>191</v>
      </c>
      <c r="W5323" t="s">
        <v>196</v>
      </c>
      <c r="X5323" t="s">
        <v>191</v>
      </c>
      <c r="Y5323" t="s">
        <v>193</v>
      </c>
      <c r="Z5323" t="s">
        <v>191</v>
      </c>
    </row>
    <row r="5324" spans="1:26" x14ac:dyDescent="0.2">
      <c r="A5324">
        <v>10918</v>
      </c>
      <c r="B5324">
        <v>10919</v>
      </c>
      <c r="C5324" s="23">
        <v>44219.478472222225</v>
      </c>
      <c r="D5324" s="23" t="str">
        <f t="shared" si="1723"/>
        <v>Saturday</v>
      </c>
      <c r="E5324" s="24">
        <f t="shared" si="1724"/>
        <v>44219</v>
      </c>
      <c r="F5324" s="22">
        <f t="shared" si="1725"/>
        <v>2021</v>
      </c>
      <c r="G5324" s="25">
        <f t="shared" si="1722"/>
        <v>0.47847222222480923</v>
      </c>
      <c r="H5324" t="s">
        <v>191</v>
      </c>
      <c r="K5324" s="23">
        <v>44219.479861111111</v>
      </c>
      <c r="L5324" s="23"/>
      <c r="M5324" s="23"/>
      <c r="N5324" t="s">
        <v>185</v>
      </c>
      <c r="O5324" t="s">
        <v>186</v>
      </c>
      <c r="P5324" t="s">
        <v>187</v>
      </c>
      <c r="Q5324" t="s">
        <v>202</v>
      </c>
      <c r="R5324" t="s">
        <v>201</v>
      </c>
      <c r="S5324" t="s">
        <v>203</v>
      </c>
      <c r="T5324">
        <v>4</v>
      </c>
      <c r="U5324">
        <v>4</v>
      </c>
      <c r="V5324" t="s">
        <v>191</v>
      </c>
      <c r="W5324" t="s">
        <v>214</v>
      </c>
      <c r="X5324" t="s">
        <v>191</v>
      </c>
      <c r="Y5324" t="s">
        <v>193</v>
      </c>
      <c r="Z5324" t="s">
        <v>191</v>
      </c>
    </row>
    <row r="5325" spans="1:26" x14ac:dyDescent="0.2">
      <c r="A5325">
        <v>10921</v>
      </c>
      <c r="B5325">
        <v>10922</v>
      </c>
      <c r="C5325" s="23">
        <v>44218.767361111109</v>
      </c>
      <c r="D5325" s="23" t="str">
        <f t="shared" si="1723"/>
        <v>Friday</v>
      </c>
      <c r="E5325" s="24">
        <f t="shared" si="1724"/>
        <v>44218</v>
      </c>
      <c r="F5325" s="22">
        <f t="shared" si="1725"/>
        <v>2021</v>
      </c>
      <c r="G5325" s="25">
        <f t="shared" si="1722"/>
        <v>0.76736111110949423</v>
      </c>
      <c r="H5325" t="s">
        <v>191</v>
      </c>
      <c r="K5325" s="23">
        <v>44219.034722222219</v>
      </c>
      <c r="L5325" s="23"/>
      <c r="M5325" s="23"/>
      <c r="N5325" t="s">
        <v>185</v>
      </c>
      <c r="O5325" t="s">
        <v>231</v>
      </c>
      <c r="P5325" t="s">
        <v>187</v>
      </c>
      <c r="Q5325" t="s">
        <v>202</v>
      </c>
      <c r="R5325" t="s">
        <v>189</v>
      </c>
      <c r="S5325" t="s">
        <v>203</v>
      </c>
      <c r="T5325">
        <v>3</v>
      </c>
      <c r="U5325">
        <v>3</v>
      </c>
      <c r="V5325" t="s">
        <v>298</v>
      </c>
      <c r="W5325" t="s">
        <v>196</v>
      </c>
      <c r="X5325" t="s">
        <v>191</v>
      </c>
      <c r="Y5325" t="s">
        <v>197</v>
      </c>
      <c r="Z5325" t="s">
        <v>200</v>
      </c>
    </row>
    <row r="5326" spans="1:26" x14ac:dyDescent="0.2">
      <c r="A5326">
        <v>10921</v>
      </c>
      <c r="B5326">
        <v>53713</v>
      </c>
      <c r="C5326" s="23">
        <v>44324.329861111109</v>
      </c>
      <c r="D5326" s="23" t="str">
        <f t="shared" si="1723"/>
        <v>Saturday</v>
      </c>
      <c r="E5326" s="24">
        <f t="shared" si="1724"/>
        <v>44324</v>
      </c>
      <c r="F5326" s="22">
        <f t="shared" si="1725"/>
        <v>2021</v>
      </c>
      <c r="G5326" s="25">
        <f t="shared" si="1722"/>
        <v>0.32986111110949423</v>
      </c>
      <c r="H5326" t="s">
        <v>191</v>
      </c>
      <c r="K5326" s="23">
        <v>44324.439583333333</v>
      </c>
      <c r="L5326" s="23"/>
      <c r="M5326" s="23"/>
      <c r="N5326" t="s">
        <v>185</v>
      </c>
      <c r="O5326" t="s">
        <v>218</v>
      </c>
      <c r="P5326" t="s">
        <v>187</v>
      </c>
      <c r="Q5326" t="s">
        <v>202</v>
      </c>
      <c r="R5326" t="s">
        <v>189</v>
      </c>
      <c r="S5326" t="s">
        <v>203</v>
      </c>
      <c r="T5326">
        <v>3</v>
      </c>
      <c r="U5326">
        <v>3</v>
      </c>
      <c r="V5326" t="s">
        <v>191</v>
      </c>
      <c r="W5326" t="s">
        <v>214</v>
      </c>
      <c r="X5326" t="s">
        <v>191</v>
      </c>
      <c r="Y5326" t="s">
        <v>207</v>
      </c>
      <c r="Z5326" t="s">
        <v>191</v>
      </c>
    </row>
    <row r="5327" spans="1:26" x14ac:dyDescent="0.2">
      <c r="A5327">
        <v>10923</v>
      </c>
      <c r="B5327">
        <v>10924</v>
      </c>
      <c r="C5327" s="23">
        <v>44219.056250000001</v>
      </c>
      <c r="D5327" s="23" t="str">
        <f t="shared" si="1723"/>
        <v>Saturday</v>
      </c>
      <c r="E5327" s="24">
        <f t="shared" si="1724"/>
        <v>44219</v>
      </c>
      <c r="F5327" s="22">
        <f t="shared" si="1725"/>
        <v>2021</v>
      </c>
      <c r="G5327" s="25">
        <f t="shared" si="1722"/>
        <v>5.6250000001455192E-2</v>
      </c>
      <c r="H5327" t="s">
        <v>191</v>
      </c>
      <c r="K5327" t="s">
        <v>191</v>
      </c>
      <c r="N5327" t="s">
        <v>185</v>
      </c>
      <c r="O5327" t="s">
        <v>186</v>
      </c>
      <c r="P5327" t="s">
        <v>237</v>
      </c>
      <c r="Q5327" t="s">
        <v>202</v>
      </c>
      <c r="R5327" t="s">
        <v>191</v>
      </c>
      <c r="S5327" t="s">
        <v>203</v>
      </c>
      <c r="T5327">
        <v>3</v>
      </c>
      <c r="U5327">
        <v>3</v>
      </c>
      <c r="V5327" t="s">
        <v>191</v>
      </c>
      <c r="W5327" t="s">
        <v>244</v>
      </c>
      <c r="X5327" t="s">
        <v>241</v>
      </c>
      <c r="Y5327" t="s">
        <v>193</v>
      </c>
      <c r="Z5327" t="s">
        <v>191</v>
      </c>
    </row>
    <row r="5328" spans="1:26" x14ac:dyDescent="0.2">
      <c r="A5328">
        <v>10925</v>
      </c>
      <c r="B5328">
        <v>10926</v>
      </c>
      <c r="C5328" s="23">
        <v>44219.819444444445</v>
      </c>
      <c r="D5328" s="23" t="str">
        <f t="shared" si="1723"/>
        <v>Saturday</v>
      </c>
      <c r="E5328" s="24">
        <f t="shared" si="1724"/>
        <v>44219</v>
      </c>
      <c r="F5328" s="22">
        <f t="shared" si="1725"/>
        <v>2021</v>
      </c>
      <c r="G5328" s="25">
        <f t="shared" si="1722"/>
        <v>0.81944444444525288</v>
      </c>
      <c r="H5328" t="s">
        <v>191</v>
      </c>
      <c r="K5328" s="23">
        <v>44219.84375</v>
      </c>
      <c r="L5328" s="23"/>
      <c r="M5328" s="23"/>
      <c r="N5328" t="s">
        <v>185</v>
      </c>
      <c r="O5328" t="s">
        <v>234</v>
      </c>
      <c r="P5328" t="s">
        <v>187</v>
      </c>
      <c r="Q5328" t="s">
        <v>202</v>
      </c>
      <c r="R5328" t="s">
        <v>191</v>
      </c>
      <c r="S5328" t="s">
        <v>203</v>
      </c>
      <c r="T5328" t="s">
        <v>191</v>
      </c>
      <c r="U5328" t="s">
        <v>191</v>
      </c>
      <c r="V5328" t="s">
        <v>191</v>
      </c>
      <c r="W5328" t="s">
        <v>196</v>
      </c>
      <c r="X5328" t="s">
        <v>235</v>
      </c>
      <c r="Y5328" t="s">
        <v>193</v>
      </c>
      <c r="Z5328" t="s">
        <v>191</v>
      </c>
    </row>
    <row r="5329" spans="1:26" x14ac:dyDescent="0.2">
      <c r="A5329">
        <v>10927</v>
      </c>
      <c r="B5329">
        <v>10928</v>
      </c>
      <c r="C5329" s="23">
        <v>44218.936111111114</v>
      </c>
      <c r="D5329" s="23" t="str">
        <f t="shared" si="1723"/>
        <v>Friday</v>
      </c>
      <c r="E5329" s="24">
        <f t="shared" si="1724"/>
        <v>44218</v>
      </c>
      <c r="F5329" s="22">
        <f t="shared" si="1725"/>
        <v>2021</v>
      </c>
      <c r="G5329" s="25">
        <f t="shared" si="1722"/>
        <v>0.93611111111385981</v>
      </c>
      <c r="H5329" t="s">
        <v>191</v>
      </c>
      <c r="K5329" t="s">
        <v>191</v>
      </c>
      <c r="N5329" t="s">
        <v>185</v>
      </c>
      <c r="O5329" t="s">
        <v>186</v>
      </c>
      <c r="P5329" t="s">
        <v>187</v>
      </c>
      <c r="Q5329" t="s">
        <v>202</v>
      </c>
      <c r="R5329" t="s">
        <v>198</v>
      </c>
      <c r="S5329" t="s">
        <v>203</v>
      </c>
      <c r="T5329">
        <v>4</v>
      </c>
      <c r="U5329">
        <v>4</v>
      </c>
      <c r="V5329" t="s">
        <v>191</v>
      </c>
      <c r="W5329" t="s">
        <v>244</v>
      </c>
      <c r="X5329" t="s">
        <v>241</v>
      </c>
      <c r="Y5329" t="s">
        <v>193</v>
      </c>
      <c r="Z5329" t="s">
        <v>191</v>
      </c>
    </row>
    <row r="5330" spans="1:26" x14ac:dyDescent="0.2">
      <c r="A5330">
        <v>10929</v>
      </c>
      <c r="B5330">
        <v>10930</v>
      </c>
      <c r="C5330" s="23">
        <v>44219.95</v>
      </c>
      <c r="D5330" s="23" t="str">
        <f t="shared" si="1723"/>
        <v>Saturday</v>
      </c>
      <c r="E5330" s="24">
        <f t="shared" si="1724"/>
        <v>44219</v>
      </c>
      <c r="F5330" s="22">
        <f t="shared" si="1725"/>
        <v>2021</v>
      </c>
      <c r="G5330" s="25">
        <f t="shared" si="1722"/>
        <v>0.94999999999708962</v>
      </c>
      <c r="H5330" t="s">
        <v>191</v>
      </c>
      <c r="K5330" t="s">
        <v>191</v>
      </c>
      <c r="N5330" t="s">
        <v>185</v>
      </c>
      <c r="O5330" t="s">
        <v>234</v>
      </c>
      <c r="P5330" t="s">
        <v>187</v>
      </c>
      <c r="Q5330" t="s">
        <v>202</v>
      </c>
      <c r="R5330" t="s">
        <v>198</v>
      </c>
      <c r="S5330" t="s">
        <v>203</v>
      </c>
      <c r="T5330">
        <v>3</v>
      </c>
      <c r="U5330">
        <v>3</v>
      </c>
      <c r="V5330" t="s">
        <v>191</v>
      </c>
      <c r="W5330" t="s">
        <v>210</v>
      </c>
      <c r="X5330" t="s">
        <v>241</v>
      </c>
      <c r="Y5330" t="s">
        <v>193</v>
      </c>
      <c r="Z5330" t="s">
        <v>191</v>
      </c>
    </row>
    <row r="5331" spans="1:26" x14ac:dyDescent="0.2">
      <c r="A5331">
        <v>10929</v>
      </c>
      <c r="B5331">
        <v>12394</v>
      </c>
      <c r="C5331" s="23">
        <v>44221.931944444441</v>
      </c>
      <c r="D5331" s="23" t="str">
        <f t="shared" si="1723"/>
        <v>Monday</v>
      </c>
      <c r="E5331" s="24">
        <f t="shared" si="1724"/>
        <v>44221</v>
      </c>
      <c r="F5331" s="22">
        <f t="shared" si="1725"/>
        <v>2021</v>
      </c>
      <c r="G5331" s="25">
        <f t="shared" si="1722"/>
        <v>0.93194444444088731</v>
      </c>
      <c r="H5331" t="s">
        <v>191</v>
      </c>
      <c r="K5331" t="s">
        <v>191</v>
      </c>
      <c r="N5331" t="s">
        <v>185</v>
      </c>
      <c r="O5331" t="s">
        <v>186</v>
      </c>
      <c r="P5331" t="s">
        <v>187</v>
      </c>
      <c r="Q5331" t="s">
        <v>202</v>
      </c>
      <c r="R5331" t="s">
        <v>198</v>
      </c>
      <c r="S5331" t="s">
        <v>203</v>
      </c>
      <c r="T5331">
        <v>3</v>
      </c>
      <c r="U5331">
        <v>3</v>
      </c>
      <c r="V5331" t="s">
        <v>736</v>
      </c>
      <c r="W5331" t="s">
        <v>210</v>
      </c>
      <c r="X5331" t="s">
        <v>191</v>
      </c>
      <c r="Y5331" t="s">
        <v>193</v>
      </c>
      <c r="Z5331" t="s">
        <v>212</v>
      </c>
    </row>
    <row r="5332" spans="1:26" x14ac:dyDescent="0.2">
      <c r="A5332">
        <v>10931</v>
      </c>
      <c r="B5332">
        <v>10932</v>
      </c>
      <c r="C5332" s="23">
        <v>44219.625</v>
      </c>
      <c r="D5332" s="23" t="str">
        <f t="shared" si="1723"/>
        <v>Saturday</v>
      </c>
      <c r="E5332" s="24">
        <f t="shared" si="1724"/>
        <v>44219</v>
      </c>
      <c r="F5332" s="22">
        <f t="shared" si="1725"/>
        <v>2021</v>
      </c>
      <c r="G5332" s="25">
        <f t="shared" si="1722"/>
        <v>0.625</v>
      </c>
      <c r="H5332" t="s">
        <v>191</v>
      </c>
      <c r="K5332" s="23">
        <v>44219.71597222222</v>
      </c>
      <c r="L5332" s="23"/>
      <c r="M5332" s="23"/>
      <c r="N5332" t="s">
        <v>185</v>
      </c>
      <c r="O5332" t="s">
        <v>186</v>
      </c>
      <c r="P5332" t="s">
        <v>187</v>
      </c>
      <c r="Q5332" t="s">
        <v>202</v>
      </c>
      <c r="R5332" t="s">
        <v>198</v>
      </c>
      <c r="S5332" t="s">
        <v>203</v>
      </c>
      <c r="T5332">
        <v>3</v>
      </c>
      <c r="U5332">
        <v>3</v>
      </c>
      <c r="V5332" t="s">
        <v>326</v>
      </c>
      <c r="W5332" t="s">
        <v>240</v>
      </c>
      <c r="X5332" t="s">
        <v>191</v>
      </c>
      <c r="Y5332" t="s">
        <v>193</v>
      </c>
      <c r="Z5332" t="s">
        <v>205</v>
      </c>
    </row>
    <row r="5333" spans="1:26" x14ac:dyDescent="0.2">
      <c r="A5333">
        <v>10931</v>
      </c>
      <c r="B5333">
        <v>13998</v>
      </c>
      <c r="C5333" s="23">
        <v>44223.408333333333</v>
      </c>
      <c r="D5333" s="23" t="str">
        <f t="shared" si="1723"/>
        <v>Wednesday</v>
      </c>
      <c r="E5333" s="24">
        <f t="shared" si="1724"/>
        <v>44223</v>
      </c>
      <c r="F5333" s="22">
        <f t="shared" si="1725"/>
        <v>2021</v>
      </c>
      <c r="G5333" s="25">
        <f t="shared" si="1722"/>
        <v>0.40833333333284827</v>
      </c>
      <c r="H5333" s="23">
        <v>44223.525000000001</v>
      </c>
      <c r="I5333" s="24">
        <f>INT(H5333)</f>
        <v>44223</v>
      </c>
      <c r="J5333" s="25">
        <f>MOD(H5333,1)</f>
        <v>0.52500000000145519</v>
      </c>
      <c r="K5333" s="23">
        <v>44223.852777777778</v>
      </c>
      <c r="L5333" s="24">
        <f>INT(K5333)</f>
        <v>44223</v>
      </c>
      <c r="M5333" s="25">
        <f>MOD(K5333,1)</f>
        <v>0.85277777777810115</v>
      </c>
      <c r="N5333" t="s">
        <v>185</v>
      </c>
      <c r="O5333" t="s">
        <v>186</v>
      </c>
      <c r="P5333" t="s">
        <v>187</v>
      </c>
      <c r="Q5333" t="s">
        <v>188</v>
      </c>
      <c r="R5333" t="s">
        <v>198</v>
      </c>
      <c r="S5333" t="s">
        <v>190</v>
      </c>
      <c r="T5333">
        <v>3</v>
      </c>
      <c r="U5333">
        <v>3</v>
      </c>
      <c r="V5333" t="s">
        <v>191</v>
      </c>
      <c r="W5333" t="s">
        <v>210</v>
      </c>
      <c r="X5333" t="s">
        <v>191</v>
      </c>
      <c r="Y5333" t="s">
        <v>193</v>
      </c>
      <c r="Z5333" t="s">
        <v>200</v>
      </c>
    </row>
    <row r="5334" spans="1:26" x14ac:dyDescent="0.2">
      <c r="A5334">
        <v>10931</v>
      </c>
      <c r="B5334">
        <v>53016</v>
      </c>
      <c r="C5334" s="23">
        <v>44323.915972222225</v>
      </c>
      <c r="D5334" s="23" t="str">
        <f t="shared" si="1723"/>
        <v>Friday</v>
      </c>
      <c r="E5334" s="24">
        <f t="shared" si="1724"/>
        <v>44323</v>
      </c>
      <c r="F5334" s="22">
        <f t="shared" si="1725"/>
        <v>2021</v>
      </c>
      <c r="G5334" s="25">
        <f t="shared" si="1722"/>
        <v>0.91597222222480923</v>
      </c>
      <c r="H5334" t="s">
        <v>191</v>
      </c>
      <c r="K5334" s="23">
        <v>44323.92083333333</v>
      </c>
      <c r="L5334" s="23"/>
      <c r="M5334" s="23"/>
      <c r="N5334" t="s">
        <v>185</v>
      </c>
      <c r="O5334" t="s">
        <v>186</v>
      </c>
      <c r="P5334" t="s">
        <v>187</v>
      </c>
      <c r="Q5334" t="s">
        <v>202</v>
      </c>
      <c r="R5334" t="s">
        <v>198</v>
      </c>
      <c r="S5334" t="s">
        <v>203</v>
      </c>
      <c r="T5334">
        <v>2</v>
      </c>
      <c r="U5334">
        <v>2</v>
      </c>
      <c r="V5334" t="s">
        <v>191</v>
      </c>
      <c r="W5334" t="s">
        <v>210</v>
      </c>
      <c r="X5334" t="s">
        <v>191</v>
      </c>
      <c r="Y5334" t="s">
        <v>193</v>
      </c>
      <c r="Z5334" t="s">
        <v>191</v>
      </c>
    </row>
    <row r="5335" spans="1:26" x14ac:dyDescent="0.2">
      <c r="A5335">
        <v>10933</v>
      </c>
      <c r="B5335">
        <v>10934</v>
      </c>
      <c r="C5335" s="23">
        <v>44219.129166666666</v>
      </c>
      <c r="D5335" s="23" t="str">
        <f t="shared" si="1723"/>
        <v>Saturday</v>
      </c>
      <c r="E5335" s="24">
        <f t="shared" si="1724"/>
        <v>44219</v>
      </c>
      <c r="F5335" s="22">
        <f t="shared" si="1725"/>
        <v>2021</v>
      </c>
      <c r="G5335" s="25">
        <f t="shared" si="1722"/>
        <v>0.12916666666569654</v>
      </c>
      <c r="H5335" t="s">
        <v>191</v>
      </c>
      <c r="K5335" s="23">
        <v>44219.228472222225</v>
      </c>
      <c r="L5335" s="23"/>
      <c r="M5335" s="23"/>
      <c r="N5335" t="s">
        <v>185</v>
      </c>
      <c r="O5335" t="s">
        <v>186</v>
      </c>
      <c r="P5335" t="s">
        <v>187</v>
      </c>
      <c r="Q5335" t="s">
        <v>202</v>
      </c>
      <c r="R5335" t="s">
        <v>201</v>
      </c>
      <c r="S5335" t="s">
        <v>203</v>
      </c>
      <c r="T5335">
        <v>3</v>
      </c>
      <c r="U5335">
        <v>3</v>
      </c>
      <c r="V5335" t="s">
        <v>191</v>
      </c>
      <c r="W5335" t="s">
        <v>214</v>
      </c>
      <c r="X5335" t="s">
        <v>191</v>
      </c>
      <c r="Y5335" t="s">
        <v>193</v>
      </c>
      <c r="Z5335" t="s">
        <v>191</v>
      </c>
    </row>
    <row r="5336" spans="1:26" x14ac:dyDescent="0.2">
      <c r="A5336">
        <v>10933</v>
      </c>
      <c r="B5336">
        <v>15128</v>
      </c>
      <c r="C5336" s="23">
        <v>44228.767361111109</v>
      </c>
      <c r="D5336" s="23" t="str">
        <f t="shared" si="1723"/>
        <v>Monday</v>
      </c>
      <c r="E5336" s="24">
        <f t="shared" si="1724"/>
        <v>44228</v>
      </c>
      <c r="F5336" s="22">
        <f t="shared" si="1725"/>
        <v>2021</v>
      </c>
      <c r="G5336" s="25">
        <f t="shared" si="1722"/>
        <v>0.76736111110949423</v>
      </c>
      <c r="H5336" t="s">
        <v>191</v>
      </c>
      <c r="K5336" s="23">
        <v>44228.849305555559</v>
      </c>
      <c r="L5336" s="23"/>
      <c r="M5336" s="23"/>
      <c r="N5336" t="s">
        <v>185</v>
      </c>
      <c r="O5336" t="s">
        <v>186</v>
      </c>
      <c r="P5336" t="s">
        <v>187</v>
      </c>
      <c r="Q5336" t="s">
        <v>202</v>
      </c>
      <c r="R5336" t="s">
        <v>201</v>
      </c>
      <c r="S5336" t="s">
        <v>203</v>
      </c>
      <c r="T5336">
        <v>4</v>
      </c>
      <c r="U5336">
        <v>5</v>
      </c>
      <c r="V5336" t="s">
        <v>191</v>
      </c>
      <c r="W5336" t="s">
        <v>270</v>
      </c>
      <c r="X5336" t="s">
        <v>191</v>
      </c>
      <c r="Y5336" t="s">
        <v>193</v>
      </c>
      <c r="Z5336" t="s">
        <v>191</v>
      </c>
    </row>
    <row r="5337" spans="1:26" x14ac:dyDescent="0.2">
      <c r="A5337">
        <v>10935</v>
      </c>
      <c r="B5337">
        <v>10936</v>
      </c>
      <c r="C5337" s="23">
        <v>44218.568749999999</v>
      </c>
      <c r="D5337" s="23" t="str">
        <f t="shared" si="1723"/>
        <v>Friday</v>
      </c>
      <c r="E5337" s="24">
        <f t="shared" si="1724"/>
        <v>44218</v>
      </c>
      <c r="F5337" s="22">
        <f t="shared" si="1725"/>
        <v>2021</v>
      </c>
      <c r="G5337" s="25">
        <f t="shared" si="1722"/>
        <v>0.56874999999854481</v>
      </c>
      <c r="H5337" t="s">
        <v>191</v>
      </c>
      <c r="K5337" s="23">
        <v>44219.003472222219</v>
      </c>
      <c r="L5337" s="23"/>
      <c r="M5337" s="23"/>
      <c r="N5337" t="s">
        <v>185</v>
      </c>
      <c r="O5337" t="s">
        <v>186</v>
      </c>
      <c r="P5337" t="s">
        <v>187</v>
      </c>
      <c r="Q5337" t="s">
        <v>202</v>
      </c>
      <c r="R5337" t="s">
        <v>198</v>
      </c>
      <c r="S5337" t="s">
        <v>203</v>
      </c>
      <c r="T5337">
        <v>3</v>
      </c>
      <c r="U5337">
        <v>3</v>
      </c>
      <c r="V5337" t="s">
        <v>191</v>
      </c>
      <c r="W5337" t="s">
        <v>216</v>
      </c>
      <c r="X5337" t="s">
        <v>191</v>
      </c>
      <c r="Y5337" t="s">
        <v>207</v>
      </c>
      <c r="Z5337" t="s">
        <v>191</v>
      </c>
    </row>
    <row r="5338" spans="1:26" x14ac:dyDescent="0.2">
      <c r="A5338">
        <v>10938</v>
      </c>
      <c r="B5338">
        <v>10939</v>
      </c>
      <c r="C5338" s="23">
        <v>44219.81527777778</v>
      </c>
      <c r="D5338" s="23" t="str">
        <f t="shared" si="1723"/>
        <v>Saturday</v>
      </c>
      <c r="E5338" s="24">
        <f t="shared" si="1724"/>
        <v>44219</v>
      </c>
      <c r="F5338" s="22">
        <f t="shared" si="1725"/>
        <v>2021</v>
      </c>
      <c r="G5338" s="25">
        <f t="shared" si="1722"/>
        <v>0.81527777777955635</v>
      </c>
      <c r="H5338" t="s">
        <v>191</v>
      </c>
      <c r="K5338" s="23">
        <v>44219.920138888891</v>
      </c>
      <c r="L5338" s="23"/>
      <c r="M5338" s="23"/>
      <c r="N5338" t="s">
        <v>185</v>
      </c>
      <c r="O5338" t="s">
        <v>186</v>
      </c>
      <c r="P5338" t="s">
        <v>187</v>
      </c>
      <c r="Q5338" t="s">
        <v>202</v>
      </c>
      <c r="R5338" t="s">
        <v>191</v>
      </c>
      <c r="S5338" t="s">
        <v>203</v>
      </c>
      <c r="T5338">
        <v>3</v>
      </c>
      <c r="U5338">
        <v>3</v>
      </c>
      <c r="V5338" t="s">
        <v>191</v>
      </c>
      <c r="W5338" t="s">
        <v>246</v>
      </c>
      <c r="X5338" t="s">
        <v>191</v>
      </c>
      <c r="Y5338" t="s">
        <v>207</v>
      </c>
      <c r="Z5338" t="s">
        <v>191</v>
      </c>
    </row>
    <row r="5339" spans="1:26" x14ac:dyDescent="0.2">
      <c r="A5339">
        <v>10940</v>
      </c>
      <c r="B5339">
        <v>10941</v>
      </c>
      <c r="C5339" s="23">
        <v>44218.786805555559</v>
      </c>
      <c r="D5339" s="23" t="str">
        <f t="shared" si="1723"/>
        <v>Friday</v>
      </c>
      <c r="E5339" s="24">
        <f t="shared" si="1724"/>
        <v>44218</v>
      </c>
      <c r="F5339" s="22">
        <f t="shared" si="1725"/>
        <v>2021</v>
      </c>
      <c r="G5339" s="25">
        <f t="shared" si="1722"/>
        <v>0.78680555555911269</v>
      </c>
      <c r="H5339" t="s">
        <v>191</v>
      </c>
      <c r="K5339" s="23">
        <v>44219.290972222225</v>
      </c>
      <c r="L5339" s="23"/>
      <c r="M5339" s="23"/>
      <c r="N5339" t="s">
        <v>185</v>
      </c>
      <c r="O5339" t="s">
        <v>186</v>
      </c>
      <c r="P5339" t="s">
        <v>187</v>
      </c>
      <c r="Q5339" t="s">
        <v>202</v>
      </c>
      <c r="R5339" t="s">
        <v>201</v>
      </c>
      <c r="S5339" t="s">
        <v>203</v>
      </c>
      <c r="T5339">
        <v>2</v>
      </c>
      <c r="U5339">
        <v>2</v>
      </c>
      <c r="V5339" t="s">
        <v>191</v>
      </c>
      <c r="W5339" t="s">
        <v>196</v>
      </c>
      <c r="X5339" t="s">
        <v>191</v>
      </c>
      <c r="Y5339" t="s">
        <v>193</v>
      </c>
      <c r="Z5339" t="s">
        <v>191</v>
      </c>
    </row>
    <row r="5340" spans="1:26" x14ac:dyDescent="0.2">
      <c r="A5340">
        <v>10942</v>
      </c>
      <c r="B5340">
        <v>10943</v>
      </c>
      <c r="C5340" s="23">
        <v>44217.643750000003</v>
      </c>
      <c r="D5340" s="23" t="str">
        <f t="shared" si="1723"/>
        <v>Thursday</v>
      </c>
      <c r="E5340" s="24">
        <f t="shared" si="1724"/>
        <v>44217</v>
      </c>
      <c r="F5340" s="22">
        <f t="shared" si="1725"/>
        <v>2021</v>
      </c>
      <c r="G5340" s="25">
        <f t="shared" si="1722"/>
        <v>0.64375000000291038</v>
      </c>
      <c r="H5340" s="23">
        <v>44217.739583333336</v>
      </c>
      <c r="I5340" s="24">
        <f>INT(H5340)</f>
        <v>44217</v>
      </c>
      <c r="J5340" s="25">
        <f>MOD(H5340,1)</f>
        <v>0.73958333333575865</v>
      </c>
      <c r="K5340" s="23">
        <v>44217.820138888892</v>
      </c>
      <c r="L5340" s="24">
        <f>INT(K5340)</f>
        <v>44217</v>
      </c>
      <c r="M5340" s="25">
        <f>MOD(K5340,1)</f>
        <v>0.82013888889196096</v>
      </c>
      <c r="N5340" t="s">
        <v>185</v>
      </c>
      <c r="O5340" t="s">
        <v>186</v>
      </c>
      <c r="P5340" t="s">
        <v>187</v>
      </c>
      <c r="Q5340" t="s">
        <v>228</v>
      </c>
      <c r="R5340" t="s">
        <v>198</v>
      </c>
      <c r="S5340" t="s">
        <v>229</v>
      </c>
      <c r="T5340">
        <v>3</v>
      </c>
      <c r="U5340">
        <v>3</v>
      </c>
      <c r="V5340" t="s">
        <v>191</v>
      </c>
      <c r="W5340" t="s">
        <v>196</v>
      </c>
      <c r="X5340" t="s">
        <v>191</v>
      </c>
      <c r="Y5340" t="s">
        <v>193</v>
      </c>
      <c r="Z5340" t="s">
        <v>191</v>
      </c>
    </row>
    <row r="5341" spans="1:26" x14ac:dyDescent="0.2">
      <c r="A5341">
        <v>10944</v>
      </c>
      <c r="B5341">
        <v>10945</v>
      </c>
      <c r="C5341" s="23">
        <v>44219.607638888891</v>
      </c>
      <c r="D5341" s="23" t="str">
        <f t="shared" si="1723"/>
        <v>Saturday</v>
      </c>
      <c r="E5341" s="24">
        <f t="shared" si="1724"/>
        <v>44219</v>
      </c>
      <c r="F5341" s="22">
        <f t="shared" si="1725"/>
        <v>2021</v>
      </c>
      <c r="G5341" s="25">
        <f t="shared" si="1722"/>
        <v>0.60763888889050577</v>
      </c>
      <c r="H5341" t="s">
        <v>191</v>
      </c>
      <c r="K5341" s="23">
        <v>44219.60833333333</v>
      </c>
      <c r="L5341" s="23"/>
      <c r="M5341" s="23"/>
      <c r="N5341" t="s">
        <v>185</v>
      </c>
      <c r="O5341" t="s">
        <v>186</v>
      </c>
      <c r="P5341" t="s">
        <v>187</v>
      </c>
      <c r="Q5341" t="s">
        <v>202</v>
      </c>
      <c r="R5341" t="s">
        <v>191</v>
      </c>
      <c r="S5341" t="s">
        <v>203</v>
      </c>
      <c r="T5341">
        <v>4</v>
      </c>
      <c r="U5341">
        <v>4</v>
      </c>
      <c r="V5341" t="s">
        <v>191</v>
      </c>
      <c r="W5341" t="s">
        <v>223</v>
      </c>
      <c r="X5341" t="s">
        <v>191</v>
      </c>
      <c r="Y5341" t="s">
        <v>193</v>
      </c>
      <c r="Z5341" t="s">
        <v>191</v>
      </c>
    </row>
    <row r="5342" spans="1:26" x14ac:dyDescent="0.2">
      <c r="A5342">
        <v>10954</v>
      </c>
      <c r="B5342">
        <v>10955</v>
      </c>
      <c r="C5342" s="23">
        <v>44219.675000000003</v>
      </c>
      <c r="D5342" s="23" t="str">
        <f t="shared" si="1723"/>
        <v>Saturday</v>
      </c>
      <c r="E5342" s="24">
        <f t="shared" si="1724"/>
        <v>44219</v>
      </c>
      <c r="F5342" s="22">
        <f t="shared" si="1725"/>
        <v>2021</v>
      </c>
      <c r="G5342" s="25">
        <f t="shared" si="1722"/>
        <v>0.67500000000291038</v>
      </c>
      <c r="H5342" t="s">
        <v>191</v>
      </c>
      <c r="K5342" s="23">
        <v>44219.893750000003</v>
      </c>
      <c r="L5342" s="23"/>
      <c r="M5342" s="23"/>
      <c r="N5342" t="s">
        <v>185</v>
      </c>
      <c r="O5342" t="s">
        <v>186</v>
      </c>
      <c r="P5342" t="s">
        <v>187</v>
      </c>
      <c r="Q5342" t="s">
        <v>202</v>
      </c>
      <c r="R5342" t="s">
        <v>189</v>
      </c>
      <c r="S5342" t="s">
        <v>203</v>
      </c>
      <c r="T5342">
        <v>4</v>
      </c>
      <c r="U5342">
        <v>4</v>
      </c>
      <c r="V5342" t="s">
        <v>191</v>
      </c>
      <c r="W5342" t="s">
        <v>216</v>
      </c>
      <c r="X5342" t="s">
        <v>191</v>
      </c>
      <c r="Y5342" t="s">
        <v>207</v>
      </c>
      <c r="Z5342" t="s">
        <v>191</v>
      </c>
    </row>
    <row r="5343" spans="1:26" x14ac:dyDescent="0.2">
      <c r="A5343">
        <v>10954</v>
      </c>
      <c r="B5343">
        <v>13279</v>
      </c>
      <c r="C5343" s="23">
        <v>44220.767361111109</v>
      </c>
      <c r="D5343" s="23" t="str">
        <f t="shared" si="1723"/>
        <v>Sunday</v>
      </c>
      <c r="E5343" s="24">
        <f t="shared" si="1724"/>
        <v>44220</v>
      </c>
      <c r="F5343" s="22">
        <f t="shared" si="1725"/>
        <v>2021</v>
      </c>
      <c r="G5343" s="25">
        <f t="shared" si="1722"/>
        <v>0.76736111110949423</v>
      </c>
      <c r="H5343" s="23">
        <v>44220.833333333336</v>
      </c>
      <c r="I5343" s="24">
        <f>INT(H5343)</f>
        <v>44220</v>
      </c>
      <c r="J5343" s="25">
        <f>MOD(H5343,1)</f>
        <v>0.83333333333575865</v>
      </c>
      <c r="K5343" s="23">
        <v>44221.009027777778</v>
      </c>
      <c r="L5343" s="24">
        <f>INT(K5343)</f>
        <v>44221</v>
      </c>
      <c r="M5343" s="25">
        <f>MOD(K5343,1)</f>
        <v>9.0277777781011537E-3</v>
      </c>
      <c r="N5343" t="s">
        <v>185</v>
      </c>
      <c r="O5343" t="s">
        <v>218</v>
      </c>
      <c r="P5343" t="s">
        <v>187</v>
      </c>
      <c r="Q5343" t="s">
        <v>188</v>
      </c>
      <c r="R5343" t="s">
        <v>189</v>
      </c>
      <c r="S5343" t="s">
        <v>190</v>
      </c>
      <c r="T5343">
        <v>2</v>
      </c>
      <c r="U5343">
        <v>2</v>
      </c>
      <c r="V5343" t="s">
        <v>191</v>
      </c>
      <c r="W5343" t="s">
        <v>210</v>
      </c>
      <c r="X5343" t="s">
        <v>191</v>
      </c>
      <c r="Y5343" t="s">
        <v>207</v>
      </c>
      <c r="Z5343" t="s">
        <v>191</v>
      </c>
    </row>
    <row r="5344" spans="1:26" x14ac:dyDescent="0.2">
      <c r="A5344">
        <v>10954</v>
      </c>
      <c r="B5344">
        <v>19743</v>
      </c>
      <c r="C5344" s="23">
        <v>44238.874305555553</v>
      </c>
      <c r="D5344" s="23" t="str">
        <f t="shared" si="1723"/>
        <v>Thursday</v>
      </c>
      <c r="E5344" s="24">
        <f t="shared" si="1724"/>
        <v>44238</v>
      </c>
      <c r="F5344" s="22">
        <f t="shared" si="1725"/>
        <v>2021</v>
      </c>
      <c r="G5344" s="25">
        <f t="shared" si="1722"/>
        <v>0.87430555555329192</v>
      </c>
      <c r="H5344" t="s">
        <v>191</v>
      </c>
      <c r="K5344" s="23">
        <v>44238.979861111111</v>
      </c>
      <c r="L5344" s="23"/>
      <c r="M5344" s="23"/>
      <c r="N5344" t="s">
        <v>185</v>
      </c>
      <c r="O5344" t="s">
        <v>186</v>
      </c>
      <c r="P5344" t="s">
        <v>187</v>
      </c>
      <c r="Q5344" t="s">
        <v>202</v>
      </c>
      <c r="R5344" t="s">
        <v>198</v>
      </c>
      <c r="S5344" t="s">
        <v>203</v>
      </c>
      <c r="T5344">
        <v>3</v>
      </c>
      <c r="U5344">
        <v>3</v>
      </c>
      <c r="V5344" t="s">
        <v>191</v>
      </c>
      <c r="W5344" t="s">
        <v>216</v>
      </c>
      <c r="X5344" t="s">
        <v>191</v>
      </c>
      <c r="Y5344" t="s">
        <v>193</v>
      </c>
      <c r="Z5344" t="s">
        <v>191</v>
      </c>
    </row>
    <row r="5345" spans="1:26" x14ac:dyDescent="0.2">
      <c r="A5345">
        <v>10954</v>
      </c>
      <c r="B5345">
        <v>27916</v>
      </c>
      <c r="C5345" s="23">
        <v>44258.052083333336</v>
      </c>
      <c r="D5345" s="23" t="str">
        <f t="shared" si="1723"/>
        <v>Wednesday</v>
      </c>
      <c r="E5345" s="24">
        <f t="shared" si="1724"/>
        <v>44258</v>
      </c>
      <c r="F5345" s="22">
        <f t="shared" si="1725"/>
        <v>2021</v>
      </c>
      <c r="G5345" s="25">
        <f t="shared" si="1722"/>
        <v>5.2083333335758653E-2</v>
      </c>
      <c r="H5345" s="23">
        <v>44258.228472222225</v>
      </c>
      <c r="I5345" s="24">
        <f>INT(H5345)</f>
        <v>44258</v>
      </c>
      <c r="J5345" s="25">
        <f>MOD(H5345,1)</f>
        <v>0.22847222222480923</v>
      </c>
      <c r="K5345" s="23">
        <v>44258.663888888892</v>
      </c>
      <c r="L5345" s="24">
        <f>INT(K5345)</f>
        <v>44258</v>
      </c>
      <c r="M5345" s="25">
        <f>MOD(K5345,1)</f>
        <v>0.66388888889196096</v>
      </c>
      <c r="N5345" t="s">
        <v>185</v>
      </c>
      <c r="O5345" t="s">
        <v>186</v>
      </c>
      <c r="P5345" t="s">
        <v>187</v>
      </c>
      <c r="Q5345" t="s">
        <v>188</v>
      </c>
      <c r="R5345" t="s">
        <v>198</v>
      </c>
      <c r="S5345" t="s">
        <v>190</v>
      </c>
      <c r="T5345">
        <v>2</v>
      </c>
      <c r="U5345">
        <v>2</v>
      </c>
      <c r="V5345" t="s">
        <v>191</v>
      </c>
      <c r="W5345" t="s">
        <v>210</v>
      </c>
      <c r="X5345" t="s">
        <v>191</v>
      </c>
      <c r="Y5345" t="s">
        <v>193</v>
      </c>
      <c r="Z5345" t="s">
        <v>191</v>
      </c>
    </row>
    <row r="5346" spans="1:26" x14ac:dyDescent="0.2">
      <c r="A5346">
        <v>10960</v>
      </c>
      <c r="B5346">
        <v>14287</v>
      </c>
      <c r="C5346" s="23">
        <v>44226.773611111108</v>
      </c>
      <c r="D5346" s="23" t="str">
        <f t="shared" si="1723"/>
        <v>Saturday</v>
      </c>
      <c r="E5346" s="24">
        <f t="shared" si="1724"/>
        <v>44226</v>
      </c>
      <c r="F5346" s="22">
        <f t="shared" si="1725"/>
        <v>2021</v>
      </c>
      <c r="G5346" s="25">
        <f t="shared" si="1722"/>
        <v>0.77361111110803904</v>
      </c>
      <c r="H5346" t="s">
        <v>191</v>
      </c>
      <c r="K5346" s="23">
        <v>44226.922222222223</v>
      </c>
      <c r="L5346" s="23"/>
      <c r="M5346" s="23"/>
      <c r="N5346" t="s">
        <v>185</v>
      </c>
      <c r="O5346" t="s">
        <v>186</v>
      </c>
      <c r="P5346" t="s">
        <v>237</v>
      </c>
      <c r="Q5346" t="s">
        <v>202</v>
      </c>
      <c r="R5346" t="s">
        <v>198</v>
      </c>
      <c r="S5346" t="s">
        <v>203</v>
      </c>
      <c r="T5346">
        <v>3</v>
      </c>
      <c r="U5346">
        <v>3</v>
      </c>
      <c r="V5346" t="s">
        <v>191</v>
      </c>
      <c r="W5346" t="s">
        <v>222</v>
      </c>
      <c r="X5346" t="s">
        <v>191</v>
      </c>
      <c r="Y5346" t="s">
        <v>193</v>
      </c>
      <c r="Z5346" t="s">
        <v>191</v>
      </c>
    </row>
    <row r="5347" spans="1:26" x14ac:dyDescent="0.2">
      <c r="A5347">
        <v>10962</v>
      </c>
      <c r="B5347">
        <v>10963</v>
      </c>
      <c r="C5347" s="23">
        <v>44215.863194444442</v>
      </c>
      <c r="D5347" s="23" t="str">
        <f t="shared" si="1723"/>
        <v>Tuesday</v>
      </c>
      <c r="E5347" s="24">
        <f t="shared" si="1724"/>
        <v>44215</v>
      </c>
      <c r="F5347" s="22">
        <f t="shared" si="1725"/>
        <v>2021</v>
      </c>
      <c r="G5347" s="25">
        <f t="shared" si="1722"/>
        <v>0.8631944444423425</v>
      </c>
      <c r="H5347" s="23">
        <v>44215.959027777775</v>
      </c>
      <c r="I5347" s="24">
        <f>INT(H5347)</f>
        <v>44215</v>
      </c>
      <c r="J5347" s="25">
        <f>MOD(H5347,1)</f>
        <v>0.95902777777519077</v>
      </c>
      <c r="K5347" s="23">
        <v>44216.734722222223</v>
      </c>
      <c r="L5347" s="24">
        <f>INT(K5347)</f>
        <v>44216</v>
      </c>
      <c r="M5347" s="25">
        <f>MOD(K5347,1)</f>
        <v>0.73472222222335404</v>
      </c>
      <c r="N5347" t="s">
        <v>215</v>
      </c>
      <c r="O5347" t="s">
        <v>186</v>
      </c>
      <c r="P5347" t="s">
        <v>187</v>
      </c>
      <c r="Q5347" t="s">
        <v>188</v>
      </c>
      <c r="R5347" t="s">
        <v>221</v>
      </c>
      <c r="S5347" t="s">
        <v>190</v>
      </c>
      <c r="T5347">
        <v>2</v>
      </c>
      <c r="U5347">
        <v>2</v>
      </c>
      <c r="V5347" t="s">
        <v>214</v>
      </c>
      <c r="W5347" t="s">
        <v>214</v>
      </c>
      <c r="X5347" t="s">
        <v>191</v>
      </c>
      <c r="Y5347" t="s">
        <v>193</v>
      </c>
      <c r="Z5347" t="s">
        <v>200</v>
      </c>
    </row>
    <row r="5348" spans="1:26" x14ac:dyDescent="0.2">
      <c r="A5348">
        <v>10964</v>
      </c>
      <c r="B5348">
        <v>10965</v>
      </c>
      <c r="C5348" s="23">
        <v>44214.864583333336</v>
      </c>
      <c r="D5348" s="23" t="str">
        <f t="shared" si="1723"/>
        <v>Monday</v>
      </c>
      <c r="E5348" s="24">
        <f t="shared" si="1724"/>
        <v>44214</v>
      </c>
      <c r="F5348" s="22">
        <f t="shared" si="1725"/>
        <v>2021</v>
      </c>
      <c r="G5348" s="25">
        <f t="shared" si="1722"/>
        <v>0.86458333333575865</v>
      </c>
      <c r="H5348" t="s">
        <v>191</v>
      </c>
      <c r="K5348" s="23">
        <v>44214.892361111109</v>
      </c>
      <c r="L5348" s="23"/>
      <c r="M5348" s="23"/>
      <c r="N5348" t="s">
        <v>185</v>
      </c>
      <c r="O5348" t="s">
        <v>186</v>
      </c>
      <c r="P5348" t="s">
        <v>187</v>
      </c>
      <c r="Q5348" t="s">
        <v>188</v>
      </c>
      <c r="R5348" t="s">
        <v>191</v>
      </c>
      <c r="S5348" t="s">
        <v>190</v>
      </c>
      <c r="T5348">
        <v>1</v>
      </c>
      <c r="U5348">
        <v>1</v>
      </c>
      <c r="V5348" t="s">
        <v>191</v>
      </c>
      <c r="W5348" t="s">
        <v>214</v>
      </c>
      <c r="X5348" t="s">
        <v>191</v>
      </c>
      <c r="Y5348" t="s">
        <v>197</v>
      </c>
      <c r="Z5348" t="s">
        <v>191</v>
      </c>
    </row>
    <row r="5349" spans="1:26" x14ac:dyDescent="0.2">
      <c r="A5349">
        <v>10970</v>
      </c>
      <c r="B5349">
        <v>11707</v>
      </c>
      <c r="C5349" s="23">
        <v>44221.531944444447</v>
      </c>
      <c r="D5349" s="23" t="str">
        <f t="shared" si="1723"/>
        <v>Monday</v>
      </c>
      <c r="E5349" s="24">
        <f t="shared" si="1724"/>
        <v>44221</v>
      </c>
      <c r="F5349" s="22">
        <f t="shared" si="1725"/>
        <v>2021</v>
      </c>
      <c r="G5349" s="25">
        <f t="shared" si="1722"/>
        <v>0.53194444444670808</v>
      </c>
      <c r="H5349" t="s">
        <v>191</v>
      </c>
      <c r="K5349" s="23">
        <v>44221.617361111108</v>
      </c>
      <c r="L5349" s="23"/>
      <c r="M5349" s="23"/>
      <c r="N5349" t="s">
        <v>185</v>
      </c>
      <c r="O5349" t="s">
        <v>186</v>
      </c>
      <c r="P5349" t="s">
        <v>187</v>
      </c>
      <c r="Q5349" t="s">
        <v>202</v>
      </c>
      <c r="R5349" t="s">
        <v>201</v>
      </c>
      <c r="S5349" t="s">
        <v>203</v>
      </c>
      <c r="T5349">
        <v>4</v>
      </c>
      <c r="U5349">
        <v>4</v>
      </c>
      <c r="V5349" t="s">
        <v>737</v>
      </c>
      <c r="W5349" t="s">
        <v>226</v>
      </c>
      <c r="X5349" t="s">
        <v>191</v>
      </c>
      <c r="Y5349" t="s">
        <v>193</v>
      </c>
      <c r="Z5349" t="s">
        <v>212</v>
      </c>
    </row>
    <row r="5350" spans="1:26" x14ac:dyDescent="0.2">
      <c r="A5350">
        <v>10975</v>
      </c>
      <c r="B5350">
        <v>10976</v>
      </c>
      <c r="C5350" s="23">
        <v>44220.829861111109</v>
      </c>
      <c r="D5350" s="23" t="str">
        <f t="shared" si="1723"/>
        <v>Sunday</v>
      </c>
      <c r="E5350" s="24">
        <f t="shared" si="1724"/>
        <v>44220</v>
      </c>
      <c r="F5350" s="22">
        <f t="shared" si="1725"/>
        <v>2021</v>
      </c>
      <c r="G5350" s="25">
        <f t="shared" si="1722"/>
        <v>0.82986111110949423</v>
      </c>
      <c r="H5350" t="s">
        <v>191</v>
      </c>
      <c r="K5350" s="23">
        <v>44220.915277777778</v>
      </c>
      <c r="L5350" s="23"/>
      <c r="M5350" s="23"/>
      <c r="N5350" t="s">
        <v>185</v>
      </c>
      <c r="O5350" t="s">
        <v>186</v>
      </c>
      <c r="P5350" t="s">
        <v>237</v>
      </c>
      <c r="Q5350" t="s">
        <v>202</v>
      </c>
      <c r="R5350" t="s">
        <v>198</v>
      </c>
      <c r="S5350" t="s">
        <v>203</v>
      </c>
      <c r="T5350">
        <v>3</v>
      </c>
      <c r="U5350">
        <v>3</v>
      </c>
      <c r="V5350" t="s">
        <v>191</v>
      </c>
      <c r="W5350" t="s">
        <v>222</v>
      </c>
      <c r="X5350" t="s">
        <v>191</v>
      </c>
      <c r="Y5350" t="s">
        <v>193</v>
      </c>
      <c r="Z5350" t="s">
        <v>191</v>
      </c>
    </row>
    <row r="5351" spans="1:26" x14ac:dyDescent="0.2">
      <c r="A5351">
        <v>10977</v>
      </c>
      <c r="B5351">
        <v>10978</v>
      </c>
      <c r="C5351" s="23">
        <v>44220.627083333333</v>
      </c>
      <c r="D5351" s="23" t="str">
        <f t="shared" si="1723"/>
        <v>Sunday</v>
      </c>
      <c r="E5351" s="24">
        <f t="shared" si="1724"/>
        <v>44220</v>
      </c>
      <c r="F5351" s="22">
        <f t="shared" si="1725"/>
        <v>2021</v>
      </c>
      <c r="G5351" s="25">
        <f t="shared" si="1722"/>
        <v>0.62708333333284827</v>
      </c>
      <c r="H5351" t="s">
        <v>191</v>
      </c>
      <c r="K5351" s="23">
        <v>44220.811111111114</v>
      </c>
      <c r="L5351" s="23"/>
      <c r="M5351" s="23"/>
      <c r="N5351" t="s">
        <v>185</v>
      </c>
      <c r="O5351" t="s">
        <v>186</v>
      </c>
      <c r="P5351" t="s">
        <v>187</v>
      </c>
      <c r="Q5351" t="s">
        <v>202</v>
      </c>
      <c r="R5351" t="s">
        <v>201</v>
      </c>
      <c r="S5351" t="s">
        <v>203</v>
      </c>
      <c r="T5351">
        <v>2</v>
      </c>
      <c r="U5351">
        <v>2</v>
      </c>
      <c r="V5351" t="s">
        <v>738</v>
      </c>
      <c r="W5351" t="s">
        <v>199</v>
      </c>
      <c r="X5351" t="s">
        <v>191</v>
      </c>
      <c r="Y5351" t="s">
        <v>193</v>
      </c>
      <c r="Z5351" t="s">
        <v>212</v>
      </c>
    </row>
    <row r="5352" spans="1:26" x14ac:dyDescent="0.2">
      <c r="A5352">
        <v>10977</v>
      </c>
      <c r="B5352">
        <v>10978</v>
      </c>
      <c r="C5352" s="23">
        <v>44220.627083333333</v>
      </c>
      <c r="D5352" s="23" t="str">
        <f t="shared" si="1723"/>
        <v>Sunday</v>
      </c>
      <c r="E5352" s="24">
        <f t="shared" si="1724"/>
        <v>44220</v>
      </c>
      <c r="F5352" s="22">
        <f t="shared" si="1725"/>
        <v>2021</v>
      </c>
      <c r="G5352" s="25">
        <f t="shared" si="1722"/>
        <v>0.62708333333284827</v>
      </c>
      <c r="H5352" t="s">
        <v>191</v>
      </c>
      <c r="K5352" s="23">
        <v>44220.811111111114</v>
      </c>
      <c r="L5352" s="23"/>
      <c r="M5352" s="23"/>
      <c r="N5352" t="s">
        <v>185</v>
      </c>
      <c r="O5352" t="s">
        <v>186</v>
      </c>
      <c r="P5352" t="s">
        <v>187</v>
      </c>
      <c r="Q5352" t="s">
        <v>202</v>
      </c>
      <c r="R5352" t="s">
        <v>201</v>
      </c>
      <c r="S5352" t="s">
        <v>203</v>
      </c>
      <c r="T5352">
        <v>2</v>
      </c>
      <c r="U5352">
        <v>2</v>
      </c>
      <c r="V5352" t="s">
        <v>191</v>
      </c>
      <c r="W5352" t="s">
        <v>199</v>
      </c>
      <c r="X5352" t="s">
        <v>191</v>
      </c>
      <c r="Y5352" t="s">
        <v>193</v>
      </c>
      <c r="Z5352" t="s">
        <v>191</v>
      </c>
    </row>
    <row r="5353" spans="1:26" x14ac:dyDescent="0.2">
      <c r="A5353">
        <v>10979</v>
      </c>
      <c r="B5353">
        <v>10980</v>
      </c>
      <c r="C5353" s="23">
        <v>44220.761111111111</v>
      </c>
      <c r="D5353" s="23" t="str">
        <f t="shared" si="1723"/>
        <v>Sunday</v>
      </c>
      <c r="E5353" s="24">
        <f t="shared" si="1724"/>
        <v>44220</v>
      </c>
      <c r="F5353" s="22">
        <f t="shared" si="1725"/>
        <v>2021</v>
      </c>
      <c r="G5353" s="25">
        <f t="shared" si="1722"/>
        <v>0.76111111111094942</v>
      </c>
      <c r="H5353" t="s">
        <v>191</v>
      </c>
      <c r="K5353" s="23">
        <v>44220.916666666664</v>
      </c>
      <c r="L5353" s="23"/>
      <c r="M5353" s="23"/>
      <c r="N5353" t="s">
        <v>185</v>
      </c>
      <c r="O5353" t="s">
        <v>186</v>
      </c>
      <c r="P5353" t="s">
        <v>237</v>
      </c>
      <c r="Q5353" t="s">
        <v>202</v>
      </c>
      <c r="R5353" t="s">
        <v>198</v>
      </c>
      <c r="S5353" t="s">
        <v>203</v>
      </c>
      <c r="T5353">
        <v>3</v>
      </c>
      <c r="U5353">
        <v>3</v>
      </c>
      <c r="V5353" t="s">
        <v>191</v>
      </c>
      <c r="W5353" t="s">
        <v>199</v>
      </c>
      <c r="X5353" t="s">
        <v>191</v>
      </c>
      <c r="Y5353" t="s">
        <v>193</v>
      </c>
      <c r="Z5353" t="s">
        <v>191</v>
      </c>
    </row>
    <row r="5354" spans="1:26" x14ac:dyDescent="0.2">
      <c r="A5354">
        <v>10981</v>
      </c>
      <c r="B5354">
        <v>10982</v>
      </c>
      <c r="C5354" s="23">
        <v>44219.866666666669</v>
      </c>
      <c r="D5354" s="23" t="str">
        <f t="shared" si="1723"/>
        <v>Saturday</v>
      </c>
      <c r="E5354" s="24">
        <f t="shared" si="1724"/>
        <v>44219</v>
      </c>
      <c r="F5354" s="22">
        <f t="shared" si="1725"/>
        <v>2021</v>
      </c>
      <c r="G5354" s="25">
        <f t="shared" si="1722"/>
        <v>0.86666666666860692</v>
      </c>
      <c r="H5354" s="23">
        <v>44219.181250000001</v>
      </c>
      <c r="I5354" s="24">
        <f t="shared" ref="I5354:I5355" si="1726">INT(H5354)</f>
        <v>44219</v>
      </c>
      <c r="J5354" s="25">
        <f t="shared" ref="J5354:J5355" si="1727">MOD(H5354,1)</f>
        <v>0.18125000000145519</v>
      </c>
      <c r="K5354" s="23">
        <v>44219.880555555559</v>
      </c>
      <c r="L5354" s="24">
        <f t="shared" ref="L5354:L5355" si="1728">INT(K5354)</f>
        <v>44219</v>
      </c>
      <c r="M5354" s="25">
        <f t="shared" ref="M5354:M5355" si="1729">MOD(K5354,1)</f>
        <v>0.88055555555911269</v>
      </c>
      <c r="N5354" t="s">
        <v>185</v>
      </c>
      <c r="O5354" t="s">
        <v>186</v>
      </c>
      <c r="P5354" t="s">
        <v>187</v>
      </c>
      <c r="Q5354" t="s">
        <v>188</v>
      </c>
      <c r="R5354" t="s">
        <v>198</v>
      </c>
      <c r="S5354" t="s">
        <v>190</v>
      </c>
      <c r="T5354">
        <v>4</v>
      </c>
      <c r="U5354">
        <v>4</v>
      </c>
      <c r="V5354" t="s">
        <v>355</v>
      </c>
      <c r="W5354" t="s">
        <v>199</v>
      </c>
      <c r="X5354" t="s">
        <v>191</v>
      </c>
      <c r="Y5354" t="s">
        <v>197</v>
      </c>
      <c r="Z5354" t="s">
        <v>200</v>
      </c>
    </row>
    <row r="5355" spans="1:26" x14ac:dyDescent="0.2">
      <c r="A5355">
        <v>10981</v>
      </c>
      <c r="B5355">
        <v>20966</v>
      </c>
      <c r="C5355" s="23">
        <v>44222.940972222219</v>
      </c>
      <c r="D5355" s="23" t="str">
        <f t="shared" si="1723"/>
        <v>Tuesday</v>
      </c>
      <c r="E5355" s="24">
        <f t="shared" si="1724"/>
        <v>44222</v>
      </c>
      <c r="F5355" s="22">
        <f t="shared" si="1725"/>
        <v>2021</v>
      </c>
      <c r="G5355" s="25">
        <f t="shared" si="1722"/>
        <v>0.94097222221898846</v>
      </c>
      <c r="H5355" s="23">
        <v>44223.009722222225</v>
      </c>
      <c r="I5355" s="24">
        <f t="shared" si="1726"/>
        <v>44223</v>
      </c>
      <c r="J5355" s="25">
        <f t="shared" si="1727"/>
        <v>9.7222222248092294E-3</v>
      </c>
      <c r="K5355" s="23">
        <v>44223.089583333334</v>
      </c>
      <c r="L5355" s="24">
        <f t="shared" si="1728"/>
        <v>44223</v>
      </c>
      <c r="M5355" s="25">
        <f t="shared" si="1729"/>
        <v>8.9583333334303461E-2</v>
      </c>
      <c r="N5355" t="s">
        <v>185</v>
      </c>
      <c r="O5355" t="s">
        <v>206</v>
      </c>
      <c r="P5355" t="s">
        <v>187</v>
      </c>
      <c r="Q5355" t="s">
        <v>188</v>
      </c>
      <c r="R5355" t="s">
        <v>198</v>
      </c>
      <c r="S5355" t="s">
        <v>190</v>
      </c>
      <c r="T5355">
        <v>2</v>
      </c>
      <c r="U5355">
        <v>2</v>
      </c>
      <c r="V5355" t="s">
        <v>191</v>
      </c>
      <c r="W5355" t="s">
        <v>199</v>
      </c>
      <c r="X5355" t="s">
        <v>191</v>
      </c>
      <c r="Y5355" t="s">
        <v>197</v>
      </c>
      <c r="Z5355" t="s">
        <v>200</v>
      </c>
    </row>
    <row r="5356" spans="1:26" x14ac:dyDescent="0.2">
      <c r="A5356">
        <v>10983</v>
      </c>
      <c r="B5356">
        <v>10984</v>
      </c>
      <c r="C5356" s="23">
        <v>44220.737500000003</v>
      </c>
      <c r="D5356" s="23" t="str">
        <f t="shared" si="1723"/>
        <v>Sunday</v>
      </c>
      <c r="E5356" s="24">
        <f t="shared" si="1724"/>
        <v>44220</v>
      </c>
      <c r="F5356" s="22">
        <f t="shared" si="1725"/>
        <v>2021</v>
      </c>
      <c r="G5356" s="25">
        <f t="shared" si="1722"/>
        <v>0.73750000000291038</v>
      </c>
      <c r="H5356" t="s">
        <v>191</v>
      </c>
      <c r="K5356" s="23">
        <v>44220.930555555555</v>
      </c>
      <c r="L5356" s="23"/>
      <c r="M5356" s="23"/>
      <c r="N5356" t="s">
        <v>185</v>
      </c>
      <c r="O5356" t="s">
        <v>186</v>
      </c>
      <c r="P5356" t="s">
        <v>187</v>
      </c>
      <c r="Q5356" t="s">
        <v>202</v>
      </c>
      <c r="R5356" t="s">
        <v>201</v>
      </c>
      <c r="S5356" t="s">
        <v>203</v>
      </c>
      <c r="T5356">
        <v>3</v>
      </c>
      <c r="U5356">
        <v>3</v>
      </c>
      <c r="V5356" t="s">
        <v>191</v>
      </c>
      <c r="W5356" t="s">
        <v>196</v>
      </c>
      <c r="X5356" t="s">
        <v>191</v>
      </c>
      <c r="Y5356" t="s">
        <v>193</v>
      </c>
      <c r="Z5356" t="s">
        <v>191</v>
      </c>
    </row>
    <row r="5357" spans="1:26" x14ac:dyDescent="0.2">
      <c r="A5357">
        <v>10986</v>
      </c>
      <c r="B5357">
        <v>10987</v>
      </c>
      <c r="C5357" s="23">
        <v>44217.313194444447</v>
      </c>
      <c r="D5357" s="23" t="str">
        <f t="shared" si="1723"/>
        <v>Thursday</v>
      </c>
      <c r="E5357" s="24">
        <f t="shared" si="1724"/>
        <v>44217</v>
      </c>
      <c r="F5357" s="22">
        <f t="shared" si="1725"/>
        <v>2021</v>
      </c>
      <c r="G5357" s="25">
        <f t="shared" si="1722"/>
        <v>0.31319444444670808</v>
      </c>
      <c r="H5357" s="23">
        <v>44217.439583333333</v>
      </c>
      <c r="I5357" s="24">
        <f>INT(H5357)</f>
        <v>44217</v>
      </c>
      <c r="J5357" s="25">
        <f>MOD(H5357,1)</f>
        <v>0.43958333333284827</v>
      </c>
      <c r="K5357" s="23">
        <v>44217.474999999999</v>
      </c>
      <c r="L5357" s="24">
        <f>INT(K5357)</f>
        <v>44217</v>
      </c>
      <c r="M5357" s="25">
        <f>MOD(K5357,1)</f>
        <v>0.47499999999854481</v>
      </c>
      <c r="N5357" t="s">
        <v>213</v>
      </c>
      <c r="O5357" t="s">
        <v>254</v>
      </c>
      <c r="P5357" t="s">
        <v>187</v>
      </c>
      <c r="Q5357" t="s">
        <v>188</v>
      </c>
      <c r="R5357" t="s">
        <v>221</v>
      </c>
      <c r="S5357" t="s">
        <v>190</v>
      </c>
      <c r="T5357">
        <v>2</v>
      </c>
      <c r="U5357">
        <v>2</v>
      </c>
      <c r="V5357" t="s">
        <v>191</v>
      </c>
      <c r="W5357" t="s">
        <v>222</v>
      </c>
      <c r="X5357" t="s">
        <v>191</v>
      </c>
      <c r="Y5357" t="s">
        <v>197</v>
      </c>
      <c r="Z5357" t="s">
        <v>191</v>
      </c>
    </row>
    <row r="5358" spans="1:26" x14ac:dyDescent="0.2">
      <c r="A5358">
        <v>10988</v>
      </c>
      <c r="B5358">
        <v>10989</v>
      </c>
      <c r="C5358" s="23">
        <v>44220.86041666667</v>
      </c>
      <c r="D5358" s="23" t="str">
        <f t="shared" si="1723"/>
        <v>Sunday</v>
      </c>
      <c r="E5358" s="24">
        <f t="shared" si="1724"/>
        <v>44220</v>
      </c>
      <c r="F5358" s="22">
        <f t="shared" si="1725"/>
        <v>2021</v>
      </c>
      <c r="G5358" s="25">
        <f t="shared" si="1722"/>
        <v>0.86041666667006211</v>
      </c>
      <c r="H5358" t="s">
        <v>191</v>
      </c>
      <c r="K5358" s="23">
        <v>44220.915277777778</v>
      </c>
      <c r="L5358" s="23"/>
      <c r="M5358" s="23"/>
      <c r="N5358" t="s">
        <v>185</v>
      </c>
      <c r="O5358" t="s">
        <v>186</v>
      </c>
      <c r="P5358" t="s">
        <v>187</v>
      </c>
      <c r="Q5358" t="s">
        <v>202</v>
      </c>
      <c r="R5358" t="s">
        <v>201</v>
      </c>
      <c r="S5358" t="s">
        <v>203</v>
      </c>
      <c r="T5358">
        <v>3</v>
      </c>
      <c r="U5358">
        <v>3</v>
      </c>
      <c r="V5358" t="s">
        <v>191</v>
      </c>
      <c r="W5358" t="s">
        <v>246</v>
      </c>
      <c r="X5358" t="s">
        <v>191</v>
      </c>
      <c r="Y5358" t="s">
        <v>197</v>
      </c>
      <c r="Z5358" t="s">
        <v>191</v>
      </c>
    </row>
    <row r="5359" spans="1:26" x14ac:dyDescent="0.2">
      <c r="A5359">
        <v>10990</v>
      </c>
      <c r="B5359">
        <v>10991</v>
      </c>
      <c r="C5359" s="23">
        <v>44220.049305555556</v>
      </c>
      <c r="D5359" s="23" t="str">
        <f t="shared" si="1723"/>
        <v>Sunday</v>
      </c>
      <c r="E5359" s="24">
        <f t="shared" si="1724"/>
        <v>44220</v>
      </c>
      <c r="F5359" s="22">
        <f t="shared" si="1725"/>
        <v>2021</v>
      </c>
      <c r="G5359" s="25">
        <f t="shared" si="1722"/>
        <v>4.9305555556202307E-2</v>
      </c>
      <c r="H5359" t="s">
        <v>191</v>
      </c>
      <c r="K5359" s="23">
        <v>44220.283333333333</v>
      </c>
      <c r="L5359" s="23"/>
      <c r="M5359" s="23"/>
      <c r="N5359" t="s">
        <v>185</v>
      </c>
      <c r="O5359" t="s">
        <v>186</v>
      </c>
      <c r="P5359" t="s">
        <v>187</v>
      </c>
      <c r="Q5359" t="s">
        <v>202</v>
      </c>
      <c r="R5359" t="s">
        <v>191</v>
      </c>
      <c r="S5359" t="s">
        <v>203</v>
      </c>
      <c r="T5359">
        <v>4</v>
      </c>
      <c r="U5359">
        <v>4</v>
      </c>
      <c r="V5359" t="s">
        <v>632</v>
      </c>
      <c r="W5359" t="s">
        <v>246</v>
      </c>
      <c r="X5359" t="s">
        <v>191</v>
      </c>
      <c r="Y5359" t="s">
        <v>193</v>
      </c>
      <c r="Z5359" t="s">
        <v>212</v>
      </c>
    </row>
    <row r="5360" spans="1:26" x14ac:dyDescent="0.2">
      <c r="A5360">
        <v>10992</v>
      </c>
      <c r="B5360">
        <v>10993</v>
      </c>
      <c r="C5360" s="23">
        <v>44219.679861111108</v>
      </c>
      <c r="D5360" s="23" t="str">
        <f t="shared" si="1723"/>
        <v>Saturday</v>
      </c>
      <c r="E5360" s="24">
        <f t="shared" si="1724"/>
        <v>44219</v>
      </c>
      <c r="F5360" s="22">
        <f t="shared" si="1725"/>
        <v>2021</v>
      </c>
      <c r="G5360" s="25">
        <f t="shared" si="1722"/>
        <v>0.67986111110803904</v>
      </c>
      <c r="H5360" s="23">
        <v>44219.869444444441</v>
      </c>
      <c r="I5360" s="24">
        <f t="shared" ref="I5360:I5363" si="1730">INT(H5360)</f>
        <v>44219</v>
      </c>
      <c r="J5360" s="25">
        <f t="shared" ref="J5360:J5363" si="1731">MOD(H5360,1)</f>
        <v>0.86944444444088731</v>
      </c>
      <c r="K5360" s="23">
        <v>44219.890972222223</v>
      </c>
      <c r="L5360" s="24">
        <f t="shared" ref="L5360:L5363" si="1732">INT(K5360)</f>
        <v>44219</v>
      </c>
      <c r="M5360" s="25">
        <f t="shared" ref="M5360:M5363" si="1733">MOD(K5360,1)</f>
        <v>0.89097222222335404</v>
      </c>
      <c r="N5360" t="s">
        <v>185</v>
      </c>
      <c r="O5360" t="s">
        <v>186</v>
      </c>
      <c r="P5360" t="s">
        <v>187</v>
      </c>
      <c r="Q5360" t="s">
        <v>188</v>
      </c>
      <c r="R5360" t="s">
        <v>189</v>
      </c>
      <c r="S5360" t="s">
        <v>190</v>
      </c>
      <c r="T5360">
        <v>3</v>
      </c>
      <c r="U5360">
        <v>3</v>
      </c>
      <c r="V5360" t="s">
        <v>191</v>
      </c>
      <c r="W5360" t="s">
        <v>196</v>
      </c>
      <c r="X5360" t="s">
        <v>191</v>
      </c>
      <c r="Y5360" t="s">
        <v>207</v>
      </c>
      <c r="Z5360" t="s">
        <v>191</v>
      </c>
    </row>
    <row r="5361" spans="1:26" x14ac:dyDescent="0.2">
      <c r="A5361">
        <v>10992</v>
      </c>
      <c r="B5361">
        <v>12466</v>
      </c>
      <c r="C5361" s="23">
        <v>44221.981249999997</v>
      </c>
      <c r="D5361" s="23" t="str">
        <f t="shared" si="1723"/>
        <v>Monday</v>
      </c>
      <c r="E5361" s="24">
        <f t="shared" si="1724"/>
        <v>44221</v>
      </c>
      <c r="F5361" s="22">
        <f t="shared" si="1725"/>
        <v>2021</v>
      </c>
      <c r="G5361" s="25">
        <f t="shared" si="1722"/>
        <v>0.98124999999708962</v>
      </c>
      <c r="H5361" s="23">
        <v>44222.294444444444</v>
      </c>
      <c r="I5361" s="24">
        <f t="shared" si="1730"/>
        <v>44222</v>
      </c>
      <c r="J5361" s="25">
        <f t="shared" si="1731"/>
        <v>0.29444444444379769</v>
      </c>
      <c r="K5361" s="23">
        <v>44222.681944444441</v>
      </c>
      <c r="L5361" s="24">
        <f t="shared" si="1732"/>
        <v>44222</v>
      </c>
      <c r="M5361" s="25">
        <f t="shared" si="1733"/>
        <v>0.68194444444088731</v>
      </c>
      <c r="N5361" t="s">
        <v>185</v>
      </c>
      <c r="O5361" t="s">
        <v>232</v>
      </c>
      <c r="P5361" t="s">
        <v>187</v>
      </c>
      <c r="Q5361" t="s">
        <v>228</v>
      </c>
      <c r="R5361" t="s">
        <v>189</v>
      </c>
      <c r="S5361" t="s">
        <v>229</v>
      </c>
      <c r="T5361">
        <v>3</v>
      </c>
      <c r="U5361">
        <v>3</v>
      </c>
      <c r="V5361" t="s">
        <v>191</v>
      </c>
      <c r="W5361" t="s">
        <v>196</v>
      </c>
      <c r="X5361" t="s">
        <v>191</v>
      </c>
      <c r="Y5361" t="s">
        <v>197</v>
      </c>
      <c r="Z5361" t="s">
        <v>191</v>
      </c>
    </row>
    <row r="5362" spans="1:26" x14ac:dyDescent="0.2">
      <c r="A5362">
        <v>10992</v>
      </c>
      <c r="B5362">
        <v>31173</v>
      </c>
      <c r="C5362" s="23">
        <v>44262.943749999999</v>
      </c>
      <c r="D5362" s="23" t="str">
        <f t="shared" si="1723"/>
        <v>Sunday</v>
      </c>
      <c r="E5362" s="24">
        <f t="shared" si="1724"/>
        <v>44262</v>
      </c>
      <c r="F5362" s="22">
        <f t="shared" si="1725"/>
        <v>2021</v>
      </c>
      <c r="G5362" s="25">
        <f t="shared" si="1722"/>
        <v>0.94374999999854481</v>
      </c>
      <c r="H5362" s="23">
        <v>44263.111805555556</v>
      </c>
      <c r="I5362" s="24">
        <f t="shared" si="1730"/>
        <v>44263</v>
      </c>
      <c r="J5362" s="25">
        <f t="shared" si="1731"/>
        <v>0.11180555555620231</v>
      </c>
      <c r="K5362" s="23">
        <v>44263.135416666664</v>
      </c>
      <c r="L5362" s="24">
        <f t="shared" si="1732"/>
        <v>44263</v>
      </c>
      <c r="M5362" s="25">
        <f t="shared" si="1733"/>
        <v>0.13541666666424135</v>
      </c>
      <c r="N5362" t="s">
        <v>185</v>
      </c>
      <c r="O5362" t="s">
        <v>218</v>
      </c>
      <c r="P5362" t="s">
        <v>187</v>
      </c>
      <c r="Q5362" t="s">
        <v>188</v>
      </c>
      <c r="R5362" t="s">
        <v>189</v>
      </c>
      <c r="S5362" t="s">
        <v>190</v>
      </c>
      <c r="T5362">
        <v>2</v>
      </c>
      <c r="U5362">
        <v>2</v>
      </c>
      <c r="V5362" t="s">
        <v>191</v>
      </c>
      <c r="W5362" t="s">
        <v>196</v>
      </c>
      <c r="X5362" t="s">
        <v>191</v>
      </c>
      <c r="Y5362" t="s">
        <v>197</v>
      </c>
      <c r="Z5362" t="s">
        <v>191</v>
      </c>
    </row>
    <row r="5363" spans="1:26" x14ac:dyDescent="0.2">
      <c r="A5363">
        <v>10994</v>
      </c>
      <c r="B5363">
        <v>10995</v>
      </c>
      <c r="C5363" s="23">
        <v>44216.314583333333</v>
      </c>
      <c r="D5363" s="23" t="str">
        <f t="shared" si="1723"/>
        <v>Wednesday</v>
      </c>
      <c r="E5363" s="24">
        <f t="shared" si="1724"/>
        <v>44216</v>
      </c>
      <c r="F5363" s="22">
        <f t="shared" si="1725"/>
        <v>2021</v>
      </c>
      <c r="G5363" s="25">
        <f t="shared" si="1722"/>
        <v>0.31458333333284827</v>
      </c>
      <c r="H5363" s="23">
        <v>44216.478472222225</v>
      </c>
      <c r="I5363" s="24">
        <f t="shared" si="1730"/>
        <v>44216</v>
      </c>
      <c r="J5363" s="25">
        <f t="shared" si="1731"/>
        <v>0.47847222222480923</v>
      </c>
      <c r="K5363" s="23">
        <v>44217.138888888891</v>
      </c>
      <c r="L5363" s="24">
        <f t="shared" si="1732"/>
        <v>44217</v>
      </c>
      <c r="M5363" s="25">
        <f t="shared" si="1733"/>
        <v>0.13888888889050577</v>
      </c>
      <c r="N5363" t="s">
        <v>185</v>
      </c>
      <c r="O5363" t="s">
        <v>186</v>
      </c>
      <c r="P5363" t="s">
        <v>187</v>
      </c>
      <c r="Q5363" t="s">
        <v>188</v>
      </c>
      <c r="R5363" t="s">
        <v>189</v>
      </c>
      <c r="S5363" t="s">
        <v>190</v>
      </c>
      <c r="T5363">
        <v>2</v>
      </c>
      <c r="U5363">
        <v>2</v>
      </c>
      <c r="V5363" t="s">
        <v>191</v>
      </c>
      <c r="W5363" t="s">
        <v>196</v>
      </c>
      <c r="X5363" t="s">
        <v>191</v>
      </c>
      <c r="Y5363" t="s">
        <v>193</v>
      </c>
      <c r="Z5363" t="s">
        <v>191</v>
      </c>
    </row>
    <row r="5364" spans="1:26" x14ac:dyDescent="0.2">
      <c r="A5364">
        <v>10996</v>
      </c>
      <c r="B5364">
        <v>10997</v>
      </c>
      <c r="C5364" s="23">
        <v>44204.918055555558</v>
      </c>
      <c r="D5364" s="23" t="str">
        <f t="shared" si="1723"/>
        <v>Friday</v>
      </c>
      <c r="E5364" s="24">
        <f t="shared" si="1724"/>
        <v>44204</v>
      </c>
      <c r="F5364" s="22">
        <f t="shared" si="1725"/>
        <v>2021</v>
      </c>
      <c r="G5364" s="25">
        <f t="shared" si="1722"/>
        <v>0.9180555555576575</v>
      </c>
      <c r="H5364" t="s">
        <v>191</v>
      </c>
      <c r="K5364" s="23">
        <v>44205.192361111112</v>
      </c>
      <c r="L5364" s="23"/>
      <c r="M5364" s="23"/>
      <c r="N5364" t="s">
        <v>185</v>
      </c>
      <c r="O5364" t="s">
        <v>206</v>
      </c>
      <c r="P5364" t="s">
        <v>187</v>
      </c>
      <c r="Q5364" t="s">
        <v>188</v>
      </c>
      <c r="R5364" t="s">
        <v>198</v>
      </c>
      <c r="S5364" t="s">
        <v>190</v>
      </c>
      <c r="T5364">
        <v>2</v>
      </c>
      <c r="U5364">
        <v>2</v>
      </c>
      <c r="V5364" t="s">
        <v>191</v>
      </c>
      <c r="W5364" t="s">
        <v>196</v>
      </c>
      <c r="X5364" t="s">
        <v>191</v>
      </c>
      <c r="Y5364" t="s">
        <v>193</v>
      </c>
      <c r="Z5364" t="s">
        <v>191</v>
      </c>
    </row>
    <row r="5365" spans="1:26" x14ac:dyDescent="0.2">
      <c r="A5365">
        <v>10999</v>
      </c>
      <c r="B5365">
        <v>11000</v>
      </c>
      <c r="C5365" s="23">
        <v>44220.67083333333</v>
      </c>
      <c r="D5365" s="23" t="str">
        <f t="shared" si="1723"/>
        <v>Sunday</v>
      </c>
      <c r="E5365" s="24">
        <f t="shared" si="1724"/>
        <v>44220</v>
      </c>
      <c r="F5365" s="22">
        <f t="shared" si="1725"/>
        <v>2021</v>
      </c>
      <c r="G5365" s="25">
        <f t="shared" si="1722"/>
        <v>0.67083333332993789</v>
      </c>
      <c r="H5365" t="s">
        <v>191</v>
      </c>
      <c r="K5365" s="23">
        <v>44220.677083333336</v>
      </c>
      <c r="L5365" s="23"/>
      <c r="M5365" s="23"/>
      <c r="N5365" t="s">
        <v>185</v>
      </c>
      <c r="O5365" t="s">
        <v>186</v>
      </c>
      <c r="P5365" t="s">
        <v>187</v>
      </c>
      <c r="Q5365" t="s">
        <v>202</v>
      </c>
      <c r="R5365" t="s">
        <v>201</v>
      </c>
      <c r="S5365" t="s">
        <v>203</v>
      </c>
      <c r="T5365">
        <v>3</v>
      </c>
      <c r="U5365">
        <v>3</v>
      </c>
      <c r="V5365" t="s">
        <v>191</v>
      </c>
      <c r="W5365" t="s">
        <v>196</v>
      </c>
      <c r="X5365" t="s">
        <v>191</v>
      </c>
      <c r="Y5365" t="s">
        <v>193</v>
      </c>
      <c r="Z5365" t="s">
        <v>191</v>
      </c>
    </row>
    <row r="5366" spans="1:26" x14ac:dyDescent="0.2">
      <c r="A5366">
        <v>11006</v>
      </c>
      <c r="B5366">
        <v>11007</v>
      </c>
      <c r="C5366" s="23">
        <v>44220.611805555556</v>
      </c>
      <c r="D5366" s="23" t="str">
        <f t="shared" si="1723"/>
        <v>Sunday</v>
      </c>
      <c r="E5366" s="24">
        <f t="shared" si="1724"/>
        <v>44220</v>
      </c>
      <c r="F5366" s="22">
        <f t="shared" si="1725"/>
        <v>2021</v>
      </c>
      <c r="G5366" s="25">
        <f t="shared" si="1722"/>
        <v>0.61180555555620231</v>
      </c>
      <c r="H5366" t="s">
        <v>191</v>
      </c>
      <c r="K5366" s="23">
        <v>44220.802083333336</v>
      </c>
      <c r="L5366" s="23"/>
      <c r="M5366" s="23"/>
      <c r="N5366" t="s">
        <v>185</v>
      </c>
      <c r="O5366" t="s">
        <v>186</v>
      </c>
      <c r="P5366" t="s">
        <v>187</v>
      </c>
      <c r="Q5366" t="s">
        <v>202</v>
      </c>
      <c r="R5366" t="s">
        <v>189</v>
      </c>
      <c r="S5366" t="s">
        <v>203</v>
      </c>
      <c r="T5366">
        <v>3</v>
      </c>
      <c r="U5366">
        <v>3</v>
      </c>
      <c r="V5366" t="s">
        <v>191</v>
      </c>
      <c r="W5366" t="s">
        <v>222</v>
      </c>
      <c r="X5366" t="s">
        <v>191</v>
      </c>
      <c r="Y5366" t="s">
        <v>207</v>
      </c>
      <c r="Z5366" t="s">
        <v>191</v>
      </c>
    </row>
    <row r="5367" spans="1:26" x14ac:dyDescent="0.2">
      <c r="A5367">
        <v>11008</v>
      </c>
      <c r="B5367">
        <v>11009</v>
      </c>
      <c r="C5367" s="23">
        <v>44217.4</v>
      </c>
      <c r="D5367" s="23" t="str">
        <f t="shared" si="1723"/>
        <v>Thursday</v>
      </c>
      <c r="E5367" s="24">
        <f t="shared" si="1724"/>
        <v>44217</v>
      </c>
      <c r="F5367" s="22">
        <f t="shared" si="1725"/>
        <v>2021</v>
      </c>
      <c r="G5367" s="25">
        <f t="shared" si="1722"/>
        <v>0.40000000000145519</v>
      </c>
      <c r="H5367" s="23">
        <v>44217.479166666664</v>
      </c>
      <c r="I5367" s="24">
        <f t="shared" ref="I5367:I5368" si="1734">INT(H5367)</f>
        <v>44217</v>
      </c>
      <c r="J5367" s="25">
        <f t="shared" ref="J5367:J5368" si="1735">MOD(H5367,1)</f>
        <v>0.47916666666424135</v>
      </c>
      <c r="K5367" t="s">
        <v>191</v>
      </c>
      <c r="N5367" t="s">
        <v>185</v>
      </c>
      <c r="O5367" t="s">
        <v>186</v>
      </c>
      <c r="P5367" t="s">
        <v>187</v>
      </c>
      <c r="Q5367" t="s">
        <v>228</v>
      </c>
      <c r="R5367" t="s">
        <v>198</v>
      </c>
      <c r="S5367" t="s">
        <v>229</v>
      </c>
      <c r="T5367">
        <v>3</v>
      </c>
      <c r="U5367">
        <v>3</v>
      </c>
      <c r="V5367" t="s">
        <v>191</v>
      </c>
      <c r="W5367" t="s">
        <v>210</v>
      </c>
      <c r="X5367" t="s">
        <v>191</v>
      </c>
      <c r="Y5367" t="s">
        <v>193</v>
      </c>
      <c r="Z5367" t="s">
        <v>191</v>
      </c>
    </row>
    <row r="5368" spans="1:26" x14ac:dyDescent="0.2">
      <c r="A5368">
        <v>11008</v>
      </c>
      <c r="B5368">
        <v>21455</v>
      </c>
      <c r="C5368" s="23">
        <v>44235.413194444445</v>
      </c>
      <c r="D5368" s="23" t="str">
        <f t="shared" si="1723"/>
        <v>Monday</v>
      </c>
      <c r="E5368" s="24">
        <f t="shared" si="1724"/>
        <v>44235</v>
      </c>
      <c r="F5368" s="22">
        <f t="shared" si="1725"/>
        <v>2021</v>
      </c>
      <c r="G5368" s="25">
        <f t="shared" si="1722"/>
        <v>0.41319444444525288</v>
      </c>
      <c r="H5368" s="23">
        <v>44235.54791666667</v>
      </c>
      <c r="I5368" s="24">
        <f t="shared" si="1734"/>
        <v>44235</v>
      </c>
      <c r="J5368" s="25">
        <f t="shared" si="1735"/>
        <v>0.54791666667006211</v>
      </c>
      <c r="K5368" s="23">
        <v>44235.732638888891</v>
      </c>
      <c r="L5368" s="24">
        <f>INT(K5368)</f>
        <v>44235</v>
      </c>
      <c r="M5368" s="25">
        <f>MOD(K5368,1)</f>
        <v>0.73263888889050577</v>
      </c>
      <c r="N5368" t="s">
        <v>185</v>
      </c>
      <c r="O5368" t="s">
        <v>232</v>
      </c>
      <c r="P5368" t="s">
        <v>187</v>
      </c>
      <c r="Q5368" t="s">
        <v>188</v>
      </c>
      <c r="R5368" t="s">
        <v>198</v>
      </c>
      <c r="S5368" t="s">
        <v>190</v>
      </c>
      <c r="T5368">
        <v>3</v>
      </c>
      <c r="U5368">
        <v>3</v>
      </c>
      <c r="V5368" t="s">
        <v>191</v>
      </c>
      <c r="W5368" t="s">
        <v>210</v>
      </c>
      <c r="X5368" t="s">
        <v>191</v>
      </c>
      <c r="Y5368" t="s">
        <v>193</v>
      </c>
      <c r="Z5368" t="s">
        <v>191</v>
      </c>
    </row>
    <row r="5369" spans="1:26" x14ac:dyDescent="0.2">
      <c r="A5369">
        <v>11008</v>
      </c>
      <c r="B5369">
        <v>29109</v>
      </c>
      <c r="C5369" s="23">
        <v>44251.783333333333</v>
      </c>
      <c r="D5369" s="23" t="str">
        <f t="shared" si="1723"/>
        <v>Wednesday</v>
      </c>
      <c r="E5369" s="24">
        <f t="shared" si="1724"/>
        <v>44251</v>
      </c>
      <c r="F5369" s="22">
        <f t="shared" si="1725"/>
        <v>2021</v>
      </c>
      <c r="G5369" s="25">
        <f t="shared" si="1722"/>
        <v>0.78333333333284827</v>
      </c>
      <c r="H5369" t="s">
        <v>191</v>
      </c>
      <c r="K5369" s="23">
        <v>44251.978472222225</v>
      </c>
      <c r="L5369" s="23"/>
      <c r="M5369" s="23"/>
      <c r="N5369" t="s">
        <v>185</v>
      </c>
      <c r="O5369" t="s">
        <v>206</v>
      </c>
      <c r="P5369" t="s">
        <v>187</v>
      </c>
      <c r="Q5369" t="s">
        <v>188</v>
      </c>
      <c r="R5369" t="s">
        <v>198</v>
      </c>
      <c r="S5369" t="s">
        <v>190</v>
      </c>
      <c r="T5369">
        <v>2</v>
      </c>
      <c r="U5369">
        <v>2</v>
      </c>
      <c r="V5369" t="s">
        <v>191</v>
      </c>
      <c r="W5369" t="s">
        <v>210</v>
      </c>
      <c r="X5369" t="s">
        <v>191</v>
      </c>
      <c r="Y5369" t="s">
        <v>193</v>
      </c>
      <c r="Z5369" t="s">
        <v>191</v>
      </c>
    </row>
    <row r="5370" spans="1:26" x14ac:dyDescent="0.2">
      <c r="A5370">
        <v>11017</v>
      </c>
      <c r="B5370">
        <v>11018</v>
      </c>
      <c r="C5370" s="23">
        <v>44220.893750000003</v>
      </c>
      <c r="D5370" s="23" t="str">
        <f t="shared" si="1723"/>
        <v>Sunday</v>
      </c>
      <c r="E5370" s="24">
        <f t="shared" si="1724"/>
        <v>44220</v>
      </c>
      <c r="F5370" s="22">
        <f t="shared" si="1725"/>
        <v>2021</v>
      </c>
      <c r="G5370" s="25">
        <f t="shared" si="1722"/>
        <v>0.89375000000291038</v>
      </c>
      <c r="H5370" t="s">
        <v>191</v>
      </c>
      <c r="K5370" s="23">
        <v>44220.963194444441</v>
      </c>
      <c r="L5370" s="23"/>
      <c r="M5370" s="23"/>
      <c r="N5370" t="s">
        <v>185</v>
      </c>
      <c r="O5370" t="s">
        <v>186</v>
      </c>
      <c r="P5370" t="s">
        <v>187</v>
      </c>
      <c r="Q5370" t="s">
        <v>202</v>
      </c>
      <c r="R5370" t="s">
        <v>198</v>
      </c>
      <c r="S5370" t="s">
        <v>203</v>
      </c>
      <c r="T5370">
        <v>4</v>
      </c>
      <c r="U5370">
        <v>4</v>
      </c>
      <c r="V5370" t="s">
        <v>275</v>
      </c>
      <c r="W5370" t="s">
        <v>223</v>
      </c>
      <c r="X5370" t="s">
        <v>191</v>
      </c>
      <c r="Y5370" t="s">
        <v>193</v>
      </c>
      <c r="Z5370" t="s">
        <v>212</v>
      </c>
    </row>
    <row r="5371" spans="1:26" x14ac:dyDescent="0.2">
      <c r="A5371">
        <v>11021</v>
      </c>
      <c r="B5371">
        <v>11022</v>
      </c>
      <c r="C5371" s="23">
        <v>44220.377083333333</v>
      </c>
      <c r="D5371" s="23" t="str">
        <f t="shared" si="1723"/>
        <v>Sunday</v>
      </c>
      <c r="E5371" s="24">
        <f t="shared" si="1724"/>
        <v>44220</v>
      </c>
      <c r="F5371" s="22">
        <f t="shared" si="1725"/>
        <v>2021</v>
      </c>
      <c r="G5371" s="25">
        <f t="shared" si="1722"/>
        <v>0.37708333333284827</v>
      </c>
      <c r="H5371" t="s">
        <v>191</v>
      </c>
      <c r="K5371" t="s">
        <v>191</v>
      </c>
      <c r="N5371" t="s">
        <v>185</v>
      </c>
      <c r="O5371" t="s">
        <v>186</v>
      </c>
      <c r="P5371" t="s">
        <v>187</v>
      </c>
      <c r="Q5371" t="s">
        <v>202</v>
      </c>
      <c r="R5371" t="s">
        <v>198</v>
      </c>
      <c r="S5371" t="s">
        <v>203</v>
      </c>
      <c r="T5371">
        <v>2</v>
      </c>
      <c r="U5371">
        <v>2</v>
      </c>
      <c r="V5371" t="s">
        <v>191</v>
      </c>
      <c r="W5371" t="s">
        <v>199</v>
      </c>
      <c r="X5371" t="s">
        <v>191</v>
      </c>
      <c r="Y5371" t="s">
        <v>193</v>
      </c>
      <c r="Z5371" t="s">
        <v>212</v>
      </c>
    </row>
    <row r="5372" spans="1:26" x14ac:dyDescent="0.2">
      <c r="A5372">
        <v>11023</v>
      </c>
      <c r="B5372">
        <v>11024</v>
      </c>
      <c r="C5372" s="23">
        <v>44220.488888888889</v>
      </c>
      <c r="D5372" s="23" t="str">
        <f t="shared" si="1723"/>
        <v>Sunday</v>
      </c>
      <c r="E5372" s="24">
        <f t="shared" si="1724"/>
        <v>44220</v>
      </c>
      <c r="F5372" s="22">
        <f t="shared" si="1725"/>
        <v>2021</v>
      </c>
      <c r="G5372" s="25">
        <f t="shared" si="1722"/>
        <v>0.48888888888905058</v>
      </c>
      <c r="H5372" t="s">
        <v>191</v>
      </c>
      <c r="K5372" s="23">
        <v>44220.661805555559</v>
      </c>
      <c r="L5372" s="23"/>
      <c r="M5372" s="23"/>
      <c r="N5372" t="s">
        <v>185</v>
      </c>
      <c r="O5372" t="s">
        <v>186</v>
      </c>
      <c r="P5372" t="s">
        <v>187</v>
      </c>
      <c r="Q5372" t="s">
        <v>202</v>
      </c>
      <c r="R5372" t="s">
        <v>198</v>
      </c>
      <c r="S5372" t="s">
        <v>203</v>
      </c>
      <c r="T5372">
        <v>2</v>
      </c>
      <c r="U5372">
        <v>2</v>
      </c>
      <c r="V5372" t="s">
        <v>191</v>
      </c>
      <c r="W5372" t="s">
        <v>199</v>
      </c>
      <c r="X5372" t="s">
        <v>191</v>
      </c>
      <c r="Y5372" t="s">
        <v>193</v>
      </c>
      <c r="Z5372" t="s">
        <v>191</v>
      </c>
    </row>
    <row r="5373" spans="1:26" x14ac:dyDescent="0.2">
      <c r="A5373">
        <v>11025</v>
      </c>
      <c r="B5373">
        <v>11026</v>
      </c>
      <c r="C5373" s="23">
        <v>44219.693749999999</v>
      </c>
      <c r="D5373" s="23" t="str">
        <f t="shared" si="1723"/>
        <v>Saturday</v>
      </c>
      <c r="E5373" s="24">
        <f t="shared" si="1724"/>
        <v>44219</v>
      </c>
      <c r="F5373" s="22">
        <f t="shared" si="1725"/>
        <v>2021</v>
      </c>
      <c r="G5373" s="25">
        <f t="shared" si="1722"/>
        <v>0.69374999999854481</v>
      </c>
      <c r="H5373" s="23">
        <v>44219.851388888892</v>
      </c>
      <c r="I5373" s="24">
        <f t="shared" ref="I5373:I5374" si="1736">INT(H5373)</f>
        <v>44219</v>
      </c>
      <c r="J5373" s="25">
        <f t="shared" ref="J5373:J5374" si="1737">MOD(H5373,1)</f>
        <v>0.85138888889196096</v>
      </c>
      <c r="K5373" s="23">
        <v>44219.882638888892</v>
      </c>
      <c r="L5373" s="24">
        <f t="shared" ref="L5373:L5374" si="1738">INT(K5373)</f>
        <v>44219</v>
      </c>
      <c r="M5373" s="25">
        <f t="shared" ref="M5373:M5374" si="1739">MOD(K5373,1)</f>
        <v>0.88263888889196096</v>
      </c>
      <c r="N5373" t="s">
        <v>185</v>
      </c>
      <c r="O5373" t="s">
        <v>186</v>
      </c>
      <c r="P5373" t="s">
        <v>187</v>
      </c>
      <c r="Q5373" t="s">
        <v>228</v>
      </c>
      <c r="R5373" t="s">
        <v>198</v>
      </c>
      <c r="S5373" t="s">
        <v>229</v>
      </c>
      <c r="T5373">
        <v>3</v>
      </c>
      <c r="U5373">
        <v>3</v>
      </c>
      <c r="V5373" t="s">
        <v>191</v>
      </c>
      <c r="W5373" t="s">
        <v>199</v>
      </c>
      <c r="X5373" t="s">
        <v>191</v>
      </c>
      <c r="Y5373" t="s">
        <v>207</v>
      </c>
      <c r="Z5373" t="s">
        <v>191</v>
      </c>
    </row>
    <row r="5374" spans="1:26" x14ac:dyDescent="0.2">
      <c r="A5374">
        <v>11027</v>
      </c>
      <c r="B5374">
        <v>11028</v>
      </c>
      <c r="C5374" s="23">
        <v>44218.613194444442</v>
      </c>
      <c r="D5374" s="23" t="str">
        <f t="shared" si="1723"/>
        <v>Friday</v>
      </c>
      <c r="E5374" s="24">
        <f t="shared" si="1724"/>
        <v>44218</v>
      </c>
      <c r="F5374" s="22">
        <f t="shared" si="1725"/>
        <v>2021</v>
      </c>
      <c r="G5374" s="25">
        <f t="shared" si="1722"/>
        <v>0.6131944444423425</v>
      </c>
      <c r="H5374" s="23">
        <v>44218.745833333334</v>
      </c>
      <c r="I5374" s="24">
        <f t="shared" si="1736"/>
        <v>44218</v>
      </c>
      <c r="J5374" s="25">
        <f t="shared" si="1737"/>
        <v>0.74583333333430346</v>
      </c>
      <c r="K5374" s="23">
        <v>44218.810416666667</v>
      </c>
      <c r="L5374" s="24">
        <f t="shared" si="1738"/>
        <v>44218</v>
      </c>
      <c r="M5374" s="25">
        <f t="shared" si="1739"/>
        <v>0.81041666666715173</v>
      </c>
      <c r="N5374" t="s">
        <v>185</v>
      </c>
      <c r="O5374" t="s">
        <v>186</v>
      </c>
      <c r="P5374" t="s">
        <v>187</v>
      </c>
      <c r="Q5374" t="s">
        <v>228</v>
      </c>
      <c r="R5374" t="s">
        <v>189</v>
      </c>
      <c r="S5374" t="s">
        <v>229</v>
      </c>
      <c r="T5374">
        <v>2</v>
      </c>
      <c r="U5374">
        <v>2</v>
      </c>
      <c r="V5374" t="s">
        <v>191</v>
      </c>
      <c r="W5374" t="s">
        <v>199</v>
      </c>
      <c r="X5374" t="s">
        <v>191</v>
      </c>
      <c r="Y5374" t="s">
        <v>197</v>
      </c>
      <c r="Z5374" t="s">
        <v>200</v>
      </c>
    </row>
    <row r="5375" spans="1:26" x14ac:dyDescent="0.2">
      <c r="A5375">
        <v>11029</v>
      </c>
      <c r="B5375">
        <v>11030</v>
      </c>
      <c r="C5375" s="23">
        <v>44219.996527777781</v>
      </c>
      <c r="D5375" s="23" t="str">
        <f t="shared" si="1723"/>
        <v>Saturday</v>
      </c>
      <c r="E5375" s="24">
        <f t="shared" si="1724"/>
        <v>44219</v>
      </c>
      <c r="F5375" s="22">
        <f t="shared" si="1725"/>
        <v>2021</v>
      </c>
      <c r="G5375" s="25">
        <f t="shared" si="1722"/>
        <v>0.99652777778101154</v>
      </c>
      <c r="H5375" t="s">
        <v>191</v>
      </c>
      <c r="K5375" s="23">
        <v>44220.205555555556</v>
      </c>
      <c r="L5375" s="23"/>
      <c r="M5375" s="23"/>
      <c r="N5375" t="s">
        <v>185</v>
      </c>
      <c r="O5375" t="s">
        <v>186</v>
      </c>
      <c r="P5375" t="s">
        <v>187</v>
      </c>
      <c r="Q5375" t="s">
        <v>202</v>
      </c>
      <c r="R5375" t="s">
        <v>191</v>
      </c>
      <c r="S5375" t="s">
        <v>203</v>
      </c>
      <c r="T5375">
        <v>3</v>
      </c>
      <c r="U5375">
        <v>3</v>
      </c>
      <c r="V5375" t="s">
        <v>236</v>
      </c>
      <c r="W5375" t="s">
        <v>199</v>
      </c>
      <c r="X5375" t="s">
        <v>191</v>
      </c>
      <c r="Y5375" t="s">
        <v>193</v>
      </c>
      <c r="Z5375" t="s">
        <v>212</v>
      </c>
    </row>
    <row r="5376" spans="1:26" x14ac:dyDescent="0.2">
      <c r="A5376">
        <v>11031</v>
      </c>
      <c r="B5376">
        <v>11032</v>
      </c>
      <c r="C5376" s="23">
        <v>44220.175000000003</v>
      </c>
      <c r="D5376" s="23" t="str">
        <f t="shared" si="1723"/>
        <v>Sunday</v>
      </c>
      <c r="E5376" s="24">
        <f t="shared" si="1724"/>
        <v>44220</v>
      </c>
      <c r="F5376" s="22">
        <f t="shared" si="1725"/>
        <v>2021</v>
      </c>
      <c r="G5376" s="25">
        <f t="shared" si="1722"/>
        <v>0.17500000000291038</v>
      </c>
      <c r="H5376" t="s">
        <v>191</v>
      </c>
      <c r="K5376" s="23">
        <v>44220.253472222219</v>
      </c>
      <c r="L5376" s="23"/>
      <c r="M5376" s="23"/>
      <c r="N5376" t="s">
        <v>185</v>
      </c>
      <c r="O5376" t="s">
        <v>186</v>
      </c>
      <c r="P5376" t="s">
        <v>187</v>
      </c>
      <c r="Q5376" t="s">
        <v>202</v>
      </c>
      <c r="R5376" t="s">
        <v>198</v>
      </c>
      <c r="S5376" t="s">
        <v>203</v>
      </c>
      <c r="T5376">
        <v>3</v>
      </c>
      <c r="U5376">
        <v>3</v>
      </c>
      <c r="V5376" t="s">
        <v>191</v>
      </c>
      <c r="W5376" t="s">
        <v>199</v>
      </c>
      <c r="X5376" t="s">
        <v>191</v>
      </c>
      <c r="Y5376" t="s">
        <v>193</v>
      </c>
      <c r="Z5376" t="s">
        <v>191</v>
      </c>
    </row>
    <row r="5377" spans="1:26" x14ac:dyDescent="0.2">
      <c r="A5377">
        <v>11033</v>
      </c>
      <c r="B5377">
        <v>11034</v>
      </c>
      <c r="C5377" s="23">
        <v>44220.227083333331</v>
      </c>
      <c r="D5377" s="23" t="str">
        <f t="shared" si="1723"/>
        <v>Sunday</v>
      </c>
      <c r="E5377" s="24">
        <f t="shared" si="1724"/>
        <v>44220</v>
      </c>
      <c r="F5377" s="22">
        <f t="shared" si="1725"/>
        <v>2021</v>
      </c>
      <c r="G5377" s="25">
        <f t="shared" si="1722"/>
        <v>0.22708333333139308</v>
      </c>
      <c r="H5377" t="s">
        <v>191</v>
      </c>
      <c r="K5377" s="23">
        <v>44220.47152777778</v>
      </c>
      <c r="L5377" s="23"/>
      <c r="M5377" s="23"/>
      <c r="N5377" t="s">
        <v>185</v>
      </c>
      <c r="O5377" t="s">
        <v>186</v>
      </c>
      <c r="P5377" t="s">
        <v>187</v>
      </c>
      <c r="Q5377" t="s">
        <v>202</v>
      </c>
      <c r="R5377" t="s">
        <v>198</v>
      </c>
      <c r="S5377" t="s">
        <v>203</v>
      </c>
      <c r="T5377">
        <v>2</v>
      </c>
      <c r="U5377">
        <v>2</v>
      </c>
      <c r="V5377" t="s">
        <v>191</v>
      </c>
      <c r="W5377" t="s">
        <v>199</v>
      </c>
      <c r="X5377" t="s">
        <v>191</v>
      </c>
      <c r="Y5377" t="s">
        <v>193</v>
      </c>
      <c r="Z5377" t="s">
        <v>191</v>
      </c>
    </row>
    <row r="5378" spans="1:26" x14ac:dyDescent="0.2">
      <c r="A5378">
        <v>11043</v>
      </c>
      <c r="B5378">
        <v>11044</v>
      </c>
      <c r="C5378" s="23">
        <v>44220.7</v>
      </c>
      <c r="D5378" s="23" t="str">
        <f t="shared" si="1723"/>
        <v>Sunday</v>
      </c>
      <c r="E5378" s="24">
        <f t="shared" si="1724"/>
        <v>44220</v>
      </c>
      <c r="F5378" s="22">
        <f t="shared" si="1725"/>
        <v>2021</v>
      </c>
      <c r="G5378" s="25">
        <f t="shared" ref="G5378:G5441" si="1740">MOD(C5378,1)</f>
        <v>0.69999999999708962</v>
      </c>
      <c r="H5378" t="s">
        <v>191</v>
      </c>
      <c r="K5378" t="s">
        <v>191</v>
      </c>
      <c r="N5378" t="s">
        <v>185</v>
      </c>
      <c r="O5378" t="s">
        <v>186</v>
      </c>
      <c r="P5378" t="s">
        <v>187</v>
      </c>
      <c r="Q5378" t="s">
        <v>202</v>
      </c>
      <c r="R5378" t="s">
        <v>198</v>
      </c>
      <c r="S5378" t="s">
        <v>203</v>
      </c>
      <c r="T5378">
        <v>3</v>
      </c>
      <c r="U5378">
        <v>3</v>
      </c>
      <c r="V5378" t="s">
        <v>191</v>
      </c>
      <c r="W5378" t="s">
        <v>196</v>
      </c>
      <c r="X5378" t="s">
        <v>191</v>
      </c>
      <c r="Y5378" t="s">
        <v>193</v>
      </c>
      <c r="Z5378" t="s">
        <v>191</v>
      </c>
    </row>
    <row r="5379" spans="1:26" x14ac:dyDescent="0.2">
      <c r="A5379">
        <v>11045</v>
      </c>
      <c r="B5379">
        <v>11046</v>
      </c>
      <c r="C5379" s="23">
        <v>44220.490277777775</v>
      </c>
      <c r="D5379" s="23" t="str">
        <f t="shared" ref="D5379:D5442" si="1741">TEXT(E5379,"DDDD")</f>
        <v>Sunday</v>
      </c>
      <c r="E5379" s="24">
        <f t="shared" ref="E5379:E5442" si="1742">INT(C5379)</f>
        <v>44220</v>
      </c>
      <c r="F5379" s="22">
        <f t="shared" ref="F5379:F5442" si="1743">YEAR(E5379)</f>
        <v>2021</v>
      </c>
      <c r="G5379" s="25">
        <f t="shared" si="1740"/>
        <v>0.49027777777519077</v>
      </c>
      <c r="H5379" t="s">
        <v>191</v>
      </c>
      <c r="K5379" s="23">
        <v>44220.598611111112</v>
      </c>
      <c r="L5379" s="23"/>
      <c r="M5379" s="23"/>
      <c r="N5379" t="s">
        <v>185</v>
      </c>
      <c r="O5379" t="s">
        <v>186</v>
      </c>
      <c r="P5379" t="s">
        <v>187</v>
      </c>
      <c r="Q5379" t="s">
        <v>202</v>
      </c>
      <c r="R5379" t="s">
        <v>191</v>
      </c>
      <c r="S5379" t="s">
        <v>203</v>
      </c>
      <c r="T5379">
        <v>4</v>
      </c>
      <c r="U5379">
        <v>4</v>
      </c>
      <c r="V5379" t="s">
        <v>191</v>
      </c>
      <c r="W5379" t="s">
        <v>199</v>
      </c>
      <c r="X5379" t="s">
        <v>191</v>
      </c>
      <c r="Y5379" t="s">
        <v>193</v>
      </c>
      <c r="Z5379" t="s">
        <v>191</v>
      </c>
    </row>
    <row r="5380" spans="1:26" x14ac:dyDescent="0.2">
      <c r="A5380">
        <v>11048</v>
      </c>
      <c r="B5380">
        <v>11511</v>
      </c>
      <c r="C5380" s="23">
        <v>44221.746527777781</v>
      </c>
      <c r="D5380" s="23" t="str">
        <f t="shared" si="1741"/>
        <v>Monday</v>
      </c>
      <c r="E5380" s="24">
        <f t="shared" si="1742"/>
        <v>44221</v>
      </c>
      <c r="F5380" s="22">
        <f t="shared" si="1743"/>
        <v>2021</v>
      </c>
      <c r="G5380" s="25">
        <f t="shared" si="1740"/>
        <v>0.74652777778101154</v>
      </c>
      <c r="H5380" t="s">
        <v>191</v>
      </c>
      <c r="K5380" s="23">
        <v>44221.991666666669</v>
      </c>
      <c r="L5380" s="23"/>
      <c r="M5380" s="23"/>
      <c r="N5380" t="s">
        <v>185</v>
      </c>
      <c r="O5380" t="s">
        <v>186</v>
      </c>
      <c r="P5380" t="s">
        <v>237</v>
      </c>
      <c r="Q5380" t="s">
        <v>202</v>
      </c>
      <c r="R5380" t="s">
        <v>221</v>
      </c>
      <c r="S5380" t="s">
        <v>203</v>
      </c>
      <c r="T5380">
        <v>4</v>
      </c>
      <c r="U5380">
        <v>4</v>
      </c>
      <c r="V5380" t="s">
        <v>191</v>
      </c>
      <c r="W5380" t="s">
        <v>199</v>
      </c>
      <c r="X5380" t="s">
        <v>191</v>
      </c>
      <c r="Y5380" t="s">
        <v>193</v>
      </c>
      <c r="Z5380" t="s">
        <v>191</v>
      </c>
    </row>
    <row r="5381" spans="1:26" x14ac:dyDescent="0.2">
      <c r="A5381">
        <v>11050</v>
      </c>
      <c r="B5381">
        <v>42274</v>
      </c>
      <c r="C5381" s="23">
        <v>44297.250694444447</v>
      </c>
      <c r="D5381" s="23" t="str">
        <f t="shared" si="1741"/>
        <v>Sunday</v>
      </c>
      <c r="E5381" s="24">
        <f t="shared" si="1742"/>
        <v>44297</v>
      </c>
      <c r="F5381" s="22">
        <f t="shared" si="1743"/>
        <v>2021</v>
      </c>
      <c r="G5381" s="25">
        <f t="shared" si="1740"/>
        <v>0.25069444444670808</v>
      </c>
      <c r="H5381" s="23">
        <v>44297.367361111108</v>
      </c>
      <c r="I5381" s="24">
        <f>INT(H5381)</f>
        <v>44297</v>
      </c>
      <c r="J5381" s="25">
        <f>MOD(H5381,1)</f>
        <v>0.36736111110803904</v>
      </c>
      <c r="K5381" s="23">
        <v>44297.388888888891</v>
      </c>
      <c r="L5381" s="24">
        <f>INT(K5381)</f>
        <v>44297</v>
      </c>
      <c r="M5381" s="25">
        <f>MOD(K5381,1)</f>
        <v>0.38888888889050577</v>
      </c>
      <c r="N5381" t="s">
        <v>185</v>
      </c>
      <c r="O5381" t="s">
        <v>186</v>
      </c>
      <c r="P5381" t="s">
        <v>187</v>
      </c>
      <c r="Q5381" t="s">
        <v>188</v>
      </c>
      <c r="R5381" t="s">
        <v>189</v>
      </c>
      <c r="S5381" t="s">
        <v>190</v>
      </c>
      <c r="T5381">
        <v>2</v>
      </c>
      <c r="U5381">
        <v>2</v>
      </c>
      <c r="V5381" t="s">
        <v>739</v>
      </c>
      <c r="W5381" t="s">
        <v>199</v>
      </c>
      <c r="X5381" t="s">
        <v>191</v>
      </c>
      <c r="Y5381" t="s">
        <v>193</v>
      </c>
      <c r="Z5381" t="s">
        <v>191</v>
      </c>
    </row>
    <row r="5382" spans="1:26" x14ac:dyDescent="0.2">
      <c r="A5382">
        <v>11052</v>
      </c>
      <c r="B5382">
        <v>11053</v>
      </c>
      <c r="C5382" s="23">
        <v>44220.078472222223</v>
      </c>
      <c r="D5382" s="23" t="str">
        <f t="shared" si="1741"/>
        <v>Sunday</v>
      </c>
      <c r="E5382" s="24">
        <f t="shared" si="1742"/>
        <v>44220</v>
      </c>
      <c r="F5382" s="22">
        <f t="shared" si="1743"/>
        <v>2021</v>
      </c>
      <c r="G5382" s="25">
        <f t="shared" si="1740"/>
        <v>7.8472222223354038E-2</v>
      </c>
      <c r="H5382" t="s">
        <v>191</v>
      </c>
      <c r="K5382" s="23">
        <v>44220.152083333334</v>
      </c>
      <c r="L5382" s="23"/>
      <c r="M5382" s="23"/>
      <c r="N5382" t="s">
        <v>185</v>
      </c>
      <c r="O5382" t="s">
        <v>186</v>
      </c>
      <c r="P5382" t="s">
        <v>187</v>
      </c>
      <c r="Q5382" t="s">
        <v>202</v>
      </c>
      <c r="R5382" t="s">
        <v>191</v>
      </c>
      <c r="S5382" t="s">
        <v>203</v>
      </c>
      <c r="T5382">
        <v>3</v>
      </c>
      <c r="U5382">
        <v>3</v>
      </c>
      <c r="V5382" t="s">
        <v>191</v>
      </c>
      <c r="W5382" t="s">
        <v>199</v>
      </c>
      <c r="X5382" t="s">
        <v>191</v>
      </c>
      <c r="Y5382" t="s">
        <v>193</v>
      </c>
      <c r="Z5382" t="s">
        <v>191</v>
      </c>
    </row>
    <row r="5383" spans="1:26" x14ac:dyDescent="0.2">
      <c r="A5383">
        <v>11052</v>
      </c>
      <c r="B5383">
        <v>22217</v>
      </c>
      <c r="C5383" s="23">
        <v>44244.138888888891</v>
      </c>
      <c r="D5383" s="23" t="str">
        <f t="shared" si="1741"/>
        <v>Wednesday</v>
      </c>
      <c r="E5383" s="24">
        <f t="shared" si="1742"/>
        <v>44244</v>
      </c>
      <c r="F5383" s="22">
        <f t="shared" si="1743"/>
        <v>2021</v>
      </c>
      <c r="G5383" s="25">
        <f t="shared" si="1740"/>
        <v>0.13888888889050577</v>
      </c>
      <c r="H5383" t="s">
        <v>191</v>
      </c>
      <c r="K5383" s="23">
        <v>44244.227777777778</v>
      </c>
      <c r="L5383" s="23"/>
      <c r="M5383" s="23"/>
      <c r="N5383" t="s">
        <v>185</v>
      </c>
      <c r="O5383" t="s">
        <v>186</v>
      </c>
      <c r="P5383" t="s">
        <v>187</v>
      </c>
      <c r="Q5383" t="s">
        <v>202</v>
      </c>
      <c r="R5383" t="s">
        <v>191</v>
      </c>
      <c r="S5383" t="s">
        <v>203</v>
      </c>
      <c r="T5383">
        <v>4</v>
      </c>
      <c r="U5383">
        <v>4</v>
      </c>
      <c r="V5383" t="s">
        <v>191</v>
      </c>
      <c r="W5383" t="s">
        <v>196</v>
      </c>
      <c r="X5383" t="s">
        <v>191</v>
      </c>
      <c r="Y5383" t="s">
        <v>193</v>
      </c>
      <c r="Z5383" t="s">
        <v>191</v>
      </c>
    </row>
    <row r="5384" spans="1:26" x14ac:dyDescent="0.2">
      <c r="A5384">
        <v>11054</v>
      </c>
      <c r="B5384">
        <v>11055</v>
      </c>
      <c r="C5384" s="23">
        <v>44220.586805555555</v>
      </c>
      <c r="D5384" s="23" t="str">
        <f t="shared" si="1741"/>
        <v>Sunday</v>
      </c>
      <c r="E5384" s="24">
        <f t="shared" si="1742"/>
        <v>44220</v>
      </c>
      <c r="F5384" s="22">
        <f t="shared" si="1743"/>
        <v>2021</v>
      </c>
      <c r="G5384" s="25">
        <f t="shared" si="1740"/>
        <v>0.58680555555474712</v>
      </c>
      <c r="H5384" t="s">
        <v>191</v>
      </c>
      <c r="K5384" t="s">
        <v>191</v>
      </c>
      <c r="N5384" t="s">
        <v>185</v>
      </c>
      <c r="O5384" t="s">
        <v>186</v>
      </c>
      <c r="P5384" t="s">
        <v>187</v>
      </c>
      <c r="Q5384" t="s">
        <v>202</v>
      </c>
      <c r="R5384" t="s">
        <v>198</v>
      </c>
      <c r="S5384" t="s">
        <v>203</v>
      </c>
      <c r="T5384">
        <v>3</v>
      </c>
      <c r="U5384">
        <v>3</v>
      </c>
      <c r="V5384" t="s">
        <v>191</v>
      </c>
      <c r="W5384" t="s">
        <v>196</v>
      </c>
      <c r="X5384" t="s">
        <v>191</v>
      </c>
      <c r="Y5384" t="s">
        <v>193</v>
      </c>
      <c r="Z5384" t="s">
        <v>191</v>
      </c>
    </row>
    <row r="5385" spans="1:26" x14ac:dyDescent="0.2">
      <c r="A5385">
        <v>11056</v>
      </c>
      <c r="B5385">
        <v>11057</v>
      </c>
      <c r="C5385" s="23">
        <v>44220.736111111109</v>
      </c>
      <c r="D5385" s="23" t="str">
        <f t="shared" si="1741"/>
        <v>Sunday</v>
      </c>
      <c r="E5385" s="24">
        <f t="shared" si="1742"/>
        <v>44220</v>
      </c>
      <c r="F5385" s="22">
        <f t="shared" si="1743"/>
        <v>2021</v>
      </c>
      <c r="G5385" s="25">
        <f t="shared" si="1740"/>
        <v>0.73611111110949423</v>
      </c>
      <c r="H5385" t="s">
        <v>191</v>
      </c>
      <c r="K5385" s="23">
        <v>44220.984027777777</v>
      </c>
      <c r="L5385" s="23"/>
      <c r="M5385" s="23"/>
      <c r="N5385" t="s">
        <v>185</v>
      </c>
      <c r="O5385" t="s">
        <v>186</v>
      </c>
      <c r="P5385" t="s">
        <v>237</v>
      </c>
      <c r="Q5385" t="s">
        <v>202</v>
      </c>
      <c r="R5385" t="s">
        <v>201</v>
      </c>
      <c r="S5385" t="s">
        <v>203</v>
      </c>
      <c r="T5385">
        <v>3</v>
      </c>
      <c r="U5385">
        <v>3</v>
      </c>
      <c r="V5385" t="s">
        <v>191</v>
      </c>
      <c r="W5385" t="s">
        <v>199</v>
      </c>
      <c r="X5385" t="s">
        <v>191</v>
      </c>
      <c r="Y5385" t="s">
        <v>193</v>
      </c>
      <c r="Z5385" t="s">
        <v>191</v>
      </c>
    </row>
    <row r="5386" spans="1:26" x14ac:dyDescent="0.2">
      <c r="A5386">
        <v>11056</v>
      </c>
      <c r="B5386">
        <v>55942</v>
      </c>
      <c r="C5386" s="23">
        <v>44328.814583333333</v>
      </c>
      <c r="D5386" s="23" t="str">
        <f t="shared" si="1741"/>
        <v>Wednesday</v>
      </c>
      <c r="E5386" s="24">
        <f t="shared" si="1742"/>
        <v>44328</v>
      </c>
      <c r="F5386" s="22">
        <f t="shared" si="1743"/>
        <v>2021</v>
      </c>
      <c r="G5386" s="25">
        <f t="shared" si="1740"/>
        <v>0.81458333333284827</v>
      </c>
      <c r="H5386" t="s">
        <v>191</v>
      </c>
      <c r="K5386" s="23">
        <v>44329.043055555558</v>
      </c>
      <c r="L5386" s="23"/>
      <c r="M5386" s="23"/>
      <c r="N5386" t="s">
        <v>185</v>
      </c>
      <c r="O5386" t="s">
        <v>186</v>
      </c>
      <c r="P5386" t="s">
        <v>237</v>
      </c>
      <c r="Q5386" t="s">
        <v>202</v>
      </c>
      <c r="R5386" t="s">
        <v>201</v>
      </c>
      <c r="S5386" t="s">
        <v>203</v>
      </c>
      <c r="T5386">
        <v>2</v>
      </c>
      <c r="U5386">
        <v>2</v>
      </c>
      <c r="V5386" t="s">
        <v>191</v>
      </c>
      <c r="W5386" t="s">
        <v>199</v>
      </c>
      <c r="X5386" t="s">
        <v>191</v>
      </c>
      <c r="Y5386" t="s">
        <v>193</v>
      </c>
      <c r="Z5386" t="s">
        <v>191</v>
      </c>
    </row>
    <row r="5387" spans="1:26" x14ac:dyDescent="0.2">
      <c r="A5387">
        <v>11062</v>
      </c>
      <c r="B5387">
        <v>11063</v>
      </c>
      <c r="C5387" s="23">
        <v>44219.943055555559</v>
      </c>
      <c r="D5387" s="23" t="str">
        <f t="shared" si="1741"/>
        <v>Saturday</v>
      </c>
      <c r="E5387" s="24">
        <f t="shared" si="1742"/>
        <v>44219</v>
      </c>
      <c r="F5387" s="22">
        <f t="shared" si="1743"/>
        <v>2021</v>
      </c>
      <c r="G5387" s="25">
        <f t="shared" si="1740"/>
        <v>0.94305555555911269</v>
      </c>
      <c r="H5387" t="s">
        <v>191</v>
      </c>
      <c r="K5387" s="23">
        <v>44220.084027777775</v>
      </c>
      <c r="L5387" s="23"/>
      <c r="M5387" s="23"/>
      <c r="N5387" t="s">
        <v>185</v>
      </c>
      <c r="O5387" t="s">
        <v>186</v>
      </c>
      <c r="P5387" t="s">
        <v>187</v>
      </c>
      <c r="Q5387" t="s">
        <v>202</v>
      </c>
      <c r="R5387" t="s">
        <v>198</v>
      </c>
      <c r="S5387" t="s">
        <v>203</v>
      </c>
      <c r="T5387">
        <v>4</v>
      </c>
      <c r="U5387">
        <v>4</v>
      </c>
      <c r="V5387" t="s">
        <v>191</v>
      </c>
      <c r="W5387" t="s">
        <v>192</v>
      </c>
      <c r="X5387" t="s">
        <v>191</v>
      </c>
      <c r="Y5387" t="s">
        <v>193</v>
      </c>
      <c r="Z5387" t="s">
        <v>191</v>
      </c>
    </row>
    <row r="5388" spans="1:26" x14ac:dyDescent="0.2">
      <c r="A5388">
        <v>11062</v>
      </c>
      <c r="B5388">
        <v>16981</v>
      </c>
      <c r="C5388" s="23">
        <v>44228.619444444441</v>
      </c>
      <c r="D5388" s="23" t="str">
        <f t="shared" si="1741"/>
        <v>Monday</v>
      </c>
      <c r="E5388" s="24">
        <f t="shared" si="1742"/>
        <v>44228</v>
      </c>
      <c r="F5388" s="22">
        <f t="shared" si="1743"/>
        <v>2021</v>
      </c>
      <c r="G5388" s="25">
        <f t="shared" si="1740"/>
        <v>0.61944444444088731</v>
      </c>
      <c r="H5388" s="23">
        <v>44228.711111111108</v>
      </c>
      <c r="I5388" s="24">
        <f>INT(H5388)</f>
        <v>44228</v>
      </c>
      <c r="J5388" s="25">
        <f>MOD(H5388,1)</f>
        <v>0.71111111110803904</v>
      </c>
      <c r="K5388" s="23">
        <v>44228.987500000003</v>
      </c>
      <c r="L5388" s="24">
        <f>INT(K5388)</f>
        <v>44228</v>
      </c>
      <c r="M5388" s="25">
        <f>MOD(K5388,1)</f>
        <v>0.98750000000291038</v>
      </c>
      <c r="N5388" t="s">
        <v>185</v>
      </c>
      <c r="O5388" t="s">
        <v>186</v>
      </c>
      <c r="P5388" t="s">
        <v>187</v>
      </c>
      <c r="Q5388" t="s">
        <v>188</v>
      </c>
      <c r="R5388" t="s">
        <v>198</v>
      </c>
      <c r="S5388" t="s">
        <v>190</v>
      </c>
      <c r="T5388">
        <v>4</v>
      </c>
      <c r="U5388">
        <v>4</v>
      </c>
      <c r="V5388" t="s">
        <v>191</v>
      </c>
      <c r="W5388" t="s">
        <v>196</v>
      </c>
      <c r="X5388" t="s">
        <v>191</v>
      </c>
      <c r="Y5388" t="s">
        <v>193</v>
      </c>
      <c r="Z5388" t="s">
        <v>205</v>
      </c>
    </row>
    <row r="5389" spans="1:26" x14ac:dyDescent="0.2">
      <c r="A5389">
        <v>11064</v>
      </c>
      <c r="B5389">
        <v>11065</v>
      </c>
      <c r="C5389" s="23">
        <v>44220.35</v>
      </c>
      <c r="D5389" s="23" t="str">
        <f t="shared" si="1741"/>
        <v>Sunday</v>
      </c>
      <c r="E5389" s="24">
        <f t="shared" si="1742"/>
        <v>44220</v>
      </c>
      <c r="F5389" s="22">
        <f t="shared" si="1743"/>
        <v>2021</v>
      </c>
      <c r="G5389" s="25">
        <f t="shared" si="1740"/>
        <v>0.34999999999854481</v>
      </c>
      <c r="H5389" t="s">
        <v>191</v>
      </c>
      <c r="K5389" s="23">
        <v>44220.503472222219</v>
      </c>
      <c r="L5389" s="23"/>
      <c r="M5389" s="23"/>
      <c r="N5389" t="s">
        <v>185</v>
      </c>
      <c r="O5389" t="s">
        <v>186</v>
      </c>
      <c r="P5389" t="s">
        <v>187</v>
      </c>
      <c r="Q5389" t="s">
        <v>202</v>
      </c>
      <c r="R5389" t="s">
        <v>201</v>
      </c>
      <c r="S5389" t="s">
        <v>203</v>
      </c>
      <c r="T5389">
        <v>3</v>
      </c>
      <c r="U5389">
        <v>3</v>
      </c>
      <c r="V5389" t="s">
        <v>191</v>
      </c>
      <c r="W5389" t="s">
        <v>214</v>
      </c>
      <c r="X5389" t="s">
        <v>191</v>
      </c>
      <c r="Y5389" t="s">
        <v>207</v>
      </c>
      <c r="Z5389" t="s">
        <v>191</v>
      </c>
    </row>
    <row r="5390" spans="1:26" x14ac:dyDescent="0.2">
      <c r="A5390">
        <v>11068</v>
      </c>
      <c r="B5390">
        <v>11069</v>
      </c>
      <c r="C5390" s="23">
        <v>44220.35</v>
      </c>
      <c r="D5390" s="23" t="str">
        <f t="shared" si="1741"/>
        <v>Sunday</v>
      </c>
      <c r="E5390" s="24">
        <f t="shared" si="1742"/>
        <v>44220</v>
      </c>
      <c r="F5390" s="22">
        <f t="shared" si="1743"/>
        <v>2021</v>
      </c>
      <c r="G5390" s="25">
        <f t="shared" si="1740"/>
        <v>0.34999999999854481</v>
      </c>
      <c r="H5390" t="s">
        <v>191</v>
      </c>
      <c r="K5390" s="23">
        <v>44220.5</v>
      </c>
      <c r="L5390" s="23"/>
      <c r="M5390" s="23"/>
      <c r="N5390" t="s">
        <v>185</v>
      </c>
      <c r="O5390" t="s">
        <v>186</v>
      </c>
      <c r="P5390" t="s">
        <v>187</v>
      </c>
      <c r="Q5390" t="s">
        <v>202</v>
      </c>
      <c r="R5390" t="s">
        <v>189</v>
      </c>
      <c r="S5390" t="s">
        <v>203</v>
      </c>
      <c r="T5390">
        <v>3</v>
      </c>
      <c r="U5390">
        <v>3</v>
      </c>
      <c r="V5390" t="s">
        <v>191</v>
      </c>
      <c r="W5390" t="s">
        <v>210</v>
      </c>
      <c r="X5390" t="s">
        <v>191</v>
      </c>
      <c r="Y5390" t="s">
        <v>193</v>
      </c>
      <c r="Z5390" t="s">
        <v>212</v>
      </c>
    </row>
    <row r="5391" spans="1:26" x14ac:dyDescent="0.2">
      <c r="A5391">
        <v>11070</v>
      </c>
      <c r="B5391">
        <v>11071</v>
      </c>
      <c r="C5391" s="23">
        <v>44220.492361111108</v>
      </c>
      <c r="D5391" s="23" t="str">
        <f t="shared" si="1741"/>
        <v>Sunday</v>
      </c>
      <c r="E5391" s="24">
        <f t="shared" si="1742"/>
        <v>44220</v>
      </c>
      <c r="F5391" s="22">
        <f t="shared" si="1743"/>
        <v>2021</v>
      </c>
      <c r="G5391" s="25">
        <f t="shared" si="1740"/>
        <v>0.49236111110803904</v>
      </c>
      <c r="H5391" t="s">
        <v>191</v>
      </c>
      <c r="K5391" s="23">
        <v>44220.807638888888</v>
      </c>
      <c r="L5391" s="23"/>
      <c r="M5391" s="23"/>
      <c r="N5391" t="s">
        <v>185</v>
      </c>
      <c r="O5391" t="s">
        <v>186</v>
      </c>
      <c r="P5391" t="s">
        <v>187</v>
      </c>
      <c r="Q5391" t="s">
        <v>202</v>
      </c>
      <c r="R5391" t="s">
        <v>198</v>
      </c>
      <c r="S5391" t="s">
        <v>203</v>
      </c>
      <c r="T5391">
        <v>3</v>
      </c>
      <c r="U5391">
        <v>3</v>
      </c>
      <c r="V5391" t="s">
        <v>191</v>
      </c>
      <c r="W5391" t="s">
        <v>240</v>
      </c>
      <c r="X5391" t="s">
        <v>191</v>
      </c>
      <c r="Y5391" t="s">
        <v>197</v>
      </c>
      <c r="Z5391" t="s">
        <v>191</v>
      </c>
    </row>
    <row r="5392" spans="1:26" x14ac:dyDescent="0.2">
      <c r="A5392">
        <v>11070</v>
      </c>
      <c r="B5392">
        <v>30745</v>
      </c>
      <c r="C5392" s="23">
        <v>44222.7</v>
      </c>
      <c r="D5392" s="23" t="str">
        <f t="shared" si="1741"/>
        <v>Tuesday</v>
      </c>
      <c r="E5392" s="24">
        <f t="shared" si="1742"/>
        <v>44222</v>
      </c>
      <c r="F5392" s="22">
        <f t="shared" si="1743"/>
        <v>2021</v>
      </c>
      <c r="G5392" s="25">
        <f t="shared" si="1740"/>
        <v>0.69999999999708962</v>
      </c>
      <c r="H5392" s="23">
        <v>44222.781944444447</v>
      </c>
      <c r="I5392" s="24">
        <f t="shared" ref="I5392:I5393" si="1744">INT(H5392)</f>
        <v>44222</v>
      </c>
      <c r="J5392" s="25">
        <f t="shared" ref="J5392:J5393" si="1745">MOD(H5392,1)</f>
        <v>0.78194444444670808</v>
      </c>
      <c r="K5392" s="23">
        <v>44222.87222222222</v>
      </c>
      <c r="L5392" s="24">
        <f t="shared" ref="L5392:L5393" si="1746">INT(K5392)</f>
        <v>44222</v>
      </c>
      <c r="M5392" s="25">
        <f t="shared" ref="M5392:M5393" si="1747">MOD(K5392,1)</f>
        <v>0.87222222222044365</v>
      </c>
      <c r="N5392" t="s">
        <v>185</v>
      </c>
      <c r="O5392" t="s">
        <v>206</v>
      </c>
      <c r="P5392" t="s">
        <v>187</v>
      </c>
      <c r="Q5392" t="s">
        <v>188</v>
      </c>
      <c r="R5392" t="s">
        <v>198</v>
      </c>
      <c r="S5392" t="s">
        <v>190</v>
      </c>
      <c r="T5392">
        <v>3</v>
      </c>
      <c r="U5392">
        <v>3</v>
      </c>
      <c r="V5392" t="s">
        <v>191</v>
      </c>
      <c r="W5392" t="s">
        <v>196</v>
      </c>
      <c r="X5392" t="s">
        <v>191</v>
      </c>
      <c r="Y5392" t="s">
        <v>193</v>
      </c>
      <c r="Z5392" t="s">
        <v>191</v>
      </c>
    </row>
    <row r="5393" spans="1:26" x14ac:dyDescent="0.2">
      <c r="A5393">
        <v>11073</v>
      </c>
      <c r="B5393">
        <v>11074</v>
      </c>
      <c r="C5393" s="23">
        <v>44215.28402777778</v>
      </c>
      <c r="D5393" s="23" t="str">
        <f t="shared" si="1741"/>
        <v>Tuesday</v>
      </c>
      <c r="E5393" s="24">
        <f t="shared" si="1742"/>
        <v>44215</v>
      </c>
      <c r="F5393" s="22">
        <f t="shared" si="1743"/>
        <v>2021</v>
      </c>
      <c r="G5393" s="25">
        <f t="shared" si="1740"/>
        <v>0.28402777777955635</v>
      </c>
      <c r="H5393" s="23">
        <v>44215.370833333334</v>
      </c>
      <c r="I5393" s="24">
        <f t="shared" si="1744"/>
        <v>44215</v>
      </c>
      <c r="J5393" s="25">
        <f t="shared" si="1745"/>
        <v>0.37083333333430346</v>
      </c>
      <c r="K5393" s="23">
        <v>44216.018750000003</v>
      </c>
      <c r="L5393" s="24">
        <f t="shared" si="1746"/>
        <v>44216</v>
      </c>
      <c r="M5393" s="25">
        <f t="shared" si="1747"/>
        <v>1.8750000002910383E-2</v>
      </c>
      <c r="N5393" t="s">
        <v>185</v>
      </c>
      <c r="O5393" t="s">
        <v>232</v>
      </c>
      <c r="P5393" t="s">
        <v>187</v>
      </c>
      <c r="Q5393" t="s">
        <v>188</v>
      </c>
      <c r="R5393" t="s">
        <v>189</v>
      </c>
      <c r="S5393" t="s">
        <v>190</v>
      </c>
      <c r="T5393">
        <v>2</v>
      </c>
      <c r="U5393">
        <v>2</v>
      </c>
      <c r="V5393" t="s">
        <v>191</v>
      </c>
      <c r="W5393" t="s">
        <v>196</v>
      </c>
      <c r="X5393" t="s">
        <v>191</v>
      </c>
      <c r="Y5393" t="s">
        <v>197</v>
      </c>
      <c r="Z5393" t="s">
        <v>191</v>
      </c>
    </row>
    <row r="5394" spans="1:26" x14ac:dyDescent="0.2">
      <c r="A5394">
        <v>11073</v>
      </c>
      <c r="B5394">
        <v>11436</v>
      </c>
      <c r="C5394" s="23">
        <v>44221.343055555553</v>
      </c>
      <c r="D5394" s="23" t="str">
        <f t="shared" si="1741"/>
        <v>Monday</v>
      </c>
      <c r="E5394" s="24">
        <f t="shared" si="1742"/>
        <v>44221</v>
      </c>
      <c r="F5394" s="22">
        <f t="shared" si="1743"/>
        <v>2021</v>
      </c>
      <c r="G5394" s="25">
        <f t="shared" si="1740"/>
        <v>0.34305555555329192</v>
      </c>
      <c r="H5394" t="s">
        <v>191</v>
      </c>
      <c r="K5394" s="23">
        <v>44221.582638888889</v>
      </c>
      <c r="L5394" s="23"/>
      <c r="M5394" s="23"/>
      <c r="N5394" t="s">
        <v>185</v>
      </c>
      <c r="O5394" t="s">
        <v>186</v>
      </c>
      <c r="P5394" t="s">
        <v>187</v>
      </c>
      <c r="Q5394" t="s">
        <v>202</v>
      </c>
      <c r="R5394" t="s">
        <v>189</v>
      </c>
      <c r="S5394" t="s">
        <v>203</v>
      </c>
      <c r="T5394">
        <v>3</v>
      </c>
      <c r="U5394">
        <v>3</v>
      </c>
      <c r="V5394" t="s">
        <v>191</v>
      </c>
      <c r="W5394" t="s">
        <v>196</v>
      </c>
      <c r="X5394" t="s">
        <v>191</v>
      </c>
      <c r="Y5394" t="s">
        <v>193</v>
      </c>
      <c r="Z5394" t="s">
        <v>191</v>
      </c>
    </row>
    <row r="5395" spans="1:26" x14ac:dyDescent="0.2">
      <c r="A5395">
        <v>11075</v>
      </c>
      <c r="B5395">
        <v>11076</v>
      </c>
      <c r="C5395" s="23">
        <v>44220.897222222222</v>
      </c>
      <c r="D5395" s="23" t="str">
        <f t="shared" si="1741"/>
        <v>Sunday</v>
      </c>
      <c r="E5395" s="24">
        <f t="shared" si="1742"/>
        <v>44220</v>
      </c>
      <c r="F5395" s="22">
        <f t="shared" si="1743"/>
        <v>2021</v>
      </c>
      <c r="G5395" s="25">
        <f t="shared" si="1740"/>
        <v>0.89722222222189885</v>
      </c>
      <c r="H5395" t="s">
        <v>191</v>
      </c>
      <c r="K5395" s="23">
        <v>44221.147222222222</v>
      </c>
      <c r="L5395" s="23"/>
      <c r="M5395" s="23"/>
      <c r="N5395" t="s">
        <v>185</v>
      </c>
      <c r="O5395" t="s">
        <v>186</v>
      </c>
      <c r="P5395" t="s">
        <v>187</v>
      </c>
      <c r="Q5395" t="s">
        <v>202</v>
      </c>
      <c r="R5395" t="s">
        <v>191</v>
      </c>
      <c r="S5395" t="s">
        <v>203</v>
      </c>
      <c r="T5395">
        <v>3</v>
      </c>
      <c r="U5395">
        <v>3</v>
      </c>
      <c r="V5395" t="s">
        <v>740</v>
      </c>
      <c r="W5395" t="s">
        <v>210</v>
      </c>
      <c r="X5395" t="s">
        <v>191</v>
      </c>
      <c r="Y5395" t="s">
        <v>193</v>
      </c>
      <c r="Z5395" t="s">
        <v>212</v>
      </c>
    </row>
    <row r="5396" spans="1:26" x14ac:dyDescent="0.2">
      <c r="A5396">
        <v>11075</v>
      </c>
      <c r="B5396">
        <v>27978</v>
      </c>
      <c r="C5396" s="23">
        <v>44262.811805555553</v>
      </c>
      <c r="D5396" s="23" t="str">
        <f t="shared" si="1741"/>
        <v>Sunday</v>
      </c>
      <c r="E5396" s="24">
        <f t="shared" si="1742"/>
        <v>44262</v>
      </c>
      <c r="F5396" s="22">
        <f t="shared" si="1743"/>
        <v>2021</v>
      </c>
      <c r="G5396" s="25">
        <f t="shared" si="1740"/>
        <v>0.81180555555329192</v>
      </c>
      <c r="H5396" t="s">
        <v>191</v>
      </c>
      <c r="K5396" s="23">
        <v>44262.84097222222</v>
      </c>
      <c r="L5396" s="23"/>
      <c r="M5396" s="23"/>
      <c r="N5396" t="s">
        <v>185</v>
      </c>
      <c r="O5396" t="s">
        <v>186</v>
      </c>
      <c r="P5396" t="s">
        <v>187</v>
      </c>
      <c r="Q5396" t="s">
        <v>202</v>
      </c>
      <c r="R5396" t="s">
        <v>191</v>
      </c>
      <c r="S5396" t="s">
        <v>203</v>
      </c>
      <c r="T5396">
        <v>3</v>
      </c>
      <c r="U5396">
        <v>3</v>
      </c>
      <c r="V5396" t="s">
        <v>191</v>
      </c>
      <c r="W5396" t="s">
        <v>223</v>
      </c>
      <c r="X5396" t="s">
        <v>191</v>
      </c>
      <c r="Y5396" t="s">
        <v>193</v>
      </c>
      <c r="Z5396" t="s">
        <v>191</v>
      </c>
    </row>
    <row r="5397" spans="1:26" x14ac:dyDescent="0.2">
      <c r="A5397">
        <v>11079</v>
      </c>
      <c r="B5397">
        <v>11080</v>
      </c>
      <c r="C5397" s="23">
        <v>44220.524305555555</v>
      </c>
      <c r="D5397" s="23" t="str">
        <f t="shared" si="1741"/>
        <v>Sunday</v>
      </c>
      <c r="E5397" s="24">
        <f t="shared" si="1742"/>
        <v>44220</v>
      </c>
      <c r="F5397" s="22">
        <f t="shared" si="1743"/>
        <v>2021</v>
      </c>
      <c r="G5397" s="25">
        <f t="shared" si="1740"/>
        <v>0.52430555555474712</v>
      </c>
      <c r="H5397" t="s">
        <v>191</v>
      </c>
      <c r="K5397" s="23">
        <v>44220.621527777781</v>
      </c>
      <c r="L5397" s="23"/>
      <c r="M5397" s="23"/>
      <c r="N5397" t="s">
        <v>185</v>
      </c>
      <c r="O5397" t="s">
        <v>186</v>
      </c>
      <c r="P5397" t="s">
        <v>187</v>
      </c>
      <c r="Q5397" t="s">
        <v>202</v>
      </c>
      <c r="R5397" t="s">
        <v>198</v>
      </c>
      <c r="S5397" t="s">
        <v>203</v>
      </c>
      <c r="T5397">
        <v>3</v>
      </c>
      <c r="U5397">
        <v>3</v>
      </c>
      <c r="V5397" t="s">
        <v>191</v>
      </c>
      <c r="W5397" t="s">
        <v>210</v>
      </c>
      <c r="X5397" t="s">
        <v>191</v>
      </c>
      <c r="Y5397" t="s">
        <v>193</v>
      </c>
      <c r="Z5397" t="s">
        <v>212</v>
      </c>
    </row>
    <row r="5398" spans="1:26" x14ac:dyDescent="0.2">
      <c r="A5398">
        <v>11079</v>
      </c>
      <c r="B5398">
        <v>62562</v>
      </c>
      <c r="C5398" s="23">
        <v>44343.55972222222</v>
      </c>
      <c r="D5398" s="23" t="str">
        <f t="shared" si="1741"/>
        <v>Thursday</v>
      </c>
      <c r="E5398" s="24">
        <f t="shared" si="1742"/>
        <v>44343</v>
      </c>
      <c r="F5398" s="22">
        <f t="shared" si="1743"/>
        <v>2021</v>
      </c>
      <c r="G5398" s="25">
        <f t="shared" si="1740"/>
        <v>0.55972222222044365</v>
      </c>
      <c r="H5398" t="s">
        <v>191</v>
      </c>
      <c r="K5398" s="23">
        <v>44343.762499999997</v>
      </c>
      <c r="L5398" s="23"/>
      <c r="M5398" s="23"/>
      <c r="N5398" t="s">
        <v>185</v>
      </c>
      <c r="O5398" t="s">
        <v>186</v>
      </c>
      <c r="P5398" t="s">
        <v>187</v>
      </c>
      <c r="Q5398" t="s">
        <v>202</v>
      </c>
      <c r="R5398" t="s">
        <v>198</v>
      </c>
      <c r="S5398" t="s">
        <v>203</v>
      </c>
      <c r="T5398">
        <v>2</v>
      </c>
      <c r="U5398">
        <v>2</v>
      </c>
      <c r="V5398" t="s">
        <v>191</v>
      </c>
      <c r="W5398" t="s">
        <v>199</v>
      </c>
      <c r="X5398" t="s">
        <v>191</v>
      </c>
      <c r="Y5398" t="s">
        <v>193</v>
      </c>
      <c r="Z5398" t="s">
        <v>212</v>
      </c>
    </row>
    <row r="5399" spans="1:26" x14ac:dyDescent="0.2">
      <c r="A5399">
        <v>11081</v>
      </c>
      <c r="B5399">
        <v>11082</v>
      </c>
      <c r="C5399" s="23">
        <v>44218.645138888889</v>
      </c>
      <c r="D5399" s="23" t="str">
        <f t="shared" si="1741"/>
        <v>Friday</v>
      </c>
      <c r="E5399" s="24">
        <f t="shared" si="1742"/>
        <v>44218</v>
      </c>
      <c r="F5399" s="22">
        <f t="shared" si="1743"/>
        <v>2021</v>
      </c>
      <c r="G5399" s="25">
        <f t="shared" si="1740"/>
        <v>0.64513888888905058</v>
      </c>
      <c r="H5399" s="23">
        <v>44218.443055555559</v>
      </c>
      <c r="I5399" s="24">
        <f>INT(H5399)</f>
        <v>44218</v>
      </c>
      <c r="J5399" s="25">
        <f>MOD(H5399,1)</f>
        <v>0.44305555555911269</v>
      </c>
      <c r="K5399" s="23">
        <v>44218.644444444442</v>
      </c>
      <c r="L5399" s="24">
        <f>INT(K5399)</f>
        <v>44218</v>
      </c>
      <c r="M5399" s="25">
        <f>MOD(K5399,1)</f>
        <v>0.6444444444423425</v>
      </c>
      <c r="N5399" t="s">
        <v>185</v>
      </c>
      <c r="O5399" t="s">
        <v>186</v>
      </c>
      <c r="P5399" t="s">
        <v>187</v>
      </c>
      <c r="Q5399" t="s">
        <v>188</v>
      </c>
      <c r="R5399" t="s">
        <v>198</v>
      </c>
      <c r="S5399" t="s">
        <v>190</v>
      </c>
      <c r="T5399">
        <v>3</v>
      </c>
      <c r="U5399">
        <v>3</v>
      </c>
      <c r="V5399" t="s">
        <v>191</v>
      </c>
      <c r="W5399" t="s">
        <v>210</v>
      </c>
      <c r="X5399" t="s">
        <v>191</v>
      </c>
      <c r="Y5399" t="s">
        <v>193</v>
      </c>
      <c r="Z5399" t="s">
        <v>191</v>
      </c>
    </row>
    <row r="5400" spans="1:26" x14ac:dyDescent="0.2">
      <c r="A5400">
        <v>11083</v>
      </c>
      <c r="B5400">
        <v>11084</v>
      </c>
      <c r="C5400" s="23">
        <v>44220.768750000003</v>
      </c>
      <c r="D5400" s="23" t="str">
        <f t="shared" si="1741"/>
        <v>Sunday</v>
      </c>
      <c r="E5400" s="24">
        <f t="shared" si="1742"/>
        <v>44220</v>
      </c>
      <c r="F5400" s="22">
        <f t="shared" si="1743"/>
        <v>2021</v>
      </c>
      <c r="G5400" s="25">
        <f t="shared" si="1740"/>
        <v>0.76875000000291038</v>
      </c>
      <c r="H5400" t="s">
        <v>191</v>
      </c>
      <c r="K5400" s="23">
        <v>44220.967361111114</v>
      </c>
      <c r="L5400" s="23"/>
      <c r="M5400" s="23"/>
      <c r="N5400" t="s">
        <v>185</v>
      </c>
      <c r="O5400" t="s">
        <v>186</v>
      </c>
      <c r="P5400" t="s">
        <v>187</v>
      </c>
      <c r="Q5400" t="s">
        <v>202</v>
      </c>
      <c r="R5400" t="s">
        <v>198</v>
      </c>
      <c r="S5400" t="s">
        <v>203</v>
      </c>
      <c r="T5400">
        <v>2</v>
      </c>
      <c r="U5400">
        <v>2</v>
      </c>
      <c r="V5400" t="s">
        <v>741</v>
      </c>
      <c r="W5400" t="s">
        <v>210</v>
      </c>
      <c r="X5400" t="s">
        <v>191</v>
      </c>
      <c r="Y5400" t="s">
        <v>193</v>
      </c>
      <c r="Z5400" t="s">
        <v>212</v>
      </c>
    </row>
    <row r="5401" spans="1:26" x14ac:dyDescent="0.2">
      <c r="A5401">
        <v>11085</v>
      </c>
      <c r="B5401">
        <v>11086</v>
      </c>
      <c r="C5401" s="23">
        <v>44220.55972222222</v>
      </c>
      <c r="D5401" s="23" t="str">
        <f t="shared" si="1741"/>
        <v>Sunday</v>
      </c>
      <c r="E5401" s="24">
        <f t="shared" si="1742"/>
        <v>44220</v>
      </c>
      <c r="F5401" s="22">
        <f t="shared" si="1743"/>
        <v>2021</v>
      </c>
      <c r="G5401" s="25">
        <f t="shared" si="1740"/>
        <v>0.55972222222044365</v>
      </c>
      <c r="H5401" t="s">
        <v>191</v>
      </c>
      <c r="K5401" s="23">
        <v>44220.693055555559</v>
      </c>
      <c r="L5401" s="23"/>
      <c r="M5401" s="23"/>
      <c r="N5401" t="s">
        <v>185</v>
      </c>
      <c r="O5401" t="s">
        <v>186</v>
      </c>
      <c r="P5401" t="s">
        <v>187</v>
      </c>
      <c r="Q5401" t="s">
        <v>202</v>
      </c>
      <c r="R5401" t="s">
        <v>198</v>
      </c>
      <c r="S5401" t="s">
        <v>203</v>
      </c>
      <c r="T5401">
        <v>5</v>
      </c>
      <c r="U5401">
        <v>5</v>
      </c>
      <c r="V5401" t="s">
        <v>191</v>
      </c>
      <c r="W5401" t="s">
        <v>210</v>
      </c>
      <c r="X5401" t="s">
        <v>191</v>
      </c>
      <c r="Y5401" t="s">
        <v>193</v>
      </c>
      <c r="Z5401" t="s">
        <v>212</v>
      </c>
    </row>
    <row r="5402" spans="1:26" x14ac:dyDescent="0.2">
      <c r="A5402">
        <v>11085</v>
      </c>
      <c r="B5402">
        <v>17377</v>
      </c>
      <c r="C5402" s="23">
        <v>44233.76666666667</v>
      </c>
      <c r="D5402" s="23" t="str">
        <f t="shared" si="1741"/>
        <v>Saturday</v>
      </c>
      <c r="E5402" s="24">
        <f t="shared" si="1742"/>
        <v>44233</v>
      </c>
      <c r="F5402" s="22">
        <f t="shared" si="1743"/>
        <v>2021</v>
      </c>
      <c r="G5402" s="25">
        <f t="shared" si="1740"/>
        <v>0.76666666667006211</v>
      </c>
      <c r="H5402" t="s">
        <v>191</v>
      </c>
      <c r="K5402" s="23">
        <v>44233.929166666669</v>
      </c>
      <c r="L5402" s="23"/>
      <c r="M5402" s="23"/>
      <c r="N5402" t="s">
        <v>185</v>
      </c>
      <c r="O5402" t="s">
        <v>186</v>
      </c>
      <c r="P5402" t="s">
        <v>187</v>
      </c>
      <c r="Q5402" t="s">
        <v>202</v>
      </c>
      <c r="R5402" t="s">
        <v>198</v>
      </c>
      <c r="S5402" t="s">
        <v>203</v>
      </c>
      <c r="T5402">
        <v>3</v>
      </c>
      <c r="U5402">
        <v>3</v>
      </c>
      <c r="V5402" t="s">
        <v>191</v>
      </c>
      <c r="W5402" t="s">
        <v>210</v>
      </c>
      <c r="X5402" t="s">
        <v>191</v>
      </c>
      <c r="Y5402" t="s">
        <v>193</v>
      </c>
      <c r="Z5402" t="s">
        <v>191</v>
      </c>
    </row>
    <row r="5403" spans="1:26" x14ac:dyDescent="0.2">
      <c r="A5403">
        <v>11085</v>
      </c>
      <c r="B5403">
        <v>29306</v>
      </c>
      <c r="C5403" s="23">
        <v>44264.978472222225</v>
      </c>
      <c r="D5403" s="23" t="str">
        <f t="shared" si="1741"/>
        <v>Tuesday</v>
      </c>
      <c r="E5403" s="24">
        <f t="shared" si="1742"/>
        <v>44264</v>
      </c>
      <c r="F5403" s="22">
        <f t="shared" si="1743"/>
        <v>2021</v>
      </c>
      <c r="G5403" s="25">
        <f t="shared" si="1740"/>
        <v>0.97847222222480923</v>
      </c>
      <c r="H5403" t="s">
        <v>191</v>
      </c>
      <c r="K5403" s="23">
        <v>44265.086805555555</v>
      </c>
      <c r="L5403" s="23"/>
      <c r="M5403" s="23"/>
      <c r="N5403" t="s">
        <v>185</v>
      </c>
      <c r="O5403" t="s">
        <v>186</v>
      </c>
      <c r="P5403" t="s">
        <v>187</v>
      </c>
      <c r="Q5403" t="s">
        <v>202</v>
      </c>
      <c r="R5403" t="s">
        <v>198</v>
      </c>
      <c r="S5403" t="s">
        <v>203</v>
      </c>
      <c r="T5403">
        <v>4</v>
      </c>
      <c r="U5403">
        <v>4</v>
      </c>
      <c r="V5403" t="s">
        <v>191</v>
      </c>
      <c r="W5403" t="s">
        <v>256</v>
      </c>
      <c r="X5403" t="s">
        <v>191</v>
      </c>
      <c r="Y5403" t="s">
        <v>193</v>
      </c>
      <c r="Z5403" t="s">
        <v>212</v>
      </c>
    </row>
    <row r="5404" spans="1:26" x14ac:dyDescent="0.2">
      <c r="A5404">
        <v>11085</v>
      </c>
      <c r="B5404">
        <v>31024</v>
      </c>
      <c r="C5404" s="23">
        <v>44269.507638888892</v>
      </c>
      <c r="D5404" s="23" t="str">
        <f t="shared" si="1741"/>
        <v>Sunday</v>
      </c>
      <c r="E5404" s="24">
        <f t="shared" si="1742"/>
        <v>44269</v>
      </c>
      <c r="F5404" s="22">
        <f t="shared" si="1743"/>
        <v>2021</v>
      </c>
      <c r="G5404" s="25">
        <f t="shared" si="1740"/>
        <v>0.50763888889196096</v>
      </c>
      <c r="H5404" t="s">
        <v>191</v>
      </c>
      <c r="K5404" s="23">
        <v>44269.551388888889</v>
      </c>
      <c r="L5404" s="23"/>
      <c r="M5404" s="23"/>
      <c r="N5404" t="s">
        <v>185</v>
      </c>
      <c r="O5404" t="s">
        <v>186</v>
      </c>
      <c r="P5404" t="s">
        <v>187</v>
      </c>
      <c r="Q5404" t="s">
        <v>202</v>
      </c>
      <c r="R5404" t="s">
        <v>198</v>
      </c>
      <c r="S5404" t="s">
        <v>203</v>
      </c>
      <c r="T5404">
        <v>3</v>
      </c>
      <c r="U5404">
        <v>3</v>
      </c>
      <c r="V5404" t="s">
        <v>742</v>
      </c>
      <c r="W5404" t="s">
        <v>216</v>
      </c>
      <c r="X5404" t="s">
        <v>191</v>
      </c>
      <c r="Y5404" t="s">
        <v>193</v>
      </c>
      <c r="Z5404" t="s">
        <v>212</v>
      </c>
    </row>
    <row r="5405" spans="1:26" x14ac:dyDescent="0.2">
      <c r="A5405">
        <v>11085</v>
      </c>
      <c r="B5405">
        <v>48270</v>
      </c>
      <c r="C5405" s="23">
        <v>44308.48541666667</v>
      </c>
      <c r="D5405" s="23" t="str">
        <f t="shared" si="1741"/>
        <v>Thursday</v>
      </c>
      <c r="E5405" s="24">
        <f t="shared" si="1742"/>
        <v>44308</v>
      </c>
      <c r="F5405" s="22">
        <f t="shared" si="1743"/>
        <v>2021</v>
      </c>
      <c r="G5405" s="25">
        <f t="shared" si="1740"/>
        <v>0.48541666667006211</v>
      </c>
      <c r="H5405" t="s">
        <v>191</v>
      </c>
      <c r="K5405" s="23">
        <v>44308.519444444442</v>
      </c>
      <c r="L5405" s="23"/>
      <c r="M5405" s="23"/>
      <c r="N5405" t="s">
        <v>185</v>
      </c>
      <c r="O5405" t="s">
        <v>186</v>
      </c>
      <c r="P5405" t="s">
        <v>187</v>
      </c>
      <c r="Q5405" t="s">
        <v>202</v>
      </c>
      <c r="R5405" t="s">
        <v>198</v>
      </c>
      <c r="S5405" t="s">
        <v>203</v>
      </c>
      <c r="T5405">
        <v>3</v>
      </c>
      <c r="U5405">
        <v>3</v>
      </c>
      <c r="V5405" t="s">
        <v>191</v>
      </c>
      <c r="W5405" t="s">
        <v>240</v>
      </c>
      <c r="X5405" t="s">
        <v>191</v>
      </c>
      <c r="Y5405" t="s">
        <v>193</v>
      </c>
      <c r="Z5405" t="s">
        <v>212</v>
      </c>
    </row>
    <row r="5406" spans="1:26" x14ac:dyDescent="0.2">
      <c r="A5406">
        <v>11092</v>
      </c>
      <c r="B5406">
        <v>11093</v>
      </c>
      <c r="C5406" s="23">
        <v>44220.752083333333</v>
      </c>
      <c r="D5406" s="23" t="str">
        <f t="shared" si="1741"/>
        <v>Sunday</v>
      </c>
      <c r="E5406" s="24">
        <f t="shared" si="1742"/>
        <v>44220</v>
      </c>
      <c r="F5406" s="22">
        <f t="shared" si="1743"/>
        <v>2021</v>
      </c>
      <c r="G5406" s="25">
        <f t="shared" si="1740"/>
        <v>0.75208333333284827</v>
      </c>
      <c r="H5406" t="s">
        <v>191</v>
      </c>
      <c r="K5406" s="23">
        <v>44220.931944444441</v>
      </c>
      <c r="L5406" s="23"/>
      <c r="M5406" s="23"/>
      <c r="N5406" t="s">
        <v>185</v>
      </c>
      <c r="O5406" t="s">
        <v>186</v>
      </c>
      <c r="P5406" t="s">
        <v>187</v>
      </c>
      <c r="Q5406" t="s">
        <v>202</v>
      </c>
      <c r="R5406" t="s">
        <v>198</v>
      </c>
      <c r="S5406" t="s">
        <v>203</v>
      </c>
      <c r="T5406">
        <v>3</v>
      </c>
      <c r="U5406">
        <v>3</v>
      </c>
      <c r="V5406" t="s">
        <v>191</v>
      </c>
      <c r="W5406" t="s">
        <v>210</v>
      </c>
      <c r="X5406" t="s">
        <v>191</v>
      </c>
      <c r="Y5406" t="s">
        <v>207</v>
      </c>
      <c r="Z5406" t="s">
        <v>191</v>
      </c>
    </row>
    <row r="5407" spans="1:26" x14ac:dyDescent="0.2">
      <c r="A5407">
        <v>11096</v>
      </c>
      <c r="B5407">
        <v>11097</v>
      </c>
      <c r="C5407" s="23">
        <v>44211.36041666667</v>
      </c>
      <c r="D5407" s="23" t="str">
        <f t="shared" si="1741"/>
        <v>Friday</v>
      </c>
      <c r="E5407" s="24">
        <f t="shared" si="1742"/>
        <v>44211</v>
      </c>
      <c r="F5407" s="22">
        <f t="shared" si="1743"/>
        <v>2021</v>
      </c>
      <c r="G5407" s="25">
        <f t="shared" si="1740"/>
        <v>0.36041666667006211</v>
      </c>
      <c r="H5407" s="23">
        <v>44211.675000000003</v>
      </c>
      <c r="I5407" s="24">
        <f t="shared" ref="I5407:I5408" si="1748">INT(H5407)</f>
        <v>44211</v>
      </c>
      <c r="J5407" s="25">
        <f t="shared" ref="J5407:J5408" si="1749">MOD(H5407,1)</f>
        <v>0.67500000000291038</v>
      </c>
      <c r="K5407" s="23">
        <v>44211.770833333336</v>
      </c>
      <c r="L5407" s="24">
        <f t="shared" ref="L5407:L5408" si="1750">INT(K5407)</f>
        <v>44211</v>
      </c>
      <c r="M5407" s="25">
        <f t="shared" ref="M5407:M5408" si="1751">MOD(K5407,1)</f>
        <v>0.77083333333575865</v>
      </c>
      <c r="N5407" t="s">
        <v>185</v>
      </c>
      <c r="O5407" t="s">
        <v>186</v>
      </c>
      <c r="P5407" t="s">
        <v>187</v>
      </c>
      <c r="Q5407" t="s">
        <v>188</v>
      </c>
      <c r="R5407" t="s">
        <v>198</v>
      </c>
      <c r="S5407" t="s">
        <v>190</v>
      </c>
      <c r="T5407">
        <v>2</v>
      </c>
      <c r="U5407">
        <v>2</v>
      </c>
      <c r="V5407" t="s">
        <v>191</v>
      </c>
      <c r="W5407" t="s">
        <v>196</v>
      </c>
      <c r="X5407" t="s">
        <v>191</v>
      </c>
      <c r="Y5407" t="s">
        <v>207</v>
      </c>
      <c r="Z5407" t="s">
        <v>191</v>
      </c>
    </row>
    <row r="5408" spans="1:26" x14ac:dyDescent="0.2">
      <c r="A5408">
        <v>11098</v>
      </c>
      <c r="B5408">
        <v>11099</v>
      </c>
      <c r="C5408" s="23">
        <v>44219.678472222222</v>
      </c>
      <c r="D5408" s="23" t="str">
        <f t="shared" si="1741"/>
        <v>Saturday</v>
      </c>
      <c r="E5408" s="24">
        <f t="shared" si="1742"/>
        <v>44219</v>
      </c>
      <c r="F5408" s="22">
        <f t="shared" si="1743"/>
        <v>2021</v>
      </c>
      <c r="G5408" s="25">
        <f t="shared" si="1740"/>
        <v>0.67847222222189885</v>
      </c>
      <c r="H5408" s="23">
        <v>44219.788194444445</v>
      </c>
      <c r="I5408" s="24">
        <f t="shared" si="1748"/>
        <v>44219</v>
      </c>
      <c r="J5408" s="25">
        <f t="shared" si="1749"/>
        <v>0.78819444444525288</v>
      </c>
      <c r="K5408" s="23">
        <v>44219.804861111108</v>
      </c>
      <c r="L5408" s="24">
        <f t="shared" si="1750"/>
        <v>44219</v>
      </c>
      <c r="M5408" s="25">
        <f t="shared" si="1751"/>
        <v>0.80486111110803904</v>
      </c>
      <c r="N5408" t="s">
        <v>185</v>
      </c>
      <c r="O5408" t="s">
        <v>186</v>
      </c>
      <c r="P5408" t="s">
        <v>187</v>
      </c>
      <c r="Q5408" t="s">
        <v>188</v>
      </c>
      <c r="R5408" t="s">
        <v>189</v>
      </c>
      <c r="S5408" t="s">
        <v>190</v>
      </c>
      <c r="T5408">
        <v>3</v>
      </c>
      <c r="U5408">
        <v>3</v>
      </c>
      <c r="V5408" t="s">
        <v>743</v>
      </c>
      <c r="W5408" t="s">
        <v>216</v>
      </c>
      <c r="X5408" t="s">
        <v>191</v>
      </c>
      <c r="Y5408" t="s">
        <v>197</v>
      </c>
      <c r="Z5408" t="s">
        <v>200</v>
      </c>
    </row>
    <row r="5409" spans="1:26" x14ac:dyDescent="0.2">
      <c r="A5409">
        <v>11104</v>
      </c>
      <c r="B5409">
        <v>11105</v>
      </c>
      <c r="C5409" s="23">
        <v>44220.589583333334</v>
      </c>
      <c r="D5409" s="23" t="str">
        <f t="shared" si="1741"/>
        <v>Sunday</v>
      </c>
      <c r="E5409" s="24">
        <f t="shared" si="1742"/>
        <v>44220</v>
      </c>
      <c r="F5409" s="22">
        <f t="shared" si="1743"/>
        <v>2021</v>
      </c>
      <c r="G5409" s="25">
        <f t="shared" si="1740"/>
        <v>0.58958333333430346</v>
      </c>
      <c r="H5409" t="s">
        <v>191</v>
      </c>
      <c r="K5409" s="23">
        <v>44220.781944444447</v>
      </c>
      <c r="L5409" s="23"/>
      <c r="M5409" s="23"/>
      <c r="N5409" t="s">
        <v>185</v>
      </c>
      <c r="O5409" t="s">
        <v>186</v>
      </c>
      <c r="P5409" t="s">
        <v>187</v>
      </c>
      <c r="Q5409" t="s">
        <v>202</v>
      </c>
      <c r="R5409" t="s">
        <v>198</v>
      </c>
      <c r="S5409" t="s">
        <v>203</v>
      </c>
      <c r="T5409">
        <v>3</v>
      </c>
      <c r="U5409">
        <v>3</v>
      </c>
      <c r="V5409" t="s">
        <v>191</v>
      </c>
      <c r="W5409" t="s">
        <v>240</v>
      </c>
      <c r="X5409" t="s">
        <v>191</v>
      </c>
      <c r="Y5409" t="s">
        <v>193</v>
      </c>
      <c r="Z5409" t="s">
        <v>212</v>
      </c>
    </row>
    <row r="5410" spans="1:26" x14ac:dyDescent="0.2">
      <c r="A5410">
        <v>11106</v>
      </c>
      <c r="B5410">
        <v>11107</v>
      </c>
      <c r="C5410" s="23">
        <v>44220.911805555559</v>
      </c>
      <c r="D5410" s="23" t="str">
        <f t="shared" si="1741"/>
        <v>Sunday</v>
      </c>
      <c r="E5410" s="24">
        <f t="shared" si="1742"/>
        <v>44220</v>
      </c>
      <c r="F5410" s="22">
        <f t="shared" si="1743"/>
        <v>2021</v>
      </c>
      <c r="G5410" s="25">
        <f t="shared" si="1740"/>
        <v>0.91180555555911269</v>
      </c>
      <c r="H5410" t="s">
        <v>191</v>
      </c>
      <c r="K5410" s="23">
        <v>44220.95208333333</v>
      </c>
      <c r="L5410" s="23"/>
      <c r="M5410" s="23"/>
      <c r="N5410" t="s">
        <v>185</v>
      </c>
      <c r="O5410" t="s">
        <v>186</v>
      </c>
      <c r="P5410" t="s">
        <v>187</v>
      </c>
      <c r="Q5410" t="s">
        <v>202</v>
      </c>
      <c r="R5410" t="s">
        <v>191</v>
      </c>
      <c r="S5410" t="s">
        <v>203</v>
      </c>
      <c r="T5410">
        <v>3</v>
      </c>
      <c r="U5410">
        <v>3</v>
      </c>
      <c r="V5410" t="s">
        <v>744</v>
      </c>
      <c r="W5410" t="s">
        <v>214</v>
      </c>
      <c r="X5410" t="s">
        <v>191</v>
      </c>
      <c r="Y5410" t="s">
        <v>193</v>
      </c>
      <c r="Z5410" t="s">
        <v>245</v>
      </c>
    </row>
    <row r="5411" spans="1:26" x14ac:dyDescent="0.2">
      <c r="A5411">
        <v>11108</v>
      </c>
      <c r="B5411">
        <v>11109</v>
      </c>
      <c r="C5411" s="23">
        <v>44220.364583333336</v>
      </c>
      <c r="D5411" s="23" t="str">
        <f t="shared" si="1741"/>
        <v>Sunday</v>
      </c>
      <c r="E5411" s="24">
        <f t="shared" si="1742"/>
        <v>44220</v>
      </c>
      <c r="F5411" s="22">
        <f t="shared" si="1743"/>
        <v>2021</v>
      </c>
      <c r="G5411" s="25">
        <f t="shared" si="1740"/>
        <v>0.36458333333575865</v>
      </c>
      <c r="H5411" t="s">
        <v>191</v>
      </c>
      <c r="K5411" s="23">
        <v>44220.56527777778</v>
      </c>
      <c r="L5411" s="23"/>
      <c r="M5411" s="23"/>
      <c r="N5411" t="s">
        <v>185</v>
      </c>
      <c r="O5411" t="s">
        <v>186</v>
      </c>
      <c r="P5411" t="s">
        <v>187</v>
      </c>
      <c r="Q5411" t="s">
        <v>202</v>
      </c>
      <c r="R5411" t="s">
        <v>198</v>
      </c>
      <c r="S5411" t="s">
        <v>203</v>
      </c>
      <c r="T5411">
        <v>3</v>
      </c>
      <c r="U5411">
        <v>3</v>
      </c>
      <c r="V5411" t="s">
        <v>191</v>
      </c>
      <c r="W5411" t="s">
        <v>210</v>
      </c>
      <c r="X5411" t="s">
        <v>191</v>
      </c>
      <c r="Y5411" t="s">
        <v>193</v>
      </c>
      <c r="Z5411" t="s">
        <v>191</v>
      </c>
    </row>
    <row r="5412" spans="1:26" x14ac:dyDescent="0.2">
      <c r="A5412">
        <v>11111</v>
      </c>
      <c r="B5412">
        <v>11112</v>
      </c>
      <c r="C5412" s="23">
        <v>44217.12222222222</v>
      </c>
      <c r="D5412" s="23" t="str">
        <f t="shared" si="1741"/>
        <v>Thursday</v>
      </c>
      <c r="E5412" s="24">
        <f t="shared" si="1742"/>
        <v>44217</v>
      </c>
      <c r="F5412" s="22">
        <f t="shared" si="1743"/>
        <v>2021</v>
      </c>
      <c r="G5412" s="25">
        <f t="shared" si="1740"/>
        <v>0.12222222222044365</v>
      </c>
      <c r="H5412" s="23">
        <v>44217.195138888892</v>
      </c>
      <c r="I5412" s="24">
        <f>INT(H5412)</f>
        <v>44217</v>
      </c>
      <c r="J5412" s="25">
        <f>MOD(H5412,1)</f>
        <v>0.19513888889196096</v>
      </c>
      <c r="K5412" s="23">
        <v>44218.011805555558</v>
      </c>
      <c r="L5412" s="24">
        <f>INT(K5412)</f>
        <v>44218</v>
      </c>
      <c r="M5412" s="25">
        <f>MOD(K5412,1)</f>
        <v>1.1805555557657499E-2</v>
      </c>
      <c r="N5412" t="s">
        <v>185</v>
      </c>
      <c r="O5412" t="s">
        <v>186</v>
      </c>
      <c r="P5412" t="s">
        <v>187</v>
      </c>
      <c r="Q5412" t="s">
        <v>188</v>
      </c>
      <c r="R5412" t="s">
        <v>198</v>
      </c>
      <c r="S5412" t="s">
        <v>190</v>
      </c>
      <c r="T5412">
        <v>2</v>
      </c>
      <c r="U5412">
        <v>2</v>
      </c>
      <c r="V5412" t="s">
        <v>191</v>
      </c>
      <c r="W5412" t="s">
        <v>199</v>
      </c>
      <c r="X5412" t="s">
        <v>191</v>
      </c>
      <c r="Y5412" t="s">
        <v>197</v>
      </c>
      <c r="Z5412" t="s">
        <v>191</v>
      </c>
    </row>
    <row r="5413" spans="1:26" x14ac:dyDescent="0.2">
      <c r="A5413">
        <v>11113</v>
      </c>
      <c r="B5413">
        <v>11114</v>
      </c>
      <c r="C5413" s="23">
        <v>44219.938888888886</v>
      </c>
      <c r="D5413" s="23" t="str">
        <f t="shared" si="1741"/>
        <v>Saturday</v>
      </c>
      <c r="E5413" s="24">
        <f t="shared" si="1742"/>
        <v>44219</v>
      </c>
      <c r="F5413" s="22">
        <f t="shared" si="1743"/>
        <v>2021</v>
      </c>
      <c r="G5413" s="25">
        <f t="shared" si="1740"/>
        <v>0.93888888888614019</v>
      </c>
      <c r="H5413" t="s">
        <v>191</v>
      </c>
      <c r="K5413" s="23">
        <v>44220.19027777778</v>
      </c>
      <c r="L5413" s="23"/>
      <c r="M5413" s="23"/>
      <c r="N5413" t="s">
        <v>185</v>
      </c>
      <c r="O5413" t="s">
        <v>186</v>
      </c>
      <c r="P5413" t="s">
        <v>187</v>
      </c>
      <c r="Q5413" t="s">
        <v>202</v>
      </c>
      <c r="R5413" t="s">
        <v>198</v>
      </c>
      <c r="S5413" t="s">
        <v>203</v>
      </c>
      <c r="T5413">
        <v>3</v>
      </c>
      <c r="U5413">
        <v>3</v>
      </c>
      <c r="V5413" t="s">
        <v>191</v>
      </c>
      <c r="W5413" t="s">
        <v>196</v>
      </c>
      <c r="X5413" t="s">
        <v>191</v>
      </c>
      <c r="Y5413" t="s">
        <v>193</v>
      </c>
      <c r="Z5413" t="s">
        <v>191</v>
      </c>
    </row>
    <row r="5414" spans="1:26" x14ac:dyDescent="0.2">
      <c r="A5414">
        <v>11116</v>
      </c>
      <c r="B5414">
        <v>11117</v>
      </c>
      <c r="C5414" s="23">
        <v>44220.654166666667</v>
      </c>
      <c r="D5414" s="23" t="str">
        <f t="shared" si="1741"/>
        <v>Sunday</v>
      </c>
      <c r="E5414" s="24">
        <f t="shared" si="1742"/>
        <v>44220</v>
      </c>
      <c r="F5414" s="22">
        <f t="shared" si="1743"/>
        <v>2021</v>
      </c>
      <c r="G5414" s="25">
        <f t="shared" si="1740"/>
        <v>0.65416666666715173</v>
      </c>
      <c r="H5414" t="s">
        <v>191</v>
      </c>
      <c r="K5414" s="23">
        <v>44220.8125</v>
      </c>
      <c r="L5414" s="23"/>
      <c r="M5414" s="23"/>
      <c r="N5414" t="s">
        <v>185</v>
      </c>
      <c r="O5414" t="s">
        <v>186</v>
      </c>
      <c r="P5414" t="s">
        <v>187</v>
      </c>
      <c r="Q5414" t="s">
        <v>202</v>
      </c>
      <c r="R5414" t="s">
        <v>189</v>
      </c>
      <c r="S5414" t="s">
        <v>203</v>
      </c>
      <c r="T5414">
        <v>3</v>
      </c>
      <c r="U5414">
        <v>3</v>
      </c>
      <c r="V5414" t="s">
        <v>745</v>
      </c>
      <c r="W5414" t="s">
        <v>199</v>
      </c>
      <c r="X5414" t="s">
        <v>191</v>
      </c>
      <c r="Y5414" t="s">
        <v>197</v>
      </c>
      <c r="Z5414" t="s">
        <v>205</v>
      </c>
    </row>
    <row r="5415" spans="1:26" x14ac:dyDescent="0.2">
      <c r="A5415">
        <v>11116</v>
      </c>
      <c r="B5415">
        <v>52177</v>
      </c>
      <c r="C5415" s="23">
        <v>44316.704861111109</v>
      </c>
      <c r="D5415" s="23" t="str">
        <f t="shared" si="1741"/>
        <v>Friday</v>
      </c>
      <c r="E5415" s="24">
        <f t="shared" si="1742"/>
        <v>44316</v>
      </c>
      <c r="F5415" s="22">
        <f t="shared" si="1743"/>
        <v>2021</v>
      </c>
      <c r="G5415" s="25">
        <f t="shared" si="1740"/>
        <v>0.70486111110949423</v>
      </c>
      <c r="H5415" t="s">
        <v>191</v>
      </c>
      <c r="K5415" s="23">
        <v>44316.862500000003</v>
      </c>
      <c r="L5415" s="23"/>
      <c r="M5415" s="23"/>
      <c r="N5415" t="s">
        <v>185</v>
      </c>
      <c r="O5415" t="s">
        <v>186</v>
      </c>
      <c r="P5415" t="s">
        <v>187</v>
      </c>
      <c r="Q5415" t="s">
        <v>202</v>
      </c>
      <c r="R5415" t="s">
        <v>189</v>
      </c>
      <c r="S5415" t="s">
        <v>203</v>
      </c>
      <c r="T5415">
        <v>2</v>
      </c>
      <c r="U5415">
        <v>2</v>
      </c>
      <c r="V5415" t="s">
        <v>191</v>
      </c>
      <c r="W5415" t="s">
        <v>199</v>
      </c>
      <c r="X5415" t="s">
        <v>191</v>
      </c>
      <c r="Y5415" t="s">
        <v>193</v>
      </c>
      <c r="Z5415" t="s">
        <v>212</v>
      </c>
    </row>
    <row r="5416" spans="1:26" x14ac:dyDescent="0.2">
      <c r="A5416">
        <v>11118</v>
      </c>
      <c r="B5416">
        <v>11119</v>
      </c>
      <c r="C5416" s="23">
        <v>44220.066666666666</v>
      </c>
      <c r="D5416" s="23" t="str">
        <f t="shared" si="1741"/>
        <v>Sunday</v>
      </c>
      <c r="E5416" s="24">
        <f t="shared" si="1742"/>
        <v>44220</v>
      </c>
      <c r="F5416" s="22">
        <f t="shared" si="1743"/>
        <v>2021</v>
      </c>
      <c r="G5416" s="25">
        <f t="shared" si="1740"/>
        <v>6.6666666665696539E-2</v>
      </c>
      <c r="H5416" t="s">
        <v>191</v>
      </c>
      <c r="K5416" t="s">
        <v>191</v>
      </c>
      <c r="N5416" t="s">
        <v>185</v>
      </c>
      <c r="O5416" t="s">
        <v>186</v>
      </c>
      <c r="P5416" t="s">
        <v>187</v>
      </c>
      <c r="Q5416" t="s">
        <v>202</v>
      </c>
      <c r="R5416" t="s">
        <v>198</v>
      </c>
      <c r="S5416" t="s">
        <v>203</v>
      </c>
      <c r="T5416">
        <v>2</v>
      </c>
      <c r="U5416">
        <v>2</v>
      </c>
      <c r="V5416" t="s">
        <v>746</v>
      </c>
      <c r="W5416" t="s">
        <v>246</v>
      </c>
      <c r="X5416" t="s">
        <v>191</v>
      </c>
      <c r="Y5416" t="s">
        <v>193</v>
      </c>
      <c r="Z5416" t="s">
        <v>212</v>
      </c>
    </row>
    <row r="5417" spans="1:26" x14ac:dyDescent="0.2">
      <c r="A5417">
        <v>11121</v>
      </c>
      <c r="B5417">
        <v>11122</v>
      </c>
      <c r="C5417" s="23">
        <v>44219.869444444441</v>
      </c>
      <c r="D5417" s="23" t="str">
        <f t="shared" si="1741"/>
        <v>Saturday</v>
      </c>
      <c r="E5417" s="24">
        <f t="shared" si="1742"/>
        <v>44219</v>
      </c>
      <c r="F5417" s="22">
        <f t="shared" si="1743"/>
        <v>2021</v>
      </c>
      <c r="G5417" s="25">
        <f t="shared" si="1740"/>
        <v>0.86944444444088731</v>
      </c>
      <c r="H5417" s="23">
        <v>44220.238194444442</v>
      </c>
      <c r="I5417" s="24">
        <f t="shared" ref="I5417:I5420" si="1752">INT(H5417)</f>
        <v>44220</v>
      </c>
      <c r="J5417" s="25">
        <f t="shared" ref="J5417:J5420" si="1753">MOD(H5417,1)</f>
        <v>0.2381944444423425</v>
      </c>
      <c r="K5417" s="23">
        <v>44220.295138888891</v>
      </c>
      <c r="L5417" s="24">
        <f t="shared" ref="L5417:L5420" si="1754">INT(K5417)</f>
        <v>44220</v>
      </c>
      <c r="M5417" s="25">
        <f t="shared" ref="M5417:M5420" si="1755">MOD(K5417,1)</f>
        <v>0.29513888889050577</v>
      </c>
      <c r="N5417" t="s">
        <v>185</v>
      </c>
      <c r="O5417" t="s">
        <v>186</v>
      </c>
      <c r="P5417" t="s">
        <v>187</v>
      </c>
      <c r="Q5417" t="s">
        <v>228</v>
      </c>
      <c r="R5417" t="s">
        <v>221</v>
      </c>
      <c r="S5417" t="s">
        <v>229</v>
      </c>
      <c r="T5417">
        <v>3</v>
      </c>
      <c r="U5417">
        <v>3</v>
      </c>
      <c r="V5417" t="s">
        <v>747</v>
      </c>
      <c r="W5417" t="s">
        <v>196</v>
      </c>
      <c r="X5417" t="s">
        <v>191</v>
      </c>
      <c r="Y5417" t="s">
        <v>193</v>
      </c>
      <c r="Z5417" t="s">
        <v>205</v>
      </c>
    </row>
    <row r="5418" spans="1:26" x14ac:dyDescent="0.2">
      <c r="A5418">
        <v>11125</v>
      </c>
      <c r="B5418">
        <v>11126</v>
      </c>
      <c r="C5418" s="23">
        <v>44219.818055555559</v>
      </c>
      <c r="D5418" s="23" t="str">
        <f t="shared" si="1741"/>
        <v>Saturday</v>
      </c>
      <c r="E5418" s="24">
        <f t="shared" si="1742"/>
        <v>44219</v>
      </c>
      <c r="F5418" s="22">
        <f t="shared" si="1743"/>
        <v>2021</v>
      </c>
      <c r="G5418" s="25">
        <f t="shared" si="1740"/>
        <v>0.81805555555911269</v>
      </c>
      <c r="H5418" s="23">
        <v>44219.75</v>
      </c>
      <c r="I5418" s="24">
        <f t="shared" si="1752"/>
        <v>44219</v>
      </c>
      <c r="J5418" s="25">
        <f t="shared" si="1753"/>
        <v>0.75</v>
      </c>
      <c r="K5418" s="23">
        <v>44219.820833333331</v>
      </c>
      <c r="L5418" s="24">
        <f t="shared" si="1754"/>
        <v>44219</v>
      </c>
      <c r="M5418" s="25">
        <f t="shared" si="1755"/>
        <v>0.82083333333139308</v>
      </c>
      <c r="N5418" t="s">
        <v>185</v>
      </c>
      <c r="O5418" t="s">
        <v>186</v>
      </c>
      <c r="P5418" t="s">
        <v>187</v>
      </c>
      <c r="Q5418" t="s">
        <v>228</v>
      </c>
      <c r="R5418" t="s">
        <v>201</v>
      </c>
      <c r="S5418" t="s">
        <v>229</v>
      </c>
      <c r="T5418">
        <v>3</v>
      </c>
      <c r="U5418">
        <v>3</v>
      </c>
      <c r="V5418" t="s">
        <v>191</v>
      </c>
      <c r="W5418" t="s">
        <v>214</v>
      </c>
      <c r="X5418" t="s">
        <v>191</v>
      </c>
      <c r="Y5418" t="s">
        <v>193</v>
      </c>
      <c r="Z5418" t="s">
        <v>191</v>
      </c>
    </row>
    <row r="5419" spans="1:26" x14ac:dyDescent="0.2">
      <c r="A5419">
        <v>11127</v>
      </c>
      <c r="B5419">
        <v>11128</v>
      </c>
      <c r="C5419" s="23">
        <v>44218.425000000003</v>
      </c>
      <c r="D5419" s="23" t="str">
        <f t="shared" si="1741"/>
        <v>Friday</v>
      </c>
      <c r="E5419" s="24">
        <f t="shared" si="1742"/>
        <v>44218</v>
      </c>
      <c r="F5419" s="22">
        <f t="shared" si="1743"/>
        <v>2021</v>
      </c>
      <c r="G5419" s="25">
        <f t="shared" si="1740"/>
        <v>0.42500000000291038</v>
      </c>
      <c r="H5419" s="23">
        <v>44218.5625</v>
      </c>
      <c r="I5419" s="24">
        <f t="shared" si="1752"/>
        <v>44218</v>
      </c>
      <c r="J5419" s="25">
        <f t="shared" si="1753"/>
        <v>0.5625</v>
      </c>
      <c r="K5419" s="23">
        <v>44218.706250000003</v>
      </c>
      <c r="L5419" s="24">
        <f t="shared" si="1754"/>
        <v>44218</v>
      </c>
      <c r="M5419" s="25">
        <f t="shared" si="1755"/>
        <v>0.70625000000291038</v>
      </c>
      <c r="N5419" t="s">
        <v>185</v>
      </c>
      <c r="O5419" t="s">
        <v>186</v>
      </c>
      <c r="P5419" t="s">
        <v>187</v>
      </c>
      <c r="Q5419" t="s">
        <v>188</v>
      </c>
      <c r="R5419" t="s">
        <v>189</v>
      </c>
      <c r="S5419" t="s">
        <v>190</v>
      </c>
      <c r="T5419">
        <v>3</v>
      </c>
      <c r="U5419">
        <v>3</v>
      </c>
      <c r="V5419" t="s">
        <v>191</v>
      </c>
      <c r="W5419" t="s">
        <v>222</v>
      </c>
      <c r="X5419" t="s">
        <v>191</v>
      </c>
      <c r="Y5419" t="s">
        <v>193</v>
      </c>
      <c r="Z5419" t="s">
        <v>191</v>
      </c>
    </row>
    <row r="5420" spans="1:26" x14ac:dyDescent="0.2">
      <c r="A5420">
        <v>11131</v>
      </c>
      <c r="B5420">
        <v>13783</v>
      </c>
      <c r="C5420" s="23">
        <v>44222.612500000003</v>
      </c>
      <c r="D5420" s="23" t="str">
        <f t="shared" si="1741"/>
        <v>Tuesday</v>
      </c>
      <c r="E5420" s="24">
        <f t="shared" si="1742"/>
        <v>44222</v>
      </c>
      <c r="F5420" s="22">
        <f t="shared" si="1743"/>
        <v>2021</v>
      </c>
      <c r="G5420" s="25">
        <f t="shared" si="1740"/>
        <v>0.61250000000291038</v>
      </c>
      <c r="H5420" s="23">
        <v>44222.786111111112</v>
      </c>
      <c r="I5420" s="24">
        <f t="shared" si="1752"/>
        <v>44222</v>
      </c>
      <c r="J5420" s="25">
        <f t="shared" si="1753"/>
        <v>0.78611111111240461</v>
      </c>
      <c r="K5420" s="23">
        <v>44223.022916666669</v>
      </c>
      <c r="L5420" s="24">
        <f t="shared" si="1754"/>
        <v>44223</v>
      </c>
      <c r="M5420" s="25">
        <f t="shared" si="1755"/>
        <v>2.2916666668606922E-2</v>
      </c>
      <c r="N5420" t="s">
        <v>185</v>
      </c>
      <c r="O5420" t="s">
        <v>186</v>
      </c>
      <c r="P5420" t="s">
        <v>187</v>
      </c>
      <c r="Q5420" t="s">
        <v>188</v>
      </c>
      <c r="R5420" t="s">
        <v>221</v>
      </c>
      <c r="S5420" t="s">
        <v>190</v>
      </c>
      <c r="T5420">
        <v>4</v>
      </c>
      <c r="U5420">
        <v>4</v>
      </c>
      <c r="V5420" t="s">
        <v>748</v>
      </c>
      <c r="W5420" t="s">
        <v>192</v>
      </c>
      <c r="X5420" t="s">
        <v>191</v>
      </c>
      <c r="Y5420" t="s">
        <v>193</v>
      </c>
      <c r="Z5420" t="s">
        <v>200</v>
      </c>
    </row>
    <row r="5421" spans="1:26" x14ac:dyDescent="0.2">
      <c r="A5421">
        <v>11131</v>
      </c>
      <c r="B5421">
        <v>17884</v>
      </c>
      <c r="C5421" s="23">
        <v>44234.652777777781</v>
      </c>
      <c r="D5421" s="23" t="str">
        <f t="shared" si="1741"/>
        <v>Sunday</v>
      </c>
      <c r="E5421" s="24">
        <f t="shared" si="1742"/>
        <v>44234</v>
      </c>
      <c r="F5421" s="22">
        <f t="shared" si="1743"/>
        <v>2021</v>
      </c>
      <c r="G5421" s="25">
        <f t="shared" si="1740"/>
        <v>0.65277777778101154</v>
      </c>
      <c r="H5421" t="s">
        <v>191</v>
      </c>
      <c r="K5421" s="23">
        <v>44234.830555555556</v>
      </c>
      <c r="L5421" s="23"/>
      <c r="M5421" s="23"/>
      <c r="N5421" t="s">
        <v>224</v>
      </c>
      <c r="O5421" t="s">
        <v>186</v>
      </c>
      <c r="P5421" t="s">
        <v>187</v>
      </c>
      <c r="Q5421" t="s">
        <v>202</v>
      </c>
      <c r="R5421" t="s">
        <v>221</v>
      </c>
      <c r="S5421" t="s">
        <v>203</v>
      </c>
      <c r="T5421">
        <v>3</v>
      </c>
      <c r="U5421">
        <v>3</v>
      </c>
      <c r="V5421" t="s">
        <v>191</v>
      </c>
      <c r="W5421" t="s">
        <v>196</v>
      </c>
      <c r="X5421" t="s">
        <v>191</v>
      </c>
      <c r="Y5421" t="s">
        <v>193</v>
      </c>
      <c r="Z5421" t="s">
        <v>191</v>
      </c>
    </row>
    <row r="5422" spans="1:26" x14ac:dyDescent="0.2">
      <c r="A5422">
        <v>11131</v>
      </c>
      <c r="B5422">
        <v>51402</v>
      </c>
      <c r="C5422" s="23">
        <v>44314.49722222222</v>
      </c>
      <c r="D5422" s="23" t="str">
        <f t="shared" si="1741"/>
        <v>Wednesday</v>
      </c>
      <c r="E5422" s="24">
        <f t="shared" si="1742"/>
        <v>44314</v>
      </c>
      <c r="F5422" s="22">
        <f t="shared" si="1743"/>
        <v>2021</v>
      </c>
      <c r="G5422" s="25">
        <f t="shared" si="1740"/>
        <v>0.49722222222044365</v>
      </c>
      <c r="H5422" t="s">
        <v>191</v>
      </c>
      <c r="K5422" s="23">
        <v>44314.547222222223</v>
      </c>
      <c r="L5422" s="23"/>
      <c r="M5422" s="23"/>
      <c r="N5422" t="s">
        <v>185</v>
      </c>
      <c r="O5422" t="s">
        <v>186</v>
      </c>
      <c r="P5422" t="s">
        <v>187</v>
      </c>
      <c r="Q5422" t="s">
        <v>202</v>
      </c>
      <c r="R5422" t="s">
        <v>191</v>
      </c>
      <c r="S5422" t="s">
        <v>203</v>
      </c>
      <c r="T5422">
        <v>3</v>
      </c>
      <c r="U5422">
        <v>3</v>
      </c>
      <c r="V5422" t="s">
        <v>191</v>
      </c>
      <c r="W5422" t="s">
        <v>216</v>
      </c>
      <c r="X5422" t="s">
        <v>191</v>
      </c>
      <c r="Y5422" t="s">
        <v>193</v>
      </c>
      <c r="Z5422" t="s">
        <v>191</v>
      </c>
    </row>
    <row r="5423" spans="1:26" x14ac:dyDescent="0.2">
      <c r="A5423">
        <v>11133</v>
      </c>
      <c r="B5423">
        <v>11134</v>
      </c>
      <c r="C5423" s="23">
        <v>44220.363888888889</v>
      </c>
      <c r="D5423" s="23" t="str">
        <f t="shared" si="1741"/>
        <v>Sunday</v>
      </c>
      <c r="E5423" s="24">
        <f t="shared" si="1742"/>
        <v>44220</v>
      </c>
      <c r="F5423" s="22">
        <f t="shared" si="1743"/>
        <v>2021</v>
      </c>
      <c r="G5423" s="25">
        <f t="shared" si="1740"/>
        <v>0.36388888888905058</v>
      </c>
      <c r="H5423" t="s">
        <v>191</v>
      </c>
      <c r="K5423" s="23">
        <v>44220.48333333333</v>
      </c>
      <c r="L5423" s="23"/>
      <c r="M5423" s="23"/>
      <c r="N5423" t="s">
        <v>185</v>
      </c>
      <c r="O5423" t="s">
        <v>186</v>
      </c>
      <c r="P5423" t="s">
        <v>187</v>
      </c>
      <c r="Q5423" t="s">
        <v>202</v>
      </c>
      <c r="R5423" t="s">
        <v>198</v>
      </c>
      <c r="S5423" t="s">
        <v>203</v>
      </c>
      <c r="T5423">
        <v>3</v>
      </c>
      <c r="U5423">
        <v>3</v>
      </c>
      <c r="V5423" t="s">
        <v>191</v>
      </c>
      <c r="W5423" t="s">
        <v>226</v>
      </c>
      <c r="X5423" t="s">
        <v>191</v>
      </c>
      <c r="Y5423" t="s">
        <v>193</v>
      </c>
      <c r="Z5423" t="s">
        <v>191</v>
      </c>
    </row>
    <row r="5424" spans="1:26" x14ac:dyDescent="0.2">
      <c r="A5424">
        <v>11135</v>
      </c>
      <c r="B5424">
        <v>11136</v>
      </c>
      <c r="C5424" s="23">
        <v>44215.288194444445</v>
      </c>
      <c r="D5424" s="23" t="str">
        <f t="shared" si="1741"/>
        <v>Tuesday</v>
      </c>
      <c r="E5424" s="24">
        <f t="shared" si="1742"/>
        <v>44215</v>
      </c>
      <c r="F5424" s="22">
        <f t="shared" si="1743"/>
        <v>2021</v>
      </c>
      <c r="G5424" s="25">
        <f t="shared" si="1740"/>
        <v>0.28819444444525288</v>
      </c>
      <c r="H5424" s="23">
        <v>44215.431250000001</v>
      </c>
      <c r="I5424" s="24">
        <f>INT(H5424)</f>
        <v>44215</v>
      </c>
      <c r="J5424" s="25">
        <f>MOD(H5424,1)</f>
        <v>0.43125000000145519</v>
      </c>
      <c r="K5424" s="23">
        <v>44215.626388888886</v>
      </c>
      <c r="L5424" s="24">
        <f>INT(K5424)</f>
        <v>44215</v>
      </c>
      <c r="M5424" s="25">
        <f>MOD(K5424,1)</f>
        <v>0.62638888888614019</v>
      </c>
      <c r="N5424" t="s">
        <v>185</v>
      </c>
      <c r="O5424" t="s">
        <v>186</v>
      </c>
      <c r="P5424" t="s">
        <v>187</v>
      </c>
      <c r="Q5424" t="s">
        <v>228</v>
      </c>
      <c r="R5424" t="s">
        <v>198</v>
      </c>
      <c r="S5424" t="s">
        <v>229</v>
      </c>
      <c r="T5424">
        <v>3</v>
      </c>
      <c r="U5424">
        <v>3</v>
      </c>
      <c r="V5424" t="s">
        <v>191</v>
      </c>
      <c r="W5424" t="s">
        <v>199</v>
      </c>
      <c r="X5424" t="s">
        <v>191</v>
      </c>
      <c r="Y5424" t="s">
        <v>193</v>
      </c>
      <c r="Z5424" t="s">
        <v>191</v>
      </c>
    </row>
    <row r="5425" spans="1:26" x14ac:dyDescent="0.2">
      <c r="A5425">
        <v>11137</v>
      </c>
      <c r="B5425">
        <v>11138</v>
      </c>
      <c r="C5425" s="23">
        <v>44220.572916666664</v>
      </c>
      <c r="D5425" s="23" t="str">
        <f t="shared" si="1741"/>
        <v>Sunday</v>
      </c>
      <c r="E5425" s="24">
        <f t="shared" si="1742"/>
        <v>44220</v>
      </c>
      <c r="F5425" s="22">
        <f t="shared" si="1743"/>
        <v>2021</v>
      </c>
      <c r="G5425" s="25">
        <f t="shared" si="1740"/>
        <v>0.57291666666424135</v>
      </c>
      <c r="H5425" t="s">
        <v>191</v>
      </c>
      <c r="K5425" s="23">
        <v>44220.741666666669</v>
      </c>
      <c r="L5425" s="23"/>
      <c r="M5425" s="23"/>
      <c r="N5425" t="s">
        <v>185</v>
      </c>
      <c r="O5425" t="s">
        <v>186</v>
      </c>
      <c r="P5425" t="s">
        <v>187</v>
      </c>
      <c r="Q5425" t="s">
        <v>202</v>
      </c>
      <c r="R5425" t="s">
        <v>208</v>
      </c>
      <c r="S5425" t="s">
        <v>203</v>
      </c>
      <c r="T5425">
        <v>2</v>
      </c>
      <c r="U5425">
        <v>2</v>
      </c>
      <c r="V5425" t="s">
        <v>191</v>
      </c>
      <c r="W5425" t="s">
        <v>246</v>
      </c>
      <c r="X5425" t="s">
        <v>191</v>
      </c>
      <c r="Y5425" t="s">
        <v>193</v>
      </c>
      <c r="Z5425" t="s">
        <v>191</v>
      </c>
    </row>
    <row r="5426" spans="1:26" x14ac:dyDescent="0.2">
      <c r="A5426">
        <v>11137</v>
      </c>
      <c r="B5426">
        <v>13407</v>
      </c>
      <c r="C5426" s="23">
        <v>44224.991666666669</v>
      </c>
      <c r="D5426" s="23" t="str">
        <f t="shared" si="1741"/>
        <v>Thursday</v>
      </c>
      <c r="E5426" s="24">
        <f t="shared" si="1742"/>
        <v>44224</v>
      </c>
      <c r="F5426" s="22">
        <f t="shared" si="1743"/>
        <v>2021</v>
      </c>
      <c r="G5426" s="25">
        <f t="shared" si="1740"/>
        <v>0.99166666666860692</v>
      </c>
      <c r="H5426" t="s">
        <v>191</v>
      </c>
      <c r="K5426" s="23">
        <v>44224.995138888888</v>
      </c>
      <c r="L5426" s="23"/>
      <c r="M5426" s="23"/>
      <c r="N5426" t="s">
        <v>185</v>
      </c>
      <c r="O5426" t="s">
        <v>186</v>
      </c>
      <c r="P5426" t="s">
        <v>187</v>
      </c>
      <c r="Q5426" t="s">
        <v>202</v>
      </c>
      <c r="R5426" t="s">
        <v>208</v>
      </c>
      <c r="S5426" t="s">
        <v>203</v>
      </c>
      <c r="T5426">
        <v>2</v>
      </c>
      <c r="U5426">
        <v>2</v>
      </c>
      <c r="V5426" t="s">
        <v>191</v>
      </c>
      <c r="W5426" t="s">
        <v>246</v>
      </c>
      <c r="X5426" t="s">
        <v>191</v>
      </c>
      <c r="Y5426" t="s">
        <v>197</v>
      </c>
      <c r="Z5426" t="s">
        <v>191</v>
      </c>
    </row>
    <row r="5427" spans="1:26" x14ac:dyDescent="0.2">
      <c r="A5427">
        <v>11141</v>
      </c>
      <c r="B5427">
        <v>11142</v>
      </c>
      <c r="C5427" s="23">
        <v>44220.904166666667</v>
      </c>
      <c r="D5427" s="23" t="str">
        <f t="shared" si="1741"/>
        <v>Sunday</v>
      </c>
      <c r="E5427" s="24">
        <f t="shared" si="1742"/>
        <v>44220</v>
      </c>
      <c r="F5427" s="22">
        <f t="shared" si="1743"/>
        <v>2021</v>
      </c>
      <c r="G5427" s="25">
        <f t="shared" si="1740"/>
        <v>0.90416666666715173</v>
      </c>
      <c r="H5427" t="s">
        <v>191</v>
      </c>
      <c r="K5427" s="23">
        <v>44221.086111111108</v>
      </c>
      <c r="L5427" s="23"/>
      <c r="M5427" s="23"/>
      <c r="N5427" t="s">
        <v>185</v>
      </c>
      <c r="O5427" t="s">
        <v>186</v>
      </c>
      <c r="P5427" t="s">
        <v>187</v>
      </c>
      <c r="Q5427" t="s">
        <v>202</v>
      </c>
      <c r="R5427" t="s">
        <v>201</v>
      </c>
      <c r="S5427" t="s">
        <v>203</v>
      </c>
      <c r="T5427">
        <v>4</v>
      </c>
      <c r="U5427">
        <v>4</v>
      </c>
      <c r="V5427" t="s">
        <v>191</v>
      </c>
      <c r="W5427" t="s">
        <v>196</v>
      </c>
      <c r="X5427" t="s">
        <v>191</v>
      </c>
      <c r="Y5427" t="s">
        <v>193</v>
      </c>
      <c r="Z5427" t="s">
        <v>191</v>
      </c>
    </row>
    <row r="5428" spans="1:26" x14ac:dyDescent="0.2">
      <c r="A5428">
        <v>11144</v>
      </c>
      <c r="B5428">
        <v>11145</v>
      </c>
      <c r="C5428" s="23">
        <v>44220.554166666669</v>
      </c>
      <c r="D5428" s="23" t="str">
        <f t="shared" si="1741"/>
        <v>Sunday</v>
      </c>
      <c r="E5428" s="24">
        <f t="shared" si="1742"/>
        <v>44220</v>
      </c>
      <c r="F5428" s="22">
        <f t="shared" si="1743"/>
        <v>2021</v>
      </c>
      <c r="G5428" s="25">
        <f t="shared" si="1740"/>
        <v>0.55416666666860692</v>
      </c>
      <c r="H5428" t="s">
        <v>191</v>
      </c>
      <c r="K5428" t="s">
        <v>191</v>
      </c>
      <c r="N5428" t="s">
        <v>185</v>
      </c>
      <c r="O5428" t="s">
        <v>186</v>
      </c>
      <c r="P5428" t="s">
        <v>187</v>
      </c>
      <c r="Q5428" t="s">
        <v>202</v>
      </c>
      <c r="R5428" t="s">
        <v>198</v>
      </c>
      <c r="S5428" t="s">
        <v>203</v>
      </c>
      <c r="T5428">
        <v>3</v>
      </c>
      <c r="U5428">
        <v>3</v>
      </c>
      <c r="V5428" t="s">
        <v>191</v>
      </c>
      <c r="W5428" t="s">
        <v>210</v>
      </c>
      <c r="X5428" t="s">
        <v>191</v>
      </c>
      <c r="Y5428" t="s">
        <v>193</v>
      </c>
      <c r="Z5428" t="s">
        <v>212</v>
      </c>
    </row>
    <row r="5429" spans="1:26" x14ac:dyDescent="0.2">
      <c r="A5429">
        <v>11144</v>
      </c>
      <c r="B5429">
        <v>54606</v>
      </c>
      <c r="C5429" s="23">
        <v>44326.450694444444</v>
      </c>
      <c r="D5429" s="23" t="str">
        <f t="shared" si="1741"/>
        <v>Monday</v>
      </c>
      <c r="E5429" s="24">
        <f t="shared" si="1742"/>
        <v>44326</v>
      </c>
      <c r="F5429" s="22">
        <f t="shared" si="1743"/>
        <v>2021</v>
      </c>
      <c r="G5429" s="25">
        <f t="shared" si="1740"/>
        <v>0.45069444444379769</v>
      </c>
      <c r="H5429" t="s">
        <v>191</v>
      </c>
      <c r="K5429" s="23">
        <v>44326.526388888888</v>
      </c>
      <c r="L5429" s="23"/>
      <c r="M5429" s="23"/>
      <c r="N5429" t="s">
        <v>185</v>
      </c>
      <c r="O5429" t="s">
        <v>186</v>
      </c>
      <c r="P5429" t="s">
        <v>187</v>
      </c>
      <c r="Q5429" t="s">
        <v>202</v>
      </c>
      <c r="R5429" t="s">
        <v>198</v>
      </c>
      <c r="S5429" t="s">
        <v>203</v>
      </c>
      <c r="T5429">
        <v>3</v>
      </c>
      <c r="U5429">
        <v>3</v>
      </c>
      <c r="V5429" t="s">
        <v>191</v>
      </c>
      <c r="W5429" t="s">
        <v>240</v>
      </c>
      <c r="X5429" t="s">
        <v>191</v>
      </c>
      <c r="Y5429" t="s">
        <v>193</v>
      </c>
      <c r="Z5429" t="s">
        <v>191</v>
      </c>
    </row>
    <row r="5430" spans="1:26" x14ac:dyDescent="0.2">
      <c r="A5430">
        <v>11148</v>
      </c>
      <c r="B5430">
        <v>11149</v>
      </c>
      <c r="C5430" s="23">
        <v>44220.380555555559</v>
      </c>
      <c r="D5430" s="23" t="str">
        <f t="shared" si="1741"/>
        <v>Sunday</v>
      </c>
      <c r="E5430" s="24">
        <f t="shared" si="1742"/>
        <v>44220</v>
      </c>
      <c r="F5430" s="22">
        <f t="shared" si="1743"/>
        <v>2021</v>
      </c>
      <c r="G5430" s="25">
        <f t="shared" si="1740"/>
        <v>0.38055555555911269</v>
      </c>
      <c r="H5430" t="s">
        <v>191</v>
      </c>
      <c r="K5430" s="23">
        <v>44220.600694444445</v>
      </c>
      <c r="L5430" s="23"/>
      <c r="M5430" s="23"/>
      <c r="N5430" t="s">
        <v>185</v>
      </c>
      <c r="O5430" t="s">
        <v>186</v>
      </c>
      <c r="P5430" t="s">
        <v>187</v>
      </c>
      <c r="Q5430" t="s">
        <v>202</v>
      </c>
      <c r="R5430" t="s">
        <v>191</v>
      </c>
      <c r="S5430" t="s">
        <v>203</v>
      </c>
      <c r="T5430">
        <v>3</v>
      </c>
      <c r="U5430">
        <v>3</v>
      </c>
      <c r="V5430" t="s">
        <v>191</v>
      </c>
      <c r="W5430" t="s">
        <v>210</v>
      </c>
      <c r="X5430" t="s">
        <v>191</v>
      </c>
      <c r="Y5430" t="s">
        <v>193</v>
      </c>
      <c r="Z5430" t="s">
        <v>191</v>
      </c>
    </row>
    <row r="5431" spans="1:26" x14ac:dyDescent="0.2">
      <c r="A5431">
        <v>11150</v>
      </c>
      <c r="B5431">
        <v>11151</v>
      </c>
      <c r="C5431" s="23">
        <v>44220.532638888886</v>
      </c>
      <c r="D5431" s="23" t="str">
        <f t="shared" si="1741"/>
        <v>Sunday</v>
      </c>
      <c r="E5431" s="24">
        <f t="shared" si="1742"/>
        <v>44220</v>
      </c>
      <c r="F5431" s="22">
        <f t="shared" si="1743"/>
        <v>2021</v>
      </c>
      <c r="G5431" s="25">
        <f t="shared" si="1740"/>
        <v>0.53263888888614019</v>
      </c>
      <c r="H5431" t="s">
        <v>191</v>
      </c>
      <c r="K5431" t="s">
        <v>191</v>
      </c>
      <c r="N5431" t="s">
        <v>185</v>
      </c>
      <c r="O5431" t="s">
        <v>186</v>
      </c>
      <c r="P5431" t="s">
        <v>187</v>
      </c>
      <c r="Q5431" t="s">
        <v>202</v>
      </c>
      <c r="R5431" t="s">
        <v>198</v>
      </c>
      <c r="S5431" t="s">
        <v>203</v>
      </c>
      <c r="T5431">
        <v>3</v>
      </c>
      <c r="U5431">
        <v>3</v>
      </c>
      <c r="V5431" t="s">
        <v>191</v>
      </c>
      <c r="W5431" t="s">
        <v>196</v>
      </c>
      <c r="X5431" t="s">
        <v>191</v>
      </c>
      <c r="Y5431" t="s">
        <v>207</v>
      </c>
      <c r="Z5431" t="s">
        <v>191</v>
      </c>
    </row>
    <row r="5432" spans="1:26" x14ac:dyDescent="0.2">
      <c r="A5432">
        <v>11152</v>
      </c>
      <c r="B5432">
        <v>11846</v>
      </c>
      <c r="C5432" s="23">
        <v>44221.573611111111</v>
      </c>
      <c r="D5432" s="23" t="str">
        <f t="shared" si="1741"/>
        <v>Monday</v>
      </c>
      <c r="E5432" s="24">
        <f t="shared" si="1742"/>
        <v>44221</v>
      </c>
      <c r="F5432" s="22">
        <f t="shared" si="1743"/>
        <v>2021</v>
      </c>
      <c r="G5432" s="25">
        <f t="shared" si="1740"/>
        <v>0.57361111111094942</v>
      </c>
      <c r="H5432" t="s">
        <v>191</v>
      </c>
      <c r="K5432" s="23">
        <v>44221.647916666669</v>
      </c>
      <c r="L5432" s="23"/>
      <c r="M5432" s="23"/>
      <c r="N5432" t="s">
        <v>185</v>
      </c>
      <c r="O5432" t="s">
        <v>234</v>
      </c>
      <c r="P5432" t="s">
        <v>187</v>
      </c>
      <c r="Q5432" t="s">
        <v>202</v>
      </c>
      <c r="R5432" t="s">
        <v>198</v>
      </c>
      <c r="S5432" t="s">
        <v>203</v>
      </c>
      <c r="T5432">
        <v>3</v>
      </c>
      <c r="U5432">
        <v>3</v>
      </c>
      <c r="V5432" t="s">
        <v>191</v>
      </c>
      <c r="W5432" t="s">
        <v>244</v>
      </c>
      <c r="X5432" t="s">
        <v>235</v>
      </c>
      <c r="Y5432" t="s">
        <v>193</v>
      </c>
      <c r="Z5432" t="s">
        <v>191</v>
      </c>
    </row>
    <row r="5433" spans="1:26" x14ac:dyDescent="0.2">
      <c r="A5433">
        <v>11154</v>
      </c>
      <c r="B5433">
        <v>11155</v>
      </c>
      <c r="C5433" s="23">
        <v>44220.688888888886</v>
      </c>
      <c r="D5433" s="23" t="str">
        <f t="shared" si="1741"/>
        <v>Sunday</v>
      </c>
      <c r="E5433" s="24">
        <f t="shared" si="1742"/>
        <v>44220</v>
      </c>
      <c r="F5433" s="22">
        <f t="shared" si="1743"/>
        <v>2021</v>
      </c>
      <c r="G5433" s="25">
        <f t="shared" si="1740"/>
        <v>0.68888888888614019</v>
      </c>
      <c r="H5433" t="s">
        <v>191</v>
      </c>
      <c r="K5433" s="23">
        <v>44220.697916666664</v>
      </c>
      <c r="L5433" s="23"/>
      <c r="M5433" s="23"/>
      <c r="N5433" t="s">
        <v>185</v>
      </c>
      <c r="O5433" t="s">
        <v>186</v>
      </c>
      <c r="P5433" t="s">
        <v>187</v>
      </c>
      <c r="Q5433" t="s">
        <v>202</v>
      </c>
      <c r="R5433" t="s">
        <v>189</v>
      </c>
      <c r="S5433" t="s">
        <v>203</v>
      </c>
      <c r="T5433">
        <v>3</v>
      </c>
      <c r="U5433">
        <v>3</v>
      </c>
      <c r="V5433" t="s">
        <v>191</v>
      </c>
      <c r="W5433" t="s">
        <v>210</v>
      </c>
      <c r="X5433" t="s">
        <v>191</v>
      </c>
      <c r="Y5433" t="s">
        <v>207</v>
      </c>
      <c r="Z5433" t="s">
        <v>191</v>
      </c>
    </row>
    <row r="5434" spans="1:26" x14ac:dyDescent="0.2">
      <c r="A5434">
        <v>11156</v>
      </c>
      <c r="B5434">
        <v>11157</v>
      </c>
      <c r="C5434" s="23">
        <v>44219.888194444444</v>
      </c>
      <c r="D5434" s="23" t="str">
        <f t="shared" si="1741"/>
        <v>Saturday</v>
      </c>
      <c r="E5434" s="24">
        <f t="shared" si="1742"/>
        <v>44219</v>
      </c>
      <c r="F5434" s="22">
        <f t="shared" si="1743"/>
        <v>2021</v>
      </c>
      <c r="G5434" s="25">
        <f t="shared" si="1740"/>
        <v>0.88819444444379769</v>
      </c>
      <c r="H5434" t="s">
        <v>191</v>
      </c>
      <c r="K5434" s="23">
        <v>44220.156944444447</v>
      </c>
      <c r="L5434" s="23"/>
      <c r="M5434" s="23"/>
      <c r="N5434" t="s">
        <v>185</v>
      </c>
      <c r="O5434" t="s">
        <v>186</v>
      </c>
      <c r="P5434" t="s">
        <v>187</v>
      </c>
      <c r="Q5434" t="s">
        <v>202</v>
      </c>
      <c r="R5434" t="s">
        <v>198</v>
      </c>
      <c r="S5434" t="s">
        <v>203</v>
      </c>
      <c r="T5434">
        <v>3</v>
      </c>
      <c r="U5434">
        <v>3</v>
      </c>
      <c r="V5434" t="s">
        <v>191</v>
      </c>
      <c r="W5434" t="s">
        <v>210</v>
      </c>
      <c r="X5434" t="s">
        <v>191</v>
      </c>
      <c r="Y5434" t="s">
        <v>207</v>
      </c>
      <c r="Z5434" t="s">
        <v>191</v>
      </c>
    </row>
    <row r="5435" spans="1:26" x14ac:dyDescent="0.2">
      <c r="A5435">
        <v>11158</v>
      </c>
      <c r="B5435">
        <v>42430</v>
      </c>
      <c r="C5435" s="23">
        <v>44297.74722222222</v>
      </c>
      <c r="D5435" s="23" t="str">
        <f t="shared" si="1741"/>
        <v>Sunday</v>
      </c>
      <c r="E5435" s="24">
        <f t="shared" si="1742"/>
        <v>44297</v>
      </c>
      <c r="F5435" s="22">
        <f t="shared" si="1743"/>
        <v>2021</v>
      </c>
      <c r="G5435" s="25">
        <f t="shared" si="1740"/>
        <v>0.74722222222044365</v>
      </c>
      <c r="H5435" t="s">
        <v>191</v>
      </c>
      <c r="K5435" s="23">
        <v>44297.972222222219</v>
      </c>
      <c r="L5435" s="23"/>
      <c r="M5435" s="23"/>
      <c r="N5435" t="s">
        <v>185</v>
      </c>
      <c r="O5435" t="s">
        <v>186</v>
      </c>
      <c r="P5435" t="s">
        <v>187</v>
      </c>
      <c r="Q5435" t="s">
        <v>202</v>
      </c>
      <c r="R5435" t="s">
        <v>201</v>
      </c>
      <c r="S5435" t="s">
        <v>203</v>
      </c>
      <c r="T5435">
        <v>3</v>
      </c>
      <c r="U5435">
        <v>3</v>
      </c>
      <c r="V5435" t="s">
        <v>191</v>
      </c>
      <c r="W5435" t="s">
        <v>210</v>
      </c>
      <c r="X5435" t="s">
        <v>191</v>
      </c>
      <c r="Y5435" t="s">
        <v>193</v>
      </c>
      <c r="Z5435" t="s">
        <v>191</v>
      </c>
    </row>
    <row r="5436" spans="1:26" x14ac:dyDescent="0.2">
      <c r="A5436">
        <v>11160</v>
      </c>
      <c r="B5436">
        <v>11161</v>
      </c>
      <c r="C5436" s="23">
        <v>44220.62222222222</v>
      </c>
      <c r="D5436" s="23" t="str">
        <f t="shared" si="1741"/>
        <v>Sunday</v>
      </c>
      <c r="E5436" s="24">
        <f t="shared" si="1742"/>
        <v>44220</v>
      </c>
      <c r="F5436" s="22">
        <f t="shared" si="1743"/>
        <v>2021</v>
      </c>
      <c r="G5436" s="25">
        <f t="shared" si="1740"/>
        <v>0.62222222222044365</v>
      </c>
      <c r="H5436" t="s">
        <v>191</v>
      </c>
      <c r="K5436" s="23">
        <v>44220.819444444445</v>
      </c>
      <c r="L5436" s="23"/>
      <c r="M5436" s="23"/>
      <c r="N5436" t="s">
        <v>185</v>
      </c>
      <c r="O5436" t="s">
        <v>186</v>
      </c>
      <c r="P5436" t="s">
        <v>187</v>
      </c>
      <c r="Q5436" t="s">
        <v>202</v>
      </c>
      <c r="R5436" t="s">
        <v>221</v>
      </c>
      <c r="S5436" t="s">
        <v>203</v>
      </c>
      <c r="T5436">
        <v>3</v>
      </c>
      <c r="U5436">
        <v>3</v>
      </c>
      <c r="V5436" t="s">
        <v>191</v>
      </c>
      <c r="W5436" t="s">
        <v>210</v>
      </c>
      <c r="X5436" t="s">
        <v>191</v>
      </c>
      <c r="Y5436" t="s">
        <v>193</v>
      </c>
      <c r="Z5436" t="s">
        <v>191</v>
      </c>
    </row>
    <row r="5437" spans="1:26" x14ac:dyDescent="0.2">
      <c r="A5437">
        <v>11162</v>
      </c>
      <c r="B5437">
        <v>11163</v>
      </c>
      <c r="C5437" s="23">
        <v>44220.043055555558</v>
      </c>
      <c r="D5437" s="23" t="str">
        <f t="shared" si="1741"/>
        <v>Sunday</v>
      </c>
      <c r="E5437" s="24">
        <f t="shared" si="1742"/>
        <v>44220</v>
      </c>
      <c r="F5437" s="22">
        <f t="shared" si="1743"/>
        <v>2021</v>
      </c>
      <c r="G5437" s="25">
        <f t="shared" si="1740"/>
        <v>4.3055555557657499E-2</v>
      </c>
      <c r="H5437" t="s">
        <v>191</v>
      </c>
      <c r="K5437" s="23">
        <v>44220.223611111112</v>
      </c>
      <c r="L5437" s="23"/>
      <c r="M5437" s="23"/>
      <c r="N5437" t="s">
        <v>185</v>
      </c>
      <c r="O5437" t="s">
        <v>186</v>
      </c>
      <c r="P5437" t="s">
        <v>187</v>
      </c>
      <c r="Q5437" t="s">
        <v>202</v>
      </c>
      <c r="R5437" t="s">
        <v>191</v>
      </c>
      <c r="S5437" t="s">
        <v>203</v>
      </c>
      <c r="T5437">
        <v>2</v>
      </c>
      <c r="U5437">
        <v>2</v>
      </c>
      <c r="V5437" t="s">
        <v>191</v>
      </c>
      <c r="W5437" t="s">
        <v>199</v>
      </c>
      <c r="X5437" t="s">
        <v>191</v>
      </c>
      <c r="Y5437" t="s">
        <v>193</v>
      </c>
      <c r="Z5437" t="s">
        <v>191</v>
      </c>
    </row>
    <row r="5438" spans="1:26" x14ac:dyDescent="0.2">
      <c r="A5438">
        <v>11166</v>
      </c>
      <c r="B5438">
        <v>11167</v>
      </c>
      <c r="C5438" s="23">
        <v>44220.1875</v>
      </c>
      <c r="D5438" s="23" t="str">
        <f t="shared" si="1741"/>
        <v>Sunday</v>
      </c>
      <c r="E5438" s="24">
        <f t="shared" si="1742"/>
        <v>44220</v>
      </c>
      <c r="F5438" s="22">
        <f t="shared" si="1743"/>
        <v>2021</v>
      </c>
      <c r="G5438" s="25">
        <f t="shared" si="1740"/>
        <v>0.1875</v>
      </c>
      <c r="H5438" t="s">
        <v>191</v>
      </c>
      <c r="K5438" s="23">
        <v>44220.184027777781</v>
      </c>
      <c r="L5438" s="23"/>
      <c r="M5438" s="23"/>
      <c r="N5438" t="s">
        <v>185</v>
      </c>
      <c r="O5438" t="s">
        <v>186</v>
      </c>
      <c r="P5438" t="s">
        <v>187</v>
      </c>
      <c r="Q5438" t="s">
        <v>202</v>
      </c>
      <c r="R5438" t="s">
        <v>198</v>
      </c>
      <c r="S5438" t="s">
        <v>203</v>
      </c>
      <c r="T5438">
        <v>3</v>
      </c>
      <c r="U5438">
        <v>3</v>
      </c>
      <c r="V5438" t="s">
        <v>749</v>
      </c>
      <c r="W5438" t="s">
        <v>214</v>
      </c>
      <c r="X5438" t="s">
        <v>191</v>
      </c>
      <c r="Y5438" t="s">
        <v>193</v>
      </c>
      <c r="Z5438" t="s">
        <v>212</v>
      </c>
    </row>
    <row r="5439" spans="1:26" x14ac:dyDescent="0.2">
      <c r="A5439">
        <v>11166</v>
      </c>
      <c r="B5439">
        <v>13329</v>
      </c>
      <c r="C5439" s="23">
        <v>44222.006944444445</v>
      </c>
      <c r="D5439" s="23" t="str">
        <f t="shared" si="1741"/>
        <v>Tuesday</v>
      </c>
      <c r="E5439" s="24">
        <f t="shared" si="1742"/>
        <v>44222</v>
      </c>
      <c r="F5439" s="22">
        <f t="shared" si="1743"/>
        <v>2021</v>
      </c>
      <c r="G5439" s="25">
        <f t="shared" si="1740"/>
        <v>6.9444444452528842E-3</v>
      </c>
      <c r="H5439" s="23">
        <v>44222.296527777777</v>
      </c>
      <c r="I5439" s="24">
        <f t="shared" ref="I5439:I5442" si="1756">INT(H5439)</f>
        <v>44222</v>
      </c>
      <c r="J5439" s="25">
        <f t="shared" ref="J5439:J5442" si="1757">MOD(H5439,1)</f>
        <v>0.29652777777664596</v>
      </c>
      <c r="K5439" s="23">
        <v>44222.481249999997</v>
      </c>
      <c r="L5439" s="24">
        <f t="shared" ref="L5439:L5442" si="1758">INT(K5439)</f>
        <v>44222</v>
      </c>
      <c r="M5439" s="25">
        <f t="shared" ref="M5439:M5442" si="1759">MOD(K5439,1)</f>
        <v>0.48124999999708962</v>
      </c>
      <c r="N5439" t="s">
        <v>185</v>
      </c>
      <c r="O5439" t="s">
        <v>186</v>
      </c>
      <c r="P5439" t="s">
        <v>187</v>
      </c>
      <c r="Q5439" t="s">
        <v>228</v>
      </c>
      <c r="R5439" t="s">
        <v>221</v>
      </c>
      <c r="S5439" t="s">
        <v>229</v>
      </c>
      <c r="T5439">
        <v>3</v>
      </c>
      <c r="U5439">
        <v>3</v>
      </c>
      <c r="V5439" t="s">
        <v>191</v>
      </c>
      <c r="W5439" t="s">
        <v>214</v>
      </c>
      <c r="X5439" t="s">
        <v>191</v>
      </c>
      <c r="Y5439" t="s">
        <v>193</v>
      </c>
      <c r="Z5439" t="s">
        <v>191</v>
      </c>
    </row>
    <row r="5440" spans="1:26" x14ac:dyDescent="0.2">
      <c r="A5440">
        <v>11170</v>
      </c>
      <c r="B5440">
        <v>11171</v>
      </c>
      <c r="C5440" s="23">
        <v>44219.94027777778</v>
      </c>
      <c r="D5440" s="23" t="str">
        <f t="shared" si="1741"/>
        <v>Saturday</v>
      </c>
      <c r="E5440" s="24">
        <f t="shared" si="1742"/>
        <v>44219</v>
      </c>
      <c r="F5440" s="22">
        <f t="shared" si="1743"/>
        <v>2021</v>
      </c>
      <c r="G5440" s="25">
        <f t="shared" si="1740"/>
        <v>0.94027777777955635</v>
      </c>
      <c r="H5440" s="23">
        <v>44220.015277777777</v>
      </c>
      <c r="I5440" s="24">
        <f t="shared" si="1756"/>
        <v>44220</v>
      </c>
      <c r="J5440" s="25">
        <f t="shared" si="1757"/>
        <v>1.5277777776645962E-2</v>
      </c>
      <c r="K5440" s="23">
        <v>44220.047222222223</v>
      </c>
      <c r="L5440" s="24">
        <f t="shared" si="1758"/>
        <v>44220</v>
      </c>
      <c r="M5440" s="25">
        <f t="shared" si="1759"/>
        <v>4.7222222223354038E-2</v>
      </c>
      <c r="N5440" t="s">
        <v>185</v>
      </c>
      <c r="O5440" t="s">
        <v>186</v>
      </c>
      <c r="P5440" t="s">
        <v>187</v>
      </c>
      <c r="Q5440" t="s">
        <v>188</v>
      </c>
      <c r="R5440" t="s">
        <v>201</v>
      </c>
      <c r="S5440" t="s">
        <v>190</v>
      </c>
      <c r="T5440">
        <v>2</v>
      </c>
      <c r="U5440">
        <v>2</v>
      </c>
      <c r="V5440" t="s">
        <v>191</v>
      </c>
      <c r="W5440" t="s">
        <v>199</v>
      </c>
      <c r="X5440" t="s">
        <v>191</v>
      </c>
      <c r="Y5440" t="s">
        <v>197</v>
      </c>
      <c r="Z5440" t="s">
        <v>191</v>
      </c>
    </row>
    <row r="5441" spans="1:26" x14ac:dyDescent="0.2">
      <c r="A5441">
        <v>11170</v>
      </c>
      <c r="B5441">
        <v>11171</v>
      </c>
      <c r="C5441" s="23">
        <v>44219.94027777778</v>
      </c>
      <c r="D5441" s="23" t="str">
        <f t="shared" si="1741"/>
        <v>Saturday</v>
      </c>
      <c r="E5441" s="24">
        <f t="shared" si="1742"/>
        <v>44219</v>
      </c>
      <c r="F5441" s="22">
        <f t="shared" si="1743"/>
        <v>2021</v>
      </c>
      <c r="G5441" s="25">
        <f t="shared" si="1740"/>
        <v>0.94027777777955635</v>
      </c>
      <c r="H5441" s="23">
        <v>44220.015277777777</v>
      </c>
      <c r="I5441" s="24">
        <f t="shared" si="1756"/>
        <v>44220</v>
      </c>
      <c r="J5441" s="25">
        <f t="shared" si="1757"/>
        <v>1.5277777776645962E-2</v>
      </c>
      <c r="K5441" s="23">
        <v>44220.047222222223</v>
      </c>
      <c r="L5441" s="24">
        <f t="shared" si="1758"/>
        <v>44220</v>
      </c>
      <c r="M5441" s="25">
        <f t="shared" si="1759"/>
        <v>4.7222222223354038E-2</v>
      </c>
      <c r="N5441" t="s">
        <v>185</v>
      </c>
      <c r="O5441" t="s">
        <v>186</v>
      </c>
      <c r="P5441" t="s">
        <v>187</v>
      </c>
      <c r="Q5441" t="s">
        <v>188</v>
      </c>
      <c r="R5441" t="s">
        <v>201</v>
      </c>
      <c r="S5441" t="s">
        <v>190</v>
      </c>
      <c r="T5441">
        <v>2</v>
      </c>
      <c r="U5441">
        <v>2</v>
      </c>
      <c r="V5441" t="s">
        <v>191</v>
      </c>
      <c r="W5441" t="s">
        <v>199</v>
      </c>
      <c r="X5441" t="s">
        <v>191</v>
      </c>
      <c r="Y5441" t="s">
        <v>207</v>
      </c>
      <c r="Z5441" t="s">
        <v>191</v>
      </c>
    </row>
    <row r="5442" spans="1:26" x14ac:dyDescent="0.2">
      <c r="A5442">
        <v>11172</v>
      </c>
      <c r="B5442">
        <v>11173</v>
      </c>
      <c r="C5442" s="23">
        <v>44218.655555555553</v>
      </c>
      <c r="D5442" s="23" t="str">
        <f t="shared" si="1741"/>
        <v>Friday</v>
      </c>
      <c r="E5442" s="24">
        <f t="shared" si="1742"/>
        <v>44218</v>
      </c>
      <c r="F5442" s="22">
        <f t="shared" si="1743"/>
        <v>2021</v>
      </c>
      <c r="G5442" s="25">
        <f t="shared" ref="G5442:G5505" si="1760">MOD(C5442,1)</f>
        <v>0.65555555555329192</v>
      </c>
      <c r="H5442" s="23">
        <v>44218.899305555555</v>
      </c>
      <c r="I5442" s="24">
        <f t="shared" si="1756"/>
        <v>44218</v>
      </c>
      <c r="J5442" s="25">
        <f t="shared" si="1757"/>
        <v>0.89930555555474712</v>
      </c>
      <c r="K5442" s="23">
        <v>44218.932638888888</v>
      </c>
      <c r="L5442" s="24">
        <f t="shared" si="1758"/>
        <v>44218</v>
      </c>
      <c r="M5442" s="25">
        <f t="shared" si="1759"/>
        <v>0.93263888888759539</v>
      </c>
      <c r="N5442" t="s">
        <v>185</v>
      </c>
      <c r="O5442" t="s">
        <v>186</v>
      </c>
      <c r="P5442" t="s">
        <v>187</v>
      </c>
      <c r="Q5442" t="s">
        <v>228</v>
      </c>
      <c r="R5442" t="s">
        <v>191</v>
      </c>
      <c r="S5442" t="s">
        <v>229</v>
      </c>
      <c r="T5442">
        <v>3</v>
      </c>
      <c r="U5442">
        <v>3</v>
      </c>
      <c r="V5442" t="s">
        <v>191</v>
      </c>
      <c r="W5442" t="s">
        <v>223</v>
      </c>
      <c r="X5442" t="s">
        <v>191</v>
      </c>
      <c r="Y5442" t="s">
        <v>193</v>
      </c>
      <c r="Z5442" t="s">
        <v>191</v>
      </c>
    </row>
    <row r="5443" spans="1:26" x14ac:dyDescent="0.2">
      <c r="A5443">
        <v>11174</v>
      </c>
      <c r="B5443">
        <v>11175</v>
      </c>
      <c r="C5443" s="23">
        <v>44220.583333333336</v>
      </c>
      <c r="D5443" s="23" t="str">
        <f t="shared" ref="D5443:D5506" si="1761">TEXT(E5443,"DDDD")</f>
        <v>Sunday</v>
      </c>
      <c r="E5443" s="24">
        <f t="shared" ref="E5443:E5506" si="1762">INT(C5443)</f>
        <v>44220</v>
      </c>
      <c r="F5443" s="22">
        <f t="shared" ref="F5443:F5506" si="1763">YEAR(E5443)</f>
        <v>2021</v>
      </c>
      <c r="G5443" s="25">
        <f t="shared" si="1760"/>
        <v>0.58333333333575865</v>
      </c>
      <c r="H5443" t="s">
        <v>191</v>
      </c>
      <c r="K5443" t="s">
        <v>191</v>
      </c>
      <c r="N5443" t="s">
        <v>185</v>
      </c>
      <c r="O5443" t="s">
        <v>186</v>
      </c>
      <c r="P5443" t="s">
        <v>187</v>
      </c>
      <c r="Q5443" t="s">
        <v>202</v>
      </c>
      <c r="R5443" t="s">
        <v>191</v>
      </c>
      <c r="S5443" t="s">
        <v>203</v>
      </c>
      <c r="T5443">
        <v>3</v>
      </c>
      <c r="U5443">
        <v>3</v>
      </c>
      <c r="V5443" t="s">
        <v>191</v>
      </c>
      <c r="W5443" t="s">
        <v>196</v>
      </c>
      <c r="X5443" t="s">
        <v>191</v>
      </c>
      <c r="Y5443" t="s">
        <v>193</v>
      </c>
      <c r="Z5443" t="s">
        <v>191</v>
      </c>
    </row>
    <row r="5444" spans="1:26" x14ac:dyDescent="0.2">
      <c r="A5444">
        <v>11174</v>
      </c>
      <c r="B5444">
        <v>58320</v>
      </c>
      <c r="C5444" s="23">
        <v>44333.927777777775</v>
      </c>
      <c r="D5444" s="23" t="str">
        <f t="shared" si="1761"/>
        <v>Monday</v>
      </c>
      <c r="E5444" s="24">
        <f t="shared" si="1762"/>
        <v>44333</v>
      </c>
      <c r="F5444" s="22">
        <f t="shared" si="1763"/>
        <v>2021</v>
      </c>
      <c r="G5444" s="25">
        <f t="shared" si="1760"/>
        <v>0.92777777777519077</v>
      </c>
      <c r="H5444" t="s">
        <v>191</v>
      </c>
      <c r="K5444" s="23">
        <v>44334.065972222219</v>
      </c>
      <c r="L5444" s="23"/>
      <c r="M5444" s="23"/>
      <c r="N5444" t="s">
        <v>185</v>
      </c>
      <c r="O5444" t="s">
        <v>186</v>
      </c>
      <c r="P5444" t="s">
        <v>187</v>
      </c>
      <c r="Q5444" t="s">
        <v>202</v>
      </c>
      <c r="R5444" t="s">
        <v>191</v>
      </c>
      <c r="S5444" t="s">
        <v>203</v>
      </c>
      <c r="T5444">
        <v>4</v>
      </c>
      <c r="U5444">
        <v>4</v>
      </c>
      <c r="V5444" t="s">
        <v>191</v>
      </c>
      <c r="W5444" t="s">
        <v>226</v>
      </c>
      <c r="X5444" t="s">
        <v>191</v>
      </c>
      <c r="Y5444" t="s">
        <v>193</v>
      </c>
      <c r="Z5444" t="s">
        <v>191</v>
      </c>
    </row>
    <row r="5445" spans="1:26" x14ac:dyDescent="0.2">
      <c r="A5445">
        <v>11178</v>
      </c>
      <c r="B5445">
        <v>11179</v>
      </c>
      <c r="C5445" s="23">
        <v>44220.679861111108</v>
      </c>
      <c r="D5445" s="23" t="str">
        <f t="shared" si="1761"/>
        <v>Sunday</v>
      </c>
      <c r="E5445" s="24">
        <f t="shared" si="1762"/>
        <v>44220</v>
      </c>
      <c r="F5445" s="22">
        <f t="shared" si="1763"/>
        <v>2021</v>
      </c>
      <c r="G5445" s="25">
        <f t="shared" si="1760"/>
        <v>0.67986111110803904</v>
      </c>
      <c r="H5445" t="s">
        <v>191</v>
      </c>
      <c r="K5445" s="23">
        <v>44220.76458333333</v>
      </c>
      <c r="L5445" s="23"/>
      <c r="M5445" s="23"/>
      <c r="N5445" t="s">
        <v>185</v>
      </c>
      <c r="O5445" t="s">
        <v>186</v>
      </c>
      <c r="P5445" t="s">
        <v>187</v>
      </c>
      <c r="Q5445" t="s">
        <v>202</v>
      </c>
      <c r="R5445" t="s">
        <v>198</v>
      </c>
      <c r="S5445" t="s">
        <v>203</v>
      </c>
      <c r="T5445">
        <v>3</v>
      </c>
      <c r="U5445">
        <v>3</v>
      </c>
      <c r="V5445" t="s">
        <v>191</v>
      </c>
      <c r="W5445" t="s">
        <v>222</v>
      </c>
      <c r="X5445" t="s">
        <v>191</v>
      </c>
      <c r="Y5445" t="s">
        <v>193</v>
      </c>
      <c r="Z5445" t="s">
        <v>191</v>
      </c>
    </row>
    <row r="5446" spans="1:26" x14ac:dyDescent="0.2">
      <c r="A5446">
        <v>11184</v>
      </c>
      <c r="B5446">
        <v>11185</v>
      </c>
      <c r="C5446" s="23">
        <v>44220.638888888891</v>
      </c>
      <c r="D5446" s="23" t="str">
        <f t="shared" si="1761"/>
        <v>Sunday</v>
      </c>
      <c r="E5446" s="24">
        <f t="shared" si="1762"/>
        <v>44220</v>
      </c>
      <c r="F5446" s="22">
        <f t="shared" si="1763"/>
        <v>2021</v>
      </c>
      <c r="G5446" s="25">
        <f t="shared" si="1760"/>
        <v>0.63888888889050577</v>
      </c>
      <c r="H5446" t="s">
        <v>191</v>
      </c>
      <c r="K5446" s="23">
        <v>44220.861111111109</v>
      </c>
      <c r="L5446" s="23"/>
      <c r="M5446" s="23"/>
      <c r="N5446" t="s">
        <v>185</v>
      </c>
      <c r="O5446" t="s">
        <v>186</v>
      </c>
      <c r="P5446" t="s">
        <v>187</v>
      </c>
      <c r="Q5446" t="s">
        <v>202</v>
      </c>
      <c r="R5446" t="s">
        <v>201</v>
      </c>
      <c r="S5446" t="s">
        <v>203</v>
      </c>
      <c r="T5446">
        <v>2</v>
      </c>
      <c r="U5446">
        <v>2</v>
      </c>
      <c r="V5446" t="s">
        <v>750</v>
      </c>
      <c r="W5446" t="s">
        <v>199</v>
      </c>
      <c r="X5446" t="s">
        <v>191</v>
      </c>
      <c r="Y5446" t="s">
        <v>193</v>
      </c>
      <c r="Z5446" t="s">
        <v>212</v>
      </c>
    </row>
    <row r="5447" spans="1:26" x14ac:dyDescent="0.2">
      <c r="A5447">
        <v>11186</v>
      </c>
      <c r="B5447">
        <v>11187</v>
      </c>
      <c r="C5447" s="23">
        <v>44220.55</v>
      </c>
      <c r="D5447" s="23" t="str">
        <f t="shared" si="1761"/>
        <v>Sunday</v>
      </c>
      <c r="E5447" s="24">
        <f t="shared" si="1762"/>
        <v>44220</v>
      </c>
      <c r="F5447" s="22">
        <f t="shared" si="1763"/>
        <v>2021</v>
      </c>
      <c r="G5447" s="25">
        <f t="shared" si="1760"/>
        <v>0.55000000000291038</v>
      </c>
      <c r="H5447" t="s">
        <v>191</v>
      </c>
      <c r="K5447" s="23">
        <v>44220.731944444444</v>
      </c>
      <c r="L5447" s="23"/>
      <c r="M5447" s="23"/>
      <c r="N5447" t="s">
        <v>185</v>
      </c>
      <c r="O5447" t="s">
        <v>186</v>
      </c>
      <c r="P5447" t="s">
        <v>187</v>
      </c>
      <c r="Q5447" t="s">
        <v>202</v>
      </c>
      <c r="R5447" t="s">
        <v>201</v>
      </c>
      <c r="S5447" t="s">
        <v>203</v>
      </c>
      <c r="T5447">
        <v>3</v>
      </c>
      <c r="U5447">
        <v>3</v>
      </c>
      <c r="V5447" t="s">
        <v>191</v>
      </c>
      <c r="W5447" t="s">
        <v>222</v>
      </c>
      <c r="X5447" t="s">
        <v>191</v>
      </c>
      <c r="Y5447" t="s">
        <v>193</v>
      </c>
      <c r="Z5447" t="s">
        <v>212</v>
      </c>
    </row>
    <row r="5448" spans="1:26" x14ac:dyDescent="0.2">
      <c r="A5448">
        <v>11190</v>
      </c>
      <c r="B5448">
        <v>11191</v>
      </c>
      <c r="C5448" s="23">
        <v>44220.836805555555</v>
      </c>
      <c r="D5448" s="23" t="str">
        <f t="shared" si="1761"/>
        <v>Sunday</v>
      </c>
      <c r="E5448" s="24">
        <f t="shared" si="1762"/>
        <v>44220</v>
      </c>
      <c r="F5448" s="22">
        <f t="shared" si="1763"/>
        <v>2021</v>
      </c>
      <c r="G5448" s="25">
        <f t="shared" si="1760"/>
        <v>0.83680555555474712</v>
      </c>
      <c r="H5448" t="s">
        <v>191</v>
      </c>
      <c r="K5448" s="23">
        <v>44220.986805555556</v>
      </c>
      <c r="L5448" s="23"/>
      <c r="M5448" s="23"/>
      <c r="N5448" t="s">
        <v>185</v>
      </c>
      <c r="O5448" t="s">
        <v>186</v>
      </c>
      <c r="P5448" t="s">
        <v>187</v>
      </c>
      <c r="Q5448" t="s">
        <v>202</v>
      </c>
      <c r="R5448" t="s">
        <v>201</v>
      </c>
      <c r="S5448" t="s">
        <v>203</v>
      </c>
      <c r="T5448">
        <v>3</v>
      </c>
      <c r="U5448">
        <v>3</v>
      </c>
      <c r="V5448" t="s">
        <v>751</v>
      </c>
      <c r="W5448" t="s">
        <v>199</v>
      </c>
      <c r="X5448" t="s">
        <v>191</v>
      </c>
      <c r="Y5448" t="s">
        <v>193</v>
      </c>
      <c r="Z5448" t="s">
        <v>212</v>
      </c>
    </row>
    <row r="5449" spans="1:26" x14ac:dyDescent="0.2">
      <c r="A5449">
        <v>11192</v>
      </c>
      <c r="B5449">
        <v>11193</v>
      </c>
      <c r="C5449" s="23">
        <v>44220.457638888889</v>
      </c>
      <c r="D5449" s="23" t="str">
        <f t="shared" si="1761"/>
        <v>Sunday</v>
      </c>
      <c r="E5449" s="24">
        <f t="shared" si="1762"/>
        <v>44220</v>
      </c>
      <c r="F5449" s="22">
        <f t="shared" si="1763"/>
        <v>2021</v>
      </c>
      <c r="G5449" s="25">
        <f t="shared" si="1760"/>
        <v>0.45763888888905058</v>
      </c>
      <c r="H5449" t="s">
        <v>191</v>
      </c>
      <c r="K5449" s="23">
        <v>44220.601388888892</v>
      </c>
      <c r="L5449" s="23"/>
      <c r="M5449" s="23"/>
      <c r="N5449" t="s">
        <v>185</v>
      </c>
      <c r="O5449" t="s">
        <v>186</v>
      </c>
      <c r="P5449" t="s">
        <v>187</v>
      </c>
      <c r="Q5449" t="s">
        <v>202</v>
      </c>
      <c r="R5449" t="s">
        <v>191</v>
      </c>
      <c r="S5449" t="s">
        <v>203</v>
      </c>
      <c r="T5449">
        <v>3</v>
      </c>
      <c r="U5449">
        <v>3</v>
      </c>
      <c r="V5449" t="s">
        <v>191</v>
      </c>
      <c r="W5449" t="s">
        <v>210</v>
      </c>
      <c r="X5449" t="s">
        <v>191</v>
      </c>
      <c r="Y5449" t="s">
        <v>193</v>
      </c>
      <c r="Z5449" t="s">
        <v>212</v>
      </c>
    </row>
    <row r="5450" spans="1:26" x14ac:dyDescent="0.2">
      <c r="A5450">
        <v>11194</v>
      </c>
      <c r="B5450">
        <v>11195</v>
      </c>
      <c r="C5450" s="23">
        <v>44219.669444444444</v>
      </c>
      <c r="D5450" s="23" t="str">
        <f t="shared" si="1761"/>
        <v>Saturday</v>
      </c>
      <c r="E5450" s="24">
        <f t="shared" si="1762"/>
        <v>44219</v>
      </c>
      <c r="F5450" s="22">
        <f t="shared" si="1763"/>
        <v>2021</v>
      </c>
      <c r="G5450" s="25">
        <f t="shared" si="1760"/>
        <v>0.66944444444379769</v>
      </c>
      <c r="H5450" s="23">
        <v>44219.800694444442</v>
      </c>
      <c r="I5450" s="24">
        <f>INT(H5450)</f>
        <v>44219</v>
      </c>
      <c r="J5450" s="25">
        <f>MOD(H5450,1)</f>
        <v>0.8006944444423425</v>
      </c>
      <c r="K5450" s="23">
        <v>44219.831250000003</v>
      </c>
      <c r="L5450" s="24">
        <f>INT(K5450)</f>
        <v>44219</v>
      </c>
      <c r="M5450" s="25">
        <f>MOD(K5450,1)</f>
        <v>0.83125000000291038</v>
      </c>
      <c r="N5450" t="s">
        <v>185</v>
      </c>
      <c r="O5450" t="s">
        <v>186</v>
      </c>
      <c r="P5450" t="s">
        <v>187</v>
      </c>
      <c r="Q5450" t="s">
        <v>188</v>
      </c>
      <c r="R5450" t="s">
        <v>191</v>
      </c>
      <c r="S5450" t="s">
        <v>190</v>
      </c>
      <c r="T5450">
        <v>1</v>
      </c>
      <c r="U5450">
        <v>1</v>
      </c>
      <c r="V5450" t="s">
        <v>191</v>
      </c>
      <c r="W5450" t="s">
        <v>222</v>
      </c>
      <c r="X5450" t="s">
        <v>191</v>
      </c>
      <c r="Y5450" t="s">
        <v>207</v>
      </c>
      <c r="Z5450" t="s">
        <v>191</v>
      </c>
    </row>
    <row r="5451" spans="1:26" x14ac:dyDescent="0.2">
      <c r="A5451">
        <v>11194</v>
      </c>
      <c r="B5451">
        <v>59931</v>
      </c>
      <c r="C5451" s="23">
        <v>44337.374305555553</v>
      </c>
      <c r="D5451" s="23" t="str">
        <f t="shared" si="1761"/>
        <v>Friday</v>
      </c>
      <c r="E5451" s="24">
        <f t="shared" si="1762"/>
        <v>44337</v>
      </c>
      <c r="F5451" s="22">
        <f t="shared" si="1763"/>
        <v>2021</v>
      </c>
      <c r="G5451" s="25">
        <f t="shared" si="1760"/>
        <v>0.37430555555329192</v>
      </c>
      <c r="H5451" t="s">
        <v>191</v>
      </c>
      <c r="K5451" s="23">
        <v>44337.488888888889</v>
      </c>
      <c r="L5451" s="23"/>
      <c r="M5451" s="23"/>
      <c r="N5451" t="s">
        <v>185</v>
      </c>
      <c r="O5451" t="s">
        <v>186</v>
      </c>
      <c r="P5451" t="s">
        <v>187</v>
      </c>
      <c r="Q5451" t="s">
        <v>202</v>
      </c>
      <c r="R5451" t="s">
        <v>221</v>
      </c>
      <c r="S5451" t="s">
        <v>203</v>
      </c>
      <c r="T5451">
        <v>1</v>
      </c>
      <c r="U5451">
        <v>1</v>
      </c>
      <c r="V5451" t="s">
        <v>191</v>
      </c>
      <c r="W5451" t="s">
        <v>214</v>
      </c>
      <c r="X5451" t="s">
        <v>191</v>
      </c>
      <c r="Y5451" t="s">
        <v>197</v>
      </c>
      <c r="Z5451" t="s">
        <v>212</v>
      </c>
    </row>
    <row r="5452" spans="1:26" x14ac:dyDescent="0.2">
      <c r="A5452">
        <v>11196</v>
      </c>
      <c r="B5452">
        <v>11197</v>
      </c>
      <c r="C5452" s="23">
        <v>44219.959722222222</v>
      </c>
      <c r="D5452" s="23" t="str">
        <f t="shared" si="1761"/>
        <v>Saturday</v>
      </c>
      <c r="E5452" s="24">
        <f t="shared" si="1762"/>
        <v>44219</v>
      </c>
      <c r="F5452" s="22">
        <f t="shared" si="1763"/>
        <v>2021</v>
      </c>
      <c r="G5452" s="25">
        <f t="shared" si="1760"/>
        <v>0.95972222222189885</v>
      </c>
      <c r="H5452" t="s">
        <v>191</v>
      </c>
      <c r="K5452" s="23">
        <v>44220.063194444447</v>
      </c>
      <c r="L5452" s="23"/>
      <c r="M5452" s="23"/>
      <c r="N5452" t="s">
        <v>185</v>
      </c>
      <c r="O5452" t="s">
        <v>186</v>
      </c>
      <c r="P5452" t="s">
        <v>187</v>
      </c>
      <c r="Q5452" t="s">
        <v>202</v>
      </c>
      <c r="R5452" t="s">
        <v>221</v>
      </c>
      <c r="S5452" t="s">
        <v>203</v>
      </c>
      <c r="T5452">
        <v>3</v>
      </c>
      <c r="U5452">
        <v>3</v>
      </c>
      <c r="V5452" t="s">
        <v>191</v>
      </c>
      <c r="W5452" t="s">
        <v>199</v>
      </c>
      <c r="X5452" t="s">
        <v>191</v>
      </c>
      <c r="Y5452" t="s">
        <v>193</v>
      </c>
      <c r="Z5452" t="s">
        <v>191</v>
      </c>
    </row>
    <row r="5453" spans="1:26" x14ac:dyDescent="0.2">
      <c r="A5453">
        <v>11198</v>
      </c>
      <c r="B5453">
        <v>11199</v>
      </c>
      <c r="C5453" s="23">
        <v>44220.213888888888</v>
      </c>
      <c r="D5453" s="23" t="str">
        <f t="shared" si="1761"/>
        <v>Sunday</v>
      </c>
      <c r="E5453" s="24">
        <f t="shared" si="1762"/>
        <v>44220</v>
      </c>
      <c r="F5453" s="22">
        <f t="shared" si="1763"/>
        <v>2021</v>
      </c>
      <c r="G5453" s="25">
        <f t="shared" si="1760"/>
        <v>0.21388888888759539</v>
      </c>
      <c r="H5453" t="s">
        <v>191</v>
      </c>
      <c r="K5453" s="23">
        <v>44220.490972222222</v>
      </c>
      <c r="L5453" s="23"/>
      <c r="M5453" s="23"/>
      <c r="N5453" t="s">
        <v>185</v>
      </c>
      <c r="O5453" t="s">
        <v>186</v>
      </c>
      <c r="P5453" t="s">
        <v>187</v>
      </c>
      <c r="Q5453" t="s">
        <v>202</v>
      </c>
      <c r="R5453" t="s">
        <v>191</v>
      </c>
      <c r="S5453" t="s">
        <v>203</v>
      </c>
      <c r="T5453">
        <v>2</v>
      </c>
      <c r="U5453">
        <v>2</v>
      </c>
      <c r="V5453" t="s">
        <v>191</v>
      </c>
      <c r="W5453" t="s">
        <v>246</v>
      </c>
      <c r="X5453" t="s">
        <v>191</v>
      </c>
      <c r="Y5453" t="s">
        <v>193</v>
      </c>
      <c r="Z5453" t="s">
        <v>191</v>
      </c>
    </row>
    <row r="5454" spans="1:26" x14ac:dyDescent="0.2">
      <c r="A5454">
        <v>11203</v>
      </c>
      <c r="B5454">
        <v>11204</v>
      </c>
      <c r="C5454" s="23">
        <v>44220.347222222219</v>
      </c>
      <c r="D5454" s="23" t="str">
        <f t="shared" si="1761"/>
        <v>Sunday</v>
      </c>
      <c r="E5454" s="24">
        <f t="shared" si="1762"/>
        <v>44220</v>
      </c>
      <c r="F5454" s="22">
        <f t="shared" si="1763"/>
        <v>2021</v>
      </c>
      <c r="G5454" s="25">
        <f t="shared" si="1760"/>
        <v>0.34722222221898846</v>
      </c>
      <c r="H5454" t="s">
        <v>191</v>
      </c>
      <c r="K5454" s="23">
        <v>44220.67291666667</v>
      </c>
      <c r="L5454" s="23"/>
      <c r="M5454" s="23"/>
      <c r="N5454" t="s">
        <v>185</v>
      </c>
      <c r="O5454" t="s">
        <v>186</v>
      </c>
      <c r="P5454" t="s">
        <v>187</v>
      </c>
      <c r="Q5454" t="s">
        <v>202</v>
      </c>
      <c r="R5454" t="s">
        <v>198</v>
      </c>
      <c r="S5454" t="s">
        <v>203</v>
      </c>
      <c r="T5454">
        <v>2</v>
      </c>
      <c r="U5454">
        <v>2</v>
      </c>
      <c r="V5454" t="s">
        <v>191</v>
      </c>
      <c r="W5454" t="s">
        <v>199</v>
      </c>
      <c r="X5454" t="s">
        <v>191</v>
      </c>
      <c r="Y5454" t="s">
        <v>193</v>
      </c>
      <c r="Z5454" t="s">
        <v>191</v>
      </c>
    </row>
    <row r="5455" spans="1:26" x14ac:dyDescent="0.2">
      <c r="A5455">
        <v>11203</v>
      </c>
      <c r="B5455">
        <v>21833</v>
      </c>
      <c r="C5455" s="23">
        <v>44243.713194444441</v>
      </c>
      <c r="D5455" s="23" t="str">
        <f t="shared" si="1761"/>
        <v>Tuesday</v>
      </c>
      <c r="E5455" s="24">
        <f t="shared" si="1762"/>
        <v>44243</v>
      </c>
      <c r="F5455" s="22">
        <f t="shared" si="1763"/>
        <v>2021</v>
      </c>
      <c r="G5455" s="25">
        <f t="shared" si="1760"/>
        <v>0.71319444444088731</v>
      </c>
      <c r="H5455" t="s">
        <v>191</v>
      </c>
      <c r="K5455" s="23">
        <v>44243.813194444447</v>
      </c>
      <c r="L5455" s="23"/>
      <c r="M5455" s="23"/>
      <c r="N5455" t="s">
        <v>185</v>
      </c>
      <c r="O5455" t="s">
        <v>186</v>
      </c>
      <c r="P5455" t="s">
        <v>187</v>
      </c>
      <c r="Q5455" t="s">
        <v>202</v>
      </c>
      <c r="R5455" t="s">
        <v>198</v>
      </c>
      <c r="S5455" t="s">
        <v>203</v>
      </c>
      <c r="T5455">
        <v>3</v>
      </c>
      <c r="U5455">
        <v>3</v>
      </c>
      <c r="V5455" t="s">
        <v>191</v>
      </c>
      <c r="W5455" t="s">
        <v>199</v>
      </c>
      <c r="X5455" t="s">
        <v>191</v>
      </c>
      <c r="Y5455" t="s">
        <v>193</v>
      </c>
      <c r="Z5455" t="s">
        <v>191</v>
      </c>
    </row>
    <row r="5456" spans="1:26" x14ac:dyDescent="0.2">
      <c r="A5456">
        <v>11203</v>
      </c>
      <c r="B5456">
        <v>26825</v>
      </c>
      <c r="C5456" s="23">
        <v>44255.768750000003</v>
      </c>
      <c r="D5456" s="23" t="str">
        <f t="shared" si="1761"/>
        <v>Sunday</v>
      </c>
      <c r="E5456" s="24">
        <f t="shared" si="1762"/>
        <v>44255</v>
      </c>
      <c r="F5456" s="22">
        <f t="shared" si="1763"/>
        <v>2021</v>
      </c>
      <c r="G5456" s="25">
        <f t="shared" si="1760"/>
        <v>0.76875000000291038</v>
      </c>
      <c r="H5456" t="s">
        <v>191</v>
      </c>
      <c r="K5456" s="23">
        <v>44255.912499999999</v>
      </c>
      <c r="L5456" s="23"/>
      <c r="M5456" s="23"/>
      <c r="N5456" t="s">
        <v>185</v>
      </c>
      <c r="O5456" t="s">
        <v>186</v>
      </c>
      <c r="P5456" t="s">
        <v>187</v>
      </c>
      <c r="Q5456" t="s">
        <v>202</v>
      </c>
      <c r="R5456" t="s">
        <v>198</v>
      </c>
      <c r="S5456" t="s">
        <v>203</v>
      </c>
      <c r="T5456">
        <v>2</v>
      </c>
      <c r="U5456">
        <v>2</v>
      </c>
      <c r="V5456" t="s">
        <v>325</v>
      </c>
      <c r="W5456" t="s">
        <v>199</v>
      </c>
      <c r="X5456" t="s">
        <v>191</v>
      </c>
      <c r="Y5456" t="s">
        <v>193</v>
      </c>
      <c r="Z5456" t="s">
        <v>212</v>
      </c>
    </row>
    <row r="5457" spans="1:26" x14ac:dyDescent="0.2">
      <c r="A5457">
        <v>11203</v>
      </c>
      <c r="B5457">
        <v>33577</v>
      </c>
      <c r="C5457" s="23">
        <v>44275.779166666667</v>
      </c>
      <c r="D5457" s="23" t="str">
        <f t="shared" si="1761"/>
        <v>Saturday</v>
      </c>
      <c r="E5457" s="24">
        <f t="shared" si="1762"/>
        <v>44275</v>
      </c>
      <c r="F5457" s="22">
        <f t="shared" si="1763"/>
        <v>2021</v>
      </c>
      <c r="G5457" s="25">
        <f t="shared" si="1760"/>
        <v>0.77916666666715173</v>
      </c>
      <c r="H5457" t="s">
        <v>191</v>
      </c>
      <c r="K5457" s="23">
        <v>44275.910416666666</v>
      </c>
      <c r="L5457" s="23"/>
      <c r="M5457" s="23"/>
      <c r="N5457" t="s">
        <v>185</v>
      </c>
      <c r="O5457" t="s">
        <v>186</v>
      </c>
      <c r="P5457" t="s">
        <v>187</v>
      </c>
      <c r="Q5457" t="s">
        <v>202</v>
      </c>
      <c r="R5457" t="s">
        <v>198</v>
      </c>
      <c r="S5457" t="s">
        <v>203</v>
      </c>
      <c r="T5457">
        <v>3</v>
      </c>
      <c r="U5457">
        <v>3</v>
      </c>
      <c r="V5457" t="s">
        <v>191</v>
      </c>
      <c r="W5457" t="s">
        <v>196</v>
      </c>
      <c r="X5457" t="s">
        <v>191</v>
      </c>
      <c r="Y5457" t="s">
        <v>193</v>
      </c>
      <c r="Z5457" t="s">
        <v>212</v>
      </c>
    </row>
    <row r="5458" spans="1:26" x14ac:dyDescent="0.2">
      <c r="A5458">
        <v>11203</v>
      </c>
      <c r="B5458">
        <v>49594</v>
      </c>
      <c r="C5458" s="23">
        <v>44311.86041666667</v>
      </c>
      <c r="D5458" s="23" t="str">
        <f t="shared" si="1761"/>
        <v>Sunday</v>
      </c>
      <c r="E5458" s="24">
        <f t="shared" si="1762"/>
        <v>44311</v>
      </c>
      <c r="F5458" s="22">
        <f t="shared" si="1763"/>
        <v>2021</v>
      </c>
      <c r="G5458" s="25">
        <f t="shared" si="1760"/>
        <v>0.86041666667006211</v>
      </c>
      <c r="H5458" t="s">
        <v>191</v>
      </c>
      <c r="K5458" s="23">
        <v>44311.959722222222</v>
      </c>
      <c r="L5458" s="23"/>
      <c r="M5458" s="23"/>
      <c r="N5458" t="s">
        <v>185</v>
      </c>
      <c r="O5458" t="s">
        <v>186</v>
      </c>
      <c r="P5458" t="s">
        <v>187</v>
      </c>
      <c r="Q5458" t="s">
        <v>202</v>
      </c>
      <c r="R5458" t="s">
        <v>198</v>
      </c>
      <c r="S5458" t="s">
        <v>203</v>
      </c>
      <c r="T5458">
        <v>3</v>
      </c>
      <c r="U5458">
        <v>3</v>
      </c>
      <c r="V5458" t="s">
        <v>191</v>
      </c>
      <c r="W5458" t="s">
        <v>196</v>
      </c>
      <c r="X5458" t="s">
        <v>191</v>
      </c>
      <c r="Y5458" t="s">
        <v>193</v>
      </c>
      <c r="Z5458" t="s">
        <v>191</v>
      </c>
    </row>
    <row r="5459" spans="1:26" x14ac:dyDescent="0.2">
      <c r="A5459">
        <v>11207</v>
      </c>
      <c r="B5459">
        <v>11208</v>
      </c>
      <c r="C5459" s="23">
        <v>44220.463194444441</v>
      </c>
      <c r="D5459" s="23" t="str">
        <f t="shared" si="1761"/>
        <v>Sunday</v>
      </c>
      <c r="E5459" s="24">
        <f t="shared" si="1762"/>
        <v>44220</v>
      </c>
      <c r="F5459" s="22">
        <f t="shared" si="1763"/>
        <v>2021</v>
      </c>
      <c r="G5459" s="25">
        <f t="shared" si="1760"/>
        <v>0.46319444444088731</v>
      </c>
      <c r="H5459" t="s">
        <v>191</v>
      </c>
      <c r="K5459" t="s">
        <v>191</v>
      </c>
      <c r="N5459" t="s">
        <v>185</v>
      </c>
      <c r="O5459" t="s">
        <v>186</v>
      </c>
      <c r="P5459" t="s">
        <v>187</v>
      </c>
      <c r="Q5459" t="s">
        <v>202</v>
      </c>
      <c r="R5459" t="s">
        <v>189</v>
      </c>
      <c r="S5459" t="s">
        <v>203</v>
      </c>
      <c r="T5459">
        <v>3</v>
      </c>
      <c r="U5459">
        <v>3</v>
      </c>
      <c r="V5459" t="s">
        <v>191</v>
      </c>
      <c r="W5459" t="s">
        <v>210</v>
      </c>
      <c r="X5459" t="s">
        <v>191</v>
      </c>
      <c r="Y5459" t="s">
        <v>207</v>
      </c>
      <c r="Z5459" t="s">
        <v>191</v>
      </c>
    </row>
    <row r="5460" spans="1:26" x14ac:dyDescent="0.2">
      <c r="A5460">
        <v>11209</v>
      </c>
      <c r="B5460">
        <v>11210</v>
      </c>
      <c r="C5460" s="23">
        <v>44220.438888888886</v>
      </c>
      <c r="D5460" s="23" t="str">
        <f t="shared" si="1761"/>
        <v>Sunday</v>
      </c>
      <c r="E5460" s="24">
        <f t="shared" si="1762"/>
        <v>44220</v>
      </c>
      <c r="F5460" s="22">
        <f t="shared" si="1763"/>
        <v>2021</v>
      </c>
      <c r="G5460" s="25">
        <f t="shared" si="1760"/>
        <v>0.43888888888614019</v>
      </c>
      <c r="H5460" t="s">
        <v>191</v>
      </c>
      <c r="K5460" s="23">
        <v>44220.561805555553</v>
      </c>
      <c r="L5460" s="23"/>
      <c r="M5460" s="23"/>
      <c r="N5460" t="s">
        <v>185</v>
      </c>
      <c r="O5460" t="s">
        <v>186</v>
      </c>
      <c r="P5460" t="s">
        <v>237</v>
      </c>
      <c r="Q5460" t="s">
        <v>202</v>
      </c>
      <c r="R5460" t="s">
        <v>198</v>
      </c>
      <c r="S5460" t="s">
        <v>203</v>
      </c>
      <c r="T5460">
        <v>3</v>
      </c>
      <c r="U5460">
        <v>3</v>
      </c>
      <c r="V5460" t="s">
        <v>191</v>
      </c>
      <c r="W5460" t="s">
        <v>222</v>
      </c>
      <c r="X5460" t="s">
        <v>191</v>
      </c>
      <c r="Y5460" t="s">
        <v>197</v>
      </c>
      <c r="Z5460" t="s">
        <v>191</v>
      </c>
    </row>
    <row r="5461" spans="1:26" x14ac:dyDescent="0.2">
      <c r="A5461">
        <v>11211</v>
      </c>
      <c r="B5461">
        <v>11212</v>
      </c>
      <c r="C5461" s="23">
        <v>44220.484722222223</v>
      </c>
      <c r="D5461" s="23" t="str">
        <f t="shared" si="1761"/>
        <v>Sunday</v>
      </c>
      <c r="E5461" s="24">
        <f t="shared" si="1762"/>
        <v>44220</v>
      </c>
      <c r="F5461" s="22">
        <f t="shared" si="1763"/>
        <v>2021</v>
      </c>
      <c r="G5461" s="25">
        <f t="shared" si="1760"/>
        <v>0.48472222222335404</v>
      </c>
      <c r="H5461" t="s">
        <v>191</v>
      </c>
      <c r="K5461" s="23">
        <v>44220.643750000003</v>
      </c>
      <c r="L5461" s="23"/>
      <c r="M5461" s="23"/>
      <c r="N5461" t="s">
        <v>185</v>
      </c>
      <c r="O5461" t="s">
        <v>231</v>
      </c>
      <c r="P5461" t="s">
        <v>187</v>
      </c>
      <c r="Q5461" t="s">
        <v>202</v>
      </c>
      <c r="R5461" t="s">
        <v>221</v>
      </c>
      <c r="S5461" t="s">
        <v>203</v>
      </c>
      <c r="T5461">
        <v>3</v>
      </c>
      <c r="U5461">
        <v>3</v>
      </c>
      <c r="V5461" t="s">
        <v>191</v>
      </c>
      <c r="W5461" t="s">
        <v>222</v>
      </c>
      <c r="X5461" t="s">
        <v>191</v>
      </c>
      <c r="Y5461" t="s">
        <v>207</v>
      </c>
      <c r="Z5461" t="s">
        <v>191</v>
      </c>
    </row>
    <row r="5462" spans="1:26" x14ac:dyDescent="0.2">
      <c r="A5462">
        <v>11211</v>
      </c>
      <c r="B5462">
        <v>48775</v>
      </c>
      <c r="C5462" s="23">
        <v>44308.775694444441</v>
      </c>
      <c r="D5462" s="23" t="str">
        <f t="shared" si="1761"/>
        <v>Thursday</v>
      </c>
      <c r="E5462" s="24">
        <f t="shared" si="1762"/>
        <v>44308</v>
      </c>
      <c r="F5462" s="22">
        <f t="shared" si="1763"/>
        <v>2021</v>
      </c>
      <c r="G5462" s="25">
        <f t="shared" si="1760"/>
        <v>0.77569444444088731</v>
      </c>
      <c r="H5462" t="s">
        <v>191</v>
      </c>
      <c r="K5462" s="23">
        <v>44309.029861111114</v>
      </c>
      <c r="L5462" s="23"/>
      <c r="M5462" s="23"/>
      <c r="N5462" t="s">
        <v>185</v>
      </c>
      <c r="O5462" t="s">
        <v>186</v>
      </c>
      <c r="P5462" t="s">
        <v>187</v>
      </c>
      <c r="Q5462" t="s">
        <v>202</v>
      </c>
      <c r="R5462" t="s">
        <v>221</v>
      </c>
      <c r="S5462" t="s">
        <v>203</v>
      </c>
      <c r="T5462">
        <v>3</v>
      </c>
      <c r="U5462">
        <v>3</v>
      </c>
      <c r="V5462" t="s">
        <v>191</v>
      </c>
      <c r="W5462" t="s">
        <v>196</v>
      </c>
      <c r="X5462" t="s">
        <v>191</v>
      </c>
      <c r="Y5462" t="s">
        <v>197</v>
      </c>
      <c r="Z5462" t="s">
        <v>191</v>
      </c>
    </row>
    <row r="5463" spans="1:26" x14ac:dyDescent="0.2">
      <c r="A5463">
        <v>11211</v>
      </c>
      <c r="B5463">
        <v>51704</v>
      </c>
      <c r="C5463" s="23">
        <v>44315.243750000001</v>
      </c>
      <c r="D5463" s="23" t="str">
        <f t="shared" si="1761"/>
        <v>Thursday</v>
      </c>
      <c r="E5463" s="24">
        <f t="shared" si="1762"/>
        <v>44315</v>
      </c>
      <c r="F5463" s="22">
        <f t="shared" si="1763"/>
        <v>2021</v>
      </c>
      <c r="G5463" s="25">
        <f t="shared" si="1760"/>
        <v>0.24375000000145519</v>
      </c>
      <c r="H5463" s="23">
        <v>44315.512499999997</v>
      </c>
      <c r="I5463" s="24">
        <f>INT(H5463)</f>
        <v>44315</v>
      </c>
      <c r="J5463" s="25">
        <f>MOD(H5463,1)</f>
        <v>0.51249999999708962</v>
      </c>
      <c r="K5463" s="23">
        <v>44315.632638888892</v>
      </c>
      <c r="L5463" s="24">
        <f>INT(K5463)</f>
        <v>44315</v>
      </c>
      <c r="M5463" s="25">
        <f>MOD(K5463,1)</f>
        <v>0.63263888889196096</v>
      </c>
      <c r="N5463" t="s">
        <v>185</v>
      </c>
      <c r="O5463" t="s">
        <v>268</v>
      </c>
      <c r="P5463" t="s">
        <v>187</v>
      </c>
      <c r="Q5463" t="s">
        <v>202</v>
      </c>
      <c r="R5463" t="s">
        <v>198</v>
      </c>
      <c r="S5463" t="s">
        <v>190</v>
      </c>
      <c r="T5463">
        <v>2</v>
      </c>
      <c r="U5463">
        <v>2</v>
      </c>
      <c r="V5463" t="s">
        <v>191</v>
      </c>
      <c r="W5463" t="s">
        <v>222</v>
      </c>
      <c r="X5463" t="s">
        <v>191</v>
      </c>
      <c r="Y5463" t="s">
        <v>193</v>
      </c>
      <c r="Z5463" t="s">
        <v>200</v>
      </c>
    </row>
    <row r="5464" spans="1:26" x14ac:dyDescent="0.2">
      <c r="A5464">
        <v>11214</v>
      </c>
      <c r="B5464">
        <v>11215</v>
      </c>
      <c r="C5464" s="23">
        <v>44220.626388888886</v>
      </c>
      <c r="D5464" s="23" t="str">
        <f t="shared" si="1761"/>
        <v>Sunday</v>
      </c>
      <c r="E5464" s="24">
        <f t="shared" si="1762"/>
        <v>44220</v>
      </c>
      <c r="F5464" s="22">
        <f t="shared" si="1763"/>
        <v>2021</v>
      </c>
      <c r="G5464" s="25">
        <f t="shared" si="1760"/>
        <v>0.62638888888614019</v>
      </c>
      <c r="H5464" t="s">
        <v>191</v>
      </c>
      <c r="K5464" s="23">
        <v>44220.811805555553</v>
      </c>
      <c r="L5464" s="23"/>
      <c r="M5464" s="23"/>
      <c r="N5464" t="s">
        <v>185</v>
      </c>
      <c r="O5464" t="s">
        <v>186</v>
      </c>
      <c r="P5464" t="s">
        <v>187</v>
      </c>
      <c r="Q5464" t="s">
        <v>202</v>
      </c>
      <c r="R5464" t="s">
        <v>198</v>
      </c>
      <c r="S5464" t="s">
        <v>203</v>
      </c>
      <c r="T5464">
        <v>3</v>
      </c>
      <c r="U5464">
        <v>3</v>
      </c>
      <c r="V5464" t="s">
        <v>191</v>
      </c>
      <c r="W5464" t="s">
        <v>214</v>
      </c>
      <c r="X5464" t="s">
        <v>191</v>
      </c>
      <c r="Y5464" t="s">
        <v>207</v>
      </c>
      <c r="Z5464" t="s">
        <v>191</v>
      </c>
    </row>
    <row r="5465" spans="1:26" x14ac:dyDescent="0.2">
      <c r="A5465">
        <v>11221</v>
      </c>
      <c r="B5465">
        <v>11222</v>
      </c>
      <c r="C5465" s="23">
        <v>44220.09375</v>
      </c>
      <c r="D5465" s="23" t="str">
        <f t="shared" si="1761"/>
        <v>Sunday</v>
      </c>
      <c r="E5465" s="24">
        <f t="shared" si="1762"/>
        <v>44220</v>
      </c>
      <c r="F5465" s="22">
        <f t="shared" si="1763"/>
        <v>2021</v>
      </c>
      <c r="G5465" s="25">
        <f t="shared" si="1760"/>
        <v>9.375E-2</v>
      </c>
      <c r="H5465" t="s">
        <v>191</v>
      </c>
      <c r="K5465" t="s">
        <v>191</v>
      </c>
      <c r="N5465" t="s">
        <v>185</v>
      </c>
      <c r="O5465" t="s">
        <v>186</v>
      </c>
      <c r="P5465" t="s">
        <v>187</v>
      </c>
      <c r="Q5465" t="s">
        <v>202</v>
      </c>
      <c r="R5465" t="s">
        <v>198</v>
      </c>
      <c r="S5465" t="s">
        <v>203</v>
      </c>
      <c r="T5465">
        <v>3</v>
      </c>
      <c r="U5465">
        <v>3</v>
      </c>
      <c r="V5465" t="s">
        <v>191</v>
      </c>
      <c r="W5465" t="s">
        <v>240</v>
      </c>
      <c r="X5465" t="s">
        <v>191</v>
      </c>
      <c r="Y5465" t="s">
        <v>193</v>
      </c>
      <c r="Z5465" t="s">
        <v>191</v>
      </c>
    </row>
    <row r="5466" spans="1:26" x14ac:dyDescent="0.2">
      <c r="A5466">
        <v>11221</v>
      </c>
      <c r="B5466">
        <v>54938</v>
      </c>
      <c r="C5466" s="23">
        <v>44327.501388888886</v>
      </c>
      <c r="D5466" s="23" t="str">
        <f t="shared" si="1761"/>
        <v>Tuesday</v>
      </c>
      <c r="E5466" s="24">
        <f t="shared" si="1762"/>
        <v>44327</v>
      </c>
      <c r="F5466" s="22">
        <f t="shared" si="1763"/>
        <v>2021</v>
      </c>
      <c r="G5466" s="25">
        <f t="shared" si="1760"/>
        <v>0.50138888888614019</v>
      </c>
      <c r="H5466" t="s">
        <v>191</v>
      </c>
      <c r="K5466" s="23">
        <v>44327.504861111112</v>
      </c>
      <c r="L5466" s="23"/>
      <c r="M5466" s="23"/>
      <c r="N5466" t="s">
        <v>185</v>
      </c>
      <c r="O5466" t="s">
        <v>186</v>
      </c>
      <c r="P5466" t="s">
        <v>187</v>
      </c>
      <c r="Q5466" t="s">
        <v>202</v>
      </c>
      <c r="R5466" t="s">
        <v>198</v>
      </c>
      <c r="S5466" t="s">
        <v>203</v>
      </c>
      <c r="T5466">
        <v>2</v>
      </c>
      <c r="U5466">
        <v>2</v>
      </c>
      <c r="V5466" t="s">
        <v>191</v>
      </c>
      <c r="W5466" t="s">
        <v>196</v>
      </c>
      <c r="X5466" t="s">
        <v>191</v>
      </c>
      <c r="Y5466" t="s">
        <v>193</v>
      </c>
      <c r="Z5466" t="s">
        <v>191</v>
      </c>
    </row>
    <row r="5467" spans="1:26" x14ac:dyDescent="0.2">
      <c r="A5467">
        <v>11224</v>
      </c>
      <c r="B5467">
        <v>11225</v>
      </c>
      <c r="C5467" s="23">
        <v>44220.605555555558</v>
      </c>
      <c r="D5467" s="23" t="str">
        <f t="shared" si="1761"/>
        <v>Sunday</v>
      </c>
      <c r="E5467" s="24">
        <f t="shared" si="1762"/>
        <v>44220</v>
      </c>
      <c r="F5467" s="22">
        <f t="shared" si="1763"/>
        <v>2021</v>
      </c>
      <c r="G5467" s="25">
        <f t="shared" si="1760"/>
        <v>0.6055555555576575</v>
      </c>
      <c r="H5467" t="s">
        <v>191</v>
      </c>
      <c r="K5467" s="23">
        <v>44220.741666666669</v>
      </c>
      <c r="L5467" s="23"/>
      <c r="M5467" s="23"/>
      <c r="N5467" t="s">
        <v>185</v>
      </c>
      <c r="O5467" t="s">
        <v>186</v>
      </c>
      <c r="P5467" t="s">
        <v>187</v>
      </c>
      <c r="Q5467" t="s">
        <v>202</v>
      </c>
      <c r="R5467" t="s">
        <v>191</v>
      </c>
      <c r="S5467" t="s">
        <v>203</v>
      </c>
      <c r="T5467">
        <v>3</v>
      </c>
      <c r="U5467">
        <v>3</v>
      </c>
      <c r="V5467" t="s">
        <v>191</v>
      </c>
      <c r="W5467" t="s">
        <v>210</v>
      </c>
      <c r="X5467" t="s">
        <v>191</v>
      </c>
      <c r="Y5467" t="s">
        <v>193</v>
      </c>
      <c r="Z5467" t="s">
        <v>212</v>
      </c>
    </row>
    <row r="5468" spans="1:26" x14ac:dyDescent="0.2">
      <c r="A5468">
        <v>11226</v>
      </c>
      <c r="B5468">
        <v>11227</v>
      </c>
      <c r="C5468" s="23">
        <v>44220.743055555555</v>
      </c>
      <c r="D5468" s="23" t="str">
        <f t="shared" si="1761"/>
        <v>Sunday</v>
      </c>
      <c r="E5468" s="24">
        <f t="shared" si="1762"/>
        <v>44220</v>
      </c>
      <c r="F5468" s="22">
        <f t="shared" si="1763"/>
        <v>2021</v>
      </c>
      <c r="G5468" s="25">
        <f t="shared" si="1760"/>
        <v>0.74305555555474712</v>
      </c>
      <c r="H5468" t="s">
        <v>191</v>
      </c>
      <c r="K5468" s="23">
        <v>44220.953472222223</v>
      </c>
      <c r="L5468" s="23"/>
      <c r="M5468" s="23"/>
      <c r="N5468" t="s">
        <v>185</v>
      </c>
      <c r="O5468" t="s">
        <v>186</v>
      </c>
      <c r="P5468" t="s">
        <v>187</v>
      </c>
      <c r="Q5468" t="s">
        <v>202</v>
      </c>
      <c r="R5468" t="s">
        <v>201</v>
      </c>
      <c r="S5468" t="s">
        <v>203</v>
      </c>
      <c r="T5468">
        <v>3</v>
      </c>
      <c r="U5468">
        <v>3</v>
      </c>
      <c r="V5468" t="s">
        <v>191</v>
      </c>
      <c r="W5468" t="s">
        <v>210</v>
      </c>
      <c r="X5468" t="s">
        <v>191</v>
      </c>
      <c r="Y5468" t="s">
        <v>197</v>
      </c>
      <c r="Z5468" t="s">
        <v>191</v>
      </c>
    </row>
    <row r="5469" spans="1:26" x14ac:dyDescent="0.2">
      <c r="A5469">
        <v>11226</v>
      </c>
      <c r="B5469">
        <v>36388</v>
      </c>
      <c r="C5469" s="23">
        <v>44281.728472222225</v>
      </c>
      <c r="D5469" s="23" t="str">
        <f t="shared" si="1761"/>
        <v>Friday</v>
      </c>
      <c r="E5469" s="24">
        <f t="shared" si="1762"/>
        <v>44281</v>
      </c>
      <c r="F5469" s="22">
        <f t="shared" si="1763"/>
        <v>2021</v>
      </c>
      <c r="G5469" s="25">
        <f t="shared" si="1760"/>
        <v>0.72847222222480923</v>
      </c>
      <c r="H5469" t="s">
        <v>191</v>
      </c>
      <c r="K5469" s="23">
        <v>44281.992361111108</v>
      </c>
      <c r="L5469" s="23"/>
      <c r="M5469" s="23"/>
      <c r="N5469" t="s">
        <v>185</v>
      </c>
      <c r="O5469" t="s">
        <v>186</v>
      </c>
      <c r="P5469" t="s">
        <v>187</v>
      </c>
      <c r="Q5469" t="s">
        <v>202</v>
      </c>
      <c r="R5469" t="s">
        <v>201</v>
      </c>
      <c r="S5469" t="s">
        <v>203</v>
      </c>
      <c r="T5469">
        <v>3</v>
      </c>
      <c r="U5469">
        <v>3</v>
      </c>
      <c r="V5469" t="s">
        <v>191</v>
      </c>
      <c r="W5469" t="s">
        <v>210</v>
      </c>
      <c r="X5469" t="s">
        <v>191</v>
      </c>
      <c r="Y5469" t="s">
        <v>193</v>
      </c>
      <c r="Z5469" t="s">
        <v>191</v>
      </c>
    </row>
    <row r="5470" spans="1:26" x14ac:dyDescent="0.2">
      <c r="A5470">
        <v>11226</v>
      </c>
      <c r="B5470">
        <v>53807</v>
      </c>
      <c r="C5470" s="23">
        <v>44322.709722222222</v>
      </c>
      <c r="D5470" s="23" t="str">
        <f t="shared" si="1761"/>
        <v>Thursday</v>
      </c>
      <c r="E5470" s="24">
        <f t="shared" si="1762"/>
        <v>44322</v>
      </c>
      <c r="F5470" s="22">
        <f t="shared" si="1763"/>
        <v>2021</v>
      </c>
      <c r="G5470" s="25">
        <f t="shared" si="1760"/>
        <v>0.70972222222189885</v>
      </c>
      <c r="H5470" s="23">
        <v>44322.62777777778</v>
      </c>
      <c r="I5470" s="24">
        <f t="shared" ref="I5470:I5471" si="1764">INT(H5470)</f>
        <v>44322</v>
      </c>
      <c r="J5470" s="25">
        <f t="shared" ref="J5470:J5471" si="1765">MOD(H5470,1)</f>
        <v>0.62777777777955635</v>
      </c>
      <c r="K5470" s="23">
        <v>44322.711111111108</v>
      </c>
      <c r="L5470" s="24">
        <f t="shared" ref="L5470:L5471" si="1766">INT(K5470)</f>
        <v>44322</v>
      </c>
      <c r="M5470" s="25">
        <f t="shared" ref="M5470:M5471" si="1767">MOD(K5470,1)</f>
        <v>0.71111111110803904</v>
      </c>
      <c r="N5470" t="s">
        <v>185</v>
      </c>
      <c r="O5470" t="s">
        <v>186</v>
      </c>
      <c r="P5470" t="s">
        <v>187</v>
      </c>
      <c r="Q5470" t="s">
        <v>188</v>
      </c>
      <c r="R5470" t="s">
        <v>201</v>
      </c>
      <c r="S5470" t="s">
        <v>190</v>
      </c>
      <c r="T5470">
        <v>2</v>
      </c>
      <c r="U5470">
        <v>2</v>
      </c>
      <c r="V5470" t="s">
        <v>191</v>
      </c>
      <c r="W5470" t="s">
        <v>196</v>
      </c>
      <c r="X5470" t="s">
        <v>191</v>
      </c>
      <c r="Y5470" t="s">
        <v>207</v>
      </c>
      <c r="Z5470" t="s">
        <v>191</v>
      </c>
    </row>
    <row r="5471" spans="1:26" x14ac:dyDescent="0.2">
      <c r="A5471">
        <v>11236</v>
      </c>
      <c r="B5471">
        <v>16232</v>
      </c>
      <c r="C5471" s="23">
        <v>44229.351388888892</v>
      </c>
      <c r="D5471" s="23" t="str">
        <f t="shared" si="1761"/>
        <v>Tuesday</v>
      </c>
      <c r="E5471" s="24">
        <f t="shared" si="1762"/>
        <v>44229</v>
      </c>
      <c r="F5471" s="22">
        <f t="shared" si="1763"/>
        <v>2021</v>
      </c>
      <c r="G5471" s="25">
        <f t="shared" si="1760"/>
        <v>0.35138888889196096</v>
      </c>
      <c r="H5471" s="23">
        <v>44229.473611111112</v>
      </c>
      <c r="I5471" s="24">
        <f t="shared" si="1764"/>
        <v>44229</v>
      </c>
      <c r="J5471" s="25">
        <f t="shared" si="1765"/>
        <v>0.47361111111240461</v>
      </c>
      <c r="K5471" s="23">
        <v>44229.72152777778</v>
      </c>
      <c r="L5471" s="24">
        <f t="shared" si="1766"/>
        <v>44229</v>
      </c>
      <c r="M5471" s="25">
        <f t="shared" si="1767"/>
        <v>0.72152777777955635</v>
      </c>
      <c r="N5471" t="s">
        <v>185</v>
      </c>
      <c r="O5471" t="s">
        <v>186</v>
      </c>
      <c r="P5471" t="s">
        <v>187</v>
      </c>
      <c r="Q5471" t="s">
        <v>228</v>
      </c>
      <c r="R5471" t="s">
        <v>198</v>
      </c>
      <c r="S5471" t="s">
        <v>229</v>
      </c>
      <c r="T5471">
        <v>3</v>
      </c>
      <c r="U5471">
        <v>3</v>
      </c>
      <c r="V5471" t="s">
        <v>191</v>
      </c>
      <c r="W5471" t="s">
        <v>210</v>
      </c>
      <c r="X5471" t="s">
        <v>191</v>
      </c>
      <c r="Y5471" t="s">
        <v>193</v>
      </c>
      <c r="Z5471" t="s">
        <v>191</v>
      </c>
    </row>
    <row r="5472" spans="1:26" x14ac:dyDescent="0.2">
      <c r="A5472">
        <v>11238</v>
      </c>
      <c r="B5472">
        <v>11239</v>
      </c>
      <c r="C5472" s="23">
        <v>44220.613194444442</v>
      </c>
      <c r="D5472" s="23" t="str">
        <f t="shared" si="1761"/>
        <v>Sunday</v>
      </c>
      <c r="E5472" s="24">
        <f t="shared" si="1762"/>
        <v>44220</v>
      </c>
      <c r="F5472" s="22">
        <f t="shared" si="1763"/>
        <v>2021</v>
      </c>
      <c r="G5472" s="25">
        <f t="shared" si="1760"/>
        <v>0.6131944444423425</v>
      </c>
      <c r="H5472" t="s">
        <v>191</v>
      </c>
      <c r="K5472" t="s">
        <v>191</v>
      </c>
      <c r="N5472" t="s">
        <v>185</v>
      </c>
      <c r="O5472" t="s">
        <v>234</v>
      </c>
      <c r="P5472" t="s">
        <v>187</v>
      </c>
      <c r="Q5472" t="s">
        <v>202</v>
      </c>
      <c r="R5472" t="s">
        <v>198</v>
      </c>
      <c r="S5472" t="s">
        <v>203</v>
      </c>
      <c r="T5472">
        <v>3</v>
      </c>
      <c r="U5472">
        <v>3</v>
      </c>
      <c r="V5472" t="s">
        <v>191</v>
      </c>
      <c r="W5472" t="s">
        <v>256</v>
      </c>
      <c r="X5472" t="s">
        <v>255</v>
      </c>
      <c r="Y5472" t="s">
        <v>193</v>
      </c>
      <c r="Z5472" t="s">
        <v>191</v>
      </c>
    </row>
    <row r="5473" spans="1:26" x14ac:dyDescent="0.2">
      <c r="A5473">
        <v>11240</v>
      </c>
      <c r="B5473">
        <v>15939</v>
      </c>
      <c r="C5473" s="23">
        <v>44229.921527777777</v>
      </c>
      <c r="D5473" s="23" t="str">
        <f t="shared" si="1761"/>
        <v>Tuesday</v>
      </c>
      <c r="E5473" s="24">
        <f t="shared" si="1762"/>
        <v>44229</v>
      </c>
      <c r="F5473" s="22">
        <f t="shared" si="1763"/>
        <v>2021</v>
      </c>
      <c r="G5473" s="25">
        <f t="shared" si="1760"/>
        <v>0.92152777777664596</v>
      </c>
      <c r="H5473" t="s">
        <v>191</v>
      </c>
      <c r="K5473" s="23">
        <v>44230.104861111111</v>
      </c>
      <c r="L5473" s="23"/>
      <c r="M5473" s="23"/>
      <c r="N5473" t="s">
        <v>185</v>
      </c>
      <c r="O5473" t="s">
        <v>186</v>
      </c>
      <c r="P5473" t="s">
        <v>187</v>
      </c>
      <c r="Q5473" t="s">
        <v>202</v>
      </c>
      <c r="R5473" t="s">
        <v>198</v>
      </c>
      <c r="S5473" t="s">
        <v>203</v>
      </c>
      <c r="T5473">
        <v>4</v>
      </c>
      <c r="U5473">
        <v>4</v>
      </c>
      <c r="V5473" t="s">
        <v>191</v>
      </c>
      <c r="W5473" t="s">
        <v>210</v>
      </c>
      <c r="X5473" t="s">
        <v>191</v>
      </c>
      <c r="Y5473" t="s">
        <v>193</v>
      </c>
      <c r="Z5473" t="s">
        <v>191</v>
      </c>
    </row>
    <row r="5474" spans="1:26" x14ac:dyDescent="0.2">
      <c r="A5474">
        <v>11246</v>
      </c>
      <c r="B5474">
        <v>11247</v>
      </c>
      <c r="C5474" s="23">
        <v>44220.817361111112</v>
      </c>
      <c r="D5474" s="23" t="str">
        <f t="shared" si="1761"/>
        <v>Sunday</v>
      </c>
      <c r="E5474" s="24">
        <f t="shared" si="1762"/>
        <v>44220</v>
      </c>
      <c r="F5474" s="22">
        <f t="shared" si="1763"/>
        <v>2021</v>
      </c>
      <c r="G5474" s="25">
        <f t="shared" si="1760"/>
        <v>0.81736111111240461</v>
      </c>
      <c r="H5474" t="s">
        <v>191</v>
      </c>
      <c r="K5474" s="23">
        <v>44220.954861111109</v>
      </c>
      <c r="L5474" s="23"/>
      <c r="M5474" s="23"/>
      <c r="N5474" t="s">
        <v>185</v>
      </c>
      <c r="O5474" t="s">
        <v>186</v>
      </c>
      <c r="P5474" t="s">
        <v>187</v>
      </c>
      <c r="Q5474" t="s">
        <v>202</v>
      </c>
      <c r="R5474" t="s">
        <v>198</v>
      </c>
      <c r="S5474" t="s">
        <v>203</v>
      </c>
      <c r="T5474">
        <v>3</v>
      </c>
      <c r="U5474">
        <v>3</v>
      </c>
      <c r="V5474" t="s">
        <v>752</v>
      </c>
      <c r="W5474" t="s">
        <v>210</v>
      </c>
      <c r="X5474" t="s">
        <v>191</v>
      </c>
      <c r="Y5474" t="s">
        <v>193</v>
      </c>
      <c r="Z5474" t="s">
        <v>212</v>
      </c>
    </row>
    <row r="5475" spans="1:26" x14ac:dyDescent="0.2">
      <c r="A5475">
        <v>11248</v>
      </c>
      <c r="B5475">
        <v>55841</v>
      </c>
      <c r="C5475" s="23">
        <v>44329.488194444442</v>
      </c>
      <c r="D5475" s="23" t="str">
        <f t="shared" si="1761"/>
        <v>Thursday</v>
      </c>
      <c r="E5475" s="24">
        <f t="shared" si="1762"/>
        <v>44329</v>
      </c>
      <c r="F5475" s="22">
        <f t="shared" si="1763"/>
        <v>2021</v>
      </c>
      <c r="G5475" s="25">
        <f t="shared" si="1760"/>
        <v>0.4881944444423425</v>
      </c>
      <c r="H5475" t="s">
        <v>191</v>
      </c>
      <c r="K5475" t="s">
        <v>191</v>
      </c>
      <c r="N5475" t="s">
        <v>185</v>
      </c>
      <c r="O5475" t="s">
        <v>186</v>
      </c>
      <c r="P5475" t="s">
        <v>187</v>
      </c>
      <c r="Q5475" t="s">
        <v>202</v>
      </c>
      <c r="R5475" t="s">
        <v>189</v>
      </c>
      <c r="S5475" t="s">
        <v>203</v>
      </c>
      <c r="T5475">
        <v>2</v>
      </c>
      <c r="U5475">
        <v>2</v>
      </c>
      <c r="V5475" t="s">
        <v>191</v>
      </c>
      <c r="W5475" t="s">
        <v>214</v>
      </c>
      <c r="X5475" t="s">
        <v>191</v>
      </c>
      <c r="Y5475" t="s">
        <v>197</v>
      </c>
      <c r="Z5475" t="s">
        <v>191</v>
      </c>
    </row>
    <row r="5476" spans="1:26" x14ac:dyDescent="0.2">
      <c r="A5476">
        <v>11248</v>
      </c>
      <c r="B5476">
        <v>57745</v>
      </c>
      <c r="C5476" s="23">
        <v>44329.839583333334</v>
      </c>
      <c r="D5476" s="23" t="str">
        <f t="shared" si="1761"/>
        <v>Thursday</v>
      </c>
      <c r="E5476" s="24">
        <f t="shared" si="1762"/>
        <v>44329</v>
      </c>
      <c r="F5476" s="22">
        <f t="shared" si="1763"/>
        <v>2021</v>
      </c>
      <c r="G5476" s="25">
        <f t="shared" si="1760"/>
        <v>0.83958333333430346</v>
      </c>
      <c r="H5476" s="23">
        <v>44329.984722222223</v>
      </c>
      <c r="I5476" s="24">
        <f t="shared" ref="I5476:I5477" si="1768">INT(H5476)</f>
        <v>44329</v>
      </c>
      <c r="J5476" s="25">
        <f t="shared" ref="J5476:J5477" si="1769">MOD(H5476,1)</f>
        <v>0.98472222222335404</v>
      </c>
      <c r="K5476" s="23">
        <v>44330.506249999999</v>
      </c>
      <c r="L5476" s="24">
        <f>INT(K5476)</f>
        <v>44330</v>
      </c>
      <c r="M5476" s="25">
        <f>MOD(K5476,1)</f>
        <v>0.50624999999854481</v>
      </c>
      <c r="N5476" t="s">
        <v>185</v>
      </c>
      <c r="O5476" t="s">
        <v>217</v>
      </c>
      <c r="P5476" t="s">
        <v>187</v>
      </c>
      <c r="Q5476" t="s">
        <v>188</v>
      </c>
      <c r="R5476" t="s">
        <v>189</v>
      </c>
      <c r="S5476" t="s">
        <v>190</v>
      </c>
      <c r="T5476">
        <v>1</v>
      </c>
      <c r="U5476">
        <v>1</v>
      </c>
      <c r="V5476" t="s">
        <v>191</v>
      </c>
      <c r="W5476" t="s">
        <v>222</v>
      </c>
      <c r="X5476" t="s">
        <v>191</v>
      </c>
      <c r="Y5476" t="s">
        <v>197</v>
      </c>
      <c r="Z5476" t="s">
        <v>191</v>
      </c>
    </row>
    <row r="5477" spans="1:26" x14ac:dyDescent="0.2">
      <c r="A5477">
        <v>11248</v>
      </c>
      <c r="B5477">
        <v>63248</v>
      </c>
      <c r="C5477" s="23">
        <v>44340.544444444444</v>
      </c>
      <c r="D5477" s="23" t="str">
        <f t="shared" si="1761"/>
        <v>Monday</v>
      </c>
      <c r="E5477" s="24">
        <f t="shared" si="1762"/>
        <v>44340</v>
      </c>
      <c r="F5477" s="22">
        <f t="shared" si="1763"/>
        <v>2021</v>
      </c>
      <c r="G5477" s="25">
        <f t="shared" si="1760"/>
        <v>0.54444444444379769</v>
      </c>
      <c r="H5477" s="23">
        <v>44340.686805555553</v>
      </c>
      <c r="I5477" s="24">
        <f t="shared" si="1768"/>
        <v>44340</v>
      </c>
      <c r="J5477" s="25">
        <f t="shared" si="1769"/>
        <v>0.68680555555329192</v>
      </c>
      <c r="K5477" t="s">
        <v>191</v>
      </c>
      <c r="N5477" t="s">
        <v>194</v>
      </c>
      <c r="O5477" t="s">
        <v>217</v>
      </c>
      <c r="P5477" t="s">
        <v>187</v>
      </c>
      <c r="Q5477" t="s">
        <v>188</v>
      </c>
      <c r="R5477" t="s">
        <v>189</v>
      </c>
      <c r="S5477" t="s">
        <v>190</v>
      </c>
      <c r="T5477">
        <v>3</v>
      </c>
      <c r="U5477">
        <v>3</v>
      </c>
      <c r="V5477" t="s">
        <v>442</v>
      </c>
      <c r="W5477" t="s">
        <v>199</v>
      </c>
      <c r="X5477" t="s">
        <v>191</v>
      </c>
      <c r="Y5477" t="s">
        <v>197</v>
      </c>
      <c r="Z5477" t="s">
        <v>200</v>
      </c>
    </row>
    <row r="5478" spans="1:26" x14ac:dyDescent="0.2">
      <c r="A5478">
        <v>11256</v>
      </c>
      <c r="B5478">
        <v>11257</v>
      </c>
      <c r="C5478" s="23">
        <v>44218.42291666667</v>
      </c>
      <c r="D5478" s="23" t="str">
        <f t="shared" si="1761"/>
        <v>Friday</v>
      </c>
      <c r="E5478" s="24">
        <f t="shared" si="1762"/>
        <v>44218</v>
      </c>
      <c r="F5478" s="22">
        <f t="shared" si="1763"/>
        <v>2021</v>
      </c>
      <c r="G5478" s="25">
        <f t="shared" si="1760"/>
        <v>0.42291666667006211</v>
      </c>
      <c r="H5478" t="s">
        <v>191</v>
      </c>
      <c r="K5478" s="23">
        <v>44218.40625</v>
      </c>
      <c r="L5478" s="23"/>
      <c r="M5478" s="23"/>
      <c r="N5478" t="s">
        <v>185</v>
      </c>
      <c r="O5478" t="s">
        <v>186</v>
      </c>
      <c r="P5478" t="s">
        <v>187</v>
      </c>
      <c r="Q5478" t="s">
        <v>188</v>
      </c>
      <c r="R5478" t="s">
        <v>189</v>
      </c>
      <c r="S5478" t="s">
        <v>190</v>
      </c>
      <c r="T5478">
        <v>1</v>
      </c>
      <c r="U5478">
        <v>1</v>
      </c>
      <c r="V5478" t="s">
        <v>191</v>
      </c>
      <c r="W5478" t="s">
        <v>199</v>
      </c>
      <c r="X5478" t="s">
        <v>191</v>
      </c>
      <c r="Y5478" t="s">
        <v>193</v>
      </c>
      <c r="Z5478" t="s">
        <v>191</v>
      </c>
    </row>
    <row r="5479" spans="1:26" x14ac:dyDescent="0.2">
      <c r="A5479">
        <v>11261</v>
      </c>
      <c r="B5479">
        <v>11262</v>
      </c>
      <c r="C5479" s="23">
        <v>44220.201388888891</v>
      </c>
      <c r="D5479" s="23" t="str">
        <f t="shared" si="1761"/>
        <v>Sunday</v>
      </c>
      <c r="E5479" s="24">
        <f t="shared" si="1762"/>
        <v>44220</v>
      </c>
      <c r="F5479" s="22">
        <f t="shared" si="1763"/>
        <v>2021</v>
      </c>
      <c r="G5479" s="25">
        <f t="shared" si="1760"/>
        <v>0.20138888889050577</v>
      </c>
      <c r="H5479" t="s">
        <v>191</v>
      </c>
      <c r="K5479" s="23">
        <v>44220.261111111111</v>
      </c>
      <c r="L5479" s="23"/>
      <c r="M5479" s="23"/>
      <c r="N5479" t="s">
        <v>185</v>
      </c>
      <c r="O5479" t="s">
        <v>186</v>
      </c>
      <c r="P5479" t="s">
        <v>187</v>
      </c>
      <c r="Q5479" t="s">
        <v>202</v>
      </c>
      <c r="R5479" t="s">
        <v>201</v>
      </c>
      <c r="S5479" t="s">
        <v>203</v>
      </c>
      <c r="T5479">
        <v>3</v>
      </c>
      <c r="U5479">
        <v>3</v>
      </c>
      <c r="V5479" t="s">
        <v>191</v>
      </c>
      <c r="W5479" t="s">
        <v>240</v>
      </c>
      <c r="X5479" t="s">
        <v>191</v>
      </c>
      <c r="Y5479" t="s">
        <v>193</v>
      </c>
      <c r="Z5479" t="s">
        <v>191</v>
      </c>
    </row>
    <row r="5480" spans="1:26" x14ac:dyDescent="0.2">
      <c r="A5480">
        <v>11265</v>
      </c>
      <c r="B5480">
        <v>11266</v>
      </c>
      <c r="C5480" s="23">
        <v>44220.133333333331</v>
      </c>
      <c r="D5480" s="23" t="str">
        <f t="shared" si="1761"/>
        <v>Sunday</v>
      </c>
      <c r="E5480" s="24">
        <f t="shared" si="1762"/>
        <v>44220</v>
      </c>
      <c r="F5480" s="22">
        <f t="shared" si="1763"/>
        <v>2021</v>
      </c>
      <c r="G5480" s="25">
        <f t="shared" si="1760"/>
        <v>0.13333333333139308</v>
      </c>
      <c r="H5480" t="s">
        <v>191</v>
      </c>
      <c r="K5480" s="23">
        <v>44220.26666666667</v>
      </c>
      <c r="L5480" s="23"/>
      <c r="M5480" s="23"/>
      <c r="N5480" t="s">
        <v>185</v>
      </c>
      <c r="O5480" t="s">
        <v>231</v>
      </c>
      <c r="P5480" t="s">
        <v>187</v>
      </c>
      <c r="Q5480" t="s">
        <v>202</v>
      </c>
      <c r="R5480" t="s">
        <v>221</v>
      </c>
      <c r="S5480" t="s">
        <v>203</v>
      </c>
      <c r="T5480">
        <v>4</v>
      </c>
      <c r="U5480">
        <v>4</v>
      </c>
      <c r="V5480" t="s">
        <v>191</v>
      </c>
      <c r="W5480" t="s">
        <v>214</v>
      </c>
      <c r="X5480" t="s">
        <v>191</v>
      </c>
      <c r="Y5480" t="s">
        <v>207</v>
      </c>
      <c r="Z5480" t="s">
        <v>191</v>
      </c>
    </row>
    <row r="5481" spans="1:26" x14ac:dyDescent="0.2">
      <c r="A5481">
        <v>11267</v>
      </c>
      <c r="B5481">
        <v>11268</v>
      </c>
      <c r="C5481" s="23">
        <v>44220.186111111114</v>
      </c>
      <c r="D5481" s="23" t="str">
        <f t="shared" si="1761"/>
        <v>Sunday</v>
      </c>
      <c r="E5481" s="24">
        <f t="shared" si="1762"/>
        <v>44220</v>
      </c>
      <c r="F5481" s="22">
        <f t="shared" si="1763"/>
        <v>2021</v>
      </c>
      <c r="G5481" s="25">
        <f t="shared" si="1760"/>
        <v>0.18611111111385981</v>
      </c>
      <c r="H5481" t="s">
        <v>191</v>
      </c>
      <c r="K5481" s="23">
        <v>44220.352777777778</v>
      </c>
      <c r="L5481" s="23"/>
      <c r="M5481" s="23"/>
      <c r="N5481" t="s">
        <v>185</v>
      </c>
      <c r="O5481" t="s">
        <v>231</v>
      </c>
      <c r="P5481" t="s">
        <v>187</v>
      </c>
      <c r="Q5481" t="s">
        <v>202</v>
      </c>
      <c r="R5481" t="s">
        <v>221</v>
      </c>
      <c r="S5481" t="s">
        <v>203</v>
      </c>
      <c r="T5481">
        <v>3</v>
      </c>
      <c r="U5481">
        <v>3</v>
      </c>
      <c r="V5481" t="s">
        <v>191</v>
      </c>
      <c r="W5481" t="s">
        <v>199</v>
      </c>
      <c r="X5481" t="s">
        <v>191</v>
      </c>
      <c r="Y5481" t="s">
        <v>207</v>
      </c>
      <c r="Z5481" t="s">
        <v>191</v>
      </c>
    </row>
    <row r="5482" spans="1:26" x14ac:dyDescent="0.2">
      <c r="A5482">
        <v>11275</v>
      </c>
      <c r="B5482">
        <v>11276</v>
      </c>
      <c r="C5482" s="23">
        <v>44220.597222222219</v>
      </c>
      <c r="D5482" s="23" t="str">
        <f t="shared" si="1761"/>
        <v>Sunday</v>
      </c>
      <c r="E5482" s="24">
        <f t="shared" si="1762"/>
        <v>44220</v>
      </c>
      <c r="F5482" s="22">
        <f t="shared" si="1763"/>
        <v>2021</v>
      </c>
      <c r="G5482" s="25">
        <f t="shared" si="1760"/>
        <v>0.59722222221898846</v>
      </c>
      <c r="H5482" t="s">
        <v>191</v>
      </c>
      <c r="K5482" s="23">
        <v>44220.779861111114</v>
      </c>
      <c r="L5482" s="23"/>
      <c r="M5482" s="23"/>
      <c r="N5482" t="s">
        <v>185</v>
      </c>
      <c r="O5482" t="s">
        <v>186</v>
      </c>
      <c r="P5482" t="s">
        <v>187</v>
      </c>
      <c r="Q5482" t="s">
        <v>202</v>
      </c>
      <c r="R5482" t="s">
        <v>208</v>
      </c>
      <c r="S5482" t="s">
        <v>203</v>
      </c>
      <c r="T5482">
        <v>3</v>
      </c>
      <c r="U5482">
        <v>3</v>
      </c>
      <c r="V5482" t="s">
        <v>191</v>
      </c>
      <c r="W5482" t="s">
        <v>256</v>
      </c>
      <c r="X5482" t="s">
        <v>191</v>
      </c>
      <c r="Y5482" t="s">
        <v>193</v>
      </c>
      <c r="Z5482" t="s">
        <v>212</v>
      </c>
    </row>
    <row r="5483" spans="1:26" x14ac:dyDescent="0.2">
      <c r="A5483">
        <v>11275</v>
      </c>
      <c r="B5483">
        <v>19644</v>
      </c>
      <c r="C5483" s="23">
        <v>44238.89166666667</v>
      </c>
      <c r="D5483" s="23" t="str">
        <f t="shared" si="1761"/>
        <v>Thursday</v>
      </c>
      <c r="E5483" s="24">
        <f t="shared" si="1762"/>
        <v>44238</v>
      </c>
      <c r="F5483" s="22">
        <f t="shared" si="1763"/>
        <v>2021</v>
      </c>
      <c r="G5483" s="25">
        <f t="shared" si="1760"/>
        <v>0.89166666667006211</v>
      </c>
      <c r="H5483" t="s">
        <v>191</v>
      </c>
      <c r="K5483" s="23">
        <v>44238.902777777781</v>
      </c>
      <c r="L5483" s="23"/>
      <c r="M5483" s="23"/>
      <c r="N5483" t="s">
        <v>185</v>
      </c>
      <c r="O5483" t="s">
        <v>186</v>
      </c>
      <c r="P5483" t="s">
        <v>187</v>
      </c>
      <c r="Q5483" t="s">
        <v>202</v>
      </c>
      <c r="R5483" t="s">
        <v>201</v>
      </c>
      <c r="S5483" t="s">
        <v>203</v>
      </c>
      <c r="T5483">
        <v>3</v>
      </c>
      <c r="U5483">
        <v>3</v>
      </c>
      <c r="V5483" t="s">
        <v>753</v>
      </c>
      <c r="W5483" t="s">
        <v>222</v>
      </c>
      <c r="X5483" t="s">
        <v>191</v>
      </c>
      <c r="Y5483" t="s">
        <v>193</v>
      </c>
      <c r="Z5483" t="s">
        <v>212</v>
      </c>
    </row>
    <row r="5484" spans="1:26" x14ac:dyDescent="0.2">
      <c r="A5484">
        <v>11277</v>
      </c>
      <c r="B5484">
        <v>11278</v>
      </c>
      <c r="C5484" s="23">
        <v>44220.645833333336</v>
      </c>
      <c r="D5484" s="23" t="str">
        <f t="shared" si="1761"/>
        <v>Sunday</v>
      </c>
      <c r="E5484" s="24">
        <f t="shared" si="1762"/>
        <v>44220</v>
      </c>
      <c r="F5484" s="22">
        <f t="shared" si="1763"/>
        <v>2021</v>
      </c>
      <c r="G5484" s="25">
        <f t="shared" si="1760"/>
        <v>0.64583333333575865</v>
      </c>
      <c r="H5484" t="s">
        <v>191</v>
      </c>
      <c r="K5484" s="23">
        <v>44220.685416666667</v>
      </c>
      <c r="L5484" s="23"/>
      <c r="M5484" s="23"/>
      <c r="N5484" t="s">
        <v>185</v>
      </c>
      <c r="O5484" t="s">
        <v>186</v>
      </c>
      <c r="P5484" t="s">
        <v>187</v>
      </c>
      <c r="Q5484" t="s">
        <v>202</v>
      </c>
      <c r="R5484" t="s">
        <v>201</v>
      </c>
      <c r="S5484" t="s">
        <v>203</v>
      </c>
      <c r="T5484">
        <v>4</v>
      </c>
      <c r="U5484">
        <v>4</v>
      </c>
      <c r="V5484" t="s">
        <v>191</v>
      </c>
      <c r="W5484" t="s">
        <v>223</v>
      </c>
      <c r="X5484" t="s">
        <v>191</v>
      </c>
      <c r="Y5484" t="s">
        <v>193</v>
      </c>
      <c r="Z5484" t="s">
        <v>191</v>
      </c>
    </row>
    <row r="5485" spans="1:26" x14ac:dyDescent="0.2">
      <c r="A5485">
        <v>11288</v>
      </c>
      <c r="B5485">
        <v>11289</v>
      </c>
      <c r="C5485" s="23">
        <v>44220.692361111112</v>
      </c>
      <c r="D5485" s="23" t="str">
        <f t="shared" si="1761"/>
        <v>Sunday</v>
      </c>
      <c r="E5485" s="24">
        <f t="shared" si="1762"/>
        <v>44220</v>
      </c>
      <c r="F5485" s="22">
        <f t="shared" si="1763"/>
        <v>2021</v>
      </c>
      <c r="G5485" s="25">
        <f t="shared" si="1760"/>
        <v>0.69236111111240461</v>
      </c>
      <c r="H5485" t="s">
        <v>191</v>
      </c>
      <c r="K5485" t="s">
        <v>191</v>
      </c>
      <c r="N5485" t="s">
        <v>185</v>
      </c>
      <c r="O5485" t="s">
        <v>186</v>
      </c>
      <c r="P5485" t="s">
        <v>187</v>
      </c>
      <c r="Q5485" t="s">
        <v>202</v>
      </c>
      <c r="R5485" t="s">
        <v>198</v>
      </c>
      <c r="S5485" t="s">
        <v>203</v>
      </c>
      <c r="T5485">
        <v>2</v>
      </c>
      <c r="U5485">
        <v>2</v>
      </c>
      <c r="V5485" t="s">
        <v>191</v>
      </c>
      <c r="W5485" t="s">
        <v>196</v>
      </c>
      <c r="X5485" t="s">
        <v>191</v>
      </c>
      <c r="Y5485" t="s">
        <v>193</v>
      </c>
      <c r="Z5485" t="s">
        <v>191</v>
      </c>
    </row>
    <row r="5486" spans="1:26" x14ac:dyDescent="0.2">
      <c r="A5486">
        <v>11290</v>
      </c>
      <c r="B5486">
        <v>11291</v>
      </c>
      <c r="C5486" s="23">
        <v>44220.788194444445</v>
      </c>
      <c r="D5486" s="23" t="str">
        <f t="shared" si="1761"/>
        <v>Sunday</v>
      </c>
      <c r="E5486" s="24">
        <f t="shared" si="1762"/>
        <v>44220</v>
      </c>
      <c r="F5486" s="22">
        <f t="shared" si="1763"/>
        <v>2021</v>
      </c>
      <c r="G5486" s="25">
        <f t="shared" si="1760"/>
        <v>0.78819444444525288</v>
      </c>
      <c r="H5486" t="s">
        <v>191</v>
      </c>
      <c r="K5486" s="23">
        <v>44220.798611111109</v>
      </c>
      <c r="L5486" s="23"/>
      <c r="M5486" s="23"/>
      <c r="N5486" t="s">
        <v>185</v>
      </c>
      <c r="O5486" t="s">
        <v>186</v>
      </c>
      <c r="P5486" t="s">
        <v>187</v>
      </c>
      <c r="Q5486" t="s">
        <v>202</v>
      </c>
      <c r="R5486" t="s">
        <v>221</v>
      </c>
      <c r="S5486" t="s">
        <v>203</v>
      </c>
      <c r="T5486">
        <v>3</v>
      </c>
      <c r="U5486">
        <v>3</v>
      </c>
      <c r="V5486" t="s">
        <v>191</v>
      </c>
      <c r="W5486" t="s">
        <v>214</v>
      </c>
      <c r="X5486" t="s">
        <v>191</v>
      </c>
      <c r="Y5486" t="s">
        <v>193</v>
      </c>
      <c r="Z5486" t="s">
        <v>212</v>
      </c>
    </row>
    <row r="5487" spans="1:26" x14ac:dyDescent="0.2">
      <c r="A5487">
        <v>11292</v>
      </c>
      <c r="B5487">
        <v>12415</v>
      </c>
      <c r="C5487" s="23">
        <v>44221.898611111108</v>
      </c>
      <c r="D5487" s="23" t="str">
        <f t="shared" si="1761"/>
        <v>Monday</v>
      </c>
      <c r="E5487" s="24">
        <f t="shared" si="1762"/>
        <v>44221</v>
      </c>
      <c r="F5487" s="22">
        <f t="shared" si="1763"/>
        <v>2021</v>
      </c>
      <c r="G5487" s="25">
        <f t="shared" si="1760"/>
        <v>0.89861111110803904</v>
      </c>
      <c r="H5487" t="s">
        <v>191</v>
      </c>
      <c r="K5487" s="23">
        <v>44222.277777777781</v>
      </c>
      <c r="L5487" s="23"/>
      <c r="M5487" s="23"/>
      <c r="N5487" t="s">
        <v>185</v>
      </c>
      <c r="O5487" t="s">
        <v>186</v>
      </c>
      <c r="P5487" t="s">
        <v>187</v>
      </c>
      <c r="Q5487" t="s">
        <v>202</v>
      </c>
      <c r="R5487" t="s">
        <v>191</v>
      </c>
      <c r="S5487" t="s">
        <v>203</v>
      </c>
      <c r="T5487">
        <v>3</v>
      </c>
      <c r="U5487">
        <v>3</v>
      </c>
      <c r="V5487" t="s">
        <v>191</v>
      </c>
      <c r="W5487" t="s">
        <v>196</v>
      </c>
      <c r="X5487" t="s">
        <v>191</v>
      </c>
      <c r="Y5487" t="s">
        <v>207</v>
      </c>
      <c r="Z5487" t="s">
        <v>191</v>
      </c>
    </row>
    <row r="5488" spans="1:26" x14ac:dyDescent="0.2">
      <c r="A5488">
        <v>11294</v>
      </c>
      <c r="B5488">
        <v>11295</v>
      </c>
      <c r="C5488" s="23">
        <v>44220.660416666666</v>
      </c>
      <c r="D5488" s="23" t="str">
        <f t="shared" si="1761"/>
        <v>Sunday</v>
      </c>
      <c r="E5488" s="24">
        <f t="shared" si="1762"/>
        <v>44220</v>
      </c>
      <c r="F5488" s="22">
        <f t="shared" si="1763"/>
        <v>2021</v>
      </c>
      <c r="G5488" s="25">
        <f t="shared" si="1760"/>
        <v>0.66041666666569654</v>
      </c>
      <c r="H5488" t="s">
        <v>191</v>
      </c>
      <c r="K5488" s="23">
        <v>44220.80972222222</v>
      </c>
      <c r="L5488" s="23"/>
      <c r="M5488" s="23"/>
      <c r="N5488" t="s">
        <v>185</v>
      </c>
      <c r="O5488" t="s">
        <v>186</v>
      </c>
      <c r="P5488" t="s">
        <v>187</v>
      </c>
      <c r="Q5488" t="s">
        <v>202</v>
      </c>
      <c r="R5488" t="s">
        <v>191</v>
      </c>
      <c r="S5488" t="s">
        <v>203</v>
      </c>
      <c r="T5488">
        <v>4</v>
      </c>
      <c r="U5488">
        <v>4</v>
      </c>
      <c r="V5488" t="s">
        <v>191</v>
      </c>
      <c r="W5488" t="s">
        <v>226</v>
      </c>
      <c r="X5488" t="s">
        <v>191</v>
      </c>
      <c r="Y5488" t="s">
        <v>193</v>
      </c>
      <c r="Z5488" t="s">
        <v>191</v>
      </c>
    </row>
    <row r="5489" spans="1:26" x14ac:dyDescent="0.2">
      <c r="A5489">
        <v>11296</v>
      </c>
      <c r="B5489">
        <v>11297</v>
      </c>
      <c r="C5489" s="23">
        <v>44220.100694444445</v>
      </c>
      <c r="D5489" s="23" t="str">
        <f t="shared" si="1761"/>
        <v>Sunday</v>
      </c>
      <c r="E5489" s="24">
        <f t="shared" si="1762"/>
        <v>44220</v>
      </c>
      <c r="F5489" s="22">
        <f t="shared" si="1763"/>
        <v>2021</v>
      </c>
      <c r="G5489" s="25">
        <f t="shared" si="1760"/>
        <v>0.10069444444525288</v>
      </c>
      <c r="H5489" t="s">
        <v>191</v>
      </c>
      <c r="K5489" s="23">
        <v>44220.181250000001</v>
      </c>
      <c r="L5489" s="23"/>
      <c r="M5489" s="23"/>
      <c r="N5489" t="s">
        <v>185</v>
      </c>
      <c r="O5489" t="s">
        <v>186</v>
      </c>
      <c r="P5489" t="s">
        <v>187</v>
      </c>
      <c r="Q5489" t="s">
        <v>202</v>
      </c>
      <c r="R5489" t="s">
        <v>198</v>
      </c>
      <c r="S5489" t="s">
        <v>203</v>
      </c>
      <c r="T5489">
        <v>3</v>
      </c>
      <c r="U5489">
        <v>3</v>
      </c>
      <c r="V5489" t="s">
        <v>191</v>
      </c>
      <c r="W5489" t="s">
        <v>214</v>
      </c>
      <c r="X5489" t="s">
        <v>191</v>
      </c>
      <c r="Y5489" t="s">
        <v>193</v>
      </c>
      <c r="Z5489" t="s">
        <v>191</v>
      </c>
    </row>
    <row r="5490" spans="1:26" x14ac:dyDescent="0.2">
      <c r="A5490">
        <v>11298</v>
      </c>
      <c r="B5490">
        <v>11299</v>
      </c>
      <c r="C5490" s="23">
        <v>44220.37777777778</v>
      </c>
      <c r="D5490" s="23" t="str">
        <f t="shared" si="1761"/>
        <v>Sunday</v>
      </c>
      <c r="E5490" s="24">
        <f t="shared" si="1762"/>
        <v>44220</v>
      </c>
      <c r="F5490" s="22">
        <f t="shared" si="1763"/>
        <v>2021</v>
      </c>
      <c r="G5490" s="25">
        <f t="shared" si="1760"/>
        <v>0.37777777777955635</v>
      </c>
      <c r="H5490" t="s">
        <v>191</v>
      </c>
      <c r="K5490" t="s">
        <v>191</v>
      </c>
      <c r="N5490" t="s">
        <v>185</v>
      </c>
      <c r="O5490" t="s">
        <v>206</v>
      </c>
      <c r="P5490" t="s">
        <v>187</v>
      </c>
      <c r="Q5490" t="s">
        <v>202</v>
      </c>
      <c r="R5490" t="s">
        <v>191</v>
      </c>
      <c r="S5490" t="s">
        <v>203</v>
      </c>
      <c r="T5490">
        <v>1</v>
      </c>
      <c r="U5490">
        <v>1</v>
      </c>
      <c r="V5490" t="s">
        <v>191</v>
      </c>
      <c r="W5490" t="s">
        <v>199</v>
      </c>
      <c r="X5490" t="s">
        <v>191</v>
      </c>
      <c r="Y5490" t="s">
        <v>197</v>
      </c>
      <c r="Z5490" t="s">
        <v>191</v>
      </c>
    </row>
    <row r="5491" spans="1:26" x14ac:dyDescent="0.2">
      <c r="A5491">
        <v>11300</v>
      </c>
      <c r="B5491">
        <v>11301</v>
      </c>
      <c r="C5491" s="23">
        <v>44218.381944444445</v>
      </c>
      <c r="D5491" s="23" t="str">
        <f t="shared" si="1761"/>
        <v>Friday</v>
      </c>
      <c r="E5491" s="24">
        <f t="shared" si="1762"/>
        <v>44218</v>
      </c>
      <c r="F5491" s="22">
        <f t="shared" si="1763"/>
        <v>2021</v>
      </c>
      <c r="G5491" s="25">
        <f t="shared" si="1760"/>
        <v>0.38194444444525288</v>
      </c>
      <c r="H5491" t="s">
        <v>191</v>
      </c>
      <c r="K5491" t="s">
        <v>191</v>
      </c>
      <c r="N5491" t="s">
        <v>185</v>
      </c>
      <c r="O5491" t="s">
        <v>186</v>
      </c>
      <c r="P5491" t="s">
        <v>187</v>
      </c>
      <c r="Q5491" t="s">
        <v>228</v>
      </c>
      <c r="R5491" t="s">
        <v>198</v>
      </c>
      <c r="S5491" t="s">
        <v>190</v>
      </c>
      <c r="T5491">
        <v>2</v>
      </c>
      <c r="U5491">
        <v>2</v>
      </c>
      <c r="V5491" t="s">
        <v>191</v>
      </c>
      <c r="W5491" t="s">
        <v>246</v>
      </c>
      <c r="X5491" t="s">
        <v>191</v>
      </c>
      <c r="Y5491" t="s">
        <v>197</v>
      </c>
      <c r="Z5491" t="s">
        <v>191</v>
      </c>
    </row>
    <row r="5492" spans="1:26" x14ac:dyDescent="0.2">
      <c r="A5492">
        <v>11303</v>
      </c>
      <c r="B5492">
        <v>11304</v>
      </c>
      <c r="C5492" s="23">
        <v>44218.768055555556</v>
      </c>
      <c r="D5492" s="23" t="str">
        <f t="shared" si="1761"/>
        <v>Friday</v>
      </c>
      <c r="E5492" s="24">
        <f t="shared" si="1762"/>
        <v>44218</v>
      </c>
      <c r="F5492" s="22">
        <f t="shared" si="1763"/>
        <v>2021</v>
      </c>
      <c r="G5492" s="25">
        <f t="shared" si="1760"/>
        <v>0.76805555555620231</v>
      </c>
      <c r="H5492" s="23">
        <v>44219.001388888886</v>
      </c>
      <c r="I5492" s="24">
        <f>INT(H5492)</f>
        <v>44219</v>
      </c>
      <c r="J5492" s="25">
        <f>MOD(H5492,1)</f>
        <v>1.3888888861401938E-3</v>
      </c>
      <c r="K5492" s="23">
        <v>44219.140277777777</v>
      </c>
      <c r="L5492" s="24">
        <f>INT(K5492)</f>
        <v>44219</v>
      </c>
      <c r="M5492" s="25">
        <f>MOD(K5492,1)</f>
        <v>0.14027777777664596</v>
      </c>
      <c r="N5492" t="s">
        <v>185</v>
      </c>
      <c r="O5492" t="s">
        <v>186</v>
      </c>
      <c r="P5492" t="s">
        <v>187</v>
      </c>
      <c r="Q5492" t="s">
        <v>228</v>
      </c>
      <c r="R5492" t="s">
        <v>198</v>
      </c>
      <c r="S5492" t="s">
        <v>229</v>
      </c>
      <c r="T5492">
        <v>3</v>
      </c>
      <c r="U5492">
        <v>3</v>
      </c>
      <c r="V5492" t="s">
        <v>191</v>
      </c>
      <c r="W5492" t="s">
        <v>210</v>
      </c>
      <c r="X5492" t="s">
        <v>191</v>
      </c>
      <c r="Y5492" t="s">
        <v>193</v>
      </c>
      <c r="Z5492" t="s">
        <v>191</v>
      </c>
    </row>
    <row r="5493" spans="1:26" x14ac:dyDescent="0.2">
      <c r="A5493">
        <v>11305</v>
      </c>
      <c r="B5493">
        <v>11306</v>
      </c>
      <c r="C5493" s="23">
        <v>44220.716666666667</v>
      </c>
      <c r="D5493" s="23" t="str">
        <f t="shared" si="1761"/>
        <v>Sunday</v>
      </c>
      <c r="E5493" s="24">
        <f t="shared" si="1762"/>
        <v>44220</v>
      </c>
      <c r="F5493" s="22">
        <f t="shared" si="1763"/>
        <v>2021</v>
      </c>
      <c r="G5493" s="25">
        <f t="shared" si="1760"/>
        <v>0.71666666666715173</v>
      </c>
      <c r="H5493" t="s">
        <v>191</v>
      </c>
      <c r="K5493" s="23">
        <v>44220.875694444447</v>
      </c>
      <c r="L5493" s="23"/>
      <c r="M5493" s="23"/>
      <c r="N5493" t="s">
        <v>185</v>
      </c>
      <c r="O5493" t="s">
        <v>268</v>
      </c>
      <c r="P5493" t="s">
        <v>187</v>
      </c>
      <c r="Q5493" t="s">
        <v>202</v>
      </c>
      <c r="R5493" t="s">
        <v>198</v>
      </c>
      <c r="S5493" t="s">
        <v>203</v>
      </c>
      <c r="T5493">
        <v>3</v>
      </c>
      <c r="U5493">
        <v>3</v>
      </c>
      <c r="V5493" t="s">
        <v>191</v>
      </c>
      <c r="W5493" t="s">
        <v>210</v>
      </c>
      <c r="X5493" t="s">
        <v>191</v>
      </c>
      <c r="Y5493" t="s">
        <v>193</v>
      </c>
      <c r="Z5493" t="s">
        <v>191</v>
      </c>
    </row>
    <row r="5494" spans="1:26" x14ac:dyDescent="0.2">
      <c r="A5494">
        <v>11307</v>
      </c>
      <c r="B5494">
        <v>11308</v>
      </c>
      <c r="C5494" s="23">
        <v>44218.635416666664</v>
      </c>
      <c r="D5494" s="23" t="str">
        <f t="shared" si="1761"/>
        <v>Friday</v>
      </c>
      <c r="E5494" s="24">
        <f t="shared" si="1762"/>
        <v>44218</v>
      </c>
      <c r="F5494" s="22">
        <f t="shared" si="1763"/>
        <v>2021</v>
      </c>
      <c r="G5494" s="25">
        <f t="shared" si="1760"/>
        <v>0.63541666666424135</v>
      </c>
      <c r="H5494" s="23">
        <v>44218.841666666667</v>
      </c>
      <c r="I5494" s="24">
        <f>INT(H5494)</f>
        <v>44218</v>
      </c>
      <c r="J5494" s="25">
        <f>MOD(H5494,1)</f>
        <v>0.84166666666715173</v>
      </c>
      <c r="K5494" s="23">
        <v>44218.87222222222</v>
      </c>
      <c r="L5494" s="24">
        <f>INT(K5494)</f>
        <v>44218</v>
      </c>
      <c r="M5494" s="25">
        <f>MOD(K5494,1)</f>
        <v>0.87222222222044365</v>
      </c>
      <c r="N5494" t="s">
        <v>185</v>
      </c>
      <c r="O5494" t="s">
        <v>186</v>
      </c>
      <c r="P5494" t="s">
        <v>187</v>
      </c>
      <c r="Q5494" t="s">
        <v>228</v>
      </c>
      <c r="R5494" t="s">
        <v>198</v>
      </c>
      <c r="S5494" t="s">
        <v>229</v>
      </c>
      <c r="T5494">
        <v>2</v>
      </c>
      <c r="U5494">
        <v>2</v>
      </c>
      <c r="V5494" t="s">
        <v>191</v>
      </c>
      <c r="W5494" t="s">
        <v>210</v>
      </c>
      <c r="X5494" t="s">
        <v>191</v>
      </c>
      <c r="Y5494" t="s">
        <v>193</v>
      </c>
      <c r="Z5494" t="s">
        <v>191</v>
      </c>
    </row>
    <row r="5495" spans="1:26" x14ac:dyDescent="0.2">
      <c r="A5495">
        <v>11309</v>
      </c>
      <c r="B5495">
        <v>11310</v>
      </c>
      <c r="C5495" s="23">
        <v>44220.576388888891</v>
      </c>
      <c r="D5495" s="23" t="str">
        <f t="shared" si="1761"/>
        <v>Sunday</v>
      </c>
      <c r="E5495" s="24">
        <f t="shared" si="1762"/>
        <v>44220</v>
      </c>
      <c r="F5495" s="22">
        <f t="shared" si="1763"/>
        <v>2021</v>
      </c>
      <c r="G5495" s="25">
        <f t="shared" si="1760"/>
        <v>0.57638888889050577</v>
      </c>
      <c r="H5495" t="s">
        <v>191</v>
      </c>
      <c r="K5495" s="23">
        <v>44220.668749999997</v>
      </c>
      <c r="L5495" s="23"/>
      <c r="M5495" s="23"/>
      <c r="N5495" t="s">
        <v>185</v>
      </c>
      <c r="O5495" t="s">
        <v>186</v>
      </c>
      <c r="P5495" t="s">
        <v>237</v>
      </c>
      <c r="Q5495" t="s">
        <v>202</v>
      </c>
      <c r="R5495" t="s">
        <v>198</v>
      </c>
      <c r="S5495" t="s">
        <v>203</v>
      </c>
      <c r="T5495">
        <v>3</v>
      </c>
      <c r="U5495">
        <v>3</v>
      </c>
      <c r="V5495" t="s">
        <v>191</v>
      </c>
      <c r="W5495" t="s">
        <v>214</v>
      </c>
      <c r="X5495" t="s">
        <v>191</v>
      </c>
      <c r="Y5495" t="s">
        <v>197</v>
      </c>
      <c r="Z5495" t="s">
        <v>191</v>
      </c>
    </row>
    <row r="5496" spans="1:26" x14ac:dyDescent="0.2">
      <c r="A5496">
        <v>11311</v>
      </c>
      <c r="B5496">
        <v>11312</v>
      </c>
      <c r="C5496" s="23">
        <v>44220.487500000003</v>
      </c>
      <c r="D5496" s="23" t="str">
        <f t="shared" si="1761"/>
        <v>Sunday</v>
      </c>
      <c r="E5496" s="24">
        <f t="shared" si="1762"/>
        <v>44220</v>
      </c>
      <c r="F5496" s="22">
        <f t="shared" si="1763"/>
        <v>2021</v>
      </c>
      <c r="G5496" s="25">
        <f t="shared" si="1760"/>
        <v>0.48750000000291038</v>
      </c>
      <c r="H5496" t="s">
        <v>191</v>
      </c>
      <c r="K5496" s="23">
        <v>44220.578472222223</v>
      </c>
      <c r="L5496" s="23"/>
      <c r="M5496" s="23"/>
      <c r="N5496" t="s">
        <v>185</v>
      </c>
      <c r="O5496" t="s">
        <v>186</v>
      </c>
      <c r="P5496" t="s">
        <v>187</v>
      </c>
      <c r="Q5496" t="s">
        <v>202</v>
      </c>
      <c r="R5496" t="s">
        <v>198</v>
      </c>
      <c r="S5496" t="s">
        <v>203</v>
      </c>
      <c r="T5496">
        <v>4</v>
      </c>
      <c r="U5496">
        <v>4</v>
      </c>
      <c r="V5496" t="s">
        <v>191</v>
      </c>
      <c r="W5496" t="s">
        <v>214</v>
      </c>
      <c r="X5496" t="s">
        <v>191</v>
      </c>
      <c r="Y5496" t="s">
        <v>193</v>
      </c>
      <c r="Z5496" t="s">
        <v>212</v>
      </c>
    </row>
    <row r="5497" spans="1:26" x14ac:dyDescent="0.2">
      <c r="A5497">
        <v>11315</v>
      </c>
      <c r="B5497">
        <v>11316</v>
      </c>
      <c r="C5497" s="23">
        <v>44216.690972222219</v>
      </c>
      <c r="D5497" s="23" t="str">
        <f t="shared" si="1761"/>
        <v>Wednesday</v>
      </c>
      <c r="E5497" s="24">
        <f t="shared" si="1762"/>
        <v>44216</v>
      </c>
      <c r="F5497" s="22">
        <f t="shared" si="1763"/>
        <v>2021</v>
      </c>
      <c r="G5497" s="25">
        <f t="shared" si="1760"/>
        <v>0.69097222221898846</v>
      </c>
      <c r="H5497" s="23">
        <v>44216.745138888888</v>
      </c>
      <c r="I5497" s="24">
        <f t="shared" ref="I5497:I5500" si="1770">INT(H5497)</f>
        <v>44216</v>
      </c>
      <c r="J5497" s="25">
        <f t="shared" ref="J5497:J5500" si="1771">MOD(H5497,1)</f>
        <v>0.74513888888759539</v>
      </c>
      <c r="K5497" s="23">
        <v>44216.817361111112</v>
      </c>
      <c r="L5497" s="24">
        <f t="shared" ref="L5497:L5500" si="1772">INT(K5497)</f>
        <v>44216</v>
      </c>
      <c r="M5497" s="25">
        <f t="shared" ref="M5497:M5500" si="1773">MOD(K5497,1)</f>
        <v>0.81736111111240461</v>
      </c>
      <c r="N5497" t="s">
        <v>215</v>
      </c>
      <c r="O5497" t="s">
        <v>186</v>
      </c>
      <c r="P5497" t="s">
        <v>187</v>
      </c>
      <c r="Q5497" t="s">
        <v>188</v>
      </c>
      <c r="R5497" t="s">
        <v>198</v>
      </c>
      <c r="S5497" t="s">
        <v>190</v>
      </c>
      <c r="T5497">
        <v>3</v>
      </c>
      <c r="U5497">
        <v>3</v>
      </c>
      <c r="V5497" t="s">
        <v>191</v>
      </c>
      <c r="W5497" t="s">
        <v>192</v>
      </c>
      <c r="X5497" t="s">
        <v>191</v>
      </c>
      <c r="Y5497" t="s">
        <v>197</v>
      </c>
      <c r="Z5497" t="s">
        <v>191</v>
      </c>
    </row>
    <row r="5498" spans="1:26" x14ac:dyDescent="0.2">
      <c r="A5498">
        <v>11317</v>
      </c>
      <c r="B5498">
        <v>11318</v>
      </c>
      <c r="C5498" s="23">
        <v>44214.411805555559</v>
      </c>
      <c r="D5498" s="23" t="str">
        <f t="shared" si="1761"/>
        <v>Monday</v>
      </c>
      <c r="E5498" s="24">
        <f t="shared" si="1762"/>
        <v>44214</v>
      </c>
      <c r="F5498" s="22">
        <f t="shared" si="1763"/>
        <v>2021</v>
      </c>
      <c r="G5498" s="25">
        <f t="shared" si="1760"/>
        <v>0.41180555555911269</v>
      </c>
      <c r="H5498" s="23">
        <v>44214.495138888888</v>
      </c>
      <c r="I5498" s="24">
        <f t="shared" si="1770"/>
        <v>44214</v>
      </c>
      <c r="J5498" s="25">
        <f t="shared" si="1771"/>
        <v>0.49513888888759539</v>
      </c>
      <c r="K5498" s="23">
        <v>44215.643750000003</v>
      </c>
      <c r="L5498" s="24">
        <f t="shared" si="1772"/>
        <v>44215</v>
      </c>
      <c r="M5498" s="25">
        <f t="shared" si="1773"/>
        <v>0.64375000000291038</v>
      </c>
      <c r="N5498" t="s">
        <v>185</v>
      </c>
      <c r="O5498" t="s">
        <v>186</v>
      </c>
      <c r="P5498" t="s">
        <v>187</v>
      </c>
      <c r="Q5498" t="s">
        <v>188</v>
      </c>
      <c r="R5498" t="s">
        <v>191</v>
      </c>
      <c r="S5498" t="s">
        <v>190</v>
      </c>
      <c r="T5498">
        <v>2</v>
      </c>
      <c r="U5498">
        <v>2</v>
      </c>
      <c r="V5498" t="s">
        <v>191</v>
      </c>
      <c r="W5498" t="s">
        <v>199</v>
      </c>
      <c r="X5498" t="s">
        <v>191</v>
      </c>
      <c r="Y5498" t="s">
        <v>197</v>
      </c>
      <c r="Z5498" t="s">
        <v>191</v>
      </c>
    </row>
    <row r="5499" spans="1:26" x14ac:dyDescent="0.2">
      <c r="A5499">
        <v>11317</v>
      </c>
      <c r="B5499">
        <v>19002</v>
      </c>
      <c r="C5499" s="23">
        <v>44233.797222222223</v>
      </c>
      <c r="D5499" s="23" t="str">
        <f t="shared" si="1761"/>
        <v>Saturday</v>
      </c>
      <c r="E5499" s="24">
        <f t="shared" si="1762"/>
        <v>44233</v>
      </c>
      <c r="F5499" s="22">
        <f t="shared" si="1763"/>
        <v>2021</v>
      </c>
      <c r="G5499" s="25">
        <f t="shared" si="1760"/>
        <v>0.79722222222335404</v>
      </c>
      <c r="H5499" s="23">
        <v>44233.959027777775</v>
      </c>
      <c r="I5499" s="24">
        <f t="shared" si="1770"/>
        <v>44233</v>
      </c>
      <c r="J5499" s="25">
        <f t="shared" si="1771"/>
        <v>0.95902777777519077</v>
      </c>
      <c r="K5499" s="23">
        <v>44234.137499999997</v>
      </c>
      <c r="L5499" s="24">
        <f t="shared" si="1772"/>
        <v>44234</v>
      </c>
      <c r="M5499" s="25">
        <f t="shared" si="1773"/>
        <v>0.13749999999708962</v>
      </c>
      <c r="N5499" t="s">
        <v>185</v>
      </c>
      <c r="O5499" t="s">
        <v>186</v>
      </c>
      <c r="P5499" t="s">
        <v>187</v>
      </c>
      <c r="Q5499" t="s">
        <v>188</v>
      </c>
      <c r="R5499" t="s">
        <v>191</v>
      </c>
      <c r="S5499" t="s">
        <v>190</v>
      </c>
      <c r="T5499">
        <v>3</v>
      </c>
      <c r="U5499">
        <v>3</v>
      </c>
      <c r="V5499" t="s">
        <v>191</v>
      </c>
      <c r="W5499" t="s">
        <v>199</v>
      </c>
      <c r="X5499" t="s">
        <v>191</v>
      </c>
      <c r="Y5499" t="s">
        <v>197</v>
      </c>
      <c r="Z5499" t="s">
        <v>191</v>
      </c>
    </row>
    <row r="5500" spans="1:26" x14ac:dyDescent="0.2">
      <c r="A5500">
        <v>11317</v>
      </c>
      <c r="B5500">
        <v>19002</v>
      </c>
      <c r="C5500" s="23">
        <v>44233.797222222223</v>
      </c>
      <c r="D5500" s="23" t="str">
        <f t="shared" si="1761"/>
        <v>Saturday</v>
      </c>
      <c r="E5500" s="24">
        <f t="shared" si="1762"/>
        <v>44233</v>
      </c>
      <c r="F5500" s="22">
        <f t="shared" si="1763"/>
        <v>2021</v>
      </c>
      <c r="G5500" s="25">
        <f t="shared" si="1760"/>
        <v>0.79722222222335404</v>
      </c>
      <c r="H5500" s="23">
        <v>44233.959027777775</v>
      </c>
      <c r="I5500" s="24">
        <f t="shared" si="1770"/>
        <v>44233</v>
      </c>
      <c r="J5500" s="25">
        <f t="shared" si="1771"/>
        <v>0.95902777777519077</v>
      </c>
      <c r="K5500" s="23">
        <v>44234.137499999997</v>
      </c>
      <c r="L5500" s="24">
        <f t="shared" si="1772"/>
        <v>44234</v>
      </c>
      <c r="M5500" s="25">
        <f t="shared" si="1773"/>
        <v>0.13749999999708962</v>
      </c>
      <c r="N5500" t="s">
        <v>185</v>
      </c>
      <c r="O5500" t="s">
        <v>186</v>
      </c>
      <c r="P5500" t="s">
        <v>187</v>
      </c>
      <c r="Q5500" t="s">
        <v>188</v>
      </c>
      <c r="R5500" t="s">
        <v>191</v>
      </c>
      <c r="S5500" t="s">
        <v>190</v>
      </c>
      <c r="T5500">
        <v>3</v>
      </c>
      <c r="U5500">
        <v>3</v>
      </c>
      <c r="V5500" t="s">
        <v>191</v>
      </c>
      <c r="W5500" t="s">
        <v>210</v>
      </c>
      <c r="X5500" t="s">
        <v>191</v>
      </c>
      <c r="Y5500" t="s">
        <v>207</v>
      </c>
      <c r="Z5500" t="s">
        <v>200</v>
      </c>
    </row>
    <row r="5501" spans="1:26" x14ac:dyDescent="0.2">
      <c r="A5501">
        <v>11317</v>
      </c>
      <c r="B5501">
        <v>20427</v>
      </c>
      <c r="C5501" s="23">
        <v>44239.935416666667</v>
      </c>
      <c r="D5501" s="23" t="str">
        <f t="shared" si="1761"/>
        <v>Friday</v>
      </c>
      <c r="E5501" s="24">
        <f t="shared" si="1762"/>
        <v>44239</v>
      </c>
      <c r="F5501" s="22">
        <f t="shared" si="1763"/>
        <v>2021</v>
      </c>
      <c r="G5501" s="25">
        <f t="shared" si="1760"/>
        <v>0.93541666666715173</v>
      </c>
      <c r="H5501" t="s">
        <v>191</v>
      </c>
      <c r="K5501" s="23">
        <v>44240.124305555553</v>
      </c>
      <c r="L5501" s="23"/>
      <c r="M5501" s="23"/>
      <c r="N5501" t="s">
        <v>185</v>
      </c>
      <c r="O5501" t="s">
        <v>186</v>
      </c>
      <c r="P5501" t="s">
        <v>187</v>
      </c>
      <c r="Q5501" t="s">
        <v>202</v>
      </c>
      <c r="R5501" t="s">
        <v>191</v>
      </c>
      <c r="S5501" t="s">
        <v>203</v>
      </c>
      <c r="T5501">
        <v>2</v>
      </c>
      <c r="U5501">
        <v>2</v>
      </c>
      <c r="V5501" t="s">
        <v>191</v>
      </c>
      <c r="W5501" t="s">
        <v>199</v>
      </c>
      <c r="X5501" t="s">
        <v>191</v>
      </c>
      <c r="Y5501" t="s">
        <v>207</v>
      </c>
      <c r="Z5501" t="s">
        <v>212</v>
      </c>
    </row>
    <row r="5502" spans="1:26" x14ac:dyDescent="0.2">
      <c r="A5502">
        <v>11317</v>
      </c>
      <c r="B5502">
        <v>21297</v>
      </c>
      <c r="C5502" s="23">
        <v>44241.890972222223</v>
      </c>
      <c r="D5502" s="23" t="str">
        <f t="shared" si="1761"/>
        <v>Sunday</v>
      </c>
      <c r="E5502" s="24">
        <f t="shared" si="1762"/>
        <v>44241</v>
      </c>
      <c r="F5502" s="22">
        <f t="shared" si="1763"/>
        <v>2021</v>
      </c>
      <c r="G5502" s="25">
        <f t="shared" si="1760"/>
        <v>0.89097222222335404</v>
      </c>
      <c r="H5502" t="s">
        <v>191</v>
      </c>
      <c r="K5502" s="23">
        <v>44242.103472222225</v>
      </c>
      <c r="L5502" s="23"/>
      <c r="M5502" s="23"/>
      <c r="N5502" t="s">
        <v>185</v>
      </c>
      <c r="O5502" t="s">
        <v>186</v>
      </c>
      <c r="P5502" t="s">
        <v>187</v>
      </c>
      <c r="Q5502" t="s">
        <v>202</v>
      </c>
      <c r="R5502" t="s">
        <v>191</v>
      </c>
      <c r="S5502" t="s">
        <v>203</v>
      </c>
      <c r="T5502">
        <v>2</v>
      </c>
      <c r="U5502">
        <v>2</v>
      </c>
      <c r="V5502" t="s">
        <v>191</v>
      </c>
      <c r="W5502" t="s">
        <v>199</v>
      </c>
      <c r="X5502" t="s">
        <v>191</v>
      </c>
      <c r="Y5502" t="s">
        <v>197</v>
      </c>
      <c r="Z5502" t="s">
        <v>212</v>
      </c>
    </row>
    <row r="5503" spans="1:26" x14ac:dyDescent="0.2">
      <c r="A5503">
        <v>11317</v>
      </c>
      <c r="B5503">
        <v>22860</v>
      </c>
      <c r="C5503" s="23">
        <v>44245.943055555559</v>
      </c>
      <c r="D5503" s="23" t="str">
        <f t="shared" si="1761"/>
        <v>Thursday</v>
      </c>
      <c r="E5503" s="24">
        <f t="shared" si="1762"/>
        <v>44245</v>
      </c>
      <c r="F5503" s="22">
        <f t="shared" si="1763"/>
        <v>2021</v>
      </c>
      <c r="G5503" s="25">
        <f t="shared" si="1760"/>
        <v>0.94305555555911269</v>
      </c>
      <c r="H5503" t="s">
        <v>191</v>
      </c>
      <c r="K5503" s="23">
        <v>44246.116666666669</v>
      </c>
      <c r="L5503" s="23"/>
      <c r="M5503" s="23"/>
      <c r="N5503" t="s">
        <v>185</v>
      </c>
      <c r="O5503" t="s">
        <v>186</v>
      </c>
      <c r="P5503" t="s">
        <v>187</v>
      </c>
      <c r="Q5503" t="s">
        <v>202</v>
      </c>
      <c r="R5503" t="s">
        <v>191</v>
      </c>
      <c r="S5503" t="s">
        <v>203</v>
      </c>
      <c r="T5503">
        <v>4</v>
      </c>
      <c r="U5503">
        <v>4</v>
      </c>
      <c r="V5503" t="s">
        <v>191</v>
      </c>
      <c r="W5503" t="s">
        <v>199</v>
      </c>
      <c r="X5503" t="s">
        <v>191</v>
      </c>
      <c r="Y5503" t="s">
        <v>193</v>
      </c>
      <c r="Z5503" t="s">
        <v>191</v>
      </c>
    </row>
    <row r="5504" spans="1:26" x14ac:dyDescent="0.2">
      <c r="A5504">
        <v>11317</v>
      </c>
      <c r="B5504">
        <v>26064</v>
      </c>
      <c r="C5504" s="23">
        <v>44252.900694444441</v>
      </c>
      <c r="D5504" s="23" t="str">
        <f t="shared" si="1761"/>
        <v>Thursday</v>
      </c>
      <c r="E5504" s="24">
        <f t="shared" si="1762"/>
        <v>44252</v>
      </c>
      <c r="F5504" s="22">
        <f t="shared" si="1763"/>
        <v>2021</v>
      </c>
      <c r="G5504" s="25">
        <f t="shared" si="1760"/>
        <v>0.90069444444088731</v>
      </c>
      <c r="H5504" t="s">
        <v>191</v>
      </c>
      <c r="K5504" s="23">
        <v>44253.112500000003</v>
      </c>
      <c r="L5504" s="23"/>
      <c r="M5504" s="23"/>
      <c r="N5504" t="s">
        <v>185</v>
      </c>
      <c r="O5504" t="s">
        <v>186</v>
      </c>
      <c r="P5504" t="s">
        <v>187</v>
      </c>
      <c r="Q5504" t="s">
        <v>202</v>
      </c>
      <c r="R5504" t="s">
        <v>191</v>
      </c>
      <c r="S5504" t="s">
        <v>203</v>
      </c>
      <c r="T5504">
        <v>4</v>
      </c>
      <c r="U5504">
        <v>4</v>
      </c>
      <c r="V5504" t="s">
        <v>754</v>
      </c>
      <c r="W5504" t="s">
        <v>199</v>
      </c>
      <c r="X5504" t="s">
        <v>191</v>
      </c>
      <c r="Y5504" t="s">
        <v>197</v>
      </c>
      <c r="Z5504" t="s">
        <v>205</v>
      </c>
    </row>
    <row r="5505" spans="1:26" x14ac:dyDescent="0.2">
      <c r="A5505">
        <v>11317</v>
      </c>
      <c r="B5505">
        <v>30809</v>
      </c>
      <c r="C5505" s="23">
        <v>44268.881944444445</v>
      </c>
      <c r="D5505" s="23" t="str">
        <f t="shared" si="1761"/>
        <v>Saturday</v>
      </c>
      <c r="E5505" s="24">
        <f t="shared" si="1762"/>
        <v>44268</v>
      </c>
      <c r="F5505" s="22">
        <f t="shared" si="1763"/>
        <v>2021</v>
      </c>
      <c r="G5505" s="25">
        <f t="shared" si="1760"/>
        <v>0.88194444444525288</v>
      </c>
      <c r="H5505" t="s">
        <v>191</v>
      </c>
      <c r="K5505" s="23">
        <v>44269.319444444445</v>
      </c>
      <c r="L5505" s="23"/>
      <c r="M5505" s="23"/>
      <c r="N5505" t="s">
        <v>185</v>
      </c>
      <c r="O5505" t="s">
        <v>186</v>
      </c>
      <c r="P5505" t="s">
        <v>187</v>
      </c>
      <c r="Q5505" t="s">
        <v>202</v>
      </c>
      <c r="R5505" t="s">
        <v>191</v>
      </c>
      <c r="S5505" t="s">
        <v>203</v>
      </c>
      <c r="T5505">
        <v>3</v>
      </c>
      <c r="U5505">
        <v>3</v>
      </c>
      <c r="V5505" t="s">
        <v>191</v>
      </c>
      <c r="W5505" t="s">
        <v>199</v>
      </c>
      <c r="X5505" t="s">
        <v>191</v>
      </c>
      <c r="Y5505" t="s">
        <v>197</v>
      </c>
      <c r="Z5505" t="s">
        <v>191</v>
      </c>
    </row>
    <row r="5506" spans="1:26" x14ac:dyDescent="0.2">
      <c r="A5506">
        <v>11317</v>
      </c>
      <c r="B5506">
        <v>33844</v>
      </c>
      <c r="C5506" s="23">
        <v>44272.875</v>
      </c>
      <c r="D5506" s="23" t="str">
        <f t="shared" si="1761"/>
        <v>Wednesday</v>
      </c>
      <c r="E5506" s="24">
        <f t="shared" si="1762"/>
        <v>44272</v>
      </c>
      <c r="F5506" s="22">
        <f t="shared" si="1763"/>
        <v>2021</v>
      </c>
      <c r="G5506" s="25">
        <f t="shared" ref="G5506:G5569" si="1774">MOD(C5506,1)</f>
        <v>0.875</v>
      </c>
      <c r="H5506" t="s">
        <v>191</v>
      </c>
      <c r="K5506" s="23">
        <v>44273.191666666666</v>
      </c>
      <c r="L5506" s="23"/>
      <c r="M5506" s="23"/>
      <c r="N5506" t="s">
        <v>185</v>
      </c>
      <c r="O5506" t="s">
        <v>186</v>
      </c>
      <c r="P5506" t="s">
        <v>187</v>
      </c>
      <c r="Q5506" t="s">
        <v>188</v>
      </c>
      <c r="R5506" t="s">
        <v>191</v>
      </c>
      <c r="S5506" t="s">
        <v>190</v>
      </c>
      <c r="T5506">
        <v>3</v>
      </c>
      <c r="U5506">
        <v>3</v>
      </c>
      <c r="V5506" t="s">
        <v>191</v>
      </c>
      <c r="W5506" t="s">
        <v>246</v>
      </c>
      <c r="X5506" t="s">
        <v>191</v>
      </c>
      <c r="Y5506" t="s">
        <v>197</v>
      </c>
      <c r="Z5506" t="s">
        <v>191</v>
      </c>
    </row>
    <row r="5507" spans="1:26" x14ac:dyDescent="0.2">
      <c r="A5507">
        <v>11317</v>
      </c>
      <c r="B5507">
        <v>44578</v>
      </c>
      <c r="C5507" s="23">
        <v>44300.905555555553</v>
      </c>
      <c r="D5507" s="23" t="str">
        <f t="shared" ref="D5507:D5570" si="1775">TEXT(E5507,"DDDD")</f>
        <v>Wednesday</v>
      </c>
      <c r="E5507" s="24">
        <f t="shared" ref="E5507:E5570" si="1776">INT(C5507)</f>
        <v>44300</v>
      </c>
      <c r="F5507" s="22">
        <f t="shared" ref="F5507:F5570" si="1777">YEAR(E5507)</f>
        <v>2021</v>
      </c>
      <c r="G5507" s="25">
        <f t="shared" si="1774"/>
        <v>0.90555555555329192</v>
      </c>
      <c r="H5507" t="s">
        <v>191</v>
      </c>
      <c r="K5507" s="23">
        <v>44301.259722222225</v>
      </c>
      <c r="L5507" s="23"/>
      <c r="M5507" s="23"/>
      <c r="N5507" t="s">
        <v>185</v>
      </c>
      <c r="O5507" t="s">
        <v>186</v>
      </c>
      <c r="P5507" t="s">
        <v>187</v>
      </c>
      <c r="Q5507" t="s">
        <v>202</v>
      </c>
      <c r="R5507" t="s">
        <v>191</v>
      </c>
      <c r="S5507" t="s">
        <v>203</v>
      </c>
      <c r="T5507">
        <v>4</v>
      </c>
      <c r="U5507">
        <v>4</v>
      </c>
      <c r="V5507" t="s">
        <v>191</v>
      </c>
      <c r="W5507" t="s">
        <v>246</v>
      </c>
      <c r="X5507" t="s">
        <v>191</v>
      </c>
      <c r="Y5507" t="s">
        <v>197</v>
      </c>
      <c r="Z5507" t="s">
        <v>191</v>
      </c>
    </row>
    <row r="5508" spans="1:26" x14ac:dyDescent="0.2">
      <c r="A5508">
        <v>11317</v>
      </c>
      <c r="B5508">
        <v>49501</v>
      </c>
      <c r="C5508" s="23">
        <v>44310.890972222223</v>
      </c>
      <c r="D5508" s="23" t="str">
        <f t="shared" si="1775"/>
        <v>Saturday</v>
      </c>
      <c r="E5508" s="24">
        <f t="shared" si="1776"/>
        <v>44310</v>
      </c>
      <c r="F5508" s="22">
        <f t="shared" si="1777"/>
        <v>2021</v>
      </c>
      <c r="G5508" s="25">
        <f t="shared" si="1774"/>
        <v>0.89097222222335404</v>
      </c>
      <c r="H5508" t="s">
        <v>191</v>
      </c>
      <c r="K5508" s="23">
        <v>44311.021527777775</v>
      </c>
      <c r="L5508" s="23"/>
      <c r="M5508" s="23"/>
      <c r="N5508" t="s">
        <v>185</v>
      </c>
      <c r="O5508" t="s">
        <v>186</v>
      </c>
      <c r="P5508" t="s">
        <v>187</v>
      </c>
      <c r="Q5508" t="s">
        <v>202</v>
      </c>
      <c r="R5508" t="s">
        <v>191</v>
      </c>
      <c r="S5508" t="s">
        <v>203</v>
      </c>
      <c r="T5508">
        <v>2</v>
      </c>
      <c r="U5508">
        <v>2</v>
      </c>
      <c r="V5508" t="s">
        <v>191</v>
      </c>
      <c r="W5508" t="s">
        <v>199</v>
      </c>
      <c r="X5508" t="s">
        <v>191</v>
      </c>
      <c r="Y5508" t="s">
        <v>197</v>
      </c>
      <c r="Z5508" t="s">
        <v>191</v>
      </c>
    </row>
    <row r="5509" spans="1:26" x14ac:dyDescent="0.2">
      <c r="A5509">
        <v>11317</v>
      </c>
      <c r="B5509">
        <v>58838</v>
      </c>
      <c r="C5509" s="23">
        <v>44334.881944444445</v>
      </c>
      <c r="D5509" s="23" t="str">
        <f t="shared" si="1775"/>
        <v>Tuesday</v>
      </c>
      <c r="E5509" s="24">
        <f t="shared" si="1776"/>
        <v>44334</v>
      </c>
      <c r="F5509" s="22">
        <f t="shared" si="1777"/>
        <v>2021</v>
      </c>
      <c r="G5509" s="25">
        <f t="shared" si="1774"/>
        <v>0.88194444444525288</v>
      </c>
      <c r="H5509" t="s">
        <v>191</v>
      </c>
      <c r="K5509" s="23">
        <v>44335.28402777778</v>
      </c>
      <c r="L5509" s="23"/>
      <c r="M5509" s="23"/>
      <c r="N5509" t="s">
        <v>185</v>
      </c>
      <c r="O5509" t="s">
        <v>186</v>
      </c>
      <c r="P5509" t="s">
        <v>187</v>
      </c>
      <c r="Q5509" t="s">
        <v>202</v>
      </c>
      <c r="R5509" t="s">
        <v>191</v>
      </c>
      <c r="S5509" t="s">
        <v>203</v>
      </c>
      <c r="T5509">
        <v>2</v>
      </c>
      <c r="U5509">
        <v>2</v>
      </c>
      <c r="V5509" t="s">
        <v>191</v>
      </c>
      <c r="W5509" t="s">
        <v>196</v>
      </c>
      <c r="X5509" t="s">
        <v>191</v>
      </c>
      <c r="Y5509" t="s">
        <v>207</v>
      </c>
      <c r="Z5509" t="s">
        <v>191</v>
      </c>
    </row>
    <row r="5510" spans="1:26" x14ac:dyDescent="0.2">
      <c r="A5510">
        <v>11317</v>
      </c>
      <c r="B5510">
        <v>60924</v>
      </c>
      <c r="C5510" s="23">
        <v>44339.872916666667</v>
      </c>
      <c r="D5510" s="23" t="str">
        <f t="shared" si="1775"/>
        <v>Sunday</v>
      </c>
      <c r="E5510" s="24">
        <f t="shared" si="1776"/>
        <v>44339</v>
      </c>
      <c r="F5510" s="22">
        <f t="shared" si="1777"/>
        <v>2021</v>
      </c>
      <c r="G5510" s="25">
        <f t="shared" si="1774"/>
        <v>0.87291666666715173</v>
      </c>
      <c r="H5510" t="s">
        <v>191</v>
      </c>
      <c r="K5510" s="23">
        <v>44340.167361111111</v>
      </c>
      <c r="L5510" s="23"/>
      <c r="M5510" s="23"/>
      <c r="N5510" t="s">
        <v>185</v>
      </c>
      <c r="O5510" t="s">
        <v>186</v>
      </c>
      <c r="P5510" t="s">
        <v>187</v>
      </c>
      <c r="Q5510" t="s">
        <v>202</v>
      </c>
      <c r="R5510" t="s">
        <v>191</v>
      </c>
      <c r="S5510" t="s">
        <v>203</v>
      </c>
      <c r="T5510">
        <v>3</v>
      </c>
      <c r="U5510">
        <v>3</v>
      </c>
      <c r="V5510" t="s">
        <v>755</v>
      </c>
      <c r="W5510" t="s">
        <v>199</v>
      </c>
      <c r="X5510" t="s">
        <v>191</v>
      </c>
      <c r="Y5510" t="s">
        <v>193</v>
      </c>
      <c r="Z5510" t="s">
        <v>212</v>
      </c>
    </row>
    <row r="5511" spans="1:26" x14ac:dyDescent="0.2">
      <c r="A5511">
        <v>11317</v>
      </c>
      <c r="B5511">
        <v>62819</v>
      </c>
      <c r="C5511" s="23">
        <v>44344.015972222223</v>
      </c>
      <c r="D5511" s="23" t="str">
        <f t="shared" si="1775"/>
        <v>Friday</v>
      </c>
      <c r="E5511" s="24">
        <f t="shared" si="1776"/>
        <v>44344</v>
      </c>
      <c r="F5511" s="22">
        <f t="shared" si="1777"/>
        <v>2021</v>
      </c>
      <c r="G5511" s="25">
        <f t="shared" si="1774"/>
        <v>1.5972222223354038E-2</v>
      </c>
      <c r="H5511" t="s">
        <v>191</v>
      </c>
      <c r="K5511" s="23">
        <v>44344.022916666669</v>
      </c>
      <c r="L5511" s="23"/>
      <c r="M5511" s="23"/>
      <c r="N5511" t="s">
        <v>185</v>
      </c>
      <c r="O5511" t="s">
        <v>186</v>
      </c>
      <c r="P5511" t="s">
        <v>187</v>
      </c>
      <c r="Q5511" t="s">
        <v>202</v>
      </c>
      <c r="R5511" t="s">
        <v>191</v>
      </c>
      <c r="S5511" t="s">
        <v>203</v>
      </c>
      <c r="T5511">
        <v>3</v>
      </c>
      <c r="U5511">
        <v>3</v>
      </c>
      <c r="V5511" t="s">
        <v>191</v>
      </c>
      <c r="W5511" t="s">
        <v>196</v>
      </c>
      <c r="X5511" t="s">
        <v>191</v>
      </c>
      <c r="Y5511" t="s">
        <v>197</v>
      </c>
      <c r="Z5511" t="s">
        <v>191</v>
      </c>
    </row>
    <row r="5512" spans="1:26" x14ac:dyDescent="0.2">
      <c r="A5512">
        <v>11322</v>
      </c>
      <c r="B5512">
        <v>11323</v>
      </c>
      <c r="C5512" s="23">
        <v>44220.356944444444</v>
      </c>
      <c r="D5512" s="23" t="str">
        <f t="shared" si="1775"/>
        <v>Sunday</v>
      </c>
      <c r="E5512" s="24">
        <f t="shared" si="1776"/>
        <v>44220</v>
      </c>
      <c r="F5512" s="22">
        <f t="shared" si="1777"/>
        <v>2021</v>
      </c>
      <c r="G5512" s="25">
        <f t="shared" si="1774"/>
        <v>0.35694444444379769</v>
      </c>
      <c r="H5512" t="s">
        <v>191</v>
      </c>
      <c r="K5512" s="23">
        <v>44220.415277777778</v>
      </c>
      <c r="L5512" s="23"/>
      <c r="M5512" s="23"/>
      <c r="N5512" t="s">
        <v>185</v>
      </c>
      <c r="O5512" t="s">
        <v>186</v>
      </c>
      <c r="P5512" t="s">
        <v>187</v>
      </c>
      <c r="Q5512" t="s">
        <v>202</v>
      </c>
      <c r="R5512" t="s">
        <v>198</v>
      </c>
      <c r="S5512" t="s">
        <v>203</v>
      </c>
      <c r="T5512">
        <v>3</v>
      </c>
      <c r="U5512">
        <v>3</v>
      </c>
      <c r="V5512" t="s">
        <v>533</v>
      </c>
      <c r="W5512" t="s">
        <v>226</v>
      </c>
      <c r="X5512" t="s">
        <v>191</v>
      </c>
      <c r="Y5512" t="s">
        <v>193</v>
      </c>
      <c r="Z5512" t="s">
        <v>212</v>
      </c>
    </row>
    <row r="5513" spans="1:26" x14ac:dyDescent="0.2">
      <c r="A5513">
        <v>11322</v>
      </c>
      <c r="B5513">
        <v>32786</v>
      </c>
      <c r="C5513" s="23">
        <v>44273.472222222219</v>
      </c>
      <c r="D5513" s="23" t="str">
        <f t="shared" si="1775"/>
        <v>Thursday</v>
      </c>
      <c r="E5513" s="24">
        <f t="shared" si="1776"/>
        <v>44273</v>
      </c>
      <c r="F5513" s="22">
        <f t="shared" si="1777"/>
        <v>2021</v>
      </c>
      <c r="G5513" s="25">
        <f t="shared" si="1774"/>
        <v>0.47222222221898846</v>
      </c>
      <c r="H5513" t="s">
        <v>191</v>
      </c>
      <c r="K5513" s="23">
        <v>44273.586805555555</v>
      </c>
      <c r="L5513" s="23"/>
      <c r="M5513" s="23"/>
      <c r="N5513" t="s">
        <v>185</v>
      </c>
      <c r="O5513" t="s">
        <v>186</v>
      </c>
      <c r="P5513" t="s">
        <v>187</v>
      </c>
      <c r="Q5513" t="s">
        <v>202</v>
      </c>
      <c r="R5513" t="s">
        <v>198</v>
      </c>
      <c r="S5513" t="s">
        <v>203</v>
      </c>
      <c r="T5513">
        <v>3</v>
      </c>
      <c r="U5513">
        <v>3</v>
      </c>
      <c r="V5513" t="s">
        <v>191</v>
      </c>
      <c r="W5513" t="s">
        <v>222</v>
      </c>
      <c r="X5513" t="s">
        <v>191</v>
      </c>
      <c r="Y5513" t="s">
        <v>193</v>
      </c>
      <c r="Z5513" t="s">
        <v>212</v>
      </c>
    </row>
    <row r="5514" spans="1:26" x14ac:dyDescent="0.2">
      <c r="A5514">
        <v>11324</v>
      </c>
      <c r="B5514">
        <v>11325</v>
      </c>
      <c r="C5514" s="23">
        <v>44220.251388888886</v>
      </c>
      <c r="D5514" s="23" t="str">
        <f t="shared" si="1775"/>
        <v>Sunday</v>
      </c>
      <c r="E5514" s="24">
        <f t="shared" si="1776"/>
        <v>44220</v>
      </c>
      <c r="F5514" s="22">
        <f t="shared" si="1777"/>
        <v>2021</v>
      </c>
      <c r="G5514" s="25">
        <f t="shared" si="1774"/>
        <v>0.25138888888614019</v>
      </c>
      <c r="H5514" t="s">
        <v>191</v>
      </c>
      <c r="K5514" s="23">
        <v>44220.242361111108</v>
      </c>
      <c r="L5514" s="23"/>
      <c r="M5514" s="23"/>
      <c r="N5514" t="s">
        <v>185</v>
      </c>
      <c r="O5514" t="s">
        <v>234</v>
      </c>
      <c r="P5514" t="s">
        <v>187</v>
      </c>
      <c r="Q5514" t="s">
        <v>202</v>
      </c>
      <c r="R5514" t="s">
        <v>198</v>
      </c>
      <c r="S5514" t="s">
        <v>203</v>
      </c>
      <c r="T5514" t="s">
        <v>191</v>
      </c>
      <c r="U5514" t="s">
        <v>191</v>
      </c>
      <c r="V5514" t="s">
        <v>191</v>
      </c>
      <c r="W5514" t="s">
        <v>240</v>
      </c>
      <c r="X5514" t="s">
        <v>235</v>
      </c>
      <c r="Y5514" t="s">
        <v>193</v>
      </c>
      <c r="Z5514" t="s">
        <v>212</v>
      </c>
    </row>
    <row r="5515" spans="1:26" x14ac:dyDescent="0.2">
      <c r="A5515">
        <v>11326</v>
      </c>
      <c r="B5515">
        <v>11327</v>
      </c>
      <c r="C5515" s="23">
        <v>44220.324305555558</v>
      </c>
      <c r="D5515" s="23" t="str">
        <f t="shared" si="1775"/>
        <v>Sunday</v>
      </c>
      <c r="E5515" s="24">
        <f t="shared" si="1776"/>
        <v>44220</v>
      </c>
      <c r="F5515" s="22">
        <f t="shared" si="1777"/>
        <v>2021</v>
      </c>
      <c r="G5515" s="25">
        <f t="shared" si="1774"/>
        <v>0.3243055555576575</v>
      </c>
      <c r="H5515" t="s">
        <v>191</v>
      </c>
      <c r="K5515" t="s">
        <v>191</v>
      </c>
      <c r="N5515" t="s">
        <v>185</v>
      </c>
      <c r="O5515" t="s">
        <v>186</v>
      </c>
      <c r="P5515" t="s">
        <v>187</v>
      </c>
      <c r="Q5515" t="s">
        <v>202</v>
      </c>
      <c r="R5515" t="s">
        <v>201</v>
      </c>
      <c r="S5515" t="s">
        <v>203</v>
      </c>
      <c r="T5515">
        <v>3</v>
      </c>
      <c r="U5515">
        <v>3</v>
      </c>
      <c r="V5515" t="s">
        <v>191</v>
      </c>
      <c r="W5515" t="s">
        <v>196</v>
      </c>
      <c r="X5515" t="s">
        <v>191</v>
      </c>
      <c r="Y5515" t="s">
        <v>193</v>
      </c>
      <c r="Z5515" t="s">
        <v>191</v>
      </c>
    </row>
    <row r="5516" spans="1:26" x14ac:dyDescent="0.2">
      <c r="A5516">
        <v>11326</v>
      </c>
      <c r="B5516">
        <v>16024</v>
      </c>
      <c r="C5516" s="23">
        <v>44230.613194444442</v>
      </c>
      <c r="D5516" s="23" t="str">
        <f t="shared" si="1775"/>
        <v>Wednesday</v>
      </c>
      <c r="E5516" s="24">
        <f t="shared" si="1776"/>
        <v>44230</v>
      </c>
      <c r="F5516" s="22">
        <f t="shared" si="1777"/>
        <v>2021</v>
      </c>
      <c r="G5516" s="25">
        <f t="shared" si="1774"/>
        <v>0.6131944444423425</v>
      </c>
      <c r="H5516" t="s">
        <v>191</v>
      </c>
      <c r="K5516" s="23">
        <v>44230.634027777778</v>
      </c>
      <c r="L5516" s="23"/>
      <c r="M5516" s="23"/>
      <c r="N5516" t="s">
        <v>185</v>
      </c>
      <c r="O5516" t="s">
        <v>186</v>
      </c>
      <c r="P5516" t="s">
        <v>187</v>
      </c>
      <c r="Q5516" t="s">
        <v>202</v>
      </c>
      <c r="R5516" t="s">
        <v>191</v>
      </c>
      <c r="S5516" t="s">
        <v>203</v>
      </c>
      <c r="T5516">
        <v>5</v>
      </c>
      <c r="U5516">
        <v>5</v>
      </c>
      <c r="V5516" t="s">
        <v>756</v>
      </c>
      <c r="W5516" t="s">
        <v>270</v>
      </c>
      <c r="X5516" t="s">
        <v>191</v>
      </c>
      <c r="Y5516" t="s">
        <v>193</v>
      </c>
      <c r="Z5516" t="s">
        <v>191</v>
      </c>
    </row>
    <row r="5517" spans="1:26" x14ac:dyDescent="0.2">
      <c r="A5517">
        <v>11328</v>
      </c>
      <c r="B5517">
        <v>11329</v>
      </c>
      <c r="C5517" s="23">
        <v>44220.374305555553</v>
      </c>
      <c r="D5517" s="23" t="str">
        <f t="shared" si="1775"/>
        <v>Sunday</v>
      </c>
      <c r="E5517" s="24">
        <f t="shared" si="1776"/>
        <v>44220</v>
      </c>
      <c r="F5517" s="22">
        <f t="shared" si="1777"/>
        <v>2021</v>
      </c>
      <c r="G5517" s="25">
        <f t="shared" si="1774"/>
        <v>0.37430555555329192</v>
      </c>
      <c r="H5517" t="s">
        <v>191</v>
      </c>
      <c r="K5517" s="23">
        <v>44220.459027777775</v>
      </c>
      <c r="L5517" s="23"/>
      <c r="M5517" s="23"/>
      <c r="N5517" t="s">
        <v>185</v>
      </c>
      <c r="O5517" t="s">
        <v>186</v>
      </c>
      <c r="P5517" t="s">
        <v>187</v>
      </c>
      <c r="Q5517" t="s">
        <v>202</v>
      </c>
      <c r="R5517" t="s">
        <v>191</v>
      </c>
      <c r="S5517" t="s">
        <v>203</v>
      </c>
      <c r="T5517">
        <v>3</v>
      </c>
      <c r="U5517">
        <v>3</v>
      </c>
      <c r="V5517" t="s">
        <v>191</v>
      </c>
      <c r="W5517" t="s">
        <v>226</v>
      </c>
      <c r="X5517" t="s">
        <v>191</v>
      </c>
      <c r="Y5517" t="s">
        <v>193</v>
      </c>
      <c r="Z5517" t="s">
        <v>212</v>
      </c>
    </row>
    <row r="5518" spans="1:26" x14ac:dyDescent="0.2">
      <c r="A5518">
        <v>11328</v>
      </c>
      <c r="B5518">
        <v>16029</v>
      </c>
      <c r="C5518" s="23">
        <v>44230.384027777778</v>
      </c>
      <c r="D5518" s="23" t="str">
        <f t="shared" si="1775"/>
        <v>Wednesday</v>
      </c>
      <c r="E5518" s="24">
        <f t="shared" si="1776"/>
        <v>44230</v>
      </c>
      <c r="F5518" s="22">
        <f t="shared" si="1777"/>
        <v>2021</v>
      </c>
      <c r="G5518" s="25">
        <f t="shared" si="1774"/>
        <v>0.38402777777810115</v>
      </c>
      <c r="H5518" t="s">
        <v>191</v>
      </c>
      <c r="K5518" s="23">
        <v>44230.455555555556</v>
      </c>
      <c r="L5518" s="23"/>
      <c r="M5518" s="23"/>
      <c r="N5518" t="s">
        <v>185</v>
      </c>
      <c r="O5518" t="s">
        <v>186</v>
      </c>
      <c r="P5518" t="s">
        <v>187</v>
      </c>
      <c r="Q5518" t="s">
        <v>202</v>
      </c>
      <c r="R5518" t="s">
        <v>191</v>
      </c>
      <c r="S5518" t="s">
        <v>203</v>
      </c>
      <c r="T5518">
        <v>4</v>
      </c>
      <c r="U5518">
        <v>4</v>
      </c>
      <c r="V5518" t="s">
        <v>191</v>
      </c>
      <c r="W5518" t="s">
        <v>270</v>
      </c>
      <c r="X5518" t="s">
        <v>191</v>
      </c>
      <c r="Y5518" t="s">
        <v>193</v>
      </c>
      <c r="Z5518" t="s">
        <v>191</v>
      </c>
    </row>
    <row r="5519" spans="1:26" x14ac:dyDescent="0.2">
      <c r="A5519">
        <v>11330</v>
      </c>
      <c r="B5519">
        <v>11331</v>
      </c>
      <c r="C5519" s="23">
        <v>44220.606944444444</v>
      </c>
      <c r="D5519" s="23" t="str">
        <f t="shared" si="1775"/>
        <v>Sunday</v>
      </c>
      <c r="E5519" s="24">
        <f t="shared" si="1776"/>
        <v>44220</v>
      </c>
      <c r="F5519" s="22">
        <f t="shared" si="1777"/>
        <v>2021</v>
      </c>
      <c r="G5519" s="25">
        <f t="shared" si="1774"/>
        <v>0.60694444444379769</v>
      </c>
      <c r="H5519" t="s">
        <v>191</v>
      </c>
      <c r="K5519" s="23">
        <v>44220.768750000003</v>
      </c>
      <c r="L5519" s="23"/>
      <c r="M5519" s="23"/>
      <c r="N5519" t="s">
        <v>185</v>
      </c>
      <c r="O5519" t="s">
        <v>186</v>
      </c>
      <c r="P5519" t="s">
        <v>237</v>
      </c>
      <c r="Q5519" t="s">
        <v>202</v>
      </c>
      <c r="R5519" t="s">
        <v>221</v>
      </c>
      <c r="S5519" t="s">
        <v>203</v>
      </c>
      <c r="T5519">
        <v>2</v>
      </c>
      <c r="U5519">
        <v>2</v>
      </c>
      <c r="V5519" t="s">
        <v>191</v>
      </c>
      <c r="W5519" t="s">
        <v>214</v>
      </c>
      <c r="X5519" t="s">
        <v>191</v>
      </c>
      <c r="Y5519" t="s">
        <v>197</v>
      </c>
      <c r="Z5519" t="s">
        <v>191</v>
      </c>
    </row>
    <row r="5520" spans="1:26" x14ac:dyDescent="0.2">
      <c r="A5520">
        <v>11332</v>
      </c>
      <c r="B5520">
        <v>11333</v>
      </c>
      <c r="C5520" s="23">
        <v>44219.984027777777</v>
      </c>
      <c r="D5520" s="23" t="str">
        <f t="shared" si="1775"/>
        <v>Saturday</v>
      </c>
      <c r="E5520" s="24">
        <f t="shared" si="1776"/>
        <v>44219</v>
      </c>
      <c r="F5520" s="22">
        <f t="shared" si="1777"/>
        <v>2021</v>
      </c>
      <c r="G5520" s="25">
        <f t="shared" si="1774"/>
        <v>0.98402777777664596</v>
      </c>
      <c r="H5520" t="s">
        <v>191</v>
      </c>
      <c r="K5520" s="23">
        <v>44220.027777777781</v>
      </c>
      <c r="L5520" s="23"/>
      <c r="M5520" s="23"/>
      <c r="N5520" t="s">
        <v>185</v>
      </c>
      <c r="O5520" t="s">
        <v>186</v>
      </c>
      <c r="P5520" t="s">
        <v>187</v>
      </c>
      <c r="Q5520" t="s">
        <v>202</v>
      </c>
      <c r="R5520" t="s">
        <v>191</v>
      </c>
      <c r="S5520" t="s">
        <v>203</v>
      </c>
      <c r="T5520">
        <v>4</v>
      </c>
      <c r="U5520">
        <v>4</v>
      </c>
      <c r="V5520" t="s">
        <v>191</v>
      </c>
      <c r="W5520" t="s">
        <v>196</v>
      </c>
      <c r="X5520" t="s">
        <v>191</v>
      </c>
      <c r="Y5520" t="s">
        <v>193</v>
      </c>
      <c r="Z5520" t="s">
        <v>191</v>
      </c>
    </row>
    <row r="5521" spans="1:26" x14ac:dyDescent="0.2">
      <c r="A5521">
        <v>11334</v>
      </c>
      <c r="B5521">
        <v>11335</v>
      </c>
      <c r="C5521" s="23">
        <v>44220.36041666667</v>
      </c>
      <c r="D5521" s="23" t="str">
        <f t="shared" si="1775"/>
        <v>Sunday</v>
      </c>
      <c r="E5521" s="24">
        <f t="shared" si="1776"/>
        <v>44220</v>
      </c>
      <c r="F5521" s="22">
        <f t="shared" si="1777"/>
        <v>2021</v>
      </c>
      <c r="G5521" s="25">
        <f t="shared" si="1774"/>
        <v>0.36041666667006211</v>
      </c>
      <c r="H5521" t="s">
        <v>191</v>
      </c>
      <c r="K5521" s="23">
        <v>44220.536805555559</v>
      </c>
      <c r="L5521" s="23"/>
      <c r="M5521" s="23"/>
      <c r="N5521" t="s">
        <v>185</v>
      </c>
      <c r="O5521" t="s">
        <v>186</v>
      </c>
      <c r="P5521" t="s">
        <v>187</v>
      </c>
      <c r="Q5521" t="s">
        <v>202</v>
      </c>
      <c r="R5521" t="s">
        <v>189</v>
      </c>
      <c r="S5521" t="s">
        <v>203</v>
      </c>
      <c r="T5521">
        <v>2</v>
      </c>
      <c r="U5521">
        <v>2</v>
      </c>
      <c r="V5521" t="s">
        <v>191</v>
      </c>
      <c r="W5521" t="s">
        <v>214</v>
      </c>
      <c r="X5521" t="s">
        <v>191</v>
      </c>
      <c r="Y5521" t="s">
        <v>207</v>
      </c>
      <c r="Z5521" t="s">
        <v>191</v>
      </c>
    </row>
    <row r="5522" spans="1:26" x14ac:dyDescent="0.2">
      <c r="A5522">
        <v>11336</v>
      </c>
      <c r="B5522">
        <v>11337</v>
      </c>
      <c r="C5522" s="23">
        <v>44218.833333333336</v>
      </c>
      <c r="D5522" s="23" t="str">
        <f t="shared" si="1775"/>
        <v>Friday</v>
      </c>
      <c r="E5522" s="24">
        <f t="shared" si="1776"/>
        <v>44218</v>
      </c>
      <c r="F5522" s="22">
        <f t="shared" si="1777"/>
        <v>2021</v>
      </c>
      <c r="G5522" s="25">
        <f t="shared" si="1774"/>
        <v>0.83333333333575865</v>
      </c>
      <c r="H5522" s="23">
        <v>44218.881249999999</v>
      </c>
      <c r="I5522" s="24">
        <f>INT(H5522)</f>
        <v>44218</v>
      </c>
      <c r="J5522" s="25">
        <f>MOD(H5522,1)</f>
        <v>0.88124999999854481</v>
      </c>
      <c r="K5522" s="23">
        <v>44218.93472222222</v>
      </c>
      <c r="L5522" s="24">
        <f>INT(K5522)</f>
        <v>44218</v>
      </c>
      <c r="M5522" s="25">
        <f>MOD(K5522,1)</f>
        <v>0.93472222222044365</v>
      </c>
      <c r="N5522" t="s">
        <v>185</v>
      </c>
      <c r="O5522" t="s">
        <v>186</v>
      </c>
      <c r="P5522" t="s">
        <v>187</v>
      </c>
      <c r="Q5522" t="s">
        <v>228</v>
      </c>
      <c r="R5522" t="s">
        <v>208</v>
      </c>
      <c r="S5522" t="s">
        <v>229</v>
      </c>
      <c r="T5522">
        <v>1</v>
      </c>
      <c r="U5522">
        <v>1</v>
      </c>
      <c r="V5522" t="s">
        <v>191</v>
      </c>
      <c r="W5522" t="s">
        <v>214</v>
      </c>
      <c r="X5522" t="s">
        <v>191</v>
      </c>
      <c r="Y5522" t="s">
        <v>197</v>
      </c>
      <c r="Z5522" t="s">
        <v>191</v>
      </c>
    </row>
    <row r="5523" spans="1:26" x14ac:dyDescent="0.2">
      <c r="A5523">
        <v>11338</v>
      </c>
      <c r="B5523">
        <v>11339</v>
      </c>
      <c r="C5523" s="23">
        <v>44220.947916666664</v>
      </c>
      <c r="D5523" s="23" t="str">
        <f t="shared" si="1775"/>
        <v>Sunday</v>
      </c>
      <c r="E5523" s="24">
        <f t="shared" si="1776"/>
        <v>44220</v>
      </c>
      <c r="F5523" s="22">
        <f t="shared" si="1777"/>
        <v>2021</v>
      </c>
      <c r="G5523" s="25">
        <f t="shared" si="1774"/>
        <v>0.94791666666424135</v>
      </c>
      <c r="H5523" t="s">
        <v>191</v>
      </c>
      <c r="K5523" t="s">
        <v>191</v>
      </c>
      <c r="N5523" t="s">
        <v>185</v>
      </c>
      <c r="O5523" t="s">
        <v>186</v>
      </c>
      <c r="P5523" t="s">
        <v>187</v>
      </c>
      <c r="Q5523" t="s">
        <v>202</v>
      </c>
      <c r="R5523" t="s">
        <v>191</v>
      </c>
      <c r="S5523" t="s">
        <v>203</v>
      </c>
      <c r="T5523">
        <v>3</v>
      </c>
      <c r="U5523">
        <v>3</v>
      </c>
      <c r="V5523" t="s">
        <v>191</v>
      </c>
      <c r="W5523" t="s">
        <v>246</v>
      </c>
      <c r="X5523" t="s">
        <v>191</v>
      </c>
      <c r="Y5523" t="s">
        <v>197</v>
      </c>
      <c r="Z5523" t="s">
        <v>191</v>
      </c>
    </row>
    <row r="5524" spans="1:26" x14ac:dyDescent="0.2">
      <c r="A5524">
        <v>11340</v>
      </c>
      <c r="B5524">
        <v>11341</v>
      </c>
      <c r="C5524" s="23">
        <v>44220.318055555559</v>
      </c>
      <c r="D5524" s="23" t="str">
        <f t="shared" si="1775"/>
        <v>Sunday</v>
      </c>
      <c r="E5524" s="24">
        <f t="shared" si="1776"/>
        <v>44220</v>
      </c>
      <c r="F5524" s="22">
        <f t="shared" si="1777"/>
        <v>2021</v>
      </c>
      <c r="G5524" s="25">
        <f t="shared" si="1774"/>
        <v>0.31805555555911269</v>
      </c>
      <c r="H5524" t="s">
        <v>191</v>
      </c>
      <c r="K5524" t="s">
        <v>191</v>
      </c>
      <c r="N5524" t="s">
        <v>185</v>
      </c>
      <c r="O5524" t="s">
        <v>186</v>
      </c>
      <c r="P5524" t="s">
        <v>187</v>
      </c>
      <c r="Q5524" t="s">
        <v>202</v>
      </c>
      <c r="R5524" t="s">
        <v>191</v>
      </c>
      <c r="S5524" t="s">
        <v>203</v>
      </c>
      <c r="T5524">
        <v>4</v>
      </c>
      <c r="U5524">
        <v>4</v>
      </c>
      <c r="V5524" t="s">
        <v>191</v>
      </c>
      <c r="W5524" t="s">
        <v>196</v>
      </c>
      <c r="X5524" t="s">
        <v>191</v>
      </c>
      <c r="Y5524" t="s">
        <v>193</v>
      </c>
      <c r="Z5524" t="s">
        <v>191</v>
      </c>
    </row>
    <row r="5525" spans="1:26" x14ac:dyDescent="0.2">
      <c r="A5525">
        <v>11340</v>
      </c>
      <c r="B5525">
        <v>31562</v>
      </c>
      <c r="C5525" s="23">
        <v>44270.998611111114</v>
      </c>
      <c r="D5525" s="23" t="str">
        <f t="shared" si="1775"/>
        <v>Monday</v>
      </c>
      <c r="E5525" s="24">
        <f t="shared" si="1776"/>
        <v>44270</v>
      </c>
      <c r="F5525" s="22">
        <f t="shared" si="1777"/>
        <v>2021</v>
      </c>
      <c r="G5525" s="25">
        <f t="shared" si="1774"/>
        <v>0.99861111111385981</v>
      </c>
      <c r="H5525" t="s">
        <v>191</v>
      </c>
      <c r="K5525" s="23">
        <v>44271.090277777781</v>
      </c>
      <c r="L5525" s="23"/>
      <c r="M5525" s="23"/>
      <c r="N5525" t="s">
        <v>185</v>
      </c>
      <c r="O5525" t="s">
        <v>186</v>
      </c>
      <c r="P5525" t="s">
        <v>187</v>
      </c>
      <c r="Q5525" t="s">
        <v>202</v>
      </c>
      <c r="R5525" t="s">
        <v>191</v>
      </c>
      <c r="S5525" t="s">
        <v>203</v>
      </c>
      <c r="T5525">
        <v>4</v>
      </c>
      <c r="U5525">
        <v>4</v>
      </c>
      <c r="V5525" t="s">
        <v>191</v>
      </c>
      <c r="W5525" t="s">
        <v>214</v>
      </c>
      <c r="X5525" t="s">
        <v>191</v>
      </c>
      <c r="Y5525" t="s">
        <v>193</v>
      </c>
      <c r="Z5525" t="s">
        <v>191</v>
      </c>
    </row>
    <row r="5526" spans="1:26" x14ac:dyDescent="0.2">
      <c r="A5526">
        <v>11340</v>
      </c>
      <c r="B5526">
        <v>35167</v>
      </c>
      <c r="C5526" s="23">
        <v>44277.934027777781</v>
      </c>
      <c r="D5526" s="23" t="str">
        <f t="shared" si="1775"/>
        <v>Monday</v>
      </c>
      <c r="E5526" s="24">
        <f t="shared" si="1776"/>
        <v>44277</v>
      </c>
      <c r="F5526" s="22">
        <f t="shared" si="1777"/>
        <v>2021</v>
      </c>
      <c r="G5526" s="25">
        <f t="shared" si="1774"/>
        <v>0.93402777778101154</v>
      </c>
      <c r="H5526" t="s">
        <v>191</v>
      </c>
      <c r="K5526" s="23">
        <v>44278.053472222222</v>
      </c>
      <c r="L5526" s="23"/>
      <c r="M5526" s="23"/>
      <c r="N5526" t="s">
        <v>185</v>
      </c>
      <c r="O5526" t="s">
        <v>186</v>
      </c>
      <c r="P5526" t="s">
        <v>187</v>
      </c>
      <c r="Q5526" t="s">
        <v>202</v>
      </c>
      <c r="R5526" t="s">
        <v>191</v>
      </c>
      <c r="S5526" t="s">
        <v>203</v>
      </c>
      <c r="T5526">
        <v>4</v>
      </c>
      <c r="U5526">
        <v>4</v>
      </c>
      <c r="V5526" t="s">
        <v>191</v>
      </c>
      <c r="W5526" t="s">
        <v>214</v>
      </c>
      <c r="X5526" t="s">
        <v>191</v>
      </c>
      <c r="Y5526" t="s">
        <v>193</v>
      </c>
      <c r="Z5526" t="s">
        <v>191</v>
      </c>
    </row>
    <row r="5527" spans="1:26" x14ac:dyDescent="0.2">
      <c r="A5527">
        <v>11342</v>
      </c>
      <c r="B5527">
        <v>11343</v>
      </c>
      <c r="C5527" s="23">
        <v>44220.191666666666</v>
      </c>
      <c r="D5527" s="23" t="str">
        <f t="shared" si="1775"/>
        <v>Sunday</v>
      </c>
      <c r="E5527" s="24">
        <f t="shared" si="1776"/>
        <v>44220</v>
      </c>
      <c r="F5527" s="22">
        <f t="shared" si="1777"/>
        <v>2021</v>
      </c>
      <c r="G5527" s="25">
        <f t="shared" si="1774"/>
        <v>0.19166666666569654</v>
      </c>
      <c r="H5527" t="s">
        <v>191</v>
      </c>
      <c r="K5527" s="23">
        <v>44220.193749999999</v>
      </c>
      <c r="L5527" s="23"/>
      <c r="M5527" s="23"/>
      <c r="N5527" t="s">
        <v>185</v>
      </c>
      <c r="O5527" t="s">
        <v>186</v>
      </c>
      <c r="P5527" t="s">
        <v>187</v>
      </c>
      <c r="Q5527" t="s">
        <v>202</v>
      </c>
      <c r="R5527" t="s">
        <v>238</v>
      </c>
      <c r="S5527" t="s">
        <v>203</v>
      </c>
      <c r="T5527">
        <v>3</v>
      </c>
      <c r="U5527">
        <v>3</v>
      </c>
      <c r="V5527" t="s">
        <v>289</v>
      </c>
      <c r="W5527" t="s">
        <v>196</v>
      </c>
      <c r="X5527" t="s">
        <v>191</v>
      </c>
      <c r="Y5527" t="s">
        <v>193</v>
      </c>
      <c r="Z5527" t="s">
        <v>205</v>
      </c>
    </row>
    <row r="5528" spans="1:26" x14ac:dyDescent="0.2">
      <c r="A5528">
        <v>11346</v>
      </c>
      <c r="B5528">
        <v>11347</v>
      </c>
      <c r="C5528" s="23">
        <v>44220.218055555553</v>
      </c>
      <c r="D5528" s="23" t="str">
        <f t="shared" si="1775"/>
        <v>Sunday</v>
      </c>
      <c r="E5528" s="24">
        <f t="shared" si="1776"/>
        <v>44220</v>
      </c>
      <c r="F5528" s="22">
        <f t="shared" si="1777"/>
        <v>2021</v>
      </c>
      <c r="G5528" s="25">
        <f t="shared" si="1774"/>
        <v>0.21805555555329192</v>
      </c>
      <c r="H5528" t="s">
        <v>191</v>
      </c>
      <c r="K5528" s="23">
        <v>44220.263888888891</v>
      </c>
      <c r="L5528" s="23"/>
      <c r="M5528" s="23"/>
      <c r="N5528" t="s">
        <v>185</v>
      </c>
      <c r="O5528" t="s">
        <v>231</v>
      </c>
      <c r="P5528" t="s">
        <v>187</v>
      </c>
      <c r="Q5528" t="s">
        <v>202</v>
      </c>
      <c r="R5528" t="s">
        <v>221</v>
      </c>
      <c r="S5528" t="s">
        <v>203</v>
      </c>
      <c r="T5528">
        <v>4</v>
      </c>
      <c r="U5528">
        <v>4</v>
      </c>
      <c r="V5528" t="s">
        <v>191</v>
      </c>
      <c r="W5528" t="s">
        <v>214</v>
      </c>
      <c r="X5528" t="s">
        <v>191</v>
      </c>
      <c r="Y5528" t="s">
        <v>207</v>
      </c>
      <c r="Z5528" t="s">
        <v>191</v>
      </c>
    </row>
    <row r="5529" spans="1:26" x14ac:dyDescent="0.2">
      <c r="A5529">
        <v>11348</v>
      </c>
      <c r="B5529">
        <v>11349</v>
      </c>
      <c r="C5529" s="23">
        <v>44220.714583333334</v>
      </c>
      <c r="D5529" s="23" t="str">
        <f t="shared" si="1775"/>
        <v>Sunday</v>
      </c>
      <c r="E5529" s="24">
        <f t="shared" si="1776"/>
        <v>44220</v>
      </c>
      <c r="F5529" s="22">
        <f t="shared" si="1777"/>
        <v>2021</v>
      </c>
      <c r="G5529" s="25">
        <f t="shared" si="1774"/>
        <v>0.71458333333430346</v>
      </c>
      <c r="H5529" t="s">
        <v>191</v>
      </c>
      <c r="K5529" s="23">
        <v>44220.751388888886</v>
      </c>
      <c r="L5529" s="23"/>
      <c r="M5529" s="23"/>
      <c r="N5529" t="s">
        <v>185</v>
      </c>
      <c r="O5529" t="s">
        <v>186</v>
      </c>
      <c r="P5529" t="s">
        <v>187</v>
      </c>
      <c r="Q5529" t="s">
        <v>202</v>
      </c>
      <c r="R5529" t="s">
        <v>201</v>
      </c>
      <c r="S5529" t="s">
        <v>203</v>
      </c>
      <c r="T5529">
        <v>5</v>
      </c>
      <c r="U5529">
        <v>5</v>
      </c>
      <c r="V5529" t="s">
        <v>191</v>
      </c>
      <c r="W5529" t="s">
        <v>223</v>
      </c>
      <c r="X5529" t="s">
        <v>191</v>
      </c>
      <c r="Y5529" t="s">
        <v>193</v>
      </c>
      <c r="Z5529" t="s">
        <v>191</v>
      </c>
    </row>
    <row r="5530" spans="1:26" x14ac:dyDescent="0.2">
      <c r="A5530">
        <v>11352</v>
      </c>
      <c r="B5530">
        <v>11353</v>
      </c>
      <c r="C5530" s="23">
        <v>44220.440972222219</v>
      </c>
      <c r="D5530" s="23" t="str">
        <f t="shared" si="1775"/>
        <v>Sunday</v>
      </c>
      <c r="E5530" s="24">
        <f t="shared" si="1776"/>
        <v>44220</v>
      </c>
      <c r="F5530" s="22">
        <f t="shared" si="1777"/>
        <v>2021</v>
      </c>
      <c r="G5530" s="25">
        <f t="shared" si="1774"/>
        <v>0.44097222221898846</v>
      </c>
      <c r="H5530" t="s">
        <v>191</v>
      </c>
      <c r="K5530" s="23">
        <v>44220.595138888886</v>
      </c>
      <c r="L5530" s="23"/>
      <c r="M5530" s="23"/>
      <c r="N5530" t="s">
        <v>185</v>
      </c>
      <c r="O5530" t="s">
        <v>186</v>
      </c>
      <c r="P5530" t="s">
        <v>187</v>
      </c>
      <c r="Q5530" t="s">
        <v>202</v>
      </c>
      <c r="R5530" t="s">
        <v>198</v>
      </c>
      <c r="S5530" t="s">
        <v>203</v>
      </c>
      <c r="T5530">
        <v>3</v>
      </c>
      <c r="U5530">
        <v>3</v>
      </c>
      <c r="V5530" t="s">
        <v>191</v>
      </c>
      <c r="W5530" t="s">
        <v>240</v>
      </c>
      <c r="X5530" t="s">
        <v>191</v>
      </c>
      <c r="Y5530" t="s">
        <v>193</v>
      </c>
      <c r="Z5530" t="s">
        <v>191</v>
      </c>
    </row>
    <row r="5531" spans="1:26" x14ac:dyDescent="0.2">
      <c r="A5531">
        <v>11352</v>
      </c>
      <c r="B5531">
        <v>11899</v>
      </c>
      <c r="C5531" s="23">
        <v>44221.396527777775</v>
      </c>
      <c r="D5531" s="23" t="str">
        <f t="shared" si="1775"/>
        <v>Monday</v>
      </c>
      <c r="E5531" s="24">
        <f t="shared" si="1776"/>
        <v>44221</v>
      </c>
      <c r="F5531" s="22">
        <f t="shared" si="1777"/>
        <v>2021</v>
      </c>
      <c r="G5531" s="25">
        <f t="shared" si="1774"/>
        <v>0.39652777777519077</v>
      </c>
      <c r="H5531" t="s">
        <v>191</v>
      </c>
      <c r="K5531" s="23">
        <v>44221.665972222225</v>
      </c>
      <c r="L5531" s="23"/>
      <c r="M5531" s="23"/>
      <c r="N5531" t="s">
        <v>185</v>
      </c>
      <c r="O5531" t="s">
        <v>186</v>
      </c>
      <c r="P5531" t="s">
        <v>187</v>
      </c>
      <c r="Q5531" t="s">
        <v>202</v>
      </c>
      <c r="R5531" t="s">
        <v>198</v>
      </c>
      <c r="S5531" t="s">
        <v>203</v>
      </c>
      <c r="T5531">
        <v>3</v>
      </c>
      <c r="U5531">
        <v>3</v>
      </c>
      <c r="V5531" t="s">
        <v>191</v>
      </c>
      <c r="W5531" t="s">
        <v>240</v>
      </c>
      <c r="X5531" t="s">
        <v>191</v>
      </c>
      <c r="Y5531" t="s">
        <v>193</v>
      </c>
      <c r="Z5531" t="s">
        <v>191</v>
      </c>
    </row>
    <row r="5532" spans="1:26" x14ac:dyDescent="0.2">
      <c r="A5532">
        <v>11354</v>
      </c>
      <c r="B5532">
        <v>11355</v>
      </c>
      <c r="C5532" s="23">
        <v>44220.87222222222</v>
      </c>
      <c r="D5532" s="23" t="str">
        <f t="shared" si="1775"/>
        <v>Sunday</v>
      </c>
      <c r="E5532" s="24">
        <f t="shared" si="1776"/>
        <v>44220</v>
      </c>
      <c r="F5532" s="22">
        <f t="shared" si="1777"/>
        <v>2021</v>
      </c>
      <c r="G5532" s="25">
        <f t="shared" si="1774"/>
        <v>0.87222222222044365</v>
      </c>
      <c r="H5532" t="s">
        <v>191</v>
      </c>
      <c r="K5532" s="23">
        <v>44220.887499999997</v>
      </c>
      <c r="L5532" s="23"/>
      <c r="M5532" s="23"/>
      <c r="N5532" t="s">
        <v>185</v>
      </c>
      <c r="O5532" t="s">
        <v>186</v>
      </c>
      <c r="P5532" t="s">
        <v>187</v>
      </c>
      <c r="Q5532" t="s">
        <v>202</v>
      </c>
      <c r="R5532" t="s">
        <v>189</v>
      </c>
      <c r="S5532" t="s">
        <v>203</v>
      </c>
      <c r="T5532">
        <v>3</v>
      </c>
      <c r="U5532">
        <v>3</v>
      </c>
      <c r="V5532" t="s">
        <v>757</v>
      </c>
      <c r="W5532" t="s">
        <v>210</v>
      </c>
      <c r="X5532" t="s">
        <v>191</v>
      </c>
      <c r="Y5532" t="s">
        <v>193</v>
      </c>
      <c r="Z5532" t="s">
        <v>205</v>
      </c>
    </row>
    <row r="5533" spans="1:26" x14ac:dyDescent="0.2">
      <c r="A5533">
        <v>11354</v>
      </c>
      <c r="B5533">
        <v>34264</v>
      </c>
      <c r="C5533" s="23">
        <v>44276.5</v>
      </c>
      <c r="D5533" s="23" t="str">
        <f t="shared" si="1775"/>
        <v>Sunday</v>
      </c>
      <c r="E5533" s="24">
        <f t="shared" si="1776"/>
        <v>44276</v>
      </c>
      <c r="F5533" s="22">
        <f t="shared" si="1777"/>
        <v>2021</v>
      </c>
      <c r="G5533" s="25">
        <f t="shared" si="1774"/>
        <v>0.5</v>
      </c>
      <c r="H5533" t="s">
        <v>191</v>
      </c>
      <c r="K5533" s="23">
        <v>44276.655555555553</v>
      </c>
      <c r="L5533" s="23"/>
      <c r="M5533" s="23"/>
      <c r="N5533" t="s">
        <v>185</v>
      </c>
      <c r="O5533" t="s">
        <v>186</v>
      </c>
      <c r="P5533" t="s">
        <v>187</v>
      </c>
      <c r="Q5533" t="s">
        <v>202</v>
      </c>
      <c r="R5533" t="s">
        <v>189</v>
      </c>
      <c r="S5533" t="s">
        <v>203</v>
      </c>
      <c r="T5533">
        <v>3</v>
      </c>
      <c r="U5533">
        <v>3</v>
      </c>
      <c r="V5533" t="s">
        <v>191</v>
      </c>
      <c r="W5533" t="s">
        <v>210</v>
      </c>
      <c r="X5533" t="s">
        <v>191</v>
      </c>
      <c r="Y5533" t="s">
        <v>193</v>
      </c>
      <c r="Z5533" t="s">
        <v>191</v>
      </c>
    </row>
    <row r="5534" spans="1:26" x14ac:dyDescent="0.2">
      <c r="A5534">
        <v>11354</v>
      </c>
      <c r="B5534">
        <v>61299</v>
      </c>
      <c r="C5534" s="23">
        <v>44340.881249999999</v>
      </c>
      <c r="D5534" s="23" t="str">
        <f t="shared" si="1775"/>
        <v>Monday</v>
      </c>
      <c r="E5534" s="24">
        <f t="shared" si="1776"/>
        <v>44340</v>
      </c>
      <c r="F5534" s="22">
        <f t="shared" si="1777"/>
        <v>2021</v>
      </c>
      <c r="G5534" s="25">
        <f t="shared" si="1774"/>
        <v>0.88124999999854481</v>
      </c>
      <c r="H5534" t="s">
        <v>191</v>
      </c>
      <c r="K5534" s="23">
        <v>44340.886805555558</v>
      </c>
      <c r="L5534" s="23"/>
      <c r="M5534" s="23"/>
      <c r="N5534" t="s">
        <v>185</v>
      </c>
      <c r="O5534" t="s">
        <v>186</v>
      </c>
      <c r="P5534" t="s">
        <v>187</v>
      </c>
      <c r="Q5534" t="s">
        <v>202</v>
      </c>
      <c r="R5534" t="s">
        <v>189</v>
      </c>
      <c r="S5534" t="s">
        <v>203</v>
      </c>
      <c r="T5534">
        <v>3</v>
      </c>
      <c r="U5534">
        <v>3</v>
      </c>
      <c r="V5534" t="s">
        <v>191</v>
      </c>
      <c r="W5534" t="s">
        <v>210</v>
      </c>
      <c r="X5534" t="s">
        <v>191</v>
      </c>
      <c r="Y5534" t="s">
        <v>193</v>
      </c>
      <c r="Z5534" t="s">
        <v>191</v>
      </c>
    </row>
    <row r="5535" spans="1:26" x14ac:dyDescent="0.2">
      <c r="A5535">
        <v>11358</v>
      </c>
      <c r="B5535">
        <v>11359</v>
      </c>
      <c r="C5535" s="23">
        <v>44220.482638888891</v>
      </c>
      <c r="D5535" s="23" t="str">
        <f t="shared" si="1775"/>
        <v>Sunday</v>
      </c>
      <c r="E5535" s="24">
        <f t="shared" si="1776"/>
        <v>44220</v>
      </c>
      <c r="F5535" s="22">
        <f t="shared" si="1777"/>
        <v>2021</v>
      </c>
      <c r="G5535" s="25">
        <f t="shared" si="1774"/>
        <v>0.48263888889050577</v>
      </c>
      <c r="H5535" t="s">
        <v>191</v>
      </c>
      <c r="K5535" s="23">
        <v>44220.536805555559</v>
      </c>
      <c r="L5535" s="23"/>
      <c r="M5535" s="23"/>
      <c r="N5535" t="s">
        <v>185</v>
      </c>
      <c r="O5535" t="s">
        <v>186</v>
      </c>
      <c r="P5535" t="s">
        <v>237</v>
      </c>
      <c r="Q5535" t="s">
        <v>202</v>
      </c>
      <c r="R5535" t="s">
        <v>198</v>
      </c>
      <c r="S5535" t="s">
        <v>203</v>
      </c>
      <c r="T5535">
        <v>4</v>
      </c>
      <c r="U5535">
        <v>4</v>
      </c>
      <c r="V5535" t="s">
        <v>758</v>
      </c>
      <c r="W5535" t="s">
        <v>196</v>
      </c>
      <c r="X5535" t="s">
        <v>191</v>
      </c>
      <c r="Y5535" t="s">
        <v>193</v>
      </c>
      <c r="Z5535" t="s">
        <v>212</v>
      </c>
    </row>
    <row r="5536" spans="1:26" x14ac:dyDescent="0.2">
      <c r="A5536">
        <v>11360</v>
      </c>
      <c r="B5536">
        <v>11361</v>
      </c>
      <c r="C5536" s="23">
        <v>44220.635416666664</v>
      </c>
      <c r="D5536" s="23" t="str">
        <f t="shared" si="1775"/>
        <v>Sunday</v>
      </c>
      <c r="E5536" s="24">
        <f t="shared" si="1776"/>
        <v>44220</v>
      </c>
      <c r="F5536" s="22">
        <f t="shared" si="1777"/>
        <v>2021</v>
      </c>
      <c r="G5536" s="25">
        <f t="shared" si="1774"/>
        <v>0.63541666666424135</v>
      </c>
      <c r="H5536" t="s">
        <v>191</v>
      </c>
      <c r="K5536" s="23">
        <v>44220.727777777778</v>
      </c>
      <c r="L5536" s="23"/>
      <c r="M5536" s="23"/>
      <c r="N5536" t="s">
        <v>185</v>
      </c>
      <c r="O5536" t="s">
        <v>186</v>
      </c>
      <c r="P5536" t="s">
        <v>187</v>
      </c>
      <c r="Q5536" t="s">
        <v>202</v>
      </c>
      <c r="R5536" t="s">
        <v>221</v>
      </c>
      <c r="S5536" t="s">
        <v>203</v>
      </c>
      <c r="T5536">
        <v>1</v>
      </c>
      <c r="U5536">
        <v>1</v>
      </c>
      <c r="V5536" t="s">
        <v>759</v>
      </c>
      <c r="W5536" t="s">
        <v>214</v>
      </c>
      <c r="X5536" t="s">
        <v>191</v>
      </c>
      <c r="Y5536" t="s">
        <v>197</v>
      </c>
      <c r="Z5536" t="s">
        <v>191</v>
      </c>
    </row>
    <row r="5537" spans="1:26" x14ac:dyDescent="0.2">
      <c r="A5537">
        <v>11364</v>
      </c>
      <c r="B5537">
        <v>11365</v>
      </c>
      <c r="C5537" s="23">
        <v>44220.344444444447</v>
      </c>
      <c r="D5537" s="23" t="str">
        <f t="shared" si="1775"/>
        <v>Sunday</v>
      </c>
      <c r="E5537" s="24">
        <f t="shared" si="1776"/>
        <v>44220</v>
      </c>
      <c r="F5537" s="22">
        <f t="shared" si="1777"/>
        <v>2021</v>
      </c>
      <c r="G5537" s="25">
        <f t="shared" si="1774"/>
        <v>0.34444444444670808</v>
      </c>
      <c r="H5537" t="s">
        <v>191</v>
      </c>
      <c r="K5537" s="23">
        <v>44220.424305555556</v>
      </c>
      <c r="L5537" s="23"/>
      <c r="M5537" s="23"/>
      <c r="N5537" t="s">
        <v>185</v>
      </c>
      <c r="O5537" t="s">
        <v>186</v>
      </c>
      <c r="P5537" t="s">
        <v>237</v>
      </c>
      <c r="Q5537" t="s">
        <v>202</v>
      </c>
      <c r="R5537" t="s">
        <v>208</v>
      </c>
      <c r="S5537" t="s">
        <v>203</v>
      </c>
      <c r="T5537">
        <v>4</v>
      </c>
      <c r="U5537">
        <v>4</v>
      </c>
      <c r="V5537" t="s">
        <v>191</v>
      </c>
      <c r="W5537" t="s">
        <v>223</v>
      </c>
      <c r="X5537" t="s">
        <v>191</v>
      </c>
      <c r="Y5537" t="s">
        <v>193</v>
      </c>
      <c r="Z5537" t="s">
        <v>212</v>
      </c>
    </row>
    <row r="5538" spans="1:26" x14ac:dyDescent="0.2">
      <c r="A5538">
        <v>11366</v>
      </c>
      <c r="B5538">
        <v>11367</v>
      </c>
      <c r="C5538" s="23">
        <v>44220.213888888888</v>
      </c>
      <c r="D5538" s="23" t="str">
        <f t="shared" si="1775"/>
        <v>Sunday</v>
      </c>
      <c r="E5538" s="24">
        <f t="shared" si="1776"/>
        <v>44220</v>
      </c>
      <c r="F5538" s="22">
        <f t="shared" si="1777"/>
        <v>2021</v>
      </c>
      <c r="G5538" s="25">
        <f t="shared" si="1774"/>
        <v>0.21388888888759539</v>
      </c>
      <c r="H5538" t="s">
        <v>191</v>
      </c>
      <c r="K5538" s="23">
        <v>44220.616666666669</v>
      </c>
      <c r="L5538" s="23"/>
      <c r="M5538" s="23"/>
      <c r="N5538" t="s">
        <v>185</v>
      </c>
      <c r="O5538" t="s">
        <v>186</v>
      </c>
      <c r="P5538" t="s">
        <v>187</v>
      </c>
      <c r="Q5538" t="s">
        <v>202</v>
      </c>
      <c r="R5538" t="s">
        <v>221</v>
      </c>
      <c r="S5538" t="s">
        <v>203</v>
      </c>
      <c r="T5538">
        <v>3</v>
      </c>
      <c r="U5538">
        <v>3</v>
      </c>
      <c r="V5538" t="s">
        <v>191</v>
      </c>
      <c r="W5538" t="s">
        <v>246</v>
      </c>
      <c r="X5538" t="s">
        <v>191</v>
      </c>
      <c r="Y5538" t="s">
        <v>197</v>
      </c>
      <c r="Z5538" t="s">
        <v>191</v>
      </c>
    </row>
    <row r="5539" spans="1:26" x14ac:dyDescent="0.2">
      <c r="A5539">
        <v>11373</v>
      </c>
      <c r="B5539">
        <v>11374</v>
      </c>
      <c r="C5539" s="23">
        <v>44219.586111111108</v>
      </c>
      <c r="D5539" s="23" t="str">
        <f t="shared" si="1775"/>
        <v>Saturday</v>
      </c>
      <c r="E5539" s="24">
        <f t="shared" si="1776"/>
        <v>44219</v>
      </c>
      <c r="F5539" s="22">
        <f t="shared" si="1777"/>
        <v>2021</v>
      </c>
      <c r="G5539" s="25">
        <f t="shared" si="1774"/>
        <v>0.58611111110803904</v>
      </c>
      <c r="H5539" s="23">
        <v>44219.740972222222</v>
      </c>
      <c r="I5539" s="24">
        <f t="shared" ref="I5539:I5541" si="1778">INT(H5539)</f>
        <v>44219</v>
      </c>
      <c r="J5539" s="25">
        <f t="shared" ref="J5539:J5541" si="1779">MOD(H5539,1)</f>
        <v>0.74097222222189885</v>
      </c>
      <c r="K5539" t="s">
        <v>191</v>
      </c>
      <c r="N5539" t="s">
        <v>185</v>
      </c>
      <c r="O5539" t="s">
        <v>186</v>
      </c>
      <c r="P5539" t="s">
        <v>187</v>
      </c>
      <c r="Q5539" t="s">
        <v>188</v>
      </c>
      <c r="R5539" t="s">
        <v>198</v>
      </c>
      <c r="S5539" t="s">
        <v>190</v>
      </c>
      <c r="T5539">
        <v>3</v>
      </c>
      <c r="U5539">
        <v>3</v>
      </c>
      <c r="V5539" t="s">
        <v>191</v>
      </c>
      <c r="W5539" t="s">
        <v>240</v>
      </c>
      <c r="X5539" t="s">
        <v>191</v>
      </c>
      <c r="Y5539" t="s">
        <v>193</v>
      </c>
      <c r="Z5539" t="s">
        <v>191</v>
      </c>
    </row>
    <row r="5540" spans="1:26" x14ac:dyDescent="0.2">
      <c r="A5540">
        <v>11375</v>
      </c>
      <c r="B5540">
        <v>11376</v>
      </c>
      <c r="C5540" s="23">
        <v>44213.560416666667</v>
      </c>
      <c r="D5540" s="23" t="str">
        <f t="shared" si="1775"/>
        <v>Sunday</v>
      </c>
      <c r="E5540" s="24">
        <f t="shared" si="1776"/>
        <v>44213</v>
      </c>
      <c r="F5540" s="22">
        <f t="shared" si="1777"/>
        <v>2021</v>
      </c>
      <c r="G5540" s="25">
        <f t="shared" si="1774"/>
        <v>0.56041666666715173</v>
      </c>
      <c r="H5540" s="23">
        <v>44213.647916666669</v>
      </c>
      <c r="I5540" s="24">
        <f t="shared" si="1778"/>
        <v>44213</v>
      </c>
      <c r="J5540" s="25">
        <f t="shared" si="1779"/>
        <v>0.64791666666860692</v>
      </c>
      <c r="K5540" s="23">
        <v>44213.674305555556</v>
      </c>
      <c r="L5540" s="24">
        <f>INT(K5540)</f>
        <v>44213</v>
      </c>
      <c r="M5540" s="25">
        <f>MOD(K5540,1)</f>
        <v>0.67430555555620231</v>
      </c>
      <c r="N5540" t="s">
        <v>185</v>
      </c>
      <c r="O5540" t="s">
        <v>232</v>
      </c>
      <c r="P5540" t="s">
        <v>187</v>
      </c>
      <c r="Q5540" t="s">
        <v>188</v>
      </c>
      <c r="R5540" t="s">
        <v>198</v>
      </c>
      <c r="S5540" t="s">
        <v>190</v>
      </c>
      <c r="T5540">
        <v>3</v>
      </c>
      <c r="U5540">
        <v>3</v>
      </c>
      <c r="V5540" t="s">
        <v>191</v>
      </c>
      <c r="W5540" t="s">
        <v>196</v>
      </c>
      <c r="X5540" t="s">
        <v>191</v>
      </c>
      <c r="Y5540" t="s">
        <v>193</v>
      </c>
      <c r="Z5540" t="s">
        <v>200</v>
      </c>
    </row>
    <row r="5541" spans="1:26" x14ac:dyDescent="0.2">
      <c r="A5541">
        <v>11379</v>
      </c>
      <c r="B5541">
        <v>11380</v>
      </c>
      <c r="C5541" s="23">
        <v>44218.431250000001</v>
      </c>
      <c r="D5541" s="23" t="str">
        <f t="shared" si="1775"/>
        <v>Friday</v>
      </c>
      <c r="E5541" s="24">
        <f t="shared" si="1776"/>
        <v>44218</v>
      </c>
      <c r="F5541" s="22">
        <f t="shared" si="1777"/>
        <v>2021</v>
      </c>
      <c r="G5541" s="25">
        <f t="shared" si="1774"/>
        <v>0.43125000000145519</v>
      </c>
      <c r="H5541" s="23">
        <v>44217.94027777778</v>
      </c>
      <c r="I5541" s="24">
        <f t="shared" si="1778"/>
        <v>44217</v>
      </c>
      <c r="J5541" s="25">
        <f t="shared" si="1779"/>
        <v>0.94027777777955635</v>
      </c>
      <c r="K5541" t="s">
        <v>191</v>
      </c>
      <c r="N5541" t="s">
        <v>185</v>
      </c>
      <c r="O5541" t="s">
        <v>186</v>
      </c>
      <c r="P5541" t="s">
        <v>187</v>
      </c>
      <c r="Q5541" t="s">
        <v>188</v>
      </c>
      <c r="R5541" t="s">
        <v>198</v>
      </c>
      <c r="S5541" t="s">
        <v>190</v>
      </c>
      <c r="T5541">
        <v>3</v>
      </c>
      <c r="U5541">
        <v>3</v>
      </c>
      <c r="V5541" t="s">
        <v>760</v>
      </c>
      <c r="W5541" t="s">
        <v>199</v>
      </c>
      <c r="X5541" t="s">
        <v>191</v>
      </c>
      <c r="Y5541" t="s">
        <v>193</v>
      </c>
      <c r="Z5541" t="s">
        <v>200</v>
      </c>
    </row>
    <row r="5542" spans="1:26" x14ac:dyDescent="0.2">
      <c r="A5542">
        <v>11383</v>
      </c>
      <c r="B5542">
        <v>11384</v>
      </c>
      <c r="C5542" s="23">
        <v>44221.60833333333</v>
      </c>
      <c r="D5542" s="23" t="str">
        <f t="shared" si="1775"/>
        <v>Monday</v>
      </c>
      <c r="E5542" s="24">
        <f t="shared" si="1776"/>
        <v>44221</v>
      </c>
      <c r="F5542" s="22">
        <f t="shared" si="1777"/>
        <v>2021</v>
      </c>
      <c r="G5542" s="25">
        <f t="shared" si="1774"/>
        <v>0.60833333332993789</v>
      </c>
      <c r="H5542" t="s">
        <v>191</v>
      </c>
      <c r="K5542" s="23">
        <v>44221.847222222219</v>
      </c>
      <c r="L5542" s="23"/>
      <c r="M5542" s="23"/>
      <c r="N5542" t="s">
        <v>185</v>
      </c>
      <c r="O5542" t="s">
        <v>186</v>
      </c>
      <c r="P5542" t="s">
        <v>187</v>
      </c>
      <c r="Q5542" t="s">
        <v>202</v>
      </c>
      <c r="R5542" t="s">
        <v>201</v>
      </c>
      <c r="S5542" t="s">
        <v>203</v>
      </c>
      <c r="T5542">
        <v>2</v>
      </c>
      <c r="U5542">
        <v>2</v>
      </c>
      <c r="V5542" t="s">
        <v>191</v>
      </c>
      <c r="W5542" t="s">
        <v>199</v>
      </c>
      <c r="X5542" t="s">
        <v>191</v>
      </c>
      <c r="Y5542" t="s">
        <v>193</v>
      </c>
      <c r="Z5542" t="s">
        <v>212</v>
      </c>
    </row>
    <row r="5543" spans="1:26" x14ac:dyDescent="0.2">
      <c r="A5543">
        <v>11387</v>
      </c>
      <c r="B5543">
        <v>11388</v>
      </c>
      <c r="C5543" s="23">
        <v>44212.052777777775</v>
      </c>
      <c r="D5543" s="23" t="str">
        <f t="shared" si="1775"/>
        <v>Saturday</v>
      </c>
      <c r="E5543" s="24">
        <f t="shared" si="1776"/>
        <v>44212</v>
      </c>
      <c r="F5543" s="22">
        <f t="shared" si="1777"/>
        <v>2021</v>
      </c>
      <c r="G5543" s="25">
        <f t="shared" si="1774"/>
        <v>5.2777777775190771E-2</v>
      </c>
      <c r="H5543" s="23">
        <v>44212.118750000001</v>
      </c>
      <c r="I5543" s="24">
        <f>INT(H5543)</f>
        <v>44212</v>
      </c>
      <c r="J5543" s="25">
        <f>MOD(H5543,1)</f>
        <v>0.11875000000145519</v>
      </c>
      <c r="K5543" s="23">
        <v>44212.255555555559</v>
      </c>
      <c r="L5543" s="24">
        <f>INT(K5543)</f>
        <v>44212</v>
      </c>
      <c r="M5543" s="25">
        <f>MOD(K5543,1)</f>
        <v>0.25555555555911269</v>
      </c>
      <c r="N5543" t="s">
        <v>185</v>
      </c>
      <c r="O5543" t="s">
        <v>217</v>
      </c>
      <c r="P5543" t="s">
        <v>187</v>
      </c>
      <c r="Q5543" t="s">
        <v>188</v>
      </c>
      <c r="R5543" t="s">
        <v>189</v>
      </c>
      <c r="S5543" t="s">
        <v>190</v>
      </c>
      <c r="T5543">
        <v>1</v>
      </c>
      <c r="U5543">
        <v>1</v>
      </c>
      <c r="V5543" t="s">
        <v>191</v>
      </c>
      <c r="W5543" t="s">
        <v>196</v>
      </c>
      <c r="X5543" t="s">
        <v>191</v>
      </c>
      <c r="Y5543" t="s">
        <v>207</v>
      </c>
      <c r="Z5543" t="s">
        <v>191</v>
      </c>
    </row>
    <row r="5544" spans="1:26" x14ac:dyDescent="0.2">
      <c r="A5544">
        <v>11387</v>
      </c>
      <c r="B5544">
        <v>24151</v>
      </c>
      <c r="C5544" s="23">
        <v>44248.620833333334</v>
      </c>
      <c r="D5544" s="23" t="str">
        <f t="shared" si="1775"/>
        <v>Sunday</v>
      </c>
      <c r="E5544" s="24">
        <f t="shared" si="1776"/>
        <v>44248</v>
      </c>
      <c r="F5544" s="22">
        <f t="shared" si="1777"/>
        <v>2021</v>
      </c>
      <c r="G5544" s="25">
        <f t="shared" si="1774"/>
        <v>0.62083333333430346</v>
      </c>
      <c r="H5544" t="s">
        <v>191</v>
      </c>
      <c r="K5544" s="23">
        <v>44248.894444444442</v>
      </c>
      <c r="L5544" s="23"/>
      <c r="M5544" s="23"/>
      <c r="N5544" t="s">
        <v>185</v>
      </c>
      <c r="O5544" t="s">
        <v>186</v>
      </c>
      <c r="P5544" t="s">
        <v>187</v>
      </c>
      <c r="Q5544" t="s">
        <v>202</v>
      </c>
      <c r="R5544" t="s">
        <v>189</v>
      </c>
      <c r="S5544" t="s">
        <v>203</v>
      </c>
      <c r="T5544">
        <v>3</v>
      </c>
      <c r="U5544">
        <v>3</v>
      </c>
      <c r="V5544" t="s">
        <v>191</v>
      </c>
      <c r="W5544" t="s">
        <v>214</v>
      </c>
      <c r="X5544" t="s">
        <v>191</v>
      </c>
      <c r="Y5544" t="s">
        <v>207</v>
      </c>
      <c r="Z5544" t="s">
        <v>191</v>
      </c>
    </row>
    <row r="5545" spans="1:26" x14ac:dyDescent="0.2">
      <c r="A5545">
        <v>11387</v>
      </c>
      <c r="B5545">
        <v>36130</v>
      </c>
      <c r="C5545" s="23">
        <v>44280.807638888888</v>
      </c>
      <c r="D5545" s="23" t="str">
        <f t="shared" si="1775"/>
        <v>Thursday</v>
      </c>
      <c r="E5545" s="24">
        <f t="shared" si="1776"/>
        <v>44280</v>
      </c>
      <c r="F5545" s="22">
        <f t="shared" si="1777"/>
        <v>2021</v>
      </c>
      <c r="G5545" s="25">
        <f t="shared" si="1774"/>
        <v>0.80763888888759539</v>
      </c>
      <c r="H5545" t="s">
        <v>191</v>
      </c>
      <c r="K5545" s="23">
        <v>44280.961111111108</v>
      </c>
      <c r="L5545" s="23"/>
      <c r="M5545" s="23"/>
      <c r="N5545" t="s">
        <v>224</v>
      </c>
      <c r="O5545" t="s">
        <v>217</v>
      </c>
      <c r="P5545" t="s">
        <v>187</v>
      </c>
      <c r="Q5545" t="s">
        <v>202</v>
      </c>
      <c r="R5545" t="s">
        <v>189</v>
      </c>
      <c r="S5545" t="s">
        <v>203</v>
      </c>
      <c r="T5545">
        <v>3</v>
      </c>
      <c r="U5545">
        <v>3</v>
      </c>
      <c r="V5545" t="s">
        <v>191</v>
      </c>
      <c r="W5545" t="s">
        <v>214</v>
      </c>
      <c r="X5545" t="s">
        <v>191</v>
      </c>
      <c r="Y5545" t="s">
        <v>207</v>
      </c>
      <c r="Z5545" t="s">
        <v>191</v>
      </c>
    </row>
    <row r="5546" spans="1:26" x14ac:dyDescent="0.2">
      <c r="A5546">
        <v>11390</v>
      </c>
      <c r="B5546">
        <v>11391</v>
      </c>
      <c r="C5546" s="23">
        <v>44221.923611111109</v>
      </c>
      <c r="D5546" s="23" t="str">
        <f t="shared" si="1775"/>
        <v>Monday</v>
      </c>
      <c r="E5546" s="24">
        <f t="shared" si="1776"/>
        <v>44221</v>
      </c>
      <c r="F5546" s="22">
        <f t="shared" si="1777"/>
        <v>2021</v>
      </c>
      <c r="G5546" s="25">
        <f t="shared" si="1774"/>
        <v>0.92361111110949423</v>
      </c>
      <c r="H5546" t="s">
        <v>191</v>
      </c>
      <c r="K5546" s="23">
        <v>44221.932638888888</v>
      </c>
      <c r="L5546" s="23"/>
      <c r="M5546" s="23"/>
      <c r="N5546" t="s">
        <v>185</v>
      </c>
      <c r="O5546" t="s">
        <v>186</v>
      </c>
      <c r="P5546" t="s">
        <v>187</v>
      </c>
      <c r="Q5546" t="s">
        <v>202</v>
      </c>
      <c r="R5546" t="s">
        <v>189</v>
      </c>
      <c r="S5546" t="s">
        <v>203</v>
      </c>
      <c r="T5546">
        <v>3</v>
      </c>
      <c r="U5546">
        <v>3</v>
      </c>
      <c r="V5546" t="s">
        <v>191</v>
      </c>
      <c r="W5546" t="s">
        <v>199</v>
      </c>
      <c r="X5546" t="s">
        <v>191</v>
      </c>
      <c r="Y5546" t="s">
        <v>193</v>
      </c>
      <c r="Z5546" t="s">
        <v>191</v>
      </c>
    </row>
    <row r="5547" spans="1:26" x14ac:dyDescent="0.2">
      <c r="A5547">
        <v>11393</v>
      </c>
      <c r="B5547">
        <v>11394</v>
      </c>
      <c r="C5547" s="23">
        <v>44221.78125</v>
      </c>
      <c r="D5547" s="23" t="str">
        <f t="shared" si="1775"/>
        <v>Monday</v>
      </c>
      <c r="E5547" s="24">
        <f t="shared" si="1776"/>
        <v>44221</v>
      </c>
      <c r="F5547" s="22">
        <f t="shared" si="1777"/>
        <v>2021</v>
      </c>
      <c r="G5547" s="25">
        <f t="shared" si="1774"/>
        <v>0.78125</v>
      </c>
      <c r="H5547" t="s">
        <v>191</v>
      </c>
      <c r="K5547" t="s">
        <v>191</v>
      </c>
      <c r="N5547" t="s">
        <v>185</v>
      </c>
      <c r="O5547" t="s">
        <v>231</v>
      </c>
      <c r="P5547" t="s">
        <v>187</v>
      </c>
      <c r="Q5547" t="s">
        <v>202</v>
      </c>
      <c r="R5547" t="s">
        <v>189</v>
      </c>
      <c r="S5547" t="s">
        <v>203</v>
      </c>
      <c r="T5547">
        <v>4</v>
      </c>
      <c r="U5547">
        <v>4</v>
      </c>
      <c r="V5547" t="s">
        <v>191</v>
      </c>
      <c r="W5547" t="s">
        <v>196</v>
      </c>
      <c r="X5547" t="s">
        <v>191</v>
      </c>
      <c r="Y5547" t="s">
        <v>193</v>
      </c>
      <c r="Z5547" t="s">
        <v>191</v>
      </c>
    </row>
    <row r="5548" spans="1:26" x14ac:dyDescent="0.2">
      <c r="A5548">
        <v>11395</v>
      </c>
      <c r="B5548">
        <v>11396</v>
      </c>
      <c r="C5548" s="23">
        <v>44215.583333333336</v>
      </c>
      <c r="D5548" s="23" t="str">
        <f t="shared" si="1775"/>
        <v>Tuesday</v>
      </c>
      <c r="E5548" s="24">
        <f t="shared" si="1776"/>
        <v>44215</v>
      </c>
      <c r="F5548" s="22">
        <f t="shared" si="1777"/>
        <v>2021</v>
      </c>
      <c r="G5548" s="25">
        <f t="shared" si="1774"/>
        <v>0.58333333333575865</v>
      </c>
      <c r="H5548" s="23">
        <v>44215.78402777778</v>
      </c>
      <c r="I5548" s="24">
        <f t="shared" ref="I5548:I5550" si="1780">INT(H5548)</f>
        <v>44215</v>
      </c>
      <c r="J5548" s="25">
        <f t="shared" ref="J5548:J5550" si="1781">MOD(H5548,1)</f>
        <v>0.78402777777955635</v>
      </c>
      <c r="K5548" s="23">
        <v>44215.964583333334</v>
      </c>
      <c r="L5548" s="24">
        <f t="shared" ref="L5548:L5550" si="1782">INT(K5548)</f>
        <v>44215</v>
      </c>
      <c r="M5548" s="25">
        <f t="shared" ref="M5548:M5550" si="1783">MOD(K5548,1)</f>
        <v>0.96458333333430346</v>
      </c>
      <c r="N5548" t="s">
        <v>194</v>
      </c>
      <c r="O5548" t="s">
        <v>206</v>
      </c>
      <c r="P5548" t="s">
        <v>187</v>
      </c>
      <c r="Q5548" t="s">
        <v>188</v>
      </c>
      <c r="R5548" t="s">
        <v>189</v>
      </c>
      <c r="S5548" t="s">
        <v>190</v>
      </c>
      <c r="T5548">
        <v>2</v>
      </c>
      <c r="U5548">
        <v>2</v>
      </c>
      <c r="V5548" t="s">
        <v>191</v>
      </c>
      <c r="W5548" t="s">
        <v>199</v>
      </c>
      <c r="X5548" t="s">
        <v>191</v>
      </c>
      <c r="Y5548" t="s">
        <v>197</v>
      </c>
      <c r="Z5548" t="s">
        <v>191</v>
      </c>
    </row>
    <row r="5549" spans="1:26" x14ac:dyDescent="0.2">
      <c r="A5549">
        <v>11398</v>
      </c>
      <c r="B5549">
        <v>11399</v>
      </c>
      <c r="C5549" s="23">
        <v>44215.010416666664</v>
      </c>
      <c r="D5549" s="23" t="str">
        <f t="shared" si="1775"/>
        <v>Tuesday</v>
      </c>
      <c r="E5549" s="24">
        <f t="shared" si="1776"/>
        <v>44215</v>
      </c>
      <c r="F5549" s="22">
        <f t="shared" si="1777"/>
        <v>2021</v>
      </c>
      <c r="G5549" s="25">
        <f t="shared" si="1774"/>
        <v>1.0416666664241347E-2</v>
      </c>
      <c r="H5549" s="23">
        <v>44215.155555555553</v>
      </c>
      <c r="I5549" s="24">
        <f t="shared" si="1780"/>
        <v>44215</v>
      </c>
      <c r="J5549" s="25">
        <f t="shared" si="1781"/>
        <v>0.15555555555329192</v>
      </c>
      <c r="K5549" s="23">
        <v>44215.190972222219</v>
      </c>
      <c r="L5549" s="24">
        <f t="shared" si="1782"/>
        <v>44215</v>
      </c>
      <c r="M5549" s="25">
        <f t="shared" si="1783"/>
        <v>0.19097222221898846</v>
      </c>
      <c r="N5549" t="s">
        <v>194</v>
      </c>
      <c r="O5549" t="s">
        <v>217</v>
      </c>
      <c r="P5549" t="s">
        <v>187</v>
      </c>
      <c r="Q5549" t="s">
        <v>188</v>
      </c>
      <c r="R5549" t="s">
        <v>198</v>
      </c>
      <c r="S5549" t="s">
        <v>190</v>
      </c>
      <c r="T5549">
        <v>2</v>
      </c>
      <c r="U5549">
        <v>2</v>
      </c>
      <c r="V5549" t="s">
        <v>191</v>
      </c>
      <c r="W5549" t="s">
        <v>199</v>
      </c>
      <c r="X5549" t="s">
        <v>191</v>
      </c>
      <c r="Y5549" t="s">
        <v>207</v>
      </c>
      <c r="Z5549" t="s">
        <v>200</v>
      </c>
    </row>
    <row r="5550" spans="1:26" x14ac:dyDescent="0.2">
      <c r="A5550">
        <v>11400</v>
      </c>
      <c r="B5550">
        <v>11401</v>
      </c>
      <c r="C5550" s="23">
        <v>44220.606249999997</v>
      </c>
      <c r="D5550" s="23" t="str">
        <f t="shared" si="1775"/>
        <v>Sunday</v>
      </c>
      <c r="E5550" s="24">
        <f t="shared" si="1776"/>
        <v>44220</v>
      </c>
      <c r="F5550" s="22">
        <f t="shared" si="1777"/>
        <v>2021</v>
      </c>
      <c r="G5550" s="25">
        <f t="shared" si="1774"/>
        <v>0.60624999999708962</v>
      </c>
      <c r="H5550" s="23">
        <v>44220.845138888886</v>
      </c>
      <c r="I5550" s="24">
        <f t="shared" si="1780"/>
        <v>44220</v>
      </c>
      <c r="J5550" s="25">
        <f t="shared" si="1781"/>
        <v>0.84513888888614019</v>
      </c>
      <c r="K5550" s="23">
        <v>44220.923611111109</v>
      </c>
      <c r="L5550" s="24">
        <f t="shared" si="1782"/>
        <v>44220</v>
      </c>
      <c r="M5550" s="25">
        <f t="shared" si="1783"/>
        <v>0.92361111110949423</v>
      </c>
      <c r="N5550" t="s">
        <v>185</v>
      </c>
      <c r="O5550" t="s">
        <v>186</v>
      </c>
      <c r="P5550" t="s">
        <v>187</v>
      </c>
      <c r="Q5550" t="s">
        <v>188</v>
      </c>
      <c r="R5550" t="s">
        <v>198</v>
      </c>
      <c r="S5550" t="s">
        <v>190</v>
      </c>
      <c r="T5550">
        <v>3</v>
      </c>
      <c r="U5550">
        <v>3</v>
      </c>
      <c r="V5550" t="s">
        <v>191</v>
      </c>
      <c r="W5550" t="s">
        <v>214</v>
      </c>
      <c r="X5550" t="s">
        <v>191</v>
      </c>
      <c r="Y5550" t="s">
        <v>207</v>
      </c>
      <c r="Z5550" t="s">
        <v>191</v>
      </c>
    </row>
    <row r="5551" spans="1:26" x14ac:dyDescent="0.2">
      <c r="A5551">
        <v>11400</v>
      </c>
      <c r="B5551">
        <v>17623</v>
      </c>
      <c r="C5551" s="23">
        <v>44234.428472222222</v>
      </c>
      <c r="D5551" s="23" t="str">
        <f t="shared" si="1775"/>
        <v>Sunday</v>
      </c>
      <c r="E5551" s="24">
        <f t="shared" si="1776"/>
        <v>44234</v>
      </c>
      <c r="F5551" s="22">
        <f t="shared" si="1777"/>
        <v>2021</v>
      </c>
      <c r="G5551" s="25">
        <f t="shared" si="1774"/>
        <v>0.42847222222189885</v>
      </c>
      <c r="H5551" t="s">
        <v>191</v>
      </c>
      <c r="K5551" s="23">
        <v>44234.572916666664</v>
      </c>
      <c r="L5551" s="23"/>
      <c r="M5551" s="23"/>
      <c r="N5551" t="s">
        <v>185</v>
      </c>
      <c r="O5551" t="s">
        <v>186</v>
      </c>
      <c r="P5551" t="s">
        <v>187</v>
      </c>
      <c r="Q5551" t="s">
        <v>202</v>
      </c>
      <c r="R5551" t="s">
        <v>198</v>
      </c>
      <c r="S5551" t="s">
        <v>203</v>
      </c>
      <c r="T5551">
        <v>3</v>
      </c>
      <c r="U5551">
        <v>3</v>
      </c>
      <c r="V5551" t="s">
        <v>191</v>
      </c>
      <c r="W5551" t="s">
        <v>199</v>
      </c>
      <c r="X5551" t="s">
        <v>191</v>
      </c>
      <c r="Y5551" t="s">
        <v>207</v>
      </c>
      <c r="Z5551" t="s">
        <v>191</v>
      </c>
    </row>
    <row r="5552" spans="1:26" x14ac:dyDescent="0.2">
      <c r="A5552">
        <v>11404</v>
      </c>
      <c r="B5552">
        <v>11405</v>
      </c>
      <c r="C5552" s="23">
        <v>44221.157638888886</v>
      </c>
      <c r="D5552" s="23" t="str">
        <f t="shared" si="1775"/>
        <v>Monday</v>
      </c>
      <c r="E5552" s="24">
        <f t="shared" si="1776"/>
        <v>44221</v>
      </c>
      <c r="F5552" s="22">
        <f t="shared" si="1777"/>
        <v>2021</v>
      </c>
      <c r="G5552" s="25">
        <f t="shared" si="1774"/>
        <v>0.15763888888614019</v>
      </c>
      <c r="H5552" t="s">
        <v>191</v>
      </c>
      <c r="K5552" s="23">
        <v>44221.325694444444</v>
      </c>
      <c r="L5552" s="23"/>
      <c r="M5552" s="23"/>
      <c r="N5552" t="s">
        <v>185</v>
      </c>
      <c r="O5552" t="s">
        <v>186</v>
      </c>
      <c r="P5552" t="s">
        <v>187</v>
      </c>
      <c r="Q5552" t="s">
        <v>202</v>
      </c>
      <c r="R5552" t="s">
        <v>201</v>
      </c>
      <c r="S5552" t="s">
        <v>203</v>
      </c>
      <c r="T5552">
        <v>3</v>
      </c>
      <c r="U5552">
        <v>3</v>
      </c>
      <c r="V5552" t="s">
        <v>219</v>
      </c>
      <c r="W5552" t="s">
        <v>199</v>
      </c>
      <c r="X5552" t="s">
        <v>191</v>
      </c>
      <c r="Y5552" t="s">
        <v>193</v>
      </c>
      <c r="Z5552" t="s">
        <v>205</v>
      </c>
    </row>
    <row r="5553" spans="1:26" x14ac:dyDescent="0.2">
      <c r="A5553">
        <v>11406</v>
      </c>
      <c r="B5553">
        <v>11407</v>
      </c>
      <c r="C5553" s="23">
        <v>44210.354166666664</v>
      </c>
      <c r="D5553" s="23" t="str">
        <f t="shared" si="1775"/>
        <v>Thursday</v>
      </c>
      <c r="E5553" s="24">
        <f t="shared" si="1776"/>
        <v>44210</v>
      </c>
      <c r="F5553" s="22">
        <f t="shared" si="1777"/>
        <v>2021</v>
      </c>
      <c r="G5553" s="25">
        <f t="shared" si="1774"/>
        <v>0.35416666666424135</v>
      </c>
      <c r="H5553" s="23">
        <v>44210.556250000001</v>
      </c>
      <c r="I5553" s="24">
        <f t="shared" ref="I5553:I5555" si="1784">INT(H5553)</f>
        <v>44210</v>
      </c>
      <c r="J5553" s="25">
        <f t="shared" ref="J5553:J5555" si="1785">MOD(H5553,1)</f>
        <v>0.55625000000145519</v>
      </c>
      <c r="K5553" t="s">
        <v>191</v>
      </c>
      <c r="N5553" t="s">
        <v>185</v>
      </c>
      <c r="O5553" t="s">
        <v>186</v>
      </c>
      <c r="P5553" t="s">
        <v>187</v>
      </c>
      <c r="Q5553" t="s">
        <v>188</v>
      </c>
      <c r="R5553" t="s">
        <v>201</v>
      </c>
      <c r="S5553" t="s">
        <v>190</v>
      </c>
      <c r="T5553">
        <v>2</v>
      </c>
      <c r="U5553">
        <v>2</v>
      </c>
      <c r="V5553" t="s">
        <v>209</v>
      </c>
      <c r="W5553" t="s">
        <v>196</v>
      </c>
      <c r="X5553" t="s">
        <v>191</v>
      </c>
      <c r="Y5553" t="s">
        <v>193</v>
      </c>
      <c r="Z5553" t="s">
        <v>191</v>
      </c>
    </row>
    <row r="5554" spans="1:26" x14ac:dyDescent="0.2">
      <c r="A5554">
        <v>11410</v>
      </c>
      <c r="B5554">
        <v>11411</v>
      </c>
      <c r="C5554" s="23">
        <v>44165.359722222223</v>
      </c>
      <c r="D5554" s="23" t="str">
        <f t="shared" si="1775"/>
        <v>Monday</v>
      </c>
      <c r="E5554" s="24">
        <f t="shared" si="1776"/>
        <v>44165</v>
      </c>
      <c r="F5554" s="22">
        <f t="shared" si="1777"/>
        <v>2020</v>
      </c>
      <c r="G5554" s="25">
        <f t="shared" si="1774"/>
        <v>0.35972222222335404</v>
      </c>
      <c r="H5554" s="23">
        <v>44165.396527777775</v>
      </c>
      <c r="I5554" s="24">
        <f t="shared" si="1784"/>
        <v>44165</v>
      </c>
      <c r="J5554" s="25">
        <f t="shared" si="1785"/>
        <v>0.39652777777519077</v>
      </c>
      <c r="K5554" t="s">
        <v>191</v>
      </c>
      <c r="N5554" t="s">
        <v>215</v>
      </c>
      <c r="O5554" t="s">
        <v>217</v>
      </c>
      <c r="P5554" t="s">
        <v>187</v>
      </c>
      <c r="Q5554" t="s">
        <v>188</v>
      </c>
      <c r="R5554" t="s">
        <v>221</v>
      </c>
      <c r="S5554" t="s">
        <v>190</v>
      </c>
      <c r="T5554">
        <v>1</v>
      </c>
      <c r="U5554">
        <v>1</v>
      </c>
      <c r="V5554" t="s">
        <v>191</v>
      </c>
      <c r="W5554" t="s">
        <v>196</v>
      </c>
      <c r="X5554" t="s">
        <v>191</v>
      </c>
      <c r="Y5554" t="s">
        <v>197</v>
      </c>
      <c r="Z5554" t="s">
        <v>191</v>
      </c>
    </row>
    <row r="5555" spans="1:26" x14ac:dyDescent="0.2">
      <c r="A5555">
        <v>11412</v>
      </c>
      <c r="B5555">
        <v>11413</v>
      </c>
      <c r="C5555" s="23">
        <v>44221.005555555559</v>
      </c>
      <c r="D5555" s="23" t="str">
        <f t="shared" si="1775"/>
        <v>Monday</v>
      </c>
      <c r="E5555" s="24">
        <f t="shared" si="1776"/>
        <v>44221</v>
      </c>
      <c r="F5555" s="22">
        <f t="shared" si="1777"/>
        <v>2021</v>
      </c>
      <c r="G5555" s="25">
        <f t="shared" si="1774"/>
        <v>5.5555555591126904E-3</v>
      </c>
      <c r="H5555" s="23">
        <v>44221.129166666666</v>
      </c>
      <c r="I5555" s="24">
        <f t="shared" si="1784"/>
        <v>44221</v>
      </c>
      <c r="J5555" s="25">
        <f t="shared" si="1785"/>
        <v>0.12916666666569654</v>
      </c>
      <c r="K5555" s="23">
        <v>44221.174305555556</v>
      </c>
      <c r="L5555" s="24">
        <f>INT(K5555)</f>
        <v>44221</v>
      </c>
      <c r="M5555" s="25">
        <f>MOD(K5555,1)</f>
        <v>0.17430555555620231</v>
      </c>
      <c r="N5555" t="s">
        <v>185</v>
      </c>
      <c r="O5555" t="s">
        <v>206</v>
      </c>
      <c r="P5555" t="s">
        <v>187</v>
      </c>
      <c r="Q5555" t="s">
        <v>188</v>
      </c>
      <c r="R5555" t="s">
        <v>198</v>
      </c>
      <c r="S5555" t="s">
        <v>190</v>
      </c>
      <c r="T5555">
        <v>1</v>
      </c>
      <c r="U5555">
        <v>1</v>
      </c>
      <c r="V5555" t="s">
        <v>191</v>
      </c>
      <c r="W5555" t="s">
        <v>199</v>
      </c>
      <c r="X5555" t="s">
        <v>191</v>
      </c>
      <c r="Y5555" t="s">
        <v>197</v>
      </c>
      <c r="Z5555" t="s">
        <v>191</v>
      </c>
    </row>
    <row r="5556" spans="1:26" x14ac:dyDescent="0.2">
      <c r="A5556">
        <v>11414</v>
      </c>
      <c r="B5556">
        <v>11415</v>
      </c>
      <c r="C5556" s="23">
        <v>44221.977777777778</v>
      </c>
      <c r="D5556" s="23" t="str">
        <f t="shared" si="1775"/>
        <v>Monday</v>
      </c>
      <c r="E5556" s="24">
        <f t="shared" si="1776"/>
        <v>44221</v>
      </c>
      <c r="F5556" s="22">
        <f t="shared" si="1777"/>
        <v>2021</v>
      </c>
      <c r="G5556" s="25">
        <f t="shared" si="1774"/>
        <v>0.97777777777810115</v>
      </c>
      <c r="H5556" t="s">
        <v>191</v>
      </c>
      <c r="K5556" s="23">
        <v>44221.984027777777</v>
      </c>
      <c r="L5556" s="23"/>
      <c r="M5556" s="23"/>
      <c r="N5556" t="s">
        <v>185</v>
      </c>
      <c r="O5556" t="s">
        <v>186</v>
      </c>
      <c r="P5556" t="s">
        <v>187</v>
      </c>
      <c r="Q5556" t="s">
        <v>202</v>
      </c>
      <c r="R5556" t="s">
        <v>189</v>
      </c>
      <c r="S5556" t="s">
        <v>203</v>
      </c>
      <c r="T5556">
        <v>3</v>
      </c>
      <c r="U5556">
        <v>3</v>
      </c>
      <c r="V5556" t="s">
        <v>191</v>
      </c>
      <c r="W5556" t="s">
        <v>196</v>
      </c>
      <c r="X5556" t="s">
        <v>191</v>
      </c>
      <c r="Y5556" t="s">
        <v>207</v>
      </c>
      <c r="Z5556" t="s">
        <v>191</v>
      </c>
    </row>
    <row r="5557" spans="1:26" x14ac:dyDescent="0.2">
      <c r="A5557">
        <v>11417</v>
      </c>
      <c r="B5557">
        <v>11418</v>
      </c>
      <c r="C5557" s="23">
        <v>44220.522222222222</v>
      </c>
      <c r="D5557" s="23" t="str">
        <f t="shared" si="1775"/>
        <v>Sunday</v>
      </c>
      <c r="E5557" s="24">
        <f t="shared" si="1776"/>
        <v>44220</v>
      </c>
      <c r="F5557" s="22">
        <f t="shared" si="1777"/>
        <v>2021</v>
      </c>
      <c r="G5557" s="25">
        <f t="shared" si="1774"/>
        <v>0.52222222222189885</v>
      </c>
      <c r="H5557" s="23">
        <v>44220.500694444447</v>
      </c>
      <c r="I5557" s="24">
        <f>INT(H5557)</f>
        <v>44220</v>
      </c>
      <c r="J5557" s="25">
        <f>MOD(H5557,1)</f>
        <v>0.50069444444670808</v>
      </c>
      <c r="K5557" t="s">
        <v>191</v>
      </c>
      <c r="N5557" t="s">
        <v>185</v>
      </c>
      <c r="O5557" t="s">
        <v>186</v>
      </c>
      <c r="P5557" t="s">
        <v>187</v>
      </c>
      <c r="Q5557" t="s">
        <v>188</v>
      </c>
      <c r="R5557" t="s">
        <v>189</v>
      </c>
      <c r="S5557" t="s">
        <v>190</v>
      </c>
      <c r="T5557">
        <v>2</v>
      </c>
      <c r="U5557">
        <v>2</v>
      </c>
      <c r="V5557" t="s">
        <v>191</v>
      </c>
      <c r="W5557" t="s">
        <v>196</v>
      </c>
      <c r="X5557" t="s">
        <v>191</v>
      </c>
      <c r="Y5557" t="s">
        <v>193</v>
      </c>
      <c r="Z5557" t="s">
        <v>191</v>
      </c>
    </row>
    <row r="5558" spans="1:26" x14ac:dyDescent="0.2">
      <c r="A5558">
        <v>11419</v>
      </c>
      <c r="B5558">
        <v>11420</v>
      </c>
      <c r="C5558" s="23">
        <v>44221.640972222223</v>
      </c>
      <c r="D5558" s="23" t="str">
        <f t="shared" si="1775"/>
        <v>Monday</v>
      </c>
      <c r="E5558" s="24">
        <f t="shared" si="1776"/>
        <v>44221</v>
      </c>
      <c r="F5558" s="22">
        <f t="shared" si="1777"/>
        <v>2021</v>
      </c>
      <c r="G5558" s="25">
        <f t="shared" si="1774"/>
        <v>0.64097222222335404</v>
      </c>
      <c r="H5558" t="s">
        <v>191</v>
      </c>
      <c r="K5558" s="23">
        <v>44221.884722222225</v>
      </c>
      <c r="L5558" s="23"/>
      <c r="M5558" s="23"/>
      <c r="N5558" t="s">
        <v>185</v>
      </c>
      <c r="O5558" t="s">
        <v>186</v>
      </c>
      <c r="P5558" t="s">
        <v>187</v>
      </c>
      <c r="Q5558" t="s">
        <v>202</v>
      </c>
      <c r="R5558" t="s">
        <v>198</v>
      </c>
      <c r="S5558" t="s">
        <v>203</v>
      </c>
      <c r="T5558">
        <v>2</v>
      </c>
      <c r="U5558">
        <v>2</v>
      </c>
      <c r="V5558" t="s">
        <v>402</v>
      </c>
      <c r="W5558" t="s">
        <v>222</v>
      </c>
      <c r="X5558" t="s">
        <v>191</v>
      </c>
      <c r="Y5558" t="s">
        <v>197</v>
      </c>
      <c r="Z5558" t="s">
        <v>212</v>
      </c>
    </row>
    <row r="5559" spans="1:26" x14ac:dyDescent="0.2">
      <c r="A5559">
        <v>11421</v>
      </c>
      <c r="B5559">
        <v>11422</v>
      </c>
      <c r="C5559" s="23">
        <v>44220.995833333334</v>
      </c>
      <c r="D5559" s="23" t="str">
        <f t="shared" si="1775"/>
        <v>Sunday</v>
      </c>
      <c r="E5559" s="24">
        <f t="shared" si="1776"/>
        <v>44220</v>
      </c>
      <c r="F5559" s="22">
        <f t="shared" si="1777"/>
        <v>2021</v>
      </c>
      <c r="G5559" s="25">
        <f t="shared" si="1774"/>
        <v>0.99583333333430346</v>
      </c>
      <c r="H5559" t="s">
        <v>191</v>
      </c>
      <c r="K5559" s="23">
        <v>44221.256249999999</v>
      </c>
      <c r="L5559" s="23"/>
      <c r="M5559" s="23"/>
      <c r="N5559" t="s">
        <v>185</v>
      </c>
      <c r="O5559" t="s">
        <v>186</v>
      </c>
      <c r="P5559" t="s">
        <v>187</v>
      </c>
      <c r="Q5559" t="s">
        <v>202</v>
      </c>
      <c r="R5559" t="s">
        <v>201</v>
      </c>
      <c r="S5559" t="s">
        <v>203</v>
      </c>
      <c r="T5559" t="s">
        <v>191</v>
      </c>
      <c r="U5559" t="s">
        <v>191</v>
      </c>
      <c r="V5559" t="s">
        <v>191</v>
      </c>
      <c r="W5559" t="s">
        <v>196</v>
      </c>
      <c r="X5559" t="s">
        <v>191</v>
      </c>
      <c r="Y5559" t="s">
        <v>193</v>
      </c>
      <c r="Z5559" t="s">
        <v>191</v>
      </c>
    </row>
    <row r="5560" spans="1:26" x14ac:dyDescent="0.2">
      <c r="A5560">
        <v>11421</v>
      </c>
      <c r="B5560">
        <v>32244</v>
      </c>
      <c r="C5560" s="23">
        <v>44272.839583333334</v>
      </c>
      <c r="D5560" s="23" t="str">
        <f t="shared" si="1775"/>
        <v>Wednesday</v>
      </c>
      <c r="E5560" s="24">
        <f t="shared" si="1776"/>
        <v>44272</v>
      </c>
      <c r="F5560" s="22">
        <f t="shared" si="1777"/>
        <v>2021</v>
      </c>
      <c r="G5560" s="25">
        <f t="shared" si="1774"/>
        <v>0.83958333333430346</v>
      </c>
      <c r="H5560" t="s">
        <v>191</v>
      </c>
      <c r="K5560" t="s">
        <v>191</v>
      </c>
      <c r="N5560" t="s">
        <v>185</v>
      </c>
      <c r="O5560" t="s">
        <v>186</v>
      </c>
      <c r="P5560" t="s">
        <v>187</v>
      </c>
      <c r="Q5560" t="s">
        <v>202</v>
      </c>
      <c r="R5560" t="s">
        <v>201</v>
      </c>
      <c r="S5560" t="s">
        <v>203</v>
      </c>
      <c r="T5560">
        <v>4</v>
      </c>
      <c r="U5560">
        <v>4</v>
      </c>
      <c r="V5560" t="s">
        <v>191</v>
      </c>
      <c r="W5560" t="s">
        <v>240</v>
      </c>
      <c r="X5560" t="s">
        <v>191</v>
      </c>
      <c r="Y5560" t="s">
        <v>193</v>
      </c>
      <c r="Z5560" t="s">
        <v>191</v>
      </c>
    </row>
    <row r="5561" spans="1:26" x14ac:dyDescent="0.2">
      <c r="A5561">
        <v>11421</v>
      </c>
      <c r="B5561">
        <v>32247</v>
      </c>
      <c r="C5561" s="23">
        <v>44271.972916666666</v>
      </c>
      <c r="D5561" s="23" t="str">
        <f t="shared" si="1775"/>
        <v>Tuesday</v>
      </c>
      <c r="E5561" s="24">
        <f t="shared" si="1776"/>
        <v>44271</v>
      </c>
      <c r="F5561" s="22">
        <f t="shared" si="1777"/>
        <v>2021</v>
      </c>
      <c r="G5561" s="25">
        <f t="shared" si="1774"/>
        <v>0.97291666666569654</v>
      </c>
      <c r="H5561" t="s">
        <v>191</v>
      </c>
      <c r="K5561" s="23">
        <v>44272.035416666666</v>
      </c>
      <c r="L5561" s="23"/>
      <c r="M5561" s="23"/>
      <c r="N5561" t="s">
        <v>185</v>
      </c>
      <c r="O5561" t="s">
        <v>186</v>
      </c>
      <c r="P5561" t="s">
        <v>187</v>
      </c>
      <c r="Q5561" t="s">
        <v>202</v>
      </c>
      <c r="R5561" t="s">
        <v>201</v>
      </c>
      <c r="S5561" t="s">
        <v>203</v>
      </c>
      <c r="T5561">
        <v>3</v>
      </c>
      <c r="U5561">
        <v>3</v>
      </c>
      <c r="V5561" t="s">
        <v>191</v>
      </c>
      <c r="W5561" t="s">
        <v>240</v>
      </c>
      <c r="X5561" t="s">
        <v>191</v>
      </c>
      <c r="Y5561" t="s">
        <v>193</v>
      </c>
      <c r="Z5561" t="s">
        <v>191</v>
      </c>
    </row>
    <row r="5562" spans="1:26" x14ac:dyDescent="0.2">
      <c r="A5562">
        <v>11423</v>
      </c>
      <c r="B5562">
        <v>11424</v>
      </c>
      <c r="C5562" s="23">
        <v>44200.453472222223</v>
      </c>
      <c r="D5562" s="23" t="str">
        <f t="shared" si="1775"/>
        <v>Monday</v>
      </c>
      <c r="E5562" s="24">
        <f t="shared" si="1776"/>
        <v>44200</v>
      </c>
      <c r="F5562" s="22">
        <f t="shared" si="1777"/>
        <v>2021</v>
      </c>
      <c r="G5562" s="25">
        <f t="shared" si="1774"/>
        <v>0.45347222222335404</v>
      </c>
      <c r="H5562" s="23">
        <v>44200.599305555559</v>
      </c>
      <c r="I5562" s="24">
        <f>INT(H5562)</f>
        <v>44200</v>
      </c>
      <c r="J5562" s="25">
        <f>MOD(H5562,1)</f>
        <v>0.59930555555911269</v>
      </c>
      <c r="K5562" s="23">
        <v>44200.974305555559</v>
      </c>
      <c r="L5562" s="24">
        <f>INT(K5562)</f>
        <v>44200</v>
      </c>
      <c r="M5562" s="25">
        <f>MOD(K5562,1)</f>
        <v>0.97430555555911269</v>
      </c>
      <c r="N5562" t="s">
        <v>185</v>
      </c>
      <c r="O5562" t="s">
        <v>186</v>
      </c>
      <c r="P5562" t="s">
        <v>187</v>
      </c>
      <c r="Q5562" t="s">
        <v>188</v>
      </c>
      <c r="R5562" t="s">
        <v>221</v>
      </c>
      <c r="S5562" t="s">
        <v>190</v>
      </c>
      <c r="T5562">
        <v>3</v>
      </c>
      <c r="U5562">
        <v>3</v>
      </c>
      <c r="V5562" t="s">
        <v>191</v>
      </c>
      <c r="W5562" t="s">
        <v>210</v>
      </c>
      <c r="X5562" t="s">
        <v>191</v>
      </c>
      <c r="Y5562" t="s">
        <v>197</v>
      </c>
      <c r="Z5562" t="s">
        <v>212</v>
      </c>
    </row>
    <row r="5563" spans="1:26" x14ac:dyDescent="0.2">
      <c r="A5563">
        <v>11425</v>
      </c>
      <c r="B5563">
        <v>11426</v>
      </c>
      <c r="C5563" s="23">
        <v>44221.664583333331</v>
      </c>
      <c r="D5563" s="23" t="str">
        <f t="shared" si="1775"/>
        <v>Monday</v>
      </c>
      <c r="E5563" s="24">
        <f t="shared" si="1776"/>
        <v>44221</v>
      </c>
      <c r="F5563" s="22">
        <f t="shared" si="1777"/>
        <v>2021</v>
      </c>
      <c r="G5563" s="25">
        <f t="shared" si="1774"/>
        <v>0.66458333333139308</v>
      </c>
      <c r="H5563" t="s">
        <v>191</v>
      </c>
      <c r="K5563" s="23">
        <v>44221.748611111114</v>
      </c>
      <c r="L5563" s="23"/>
      <c r="M5563" s="23"/>
      <c r="N5563" t="s">
        <v>185</v>
      </c>
      <c r="O5563" t="s">
        <v>186</v>
      </c>
      <c r="P5563" t="s">
        <v>187</v>
      </c>
      <c r="Q5563" t="s">
        <v>202</v>
      </c>
      <c r="R5563" t="s">
        <v>198</v>
      </c>
      <c r="S5563" t="s">
        <v>203</v>
      </c>
      <c r="T5563">
        <v>3</v>
      </c>
      <c r="U5563">
        <v>3</v>
      </c>
      <c r="V5563" t="s">
        <v>497</v>
      </c>
      <c r="W5563" t="s">
        <v>199</v>
      </c>
      <c r="X5563" t="s">
        <v>191</v>
      </c>
      <c r="Y5563" t="s">
        <v>193</v>
      </c>
      <c r="Z5563" t="s">
        <v>212</v>
      </c>
    </row>
    <row r="5564" spans="1:26" x14ac:dyDescent="0.2">
      <c r="A5564">
        <v>11427</v>
      </c>
      <c r="B5564">
        <v>11428</v>
      </c>
      <c r="C5564" s="23">
        <v>44221.500694444447</v>
      </c>
      <c r="D5564" s="23" t="str">
        <f t="shared" si="1775"/>
        <v>Monday</v>
      </c>
      <c r="E5564" s="24">
        <f t="shared" si="1776"/>
        <v>44221</v>
      </c>
      <c r="F5564" s="22">
        <f t="shared" si="1777"/>
        <v>2021</v>
      </c>
      <c r="G5564" s="25">
        <f t="shared" si="1774"/>
        <v>0.50069444444670808</v>
      </c>
      <c r="H5564" t="s">
        <v>191</v>
      </c>
      <c r="K5564" s="23">
        <v>44221.527777777781</v>
      </c>
      <c r="L5564" s="23"/>
      <c r="M5564" s="23"/>
      <c r="N5564" t="s">
        <v>185</v>
      </c>
      <c r="O5564" t="s">
        <v>186</v>
      </c>
      <c r="P5564" t="s">
        <v>187</v>
      </c>
      <c r="Q5564" t="s">
        <v>202</v>
      </c>
      <c r="R5564" t="s">
        <v>191</v>
      </c>
      <c r="S5564" t="s">
        <v>203</v>
      </c>
      <c r="T5564">
        <v>2</v>
      </c>
      <c r="U5564">
        <v>2</v>
      </c>
      <c r="V5564" t="s">
        <v>497</v>
      </c>
      <c r="W5564" t="s">
        <v>199</v>
      </c>
      <c r="X5564" t="s">
        <v>191</v>
      </c>
      <c r="Y5564" t="s">
        <v>193</v>
      </c>
      <c r="Z5564" t="s">
        <v>212</v>
      </c>
    </row>
    <row r="5565" spans="1:26" x14ac:dyDescent="0.2">
      <c r="A5565">
        <v>11429</v>
      </c>
      <c r="B5565">
        <v>11430</v>
      </c>
      <c r="C5565" s="23">
        <v>44207.804166666669</v>
      </c>
      <c r="D5565" s="23" t="str">
        <f t="shared" si="1775"/>
        <v>Monday</v>
      </c>
      <c r="E5565" s="24">
        <f t="shared" si="1776"/>
        <v>44207</v>
      </c>
      <c r="F5565" s="22">
        <f t="shared" si="1777"/>
        <v>2021</v>
      </c>
      <c r="G5565" s="25">
        <f t="shared" si="1774"/>
        <v>0.80416666666860692</v>
      </c>
      <c r="H5565" t="s">
        <v>191</v>
      </c>
      <c r="K5565" s="23">
        <v>44208.152777777781</v>
      </c>
      <c r="L5565" s="23"/>
      <c r="M5565" s="23"/>
      <c r="N5565" t="s">
        <v>185</v>
      </c>
      <c r="O5565" t="s">
        <v>186</v>
      </c>
      <c r="P5565" t="s">
        <v>187</v>
      </c>
      <c r="Q5565" t="s">
        <v>188</v>
      </c>
      <c r="R5565" t="s">
        <v>189</v>
      </c>
      <c r="S5565" t="s">
        <v>190</v>
      </c>
      <c r="T5565">
        <v>2</v>
      </c>
      <c r="U5565">
        <v>2</v>
      </c>
      <c r="V5565" t="s">
        <v>191</v>
      </c>
      <c r="W5565" t="s">
        <v>199</v>
      </c>
      <c r="X5565" t="s">
        <v>191</v>
      </c>
      <c r="Y5565" t="s">
        <v>197</v>
      </c>
      <c r="Z5565" t="s">
        <v>191</v>
      </c>
    </row>
    <row r="5566" spans="1:26" x14ac:dyDescent="0.2">
      <c r="A5566">
        <v>11429</v>
      </c>
      <c r="B5566">
        <v>53828</v>
      </c>
      <c r="C5566" s="23">
        <v>44325.604861111111</v>
      </c>
      <c r="D5566" s="23" t="str">
        <f t="shared" si="1775"/>
        <v>Sunday</v>
      </c>
      <c r="E5566" s="24">
        <f t="shared" si="1776"/>
        <v>44325</v>
      </c>
      <c r="F5566" s="22">
        <f t="shared" si="1777"/>
        <v>2021</v>
      </c>
      <c r="G5566" s="25">
        <f t="shared" si="1774"/>
        <v>0.60486111111094942</v>
      </c>
      <c r="H5566" t="s">
        <v>191</v>
      </c>
      <c r="K5566" s="23">
        <v>44325.814583333333</v>
      </c>
      <c r="L5566" s="23"/>
      <c r="M5566" s="23"/>
      <c r="N5566" t="s">
        <v>185</v>
      </c>
      <c r="O5566" t="s">
        <v>186</v>
      </c>
      <c r="P5566" t="s">
        <v>187</v>
      </c>
      <c r="Q5566" t="s">
        <v>202</v>
      </c>
      <c r="R5566" t="s">
        <v>189</v>
      </c>
      <c r="S5566" t="s">
        <v>203</v>
      </c>
      <c r="T5566">
        <v>2</v>
      </c>
      <c r="U5566">
        <v>2</v>
      </c>
      <c r="V5566" t="s">
        <v>191</v>
      </c>
      <c r="W5566" t="s">
        <v>199</v>
      </c>
      <c r="X5566" t="s">
        <v>191</v>
      </c>
      <c r="Y5566" t="s">
        <v>193</v>
      </c>
      <c r="Z5566" t="s">
        <v>191</v>
      </c>
    </row>
    <row r="5567" spans="1:26" x14ac:dyDescent="0.2">
      <c r="A5567">
        <v>11431</v>
      </c>
      <c r="B5567">
        <v>11432</v>
      </c>
      <c r="C5567" s="23">
        <v>44221.404861111114</v>
      </c>
      <c r="D5567" s="23" t="str">
        <f t="shared" si="1775"/>
        <v>Monday</v>
      </c>
      <c r="E5567" s="24">
        <f t="shared" si="1776"/>
        <v>44221</v>
      </c>
      <c r="F5567" s="22">
        <f t="shared" si="1777"/>
        <v>2021</v>
      </c>
      <c r="G5567" s="25">
        <f t="shared" si="1774"/>
        <v>0.40486111111385981</v>
      </c>
      <c r="H5567" t="s">
        <v>191</v>
      </c>
      <c r="K5567" s="23">
        <v>44221.625694444447</v>
      </c>
      <c r="L5567" s="23"/>
      <c r="M5567" s="23"/>
      <c r="N5567" t="s">
        <v>185</v>
      </c>
      <c r="O5567" t="s">
        <v>186</v>
      </c>
      <c r="P5567" t="s">
        <v>187</v>
      </c>
      <c r="Q5567" t="s">
        <v>202</v>
      </c>
      <c r="R5567" t="s">
        <v>198</v>
      </c>
      <c r="S5567" t="s">
        <v>203</v>
      </c>
      <c r="T5567">
        <v>3</v>
      </c>
      <c r="U5567">
        <v>3</v>
      </c>
      <c r="V5567" t="s">
        <v>191</v>
      </c>
      <c r="W5567" t="s">
        <v>214</v>
      </c>
      <c r="X5567" t="s">
        <v>191</v>
      </c>
      <c r="Y5567" t="s">
        <v>207</v>
      </c>
      <c r="Z5567" t="s">
        <v>191</v>
      </c>
    </row>
    <row r="5568" spans="1:26" x14ac:dyDescent="0.2">
      <c r="A5568">
        <v>11438</v>
      </c>
      <c r="B5568">
        <v>11439</v>
      </c>
      <c r="C5568" s="23">
        <v>44212.211805555555</v>
      </c>
      <c r="D5568" s="23" t="str">
        <f t="shared" si="1775"/>
        <v>Saturday</v>
      </c>
      <c r="E5568" s="24">
        <f t="shared" si="1776"/>
        <v>44212</v>
      </c>
      <c r="F5568" s="22">
        <f t="shared" si="1777"/>
        <v>2021</v>
      </c>
      <c r="G5568" s="25">
        <f t="shared" si="1774"/>
        <v>0.21180555555474712</v>
      </c>
      <c r="H5568" s="23">
        <v>44212.279861111114</v>
      </c>
      <c r="I5568" s="24">
        <f t="shared" ref="I5568:I5570" si="1786">INT(H5568)</f>
        <v>44212</v>
      </c>
      <c r="J5568" s="25">
        <f t="shared" ref="J5568:J5570" si="1787">MOD(H5568,1)</f>
        <v>0.27986111111385981</v>
      </c>
      <c r="K5568" t="s">
        <v>191</v>
      </c>
      <c r="N5568" t="s">
        <v>215</v>
      </c>
      <c r="O5568" t="s">
        <v>217</v>
      </c>
      <c r="P5568" t="s">
        <v>187</v>
      </c>
      <c r="Q5568" t="s">
        <v>188</v>
      </c>
      <c r="R5568" t="s">
        <v>198</v>
      </c>
      <c r="S5568" t="s">
        <v>190</v>
      </c>
      <c r="T5568">
        <v>1</v>
      </c>
      <c r="U5568">
        <v>1</v>
      </c>
      <c r="V5568" t="s">
        <v>191</v>
      </c>
      <c r="W5568" t="s">
        <v>222</v>
      </c>
      <c r="X5568" t="s">
        <v>191</v>
      </c>
      <c r="Y5568" t="s">
        <v>197</v>
      </c>
      <c r="Z5568" t="s">
        <v>191</v>
      </c>
    </row>
    <row r="5569" spans="1:26" x14ac:dyDescent="0.2">
      <c r="A5569">
        <v>11438</v>
      </c>
      <c r="B5569">
        <v>28232</v>
      </c>
      <c r="C5569" s="23">
        <v>44261.563194444447</v>
      </c>
      <c r="D5569" s="23" t="str">
        <f t="shared" si="1775"/>
        <v>Saturday</v>
      </c>
      <c r="E5569" s="24">
        <f t="shared" si="1776"/>
        <v>44261</v>
      </c>
      <c r="F5569" s="22">
        <f t="shared" si="1777"/>
        <v>2021</v>
      </c>
      <c r="G5569" s="25">
        <f t="shared" si="1774"/>
        <v>0.56319444444670808</v>
      </c>
      <c r="H5569" s="23">
        <v>44261.792361111111</v>
      </c>
      <c r="I5569" s="24">
        <f t="shared" si="1786"/>
        <v>44261</v>
      </c>
      <c r="J5569" s="25">
        <f t="shared" si="1787"/>
        <v>0.79236111111094942</v>
      </c>
      <c r="K5569" s="23">
        <v>44261.859722222223</v>
      </c>
      <c r="L5569" s="24">
        <f t="shared" ref="L5569:L5570" si="1788">INT(K5569)</f>
        <v>44261</v>
      </c>
      <c r="M5569" s="25">
        <f t="shared" ref="M5569:M5570" si="1789">MOD(K5569,1)</f>
        <v>0.85972222222335404</v>
      </c>
      <c r="N5569" t="s">
        <v>215</v>
      </c>
      <c r="O5569" t="s">
        <v>217</v>
      </c>
      <c r="P5569" t="s">
        <v>187</v>
      </c>
      <c r="Q5569" t="s">
        <v>188</v>
      </c>
      <c r="R5569" t="s">
        <v>198</v>
      </c>
      <c r="S5569" t="s">
        <v>190</v>
      </c>
      <c r="T5569">
        <v>4</v>
      </c>
      <c r="U5569">
        <v>4</v>
      </c>
      <c r="V5569" t="s">
        <v>191</v>
      </c>
      <c r="W5569" t="s">
        <v>240</v>
      </c>
      <c r="X5569" t="s">
        <v>191</v>
      </c>
      <c r="Y5569" t="s">
        <v>197</v>
      </c>
      <c r="Z5569" t="s">
        <v>191</v>
      </c>
    </row>
    <row r="5570" spans="1:26" x14ac:dyDescent="0.2">
      <c r="A5570">
        <v>11438</v>
      </c>
      <c r="B5570">
        <v>37934</v>
      </c>
      <c r="C5570" s="23">
        <v>44282.152083333334</v>
      </c>
      <c r="D5570" s="23" t="str">
        <f t="shared" si="1775"/>
        <v>Saturday</v>
      </c>
      <c r="E5570" s="24">
        <f t="shared" si="1776"/>
        <v>44282</v>
      </c>
      <c r="F5570" s="22">
        <f t="shared" si="1777"/>
        <v>2021</v>
      </c>
      <c r="G5570" s="25">
        <f t="shared" ref="G5570:G5633" si="1790">MOD(C5570,1)</f>
        <v>0.15208333333430346</v>
      </c>
      <c r="H5570" s="23">
        <v>44282.268055555556</v>
      </c>
      <c r="I5570" s="24">
        <f t="shared" si="1786"/>
        <v>44282</v>
      </c>
      <c r="J5570" s="25">
        <f t="shared" si="1787"/>
        <v>0.26805555555620231</v>
      </c>
      <c r="K5570" s="23">
        <v>44282.398611111108</v>
      </c>
      <c r="L5570" s="24">
        <f t="shared" si="1788"/>
        <v>44282</v>
      </c>
      <c r="M5570" s="25">
        <f t="shared" si="1789"/>
        <v>0.39861111110803904</v>
      </c>
      <c r="N5570" t="s">
        <v>185</v>
      </c>
      <c r="O5570" t="s">
        <v>217</v>
      </c>
      <c r="P5570" t="s">
        <v>187</v>
      </c>
      <c r="Q5570" t="s">
        <v>188</v>
      </c>
      <c r="R5570" t="s">
        <v>198</v>
      </c>
      <c r="S5570" t="s">
        <v>190</v>
      </c>
      <c r="T5570">
        <v>4</v>
      </c>
      <c r="U5570">
        <v>4</v>
      </c>
      <c r="V5570" t="s">
        <v>473</v>
      </c>
      <c r="W5570" t="s">
        <v>199</v>
      </c>
      <c r="X5570" t="s">
        <v>191</v>
      </c>
      <c r="Y5570" t="s">
        <v>197</v>
      </c>
      <c r="Z5570" t="s">
        <v>200</v>
      </c>
    </row>
    <row r="5571" spans="1:26" x14ac:dyDescent="0.2">
      <c r="A5571">
        <v>11440</v>
      </c>
      <c r="B5571">
        <v>11441</v>
      </c>
      <c r="C5571" s="23">
        <v>44221.454861111109</v>
      </c>
      <c r="D5571" s="23" t="str">
        <f t="shared" ref="D5571:D5634" si="1791">TEXT(E5571,"DDDD")</f>
        <v>Monday</v>
      </c>
      <c r="E5571" s="24">
        <f t="shared" ref="E5571:E5634" si="1792">INT(C5571)</f>
        <v>44221</v>
      </c>
      <c r="F5571" s="22">
        <f t="shared" ref="F5571:F5634" si="1793">YEAR(E5571)</f>
        <v>2021</v>
      </c>
      <c r="G5571" s="25">
        <f t="shared" si="1790"/>
        <v>0.45486111110949423</v>
      </c>
      <c r="H5571" t="s">
        <v>191</v>
      </c>
      <c r="K5571" s="23">
        <v>44221.501388888886</v>
      </c>
      <c r="L5571" s="23"/>
      <c r="M5571" s="23"/>
      <c r="N5571" t="s">
        <v>185</v>
      </c>
      <c r="O5571" t="s">
        <v>186</v>
      </c>
      <c r="P5571" t="s">
        <v>187</v>
      </c>
      <c r="Q5571" t="s">
        <v>202</v>
      </c>
      <c r="R5571" t="s">
        <v>221</v>
      </c>
      <c r="S5571" t="s">
        <v>203</v>
      </c>
      <c r="T5571">
        <v>4</v>
      </c>
      <c r="U5571">
        <v>4</v>
      </c>
      <c r="V5571" t="s">
        <v>191</v>
      </c>
      <c r="W5571" t="s">
        <v>196</v>
      </c>
      <c r="X5571" t="s">
        <v>191</v>
      </c>
      <c r="Y5571" t="s">
        <v>193</v>
      </c>
      <c r="Z5571" t="s">
        <v>191</v>
      </c>
    </row>
    <row r="5572" spans="1:26" x14ac:dyDescent="0.2">
      <c r="A5572">
        <v>11452</v>
      </c>
      <c r="B5572">
        <v>11453</v>
      </c>
      <c r="C5572" s="23">
        <v>44219.319444444445</v>
      </c>
      <c r="D5572" s="23" t="str">
        <f t="shared" si="1791"/>
        <v>Saturday</v>
      </c>
      <c r="E5572" s="24">
        <f t="shared" si="1792"/>
        <v>44219</v>
      </c>
      <c r="F5572" s="22">
        <f t="shared" si="1793"/>
        <v>2021</v>
      </c>
      <c r="G5572" s="25">
        <f t="shared" si="1790"/>
        <v>0.31944444444525288</v>
      </c>
      <c r="H5572" s="23">
        <v>44219.589583333334</v>
      </c>
      <c r="I5572" s="24">
        <f t="shared" ref="I5572:I5573" si="1794">INT(H5572)</f>
        <v>44219</v>
      </c>
      <c r="J5572" s="25">
        <f t="shared" ref="J5572:J5573" si="1795">MOD(H5572,1)</f>
        <v>0.58958333333430346</v>
      </c>
      <c r="K5572" s="23">
        <v>44219.594444444447</v>
      </c>
      <c r="L5572" s="24">
        <f t="shared" ref="L5572:L5573" si="1796">INT(K5572)</f>
        <v>44219</v>
      </c>
      <c r="M5572" s="25">
        <f t="shared" ref="M5572:M5573" si="1797">MOD(K5572,1)</f>
        <v>0.59444444444670808</v>
      </c>
      <c r="N5572" t="s">
        <v>185</v>
      </c>
      <c r="O5572" t="s">
        <v>186</v>
      </c>
      <c r="P5572" t="s">
        <v>187</v>
      </c>
      <c r="Q5572" t="s">
        <v>188</v>
      </c>
      <c r="R5572" t="s">
        <v>198</v>
      </c>
      <c r="S5572" t="s">
        <v>190</v>
      </c>
      <c r="T5572">
        <v>2</v>
      </c>
      <c r="U5572">
        <v>2</v>
      </c>
      <c r="V5572" t="s">
        <v>761</v>
      </c>
      <c r="W5572" t="s">
        <v>196</v>
      </c>
      <c r="X5572" t="s">
        <v>191</v>
      </c>
      <c r="Y5572" t="s">
        <v>197</v>
      </c>
      <c r="Z5572" t="s">
        <v>191</v>
      </c>
    </row>
    <row r="5573" spans="1:26" x14ac:dyDescent="0.2">
      <c r="A5573">
        <v>11459</v>
      </c>
      <c r="B5573">
        <v>11460</v>
      </c>
      <c r="C5573" s="23">
        <v>44220.51458333333</v>
      </c>
      <c r="D5573" s="23" t="str">
        <f t="shared" si="1791"/>
        <v>Sunday</v>
      </c>
      <c r="E5573" s="24">
        <f t="shared" si="1792"/>
        <v>44220</v>
      </c>
      <c r="F5573" s="22">
        <f t="shared" si="1793"/>
        <v>2021</v>
      </c>
      <c r="G5573" s="25">
        <f t="shared" si="1790"/>
        <v>0.51458333332993789</v>
      </c>
      <c r="H5573" s="23">
        <v>44220.586111111108</v>
      </c>
      <c r="I5573" s="24">
        <f t="shared" si="1794"/>
        <v>44220</v>
      </c>
      <c r="J5573" s="25">
        <f t="shared" si="1795"/>
        <v>0.58611111110803904</v>
      </c>
      <c r="K5573" s="23">
        <v>44220.618055555555</v>
      </c>
      <c r="L5573" s="24">
        <f t="shared" si="1796"/>
        <v>44220</v>
      </c>
      <c r="M5573" s="25">
        <f t="shared" si="1797"/>
        <v>0.61805555555474712</v>
      </c>
      <c r="N5573" t="s">
        <v>185</v>
      </c>
      <c r="O5573" t="s">
        <v>186</v>
      </c>
      <c r="P5573" t="s">
        <v>187</v>
      </c>
      <c r="Q5573" t="s">
        <v>228</v>
      </c>
      <c r="R5573" t="s">
        <v>198</v>
      </c>
      <c r="S5573" t="s">
        <v>229</v>
      </c>
      <c r="T5573">
        <v>3</v>
      </c>
      <c r="U5573">
        <v>3</v>
      </c>
      <c r="V5573" t="s">
        <v>191</v>
      </c>
      <c r="W5573" t="s">
        <v>199</v>
      </c>
      <c r="X5573" t="s">
        <v>191</v>
      </c>
      <c r="Y5573" t="s">
        <v>193</v>
      </c>
      <c r="Z5573" t="s">
        <v>191</v>
      </c>
    </row>
    <row r="5574" spans="1:26" x14ac:dyDescent="0.2">
      <c r="A5574">
        <v>11461</v>
      </c>
      <c r="B5574">
        <v>11462</v>
      </c>
      <c r="C5574" s="23">
        <v>44221.454861111109</v>
      </c>
      <c r="D5574" s="23" t="str">
        <f t="shared" si="1791"/>
        <v>Monday</v>
      </c>
      <c r="E5574" s="24">
        <f t="shared" si="1792"/>
        <v>44221</v>
      </c>
      <c r="F5574" s="22">
        <f t="shared" si="1793"/>
        <v>2021</v>
      </c>
      <c r="G5574" s="25">
        <f t="shared" si="1790"/>
        <v>0.45486111110949423</v>
      </c>
      <c r="H5574" t="s">
        <v>191</v>
      </c>
      <c r="K5574" t="s">
        <v>191</v>
      </c>
      <c r="N5574" t="s">
        <v>185</v>
      </c>
      <c r="O5574" t="s">
        <v>186</v>
      </c>
      <c r="P5574" t="s">
        <v>187</v>
      </c>
      <c r="Q5574" t="s">
        <v>202</v>
      </c>
      <c r="R5574" t="s">
        <v>189</v>
      </c>
      <c r="S5574" t="s">
        <v>203</v>
      </c>
      <c r="T5574">
        <v>3</v>
      </c>
      <c r="U5574">
        <v>3</v>
      </c>
      <c r="V5574" t="s">
        <v>191</v>
      </c>
      <c r="W5574" t="s">
        <v>210</v>
      </c>
      <c r="X5574" t="s">
        <v>191</v>
      </c>
      <c r="Y5574" t="s">
        <v>197</v>
      </c>
      <c r="Z5574" t="s">
        <v>191</v>
      </c>
    </row>
    <row r="5575" spans="1:26" x14ac:dyDescent="0.2">
      <c r="A5575">
        <v>11463</v>
      </c>
      <c r="B5575">
        <v>11464</v>
      </c>
      <c r="C5575" s="23">
        <v>44221.512499999997</v>
      </c>
      <c r="D5575" s="23" t="str">
        <f t="shared" si="1791"/>
        <v>Monday</v>
      </c>
      <c r="E5575" s="24">
        <f t="shared" si="1792"/>
        <v>44221</v>
      </c>
      <c r="F5575" s="22">
        <f t="shared" si="1793"/>
        <v>2021</v>
      </c>
      <c r="G5575" s="25">
        <f t="shared" si="1790"/>
        <v>0.51249999999708962</v>
      </c>
      <c r="H5575" t="s">
        <v>191</v>
      </c>
      <c r="K5575" s="23">
        <v>44221.615972222222</v>
      </c>
      <c r="L5575" s="23"/>
      <c r="M5575" s="23"/>
      <c r="N5575" t="s">
        <v>185</v>
      </c>
      <c r="O5575" t="s">
        <v>186</v>
      </c>
      <c r="P5575" t="s">
        <v>187</v>
      </c>
      <c r="Q5575" t="s">
        <v>202</v>
      </c>
      <c r="R5575" t="s">
        <v>191</v>
      </c>
      <c r="S5575" t="s">
        <v>203</v>
      </c>
      <c r="T5575">
        <v>3</v>
      </c>
      <c r="U5575">
        <v>3</v>
      </c>
      <c r="V5575" t="s">
        <v>191</v>
      </c>
      <c r="W5575" t="s">
        <v>199</v>
      </c>
      <c r="X5575" t="s">
        <v>191</v>
      </c>
      <c r="Y5575" t="s">
        <v>193</v>
      </c>
      <c r="Z5575" t="s">
        <v>212</v>
      </c>
    </row>
    <row r="5576" spans="1:26" x14ac:dyDescent="0.2">
      <c r="A5576">
        <v>11469</v>
      </c>
      <c r="B5576">
        <v>11470</v>
      </c>
      <c r="C5576" s="23">
        <v>44218.273611111108</v>
      </c>
      <c r="D5576" s="23" t="str">
        <f t="shared" si="1791"/>
        <v>Friday</v>
      </c>
      <c r="E5576" s="24">
        <f t="shared" si="1792"/>
        <v>44218</v>
      </c>
      <c r="F5576" s="22">
        <f t="shared" si="1793"/>
        <v>2021</v>
      </c>
      <c r="G5576" s="25">
        <f t="shared" si="1790"/>
        <v>0.27361111110803904</v>
      </c>
      <c r="H5576" s="23">
        <v>44218.700694444444</v>
      </c>
      <c r="I5576" s="24">
        <f>INT(H5576)</f>
        <v>44218</v>
      </c>
      <c r="J5576" s="25">
        <f>MOD(H5576,1)</f>
        <v>0.70069444444379769</v>
      </c>
      <c r="K5576" s="23">
        <v>44218.918749999997</v>
      </c>
      <c r="L5576" s="24">
        <f>INT(K5576)</f>
        <v>44218</v>
      </c>
      <c r="M5576" s="25">
        <f>MOD(K5576,1)</f>
        <v>0.91874999999708962</v>
      </c>
      <c r="N5576" t="s">
        <v>185</v>
      </c>
      <c r="O5576" t="s">
        <v>186</v>
      </c>
      <c r="P5576" t="s">
        <v>187</v>
      </c>
      <c r="Q5576" t="s">
        <v>188</v>
      </c>
      <c r="R5576" t="s">
        <v>221</v>
      </c>
      <c r="S5576" t="s">
        <v>190</v>
      </c>
      <c r="T5576">
        <v>3</v>
      </c>
      <c r="U5576">
        <v>3</v>
      </c>
      <c r="V5576" t="s">
        <v>599</v>
      </c>
      <c r="W5576" t="s">
        <v>199</v>
      </c>
      <c r="X5576" t="s">
        <v>191</v>
      </c>
      <c r="Y5576" t="s">
        <v>193</v>
      </c>
      <c r="Z5576" t="s">
        <v>200</v>
      </c>
    </row>
    <row r="5577" spans="1:26" x14ac:dyDescent="0.2">
      <c r="A5577">
        <v>11475</v>
      </c>
      <c r="B5577">
        <v>11476</v>
      </c>
      <c r="C5577" s="23">
        <v>44220.894444444442</v>
      </c>
      <c r="D5577" s="23" t="str">
        <f t="shared" si="1791"/>
        <v>Sunday</v>
      </c>
      <c r="E5577" s="24">
        <f t="shared" si="1792"/>
        <v>44220</v>
      </c>
      <c r="F5577" s="22">
        <f t="shared" si="1793"/>
        <v>2021</v>
      </c>
      <c r="G5577" s="25">
        <f t="shared" si="1790"/>
        <v>0.8944444444423425</v>
      </c>
      <c r="H5577" t="s">
        <v>191</v>
      </c>
      <c r="K5577" s="23">
        <v>44221.104166666664</v>
      </c>
      <c r="L5577" s="23"/>
      <c r="M5577" s="23"/>
      <c r="N5577" t="s">
        <v>185</v>
      </c>
      <c r="O5577" t="s">
        <v>186</v>
      </c>
      <c r="P5577" t="s">
        <v>187</v>
      </c>
      <c r="Q5577" t="s">
        <v>202</v>
      </c>
      <c r="R5577" t="s">
        <v>198</v>
      </c>
      <c r="S5577" t="s">
        <v>203</v>
      </c>
      <c r="T5577">
        <v>2</v>
      </c>
      <c r="U5577">
        <v>2</v>
      </c>
      <c r="V5577" t="s">
        <v>191</v>
      </c>
      <c r="W5577" t="s">
        <v>199</v>
      </c>
      <c r="X5577" t="s">
        <v>191</v>
      </c>
      <c r="Y5577" t="s">
        <v>207</v>
      </c>
      <c r="Z5577" t="s">
        <v>191</v>
      </c>
    </row>
    <row r="5578" spans="1:26" x14ac:dyDescent="0.2">
      <c r="A5578">
        <v>11481</v>
      </c>
      <c r="B5578">
        <v>12510</v>
      </c>
      <c r="C5578" s="23">
        <v>44223.767361111109</v>
      </c>
      <c r="D5578" s="23" t="str">
        <f t="shared" si="1791"/>
        <v>Wednesday</v>
      </c>
      <c r="E5578" s="24">
        <f t="shared" si="1792"/>
        <v>44223</v>
      </c>
      <c r="F5578" s="22">
        <f t="shared" si="1793"/>
        <v>2021</v>
      </c>
      <c r="G5578" s="25">
        <f t="shared" si="1790"/>
        <v>0.76736111110949423</v>
      </c>
      <c r="H5578" t="s">
        <v>191</v>
      </c>
      <c r="K5578" t="s">
        <v>191</v>
      </c>
      <c r="N5578" t="s">
        <v>185</v>
      </c>
      <c r="O5578" t="s">
        <v>186</v>
      </c>
      <c r="P5578" t="s">
        <v>187</v>
      </c>
      <c r="Q5578" t="s">
        <v>202</v>
      </c>
      <c r="R5578" t="s">
        <v>198</v>
      </c>
      <c r="S5578" t="s">
        <v>203</v>
      </c>
      <c r="T5578">
        <v>3</v>
      </c>
      <c r="U5578">
        <v>3</v>
      </c>
      <c r="V5578" t="s">
        <v>191</v>
      </c>
      <c r="W5578" t="s">
        <v>199</v>
      </c>
      <c r="X5578" t="s">
        <v>191</v>
      </c>
      <c r="Y5578" t="s">
        <v>193</v>
      </c>
      <c r="Z5578" t="s">
        <v>191</v>
      </c>
    </row>
    <row r="5579" spans="1:26" x14ac:dyDescent="0.2">
      <c r="A5579">
        <v>11484</v>
      </c>
      <c r="B5579">
        <v>11485</v>
      </c>
      <c r="C5579" s="23">
        <v>44208.8125</v>
      </c>
      <c r="D5579" s="23" t="str">
        <f t="shared" si="1791"/>
        <v>Tuesday</v>
      </c>
      <c r="E5579" s="24">
        <f t="shared" si="1792"/>
        <v>44208</v>
      </c>
      <c r="F5579" s="22">
        <f t="shared" si="1793"/>
        <v>2021</v>
      </c>
      <c r="G5579" s="25">
        <f t="shared" si="1790"/>
        <v>0.8125</v>
      </c>
      <c r="H5579" s="23">
        <v>44208.982638888891</v>
      </c>
      <c r="I5579" s="24">
        <f>INT(H5579)</f>
        <v>44208</v>
      </c>
      <c r="J5579" s="25">
        <f>MOD(H5579,1)</f>
        <v>0.98263888889050577</v>
      </c>
      <c r="K5579" s="23">
        <v>44209.40902777778</v>
      </c>
      <c r="L5579" s="24">
        <f>INT(K5579)</f>
        <v>44209</v>
      </c>
      <c r="M5579" s="25">
        <f>MOD(K5579,1)</f>
        <v>0.40902777777955635</v>
      </c>
      <c r="N5579" t="s">
        <v>185</v>
      </c>
      <c r="O5579" t="s">
        <v>217</v>
      </c>
      <c r="P5579" t="s">
        <v>187</v>
      </c>
      <c r="Q5579" t="s">
        <v>188</v>
      </c>
      <c r="R5579" t="s">
        <v>198</v>
      </c>
      <c r="S5579" t="s">
        <v>190</v>
      </c>
      <c r="T5579">
        <v>3</v>
      </c>
      <c r="U5579">
        <v>3</v>
      </c>
      <c r="V5579" t="s">
        <v>191</v>
      </c>
      <c r="W5579" t="s">
        <v>199</v>
      </c>
      <c r="X5579" t="s">
        <v>191</v>
      </c>
      <c r="Y5579" t="s">
        <v>197</v>
      </c>
      <c r="Z5579" t="s">
        <v>191</v>
      </c>
    </row>
    <row r="5580" spans="1:26" x14ac:dyDescent="0.2">
      <c r="A5580">
        <v>11486</v>
      </c>
      <c r="B5580">
        <v>11487</v>
      </c>
      <c r="C5580" s="23">
        <v>44221.594444444447</v>
      </c>
      <c r="D5580" s="23" t="str">
        <f t="shared" si="1791"/>
        <v>Monday</v>
      </c>
      <c r="E5580" s="24">
        <f t="shared" si="1792"/>
        <v>44221</v>
      </c>
      <c r="F5580" s="22">
        <f t="shared" si="1793"/>
        <v>2021</v>
      </c>
      <c r="G5580" s="25">
        <f t="shared" si="1790"/>
        <v>0.59444444444670808</v>
      </c>
      <c r="H5580" t="s">
        <v>191</v>
      </c>
      <c r="K5580" s="23">
        <v>44221.712500000001</v>
      </c>
      <c r="L5580" s="23"/>
      <c r="M5580" s="23"/>
      <c r="N5580" t="s">
        <v>513</v>
      </c>
      <c r="O5580" t="s">
        <v>186</v>
      </c>
      <c r="P5580" t="s">
        <v>187</v>
      </c>
      <c r="Q5580" t="s">
        <v>202</v>
      </c>
      <c r="R5580" t="s">
        <v>198</v>
      </c>
      <c r="S5580" t="s">
        <v>203</v>
      </c>
      <c r="T5580">
        <v>4</v>
      </c>
      <c r="U5580">
        <v>4</v>
      </c>
      <c r="V5580" t="s">
        <v>533</v>
      </c>
      <c r="W5580" t="s">
        <v>226</v>
      </c>
      <c r="X5580" t="s">
        <v>191</v>
      </c>
      <c r="Y5580" t="s">
        <v>193</v>
      </c>
      <c r="Z5580" t="s">
        <v>205</v>
      </c>
    </row>
    <row r="5581" spans="1:26" x14ac:dyDescent="0.2">
      <c r="A5581">
        <v>11486</v>
      </c>
      <c r="B5581">
        <v>26133</v>
      </c>
      <c r="C5581" s="23">
        <v>44243.467361111114</v>
      </c>
      <c r="D5581" s="23" t="str">
        <f t="shared" si="1791"/>
        <v>Tuesday</v>
      </c>
      <c r="E5581" s="24">
        <f t="shared" si="1792"/>
        <v>44243</v>
      </c>
      <c r="F5581" s="22">
        <f t="shared" si="1793"/>
        <v>2021</v>
      </c>
      <c r="G5581" s="25">
        <f t="shared" si="1790"/>
        <v>0.46736111111385981</v>
      </c>
      <c r="H5581" s="23">
        <v>44243.625694444447</v>
      </c>
      <c r="I5581" s="24">
        <f t="shared" ref="I5581:I5582" si="1798">INT(H5581)</f>
        <v>44243</v>
      </c>
      <c r="J5581" s="25">
        <f t="shared" ref="J5581:J5582" si="1799">MOD(H5581,1)</f>
        <v>0.62569444444670808</v>
      </c>
      <c r="K5581" s="23">
        <v>44243.725694444445</v>
      </c>
      <c r="L5581" s="24">
        <f t="shared" ref="L5581:L5582" si="1800">INT(K5581)</f>
        <v>44243</v>
      </c>
      <c r="M5581" s="25">
        <f t="shared" ref="M5581:M5582" si="1801">MOD(K5581,1)</f>
        <v>0.72569444444525288</v>
      </c>
      <c r="N5581" t="s">
        <v>185</v>
      </c>
      <c r="O5581" t="s">
        <v>217</v>
      </c>
      <c r="P5581" t="s">
        <v>187</v>
      </c>
      <c r="Q5581" t="s">
        <v>188</v>
      </c>
      <c r="R5581" t="s">
        <v>198</v>
      </c>
      <c r="S5581" t="s">
        <v>190</v>
      </c>
      <c r="T5581">
        <v>2</v>
      </c>
      <c r="U5581">
        <v>2</v>
      </c>
      <c r="V5581" t="s">
        <v>191</v>
      </c>
      <c r="W5581" t="s">
        <v>226</v>
      </c>
      <c r="X5581" t="s">
        <v>191</v>
      </c>
      <c r="Y5581" t="s">
        <v>207</v>
      </c>
      <c r="Z5581" t="s">
        <v>191</v>
      </c>
    </row>
    <row r="5582" spans="1:26" x14ac:dyDescent="0.2">
      <c r="A5582">
        <v>11486</v>
      </c>
      <c r="B5582">
        <v>31850</v>
      </c>
      <c r="C5582" s="23">
        <v>44266.951388888891</v>
      </c>
      <c r="D5582" s="23" t="str">
        <f t="shared" si="1791"/>
        <v>Thursday</v>
      </c>
      <c r="E5582" s="24">
        <f t="shared" si="1792"/>
        <v>44266</v>
      </c>
      <c r="F5582" s="22">
        <f t="shared" si="1793"/>
        <v>2021</v>
      </c>
      <c r="G5582" s="25">
        <f t="shared" si="1790"/>
        <v>0.95138888889050577</v>
      </c>
      <c r="H5582" s="23">
        <v>44266.87222222222</v>
      </c>
      <c r="I5582" s="24">
        <f t="shared" si="1798"/>
        <v>44266</v>
      </c>
      <c r="J5582" s="25">
        <f t="shared" si="1799"/>
        <v>0.87222222222044365</v>
      </c>
      <c r="K5582" s="23">
        <v>44266.980555555558</v>
      </c>
      <c r="L5582" s="24">
        <f t="shared" si="1800"/>
        <v>44266</v>
      </c>
      <c r="M5582" s="25">
        <f t="shared" si="1801"/>
        <v>0.9805555555576575</v>
      </c>
      <c r="N5582" t="s">
        <v>185</v>
      </c>
      <c r="O5582" t="s">
        <v>232</v>
      </c>
      <c r="P5582" t="s">
        <v>187</v>
      </c>
      <c r="Q5582" t="s">
        <v>188</v>
      </c>
      <c r="R5582" t="s">
        <v>198</v>
      </c>
      <c r="S5582" t="s">
        <v>190</v>
      </c>
      <c r="T5582">
        <v>3</v>
      </c>
      <c r="U5582">
        <v>3</v>
      </c>
      <c r="V5582" t="s">
        <v>191</v>
      </c>
      <c r="W5582" t="s">
        <v>196</v>
      </c>
      <c r="X5582" t="s">
        <v>191</v>
      </c>
      <c r="Y5582" t="s">
        <v>207</v>
      </c>
      <c r="Z5582" t="s">
        <v>191</v>
      </c>
    </row>
    <row r="5583" spans="1:26" x14ac:dyDescent="0.2">
      <c r="A5583">
        <v>11486</v>
      </c>
      <c r="B5583">
        <v>55245</v>
      </c>
      <c r="C5583" s="23">
        <v>44328.79583333333</v>
      </c>
      <c r="D5583" s="23" t="str">
        <f t="shared" si="1791"/>
        <v>Wednesday</v>
      </c>
      <c r="E5583" s="24">
        <f t="shared" si="1792"/>
        <v>44328</v>
      </c>
      <c r="F5583" s="22">
        <f t="shared" si="1793"/>
        <v>2021</v>
      </c>
      <c r="G5583" s="25">
        <f t="shared" si="1790"/>
        <v>0.79583333332993789</v>
      </c>
      <c r="H5583" t="s">
        <v>191</v>
      </c>
      <c r="K5583" s="23">
        <v>44328.967361111114</v>
      </c>
      <c r="L5583" s="23"/>
      <c r="M5583" s="23"/>
      <c r="N5583" t="s">
        <v>185</v>
      </c>
      <c r="O5583" t="s">
        <v>186</v>
      </c>
      <c r="P5583" t="s">
        <v>187</v>
      </c>
      <c r="Q5583" t="s">
        <v>202</v>
      </c>
      <c r="R5583" t="s">
        <v>198</v>
      </c>
      <c r="S5583" t="s">
        <v>203</v>
      </c>
      <c r="T5583">
        <v>2</v>
      </c>
      <c r="U5583">
        <v>2</v>
      </c>
      <c r="V5583" t="s">
        <v>191</v>
      </c>
      <c r="W5583" t="s">
        <v>199</v>
      </c>
      <c r="X5583" t="s">
        <v>191</v>
      </c>
      <c r="Y5583" t="s">
        <v>197</v>
      </c>
      <c r="Z5583" t="s">
        <v>212</v>
      </c>
    </row>
    <row r="5584" spans="1:26" x14ac:dyDescent="0.2">
      <c r="A5584">
        <v>11501</v>
      </c>
      <c r="B5584">
        <v>11502</v>
      </c>
      <c r="C5584" s="23">
        <v>44221.817361111112</v>
      </c>
      <c r="D5584" s="23" t="str">
        <f t="shared" si="1791"/>
        <v>Monday</v>
      </c>
      <c r="E5584" s="24">
        <f t="shared" si="1792"/>
        <v>44221</v>
      </c>
      <c r="F5584" s="22">
        <f t="shared" si="1793"/>
        <v>2021</v>
      </c>
      <c r="G5584" s="25">
        <f t="shared" si="1790"/>
        <v>0.81736111111240461</v>
      </c>
      <c r="H5584" t="s">
        <v>191</v>
      </c>
      <c r="K5584" s="23">
        <v>44221.888888888891</v>
      </c>
      <c r="L5584" s="23"/>
      <c r="M5584" s="23"/>
      <c r="N5584" t="s">
        <v>185</v>
      </c>
      <c r="O5584" t="s">
        <v>234</v>
      </c>
      <c r="P5584" t="s">
        <v>187</v>
      </c>
      <c r="Q5584" t="s">
        <v>202</v>
      </c>
      <c r="R5584" t="s">
        <v>191</v>
      </c>
      <c r="S5584" t="s">
        <v>203</v>
      </c>
      <c r="T5584">
        <v>3</v>
      </c>
      <c r="U5584">
        <v>3</v>
      </c>
      <c r="V5584" t="s">
        <v>191</v>
      </c>
      <c r="W5584" t="s">
        <v>196</v>
      </c>
      <c r="X5584" t="s">
        <v>241</v>
      </c>
      <c r="Y5584" t="s">
        <v>193</v>
      </c>
      <c r="Z5584" t="s">
        <v>191</v>
      </c>
    </row>
    <row r="5585" spans="1:26" x14ac:dyDescent="0.2">
      <c r="A5585">
        <v>11507</v>
      </c>
      <c r="B5585">
        <v>11508</v>
      </c>
      <c r="C5585" s="23">
        <v>44221.367361111108</v>
      </c>
      <c r="D5585" s="23" t="str">
        <f t="shared" si="1791"/>
        <v>Monday</v>
      </c>
      <c r="E5585" s="24">
        <f t="shared" si="1792"/>
        <v>44221</v>
      </c>
      <c r="F5585" s="22">
        <f t="shared" si="1793"/>
        <v>2021</v>
      </c>
      <c r="G5585" s="25">
        <f t="shared" si="1790"/>
        <v>0.36736111110803904</v>
      </c>
      <c r="H5585" t="s">
        <v>191</v>
      </c>
      <c r="K5585" s="23">
        <v>44221.46875</v>
      </c>
      <c r="L5585" s="23"/>
      <c r="M5585" s="23"/>
      <c r="N5585" t="s">
        <v>185</v>
      </c>
      <c r="O5585" t="s">
        <v>186</v>
      </c>
      <c r="P5585" t="s">
        <v>187</v>
      </c>
      <c r="Q5585" t="s">
        <v>202</v>
      </c>
      <c r="R5585" t="s">
        <v>198</v>
      </c>
      <c r="S5585" t="s">
        <v>203</v>
      </c>
      <c r="T5585">
        <v>3</v>
      </c>
      <c r="U5585">
        <v>3</v>
      </c>
      <c r="V5585" t="s">
        <v>191</v>
      </c>
      <c r="W5585" t="s">
        <v>199</v>
      </c>
      <c r="X5585" t="s">
        <v>191</v>
      </c>
      <c r="Y5585" t="s">
        <v>193</v>
      </c>
      <c r="Z5585" t="s">
        <v>212</v>
      </c>
    </row>
    <row r="5586" spans="1:26" x14ac:dyDescent="0.2">
      <c r="A5586">
        <v>11507</v>
      </c>
      <c r="B5586">
        <v>47007</v>
      </c>
      <c r="C5586" s="23">
        <v>44306.555555555555</v>
      </c>
      <c r="D5586" s="23" t="str">
        <f t="shared" si="1791"/>
        <v>Tuesday</v>
      </c>
      <c r="E5586" s="24">
        <f t="shared" si="1792"/>
        <v>44306</v>
      </c>
      <c r="F5586" s="22">
        <f t="shared" si="1793"/>
        <v>2021</v>
      </c>
      <c r="G5586" s="25">
        <f t="shared" si="1790"/>
        <v>0.55555555555474712</v>
      </c>
      <c r="H5586" t="s">
        <v>191</v>
      </c>
      <c r="K5586" s="23">
        <v>44306.556250000001</v>
      </c>
      <c r="L5586" s="23"/>
      <c r="M5586" s="23"/>
      <c r="N5586" t="s">
        <v>185</v>
      </c>
      <c r="O5586" t="s">
        <v>186</v>
      </c>
      <c r="P5586" t="s">
        <v>187</v>
      </c>
      <c r="Q5586" t="s">
        <v>202</v>
      </c>
      <c r="R5586" t="s">
        <v>198</v>
      </c>
      <c r="S5586" t="s">
        <v>203</v>
      </c>
      <c r="T5586">
        <v>4</v>
      </c>
      <c r="U5586">
        <v>4</v>
      </c>
      <c r="V5586" t="s">
        <v>191</v>
      </c>
      <c r="W5586" t="s">
        <v>199</v>
      </c>
      <c r="X5586" t="s">
        <v>191</v>
      </c>
      <c r="Y5586" t="s">
        <v>193</v>
      </c>
      <c r="Z5586" t="s">
        <v>212</v>
      </c>
    </row>
    <row r="5587" spans="1:26" x14ac:dyDescent="0.2">
      <c r="A5587">
        <v>11509</v>
      </c>
      <c r="B5587">
        <v>19033</v>
      </c>
      <c r="C5587" s="23">
        <v>44226.803472222222</v>
      </c>
      <c r="D5587" s="23" t="str">
        <f t="shared" si="1791"/>
        <v>Saturday</v>
      </c>
      <c r="E5587" s="24">
        <f t="shared" si="1792"/>
        <v>44226</v>
      </c>
      <c r="F5587" s="22">
        <f t="shared" si="1793"/>
        <v>2021</v>
      </c>
      <c r="G5587" s="25">
        <f t="shared" si="1790"/>
        <v>0.80347222222189885</v>
      </c>
      <c r="H5587" s="23">
        <v>44226.597916666666</v>
      </c>
      <c r="I5587" s="24">
        <f>INT(H5587)</f>
        <v>44226</v>
      </c>
      <c r="J5587" s="25">
        <f>MOD(H5587,1)</f>
        <v>0.59791666666569654</v>
      </c>
      <c r="K5587" s="23">
        <v>44226.843055555553</v>
      </c>
      <c r="L5587" s="24">
        <f>INT(K5587)</f>
        <v>44226</v>
      </c>
      <c r="M5587" s="25">
        <f>MOD(K5587,1)</f>
        <v>0.84305555555329192</v>
      </c>
      <c r="N5587" t="s">
        <v>185</v>
      </c>
      <c r="O5587" t="s">
        <v>232</v>
      </c>
      <c r="P5587" t="s">
        <v>187</v>
      </c>
      <c r="Q5587" t="s">
        <v>188</v>
      </c>
      <c r="R5587" t="s">
        <v>191</v>
      </c>
      <c r="S5587" t="s">
        <v>190</v>
      </c>
      <c r="T5587">
        <v>2</v>
      </c>
      <c r="U5587">
        <v>2</v>
      </c>
      <c r="V5587" t="s">
        <v>191</v>
      </c>
      <c r="W5587" t="s">
        <v>196</v>
      </c>
      <c r="X5587" t="s">
        <v>191</v>
      </c>
      <c r="Y5587" t="s">
        <v>193</v>
      </c>
      <c r="Z5587" t="s">
        <v>191</v>
      </c>
    </row>
    <row r="5588" spans="1:26" x14ac:dyDescent="0.2">
      <c r="A5588">
        <v>11515</v>
      </c>
      <c r="B5588">
        <v>11516</v>
      </c>
      <c r="C5588" s="23">
        <v>44221.536805555559</v>
      </c>
      <c r="D5588" s="23" t="str">
        <f t="shared" si="1791"/>
        <v>Monday</v>
      </c>
      <c r="E5588" s="24">
        <f t="shared" si="1792"/>
        <v>44221</v>
      </c>
      <c r="F5588" s="22">
        <f t="shared" si="1793"/>
        <v>2021</v>
      </c>
      <c r="G5588" s="25">
        <f t="shared" si="1790"/>
        <v>0.53680555555911269</v>
      </c>
      <c r="H5588" t="s">
        <v>191</v>
      </c>
      <c r="K5588" s="23">
        <v>44221.688194444447</v>
      </c>
      <c r="L5588" s="23"/>
      <c r="M5588" s="23"/>
      <c r="N5588" t="s">
        <v>185</v>
      </c>
      <c r="O5588" t="s">
        <v>186</v>
      </c>
      <c r="P5588" t="s">
        <v>187</v>
      </c>
      <c r="Q5588" t="s">
        <v>202</v>
      </c>
      <c r="R5588" t="s">
        <v>201</v>
      </c>
      <c r="S5588" t="s">
        <v>203</v>
      </c>
      <c r="T5588">
        <v>3</v>
      </c>
      <c r="U5588">
        <v>3</v>
      </c>
      <c r="V5588" t="s">
        <v>595</v>
      </c>
      <c r="W5588" t="s">
        <v>199</v>
      </c>
      <c r="X5588" t="s">
        <v>191</v>
      </c>
      <c r="Y5588" t="s">
        <v>193</v>
      </c>
      <c r="Z5588" t="s">
        <v>212</v>
      </c>
    </row>
    <row r="5589" spans="1:26" x14ac:dyDescent="0.2">
      <c r="A5589">
        <v>11517</v>
      </c>
      <c r="B5589">
        <v>22837</v>
      </c>
      <c r="C5589" s="23">
        <v>44245.583333333336</v>
      </c>
      <c r="D5589" s="23" t="str">
        <f t="shared" si="1791"/>
        <v>Thursday</v>
      </c>
      <c r="E5589" s="24">
        <f t="shared" si="1792"/>
        <v>44245</v>
      </c>
      <c r="F5589" s="22">
        <f t="shared" si="1793"/>
        <v>2021</v>
      </c>
      <c r="G5589" s="25">
        <f t="shared" si="1790"/>
        <v>0.58333333333575865</v>
      </c>
      <c r="H5589" t="s">
        <v>191</v>
      </c>
      <c r="K5589" s="23">
        <v>44245.679861111108</v>
      </c>
      <c r="L5589" s="23"/>
      <c r="M5589" s="23"/>
      <c r="N5589" t="s">
        <v>185</v>
      </c>
      <c r="O5589" t="s">
        <v>186</v>
      </c>
      <c r="P5589" t="s">
        <v>237</v>
      </c>
      <c r="Q5589" t="s">
        <v>202</v>
      </c>
      <c r="R5589" t="s">
        <v>198</v>
      </c>
      <c r="S5589" t="s">
        <v>203</v>
      </c>
      <c r="T5589">
        <v>3</v>
      </c>
      <c r="U5589">
        <v>3</v>
      </c>
      <c r="V5589" t="s">
        <v>191</v>
      </c>
      <c r="W5589" t="s">
        <v>222</v>
      </c>
      <c r="X5589" t="s">
        <v>191</v>
      </c>
      <c r="Y5589" t="s">
        <v>197</v>
      </c>
      <c r="Z5589" t="s">
        <v>191</v>
      </c>
    </row>
    <row r="5590" spans="1:26" x14ac:dyDescent="0.2">
      <c r="A5590">
        <v>11519</v>
      </c>
      <c r="B5590">
        <v>11520</v>
      </c>
      <c r="C5590" s="23">
        <v>44221.439583333333</v>
      </c>
      <c r="D5590" s="23" t="str">
        <f t="shared" si="1791"/>
        <v>Monday</v>
      </c>
      <c r="E5590" s="24">
        <f t="shared" si="1792"/>
        <v>44221</v>
      </c>
      <c r="F5590" s="22">
        <f t="shared" si="1793"/>
        <v>2021</v>
      </c>
      <c r="G5590" s="25">
        <f t="shared" si="1790"/>
        <v>0.43958333333284827</v>
      </c>
      <c r="H5590" t="s">
        <v>191</v>
      </c>
      <c r="K5590" s="23">
        <v>44221.534722222219</v>
      </c>
      <c r="L5590" s="23"/>
      <c r="M5590" s="23"/>
      <c r="N5590" t="s">
        <v>185</v>
      </c>
      <c r="O5590" t="s">
        <v>186</v>
      </c>
      <c r="P5590" t="s">
        <v>187</v>
      </c>
      <c r="Q5590" t="s">
        <v>202</v>
      </c>
      <c r="R5590" t="s">
        <v>198</v>
      </c>
      <c r="S5590" t="s">
        <v>203</v>
      </c>
      <c r="T5590">
        <v>2</v>
      </c>
      <c r="U5590">
        <v>2</v>
      </c>
      <c r="V5590" t="s">
        <v>191</v>
      </c>
      <c r="W5590" t="s">
        <v>199</v>
      </c>
      <c r="X5590" t="s">
        <v>191</v>
      </c>
      <c r="Y5590" t="s">
        <v>193</v>
      </c>
      <c r="Z5590" t="s">
        <v>191</v>
      </c>
    </row>
    <row r="5591" spans="1:26" x14ac:dyDescent="0.2">
      <c r="A5591">
        <v>11521</v>
      </c>
      <c r="B5591">
        <v>12631</v>
      </c>
      <c r="C5591" s="23">
        <v>44223.790277777778</v>
      </c>
      <c r="D5591" s="23" t="str">
        <f t="shared" si="1791"/>
        <v>Wednesday</v>
      </c>
      <c r="E5591" s="24">
        <f t="shared" si="1792"/>
        <v>44223</v>
      </c>
      <c r="F5591" s="22">
        <f t="shared" si="1793"/>
        <v>2021</v>
      </c>
      <c r="G5591" s="25">
        <f t="shared" si="1790"/>
        <v>0.79027777777810115</v>
      </c>
      <c r="H5591" t="s">
        <v>191</v>
      </c>
      <c r="K5591" s="23">
        <v>44223.790277777778</v>
      </c>
      <c r="L5591" s="23"/>
      <c r="M5591" s="23"/>
      <c r="N5591" t="s">
        <v>185</v>
      </c>
      <c r="O5591" t="s">
        <v>186</v>
      </c>
      <c r="P5591" t="s">
        <v>187</v>
      </c>
      <c r="Q5591" t="s">
        <v>202</v>
      </c>
      <c r="R5591" t="s">
        <v>198</v>
      </c>
      <c r="S5591" t="s">
        <v>203</v>
      </c>
      <c r="T5591">
        <v>2</v>
      </c>
      <c r="U5591">
        <v>2</v>
      </c>
      <c r="V5591" t="s">
        <v>191</v>
      </c>
      <c r="W5591" t="s">
        <v>199</v>
      </c>
      <c r="X5591" t="s">
        <v>191</v>
      </c>
      <c r="Y5591" t="s">
        <v>193</v>
      </c>
      <c r="Z5591" t="s">
        <v>191</v>
      </c>
    </row>
    <row r="5592" spans="1:26" x14ac:dyDescent="0.2">
      <c r="A5592">
        <v>11521</v>
      </c>
      <c r="B5592">
        <v>27289</v>
      </c>
      <c r="C5592" s="23">
        <v>44246.51666666667</v>
      </c>
      <c r="D5592" s="23" t="str">
        <f t="shared" si="1791"/>
        <v>Friday</v>
      </c>
      <c r="E5592" s="24">
        <f t="shared" si="1792"/>
        <v>44246</v>
      </c>
      <c r="F5592" s="22">
        <f t="shared" si="1793"/>
        <v>2021</v>
      </c>
      <c r="G5592" s="25">
        <f t="shared" si="1790"/>
        <v>0.51666666667006211</v>
      </c>
      <c r="H5592" s="23">
        <v>44246.59375</v>
      </c>
      <c r="I5592" s="24">
        <f>INT(H5592)</f>
        <v>44246</v>
      </c>
      <c r="J5592" s="25">
        <f>MOD(H5592,1)</f>
        <v>0.59375</v>
      </c>
      <c r="K5592" s="23">
        <v>44246.645138888889</v>
      </c>
      <c r="L5592" s="24">
        <f>INT(K5592)</f>
        <v>44246</v>
      </c>
      <c r="M5592" s="25">
        <f>MOD(K5592,1)</f>
        <v>0.64513888888905058</v>
      </c>
      <c r="N5592" t="s">
        <v>185</v>
      </c>
      <c r="O5592" t="s">
        <v>248</v>
      </c>
      <c r="P5592" t="s">
        <v>187</v>
      </c>
      <c r="Q5592" t="s">
        <v>188</v>
      </c>
      <c r="R5592" t="s">
        <v>198</v>
      </c>
      <c r="S5592" t="s">
        <v>190</v>
      </c>
      <c r="T5592">
        <v>2</v>
      </c>
      <c r="U5592">
        <v>2</v>
      </c>
      <c r="V5592" t="s">
        <v>191</v>
      </c>
      <c r="W5592" t="s">
        <v>196</v>
      </c>
      <c r="X5592" t="s">
        <v>191</v>
      </c>
      <c r="Y5592" t="s">
        <v>207</v>
      </c>
      <c r="Z5592" t="s">
        <v>191</v>
      </c>
    </row>
    <row r="5593" spans="1:26" x14ac:dyDescent="0.2">
      <c r="A5593">
        <v>11523</v>
      </c>
      <c r="B5593">
        <v>11524</v>
      </c>
      <c r="C5593" s="23">
        <v>44221.173611111109</v>
      </c>
      <c r="D5593" s="23" t="str">
        <f t="shared" si="1791"/>
        <v>Monday</v>
      </c>
      <c r="E5593" s="24">
        <f t="shared" si="1792"/>
        <v>44221</v>
      </c>
      <c r="F5593" s="22">
        <f t="shared" si="1793"/>
        <v>2021</v>
      </c>
      <c r="G5593" s="25">
        <f t="shared" si="1790"/>
        <v>0.17361111110949423</v>
      </c>
      <c r="H5593" t="s">
        <v>191</v>
      </c>
      <c r="K5593" s="23">
        <v>44221.252083333333</v>
      </c>
      <c r="L5593" s="23"/>
      <c r="M5593" s="23"/>
      <c r="N5593" t="s">
        <v>185</v>
      </c>
      <c r="O5593" t="s">
        <v>186</v>
      </c>
      <c r="P5593" t="s">
        <v>187</v>
      </c>
      <c r="Q5593" t="s">
        <v>202</v>
      </c>
      <c r="R5593" t="s">
        <v>221</v>
      </c>
      <c r="S5593" t="s">
        <v>203</v>
      </c>
      <c r="T5593">
        <v>4</v>
      </c>
      <c r="U5593">
        <v>4</v>
      </c>
      <c r="V5593" t="s">
        <v>191</v>
      </c>
      <c r="W5593" t="s">
        <v>240</v>
      </c>
      <c r="X5593" t="s">
        <v>191</v>
      </c>
      <c r="Y5593" t="s">
        <v>193</v>
      </c>
      <c r="Z5593" t="s">
        <v>191</v>
      </c>
    </row>
    <row r="5594" spans="1:26" x14ac:dyDescent="0.2">
      <c r="A5594">
        <v>11523</v>
      </c>
      <c r="B5594">
        <v>12291</v>
      </c>
      <c r="C5594" s="23">
        <v>44222.665972222225</v>
      </c>
      <c r="D5594" s="23" t="str">
        <f t="shared" si="1791"/>
        <v>Tuesday</v>
      </c>
      <c r="E5594" s="24">
        <f t="shared" si="1792"/>
        <v>44222</v>
      </c>
      <c r="F5594" s="22">
        <f t="shared" si="1793"/>
        <v>2021</v>
      </c>
      <c r="G5594" s="25">
        <f t="shared" si="1790"/>
        <v>0.66597222222480923</v>
      </c>
      <c r="H5594" t="s">
        <v>191</v>
      </c>
      <c r="K5594" s="23">
        <v>44222.675694444442</v>
      </c>
      <c r="L5594" s="23"/>
      <c r="M5594" s="23"/>
      <c r="N5594" t="s">
        <v>185</v>
      </c>
      <c r="O5594" t="s">
        <v>186</v>
      </c>
      <c r="P5594" t="s">
        <v>187</v>
      </c>
      <c r="Q5594" t="s">
        <v>202</v>
      </c>
      <c r="R5594" t="s">
        <v>221</v>
      </c>
      <c r="S5594" t="s">
        <v>203</v>
      </c>
      <c r="T5594">
        <v>3</v>
      </c>
      <c r="U5594">
        <v>3</v>
      </c>
      <c r="V5594" t="s">
        <v>191</v>
      </c>
      <c r="W5594" t="s">
        <v>223</v>
      </c>
      <c r="X5594" t="s">
        <v>191</v>
      </c>
      <c r="Y5594" t="s">
        <v>193</v>
      </c>
      <c r="Z5594" t="s">
        <v>191</v>
      </c>
    </row>
    <row r="5595" spans="1:26" x14ac:dyDescent="0.2">
      <c r="A5595">
        <v>11523</v>
      </c>
      <c r="B5595">
        <v>13239</v>
      </c>
      <c r="C5595" s="23">
        <v>44223.81527777778</v>
      </c>
      <c r="D5595" s="23" t="str">
        <f t="shared" si="1791"/>
        <v>Wednesday</v>
      </c>
      <c r="E5595" s="24">
        <f t="shared" si="1792"/>
        <v>44223</v>
      </c>
      <c r="F5595" s="22">
        <f t="shared" si="1793"/>
        <v>2021</v>
      </c>
      <c r="G5595" s="25">
        <f t="shared" si="1790"/>
        <v>0.81527777777955635</v>
      </c>
      <c r="H5595" t="s">
        <v>191</v>
      </c>
      <c r="K5595" s="23">
        <v>44224.018750000003</v>
      </c>
      <c r="L5595" s="23"/>
      <c r="M5595" s="23"/>
      <c r="N5595" t="s">
        <v>185</v>
      </c>
      <c r="O5595" t="s">
        <v>186</v>
      </c>
      <c r="P5595" t="s">
        <v>187</v>
      </c>
      <c r="Q5595" t="s">
        <v>202</v>
      </c>
      <c r="R5595" t="s">
        <v>221</v>
      </c>
      <c r="S5595" t="s">
        <v>203</v>
      </c>
      <c r="T5595">
        <v>3</v>
      </c>
      <c r="U5595">
        <v>3</v>
      </c>
      <c r="V5595" t="s">
        <v>191</v>
      </c>
      <c r="W5595" t="s">
        <v>223</v>
      </c>
      <c r="X5595" t="s">
        <v>191</v>
      </c>
      <c r="Y5595" t="s">
        <v>193</v>
      </c>
      <c r="Z5595" t="s">
        <v>191</v>
      </c>
    </row>
    <row r="5596" spans="1:26" x14ac:dyDescent="0.2">
      <c r="A5596">
        <v>11527</v>
      </c>
      <c r="B5596">
        <v>11528</v>
      </c>
      <c r="C5596" s="23">
        <v>44218.369444444441</v>
      </c>
      <c r="D5596" s="23" t="str">
        <f t="shared" si="1791"/>
        <v>Friday</v>
      </c>
      <c r="E5596" s="24">
        <f t="shared" si="1792"/>
        <v>44218</v>
      </c>
      <c r="F5596" s="22">
        <f t="shared" si="1793"/>
        <v>2021</v>
      </c>
      <c r="G5596" s="25">
        <f t="shared" si="1790"/>
        <v>0.36944444444088731</v>
      </c>
      <c r="H5596" s="23">
        <v>44218.631249999999</v>
      </c>
      <c r="I5596" s="24">
        <f>INT(H5596)</f>
        <v>44218</v>
      </c>
      <c r="J5596" s="25">
        <f>MOD(H5596,1)</f>
        <v>0.63124999999854481</v>
      </c>
      <c r="K5596" s="23">
        <v>44218.918749999997</v>
      </c>
      <c r="L5596" s="24">
        <f>INT(K5596)</f>
        <v>44218</v>
      </c>
      <c r="M5596" s="25">
        <f>MOD(K5596,1)</f>
        <v>0.91874999999708962</v>
      </c>
      <c r="N5596" t="s">
        <v>185</v>
      </c>
      <c r="O5596" t="s">
        <v>218</v>
      </c>
      <c r="P5596" t="s">
        <v>187</v>
      </c>
      <c r="Q5596" t="s">
        <v>228</v>
      </c>
      <c r="R5596" t="s">
        <v>198</v>
      </c>
      <c r="S5596" t="s">
        <v>229</v>
      </c>
      <c r="T5596">
        <v>3</v>
      </c>
      <c r="U5596">
        <v>3</v>
      </c>
      <c r="V5596" t="s">
        <v>191</v>
      </c>
      <c r="W5596" t="s">
        <v>196</v>
      </c>
      <c r="X5596" t="s">
        <v>191</v>
      </c>
      <c r="Y5596" t="s">
        <v>207</v>
      </c>
      <c r="Z5596" t="s">
        <v>191</v>
      </c>
    </row>
    <row r="5597" spans="1:26" x14ac:dyDescent="0.2">
      <c r="A5597">
        <v>11527</v>
      </c>
      <c r="B5597">
        <v>20587</v>
      </c>
      <c r="C5597" s="23">
        <v>44240.336805555555</v>
      </c>
      <c r="D5597" s="23" t="str">
        <f t="shared" si="1791"/>
        <v>Saturday</v>
      </c>
      <c r="E5597" s="24">
        <f t="shared" si="1792"/>
        <v>44240</v>
      </c>
      <c r="F5597" s="22">
        <f t="shared" si="1793"/>
        <v>2021</v>
      </c>
      <c r="G5597" s="25">
        <f t="shared" si="1790"/>
        <v>0.33680555555474712</v>
      </c>
      <c r="H5597" t="s">
        <v>191</v>
      </c>
      <c r="K5597" s="23">
        <v>44240.506944444445</v>
      </c>
      <c r="L5597" s="23"/>
      <c r="M5597" s="23"/>
      <c r="N5597" t="s">
        <v>185</v>
      </c>
      <c r="O5597" t="s">
        <v>186</v>
      </c>
      <c r="P5597" t="s">
        <v>187</v>
      </c>
      <c r="Q5597" t="s">
        <v>202</v>
      </c>
      <c r="R5597" t="s">
        <v>198</v>
      </c>
      <c r="S5597" t="s">
        <v>203</v>
      </c>
      <c r="T5597">
        <v>4</v>
      </c>
      <c r="U5597">
        <v>4</v>
      </c>
      <c r="V5597" t="s">
        <v>191</v>
      </c>
      <c r="W5597" t="s">
        <v>240</v>
      </c>
      <c r="X5597" t="s">
        <v>191</v>
      </c>
      <c r="Y5597" t="s">
        <v>193</v>
      </c>
      <c r="Z5597" t="s">
        <v>191</v>
      </c>
    </row>
    <row r="5598" spans="1:26" x14ac:dyDescent="0.2">
      <c r="A5598">
        <v>11527</v>
      </c>
      <c r="B5598">
        <v>35582</v>
      </c>
      <c r="C5598" s="23">
        <v>44279.614583333336</v>
      </c>
      <c r="D5598" s="23" t="str">
        <f t="shared" si="1791"/>
        <v>Wednesday</v>
      </c>
      <c r="E5598" s="24">
        <f t="shared" si="1792"/>
        <v>44279</v>
      </c>
      <c r="F5598" s="22">
        <f t="shared" si="1793"/>
        <v>2021</v>
      </c>
      <c r="G5598" s="25">
        <f t="shared" si="1790"/>
        <v>0.61458333333575865</v>
      </c>
      <c r="H5598" t="s">
        <v>191</v>
      </c>
      <c r="K5598" t="s">
        <v>191</v>
      </c>
      <c r="N5598" t="s">
        <v>185</v>
      </c>
      <c r="O5598" t="s">
        <v>186</v>
      </c>
      <c r="P5598" t="s">
        <v>187</v>
      </c>
      <c r="Q5598" t="s">
        <v>202</v>
      </c>
      <c r="R5598" t="s">
        <v>221</v>
      </c>
      <c r="S5598" t="s">
        <v>203</v>
      </c>
      <c r="T5598">
        <v>4</v>
      </c>
      <c r="U5598">
        <v>4</v>
      </c>
      <c r="V5598" t="s">
        <v>191</v>
      </c>
      <c r="W5598" t="s">
        <v>214</v>
      </c>
      <c r="X5598" t="s">
        <v>191</v>
      </c>
      <c r="Y5598" t="s">
        <v>193</v>
      </c>
      <c r="Z5598" t="s">
        <v>191</v>
      </c>
    </row>
    <row r="5599" spans="1:26" x14ac:dyDescent="0.2">
      <c r="A5599">
        <v>11533</v>
      </c>
      <c r="B5599">
        <v>11534</v>
      </c>
      <c r="C5599" s="23">
        <v>44221.661111111112</v>
      </c>
      <c r="D5599" s="23" t="str">
        <f t="shared" si="1791"/>
        <v>Monday</v>
      </c>
      <c r="E5599" s="24">
        <f t="shared" si="1792"/>
        <v>44221</v>
      </c>
      <c r="F5599" s="22">
        <f t="shared" si="1793"/>
        <v>2021</v>
      </c>
      <c r="G5599" s="25">
        <f t="shared" si="1790"/>
        <v>0.66111111111240461</v>
      </c>
      <c r="H5599" t="s">
        <v>191</v>
      </c>
      <c r="K5599" s="23">
        <v>44221.847222222219</v>
      </c>
      <c r="L5599" s="23"/>
      <c r="M5599" s="23"/>
      <c r="N5599" t="s">
        <v>185</v>
      </c>
      <c r="O5599" t="s">
        <v>186</v>
      </c>
      <c r="P5599" t="s">
        <v>187</v>
      </c>
      <c r="Q5599" t="s">
        <v>202</v>
      </c>
      <c r="R5599" t="s">
        <v>198</v>
      </c>
      <c r="S5599" t="s">
        <v>203</v>
      </c>
      <c r="T5599">
        <v>3</v>
      </c>
      <c r="U5599">
        <v>3</v>
      </c>
      <c r="V5599" t="s">
        <v>191</v>
      </c>
      <c r="W5599" t="s">
        <v>216</v>
      </c>
      <c r="X5599" t="s">
        <v>191</v>
      </c>
      <c r="Y5599" t="s">
        <v>193</v>
      </c>
      <c r="Z5599" t="s">
        <v>191</v>
      </c>
    </row>
    <row r="5600" spans="1:26" x14ac:dyDescent="0.2">
      <c r="A5600">
        <v>11535</v>
      </c>
      <c r="B5600">
        <v>11536</v>
      </c>
      <c r="C5600" s="23">
        <v>44211.660416666666</v>
      </c>
      <c r="D5600" s="23" t="str">
        <f t="shared" si="1791"/>
        <v>Friday</v>
      </c>
      <c r="E5600" s="24">
        <f t="shared" si="1792"/>
        <v>44211</v>
      </c>
      <c r="F5600" s="22">
        <f t="shared" si="1793"/>
        <v>2021</v>
      </c>
      <c r="G5600" s="25">
        <f t="shared" si="1790"/>
        <v>0.66041666666569654</v>
      </c>
      <c r="H5600" s="23">
        <v>44211.781944444447</v>
      </c>
      <c r="I5600" s="24">
        <f t="shared" ref="I5600:I5601" si="1802">INT(H5600)</f>
        <v>44211</v>
      </c>
      <c r="J5600" s="25">
        <f t="shared" ref="J5600:J5601" si="1803">MOD(H5600,1)</f>
        <v>0.78194444444670808</v>
      </c>
      <c r="K5600" s="23">
        <v>44211.912499999999</v>
      </c>
      <c r="L5600" s="24">
        <f t="shared" ref="L5600:L5601" si="1804">INT(K5600)</f>
        <v>44211</v>
      </c>
      <c r="M5600" s="25">
        <f t="shared" ref="M5600:M5601" si="1805">MOD(K5600,1)</f>
        <v>0.91249999999854481</v>
      </c>
      <c r="N5600" t="s">
        <v>185</v>
      </c>
      <c r="O5600" t="s">
        <v>218</v>
      </c>
      <c r="P5600" t="s">
        <v>187</v>
      </c>
      <c r="Q5600" t="s">
        <v>188</v>
      </c>
      <c r="R5600" t="s">
        <v>189</v>
      </c>
      <c r="S5600" t="s">
        <v>190</v>
      </c>
      <c r="T5600">
        <v>3</v>
      </c>
      <c r="U5600">
        <v>3</v>
      </c>
      <c r="V5600" t="s">
        <v>191</v>
      </c>
      <c r="W5600" t="s">
        <v>196</v>
      </c>
      <c r="X5600" t="s">
        <v>191</v>
      </c>
      <c r="Y5600" t="s">
        <v>207</v>
      </c>
      <c r="Z5600" t="s">
        <v>191</v>
      </c>
    </row>
    <row r="5601" spans="1:26" x14ac:dyDescent="0.2">
      <c r="A5601">
        <v>11537</v>
      </c>
      <c r="B5601">
        <v>11538</v>
      </c>
      <c r="C5601" s="23">
        <v>44214.554166666669</v>
      </c>
      <c r="D5601" s="23" t="str">
        <f t="shared" si="1791"/>
        <v>Monday</v>
      </c>
      <c r="E5601" s="24">
        <f t="shared" si="1792"/>
        <v>44214</v>
      </c>
      <c r="F5601" s="22">
        <f t="shared" si="1793"/>
        <v>2021</v>
      </c>
      <c r="G5601" s="25">
        <f t="shared" si="1790"/>
        <v>0.55416666666860692</v>
      </c>
      <c r="H5601" s="23">
        <v>44214.783333333333</v>
      </c>
      <c r="I5601" s="24">
        <f t="shared" si="1802"/>
        <v>44214</v>
      </c>
      <c r="J5601" s="25">
        <f t="shared" si="1803"/>
        <v>0.78333333333284827</v>
      </c>
      <c r="K5601" s="23">
        <v>44214.9</v>
      </c>
      <c r="L5601" s="24">
        <f t="shared" si="1804"/>
        <v>44214</v>
      </c>
      <c r="M5601" s="25">
        <f t="shared" si="1805"/>
        <v>0.90000000000145519</v>
      </c>
      <c r="N5601" t="s">
        <v>194</v>
      </c>
      <c r="O5601" t="s">
        <v>218</v>
      </c>
      <c r="P5601" t="s">
        <v>187</v>
      </c>
      <c r="Q5601" t="s">
        <v>188</v>
      </c>
      <c r="R5601" t="s">
        <v>189</v>
      </c>
      <c r="S5601" t="s">
        <v>190</v>
      </c>
      <c r="T5601">
        <v>2</v>
      </c>
      <c r="U5601">
        <v>2</v>
      </c>
      <c r="V5601" t="s">
        <v>191</v>
      </c>
      <c r="W5601" t="s">
        <v>196</v>
      </c>
      <c r="X5601" t="s">
        <v>191</v>
      </c>
      <c r="Y5601" t="s">
        <v>193</v>
      </c>
      <c r="Z5601" t="s">
        <v>200</v>
      </c>
    </row>
    <row r="5602" spans="1:26" x14ac:dyDescent="0.2">
      <c r="A5602">
        <v>11540</v>
      </c>
      <c r="B5602">
        <v>11541</v>
      </c>
      <c r="C5602" s="23">
        <v>44220.962500000001</v>
      </c>
      <c r="D5602" s="23" t="str">
        <f t="shared" si="1791"/>
        <v>Sunday</v>
      </c>
      <c r="E5602" s="24">
        <f t="shared" si="1792"/>
        <v>44220</v>
      </c>
      <c r="F5602" s="22">
        <f t="shared" si="1793"/>
        <v>2021</v>
      </c>
      <c r="G5602" s="25">
        <f t="shared" si="1790"/>
        <v>0.96250000000145519</v>
      </c>
      <c r="H5602" t="s">
        <v>191</v>
      </c>
      <c r="K5602" s="23">
        <v>44221.136805555558</v>
      </c>
      <c r="L5602" s="23"/>
      <c r="M5602" s="23"/>
      <c r="N5602" t="s">
        <v>185</v>
      </c>
      <c r="O5602" t="s">
        <v>186</v>
      </c>
      <c r="P5602" t="s">
        <v>187</v>
      </c>
      <c r="Q5602" t="s">
        <v>202</v>
      </c>
      <c r="R5602" t="s">
        <v>191</v>
      </c>
      <c r="S5602" t="s">
        <v>203</v>
      </c>
      <c r="T5602">
        <v>3</v>
      </c>
      <c r="U5602">
        <v>3</v>
      </c>
      <c r="V5602" t="s">
        <v>300</v>
      </c>
      <c r="W5602" t="s">
        <v>210</v>
      </c>
      <c r="X5602" t="s">
        <v>191</v>
      </c>
      <c r="Y5602" t="s">
        <v>193</v>
      </c>
      <c r="Z5602" t="s">
        <v>212</v>
      </c>
    </row>
    <row r="5603" spans="1:26" x14ac:dyDescent="0.2">
      <c r="A5603">
        <v>11544</v>
      </c>
      <c r="B5603">
        <v>13072</v>
      </c>
      <c r="C5603" s="23">
        <v>44224.439583333333</v>
      </c>
      <c r="D5603" s="23" t="str">
        <f t="shared" si="1791"/>
        <v>Thursday</v>
      </c>
      <c r="E5603" s="24">
        <f t="shared" si="1792"/>
        <v>44224</v>
      </c>
      <c r="F5603" s="22">
        <f t="shared" si="1793"/>
        <v>2021</v>
      </c>
      <c r="G5603" s="25">
        <f t="shared" si="1790"/>
        <v>0.43958333333284827</v>
      </c>
      <c r="H5603" t="s">
        <v>191</v>
      </c>
      <c r="K5603" s="23">
        <v>44224.656944444447</v>
      </c>
      <c r="L5603" s="23"/>
      <c r="M5603" s="23"/>
      <c r="N5603" t="s">
        <v>185</v>
      </c>
      <c r="O5603" t="s">
        <v>186</v>
      </c>
      <c r="P5603" t="s">
        <v>187</v>
      </c>
      <c r="Q5603" t="s">
        <v>202</v>
      </c>
      <c r="R5603" t="s">
        <v>198</v>
      </c>
      <c r="S5603" t="s">
        <v>203</v>
      </c>
      <c r="T5603">
        <v>3</v>
      </c>
      <c r="U5603">
        <v>3</v>
      </c>
      <c r="V5603" t="s">
        <v>191</v>
      </c>
      <c r="W5603" t="s">
        <v>210</v>
      </c>
      <c r="X5603" t="s">
        <v>191</v>
      </c>
      <c r="Y5603" t="s">
        <v>193</v>
      </c>
      <c r="Z5603" t="s">
        <v>212</v>
      </c>
    </row>
    <row r="5604" spans="1:26" x14ac:dyDescent="0.2">
      <c r="A5604">
        <v>11546</v>
      </c>
      <c r="B5604">
        <v>11547</v>
      </c>
      <c r="C5604" s="23">
        <v>44221.536111111112</v>
      </c>
      <c r="D5604" s="23" t="str">
        <f t="shared" si="1791"/>
        <v>Monday</v>
      </c>
      <c r="E5604" s="24">
        <f t="shared" si="1792"/>
        <v>44221</v>
      </c>
      <c r="F5604" s="22">
        <f t="shared" si="1793"/>
        <v>2021</v>
      </c>
      <c r="G5604" s="25">
        <f t="shared" si="1790"/>
        <v>0.53611111111240461</v>
      </c>
      <c r="H5604" t="s">
        <v>191</v>
      </c>
      <c r="K5604" s="23">
        <v>44221.706944444442</v>
      </c>
      <c r="L5604" s="23"/>
      <c r="M5604" s="23"/>
      <c r="N5604" t="s">
        <v>185</v>
      </c>
      <c r="O5604" t="s">
        <v>186</v>
      </c>
      <c r="P5604" t="s">
        <v>187</v>
      </c>
      <c r="Q5604" t="s">
        <v>202</v>
      </c>
      <c r="R5604" t="s">
        <v>198</v>
      </c>
      <c r="S5604" t="s">
        <v>203</v>
      </c>
      <c r="T5604">
        <v>4</v>
      </c>
      <c r="U5604">
        <v>4</v>
      </c>
      <c r="V5604" t="s">
        <v>191</v>
      </c>
      <c r="W5604" t="s">
        <v>196</v>
      </c>
      <c r="X5604" t="s">
        <v>191</v>
      </c>
      <c r="Y5604" t="s">
        <v>207</v>
      </c>
      <c r="Z5604" t="s">
        <v>191</v>
      </c>
    </row>
    <row r="5605" spans="1:26" x14ac:dyDescent="0.2">
      <c r="A5605">
        <v>11546</v>
      </c>
      <c r="B5605">
        <v>34795</v>
      </c>
      <c r="C5605" s="23">
        <v>44273.93472222222</v>
      </c>
      <c r="D5605" s="23" t="str">
        <f t="shared" si="1791"/>
        <v>Thursday</v>
      </c>
      <c r="E5605" s="24">
        <f t="shared" si="1792"/>
        <v>44273</v>
      </c>
      <c r="F5605" s="22">
        <f t="shared" si="1793"/>
        <v>2021</v>
      </c>
      <c r="G5605" s="25">
        <f t="shared" si="1790"/>
        <v>0.93472222222044365</v>
      </c>
      <c r="H5605" s="23">
        <v>44274.074999999997</v>
      </c>
      <c r="I5605" s="24">
        <f t="shared" ref="I5605:I5607" si="1806">INT(H5605)</f>
        <v>44274</v>
      </c>
      <c r="J5605" s="25">
        <f t="shared" ref="J5605:J5607" si="1807">MOD(H5605,1)</f>
        <v>7.4999999997089617E-2</v>
      </c>
      <c r="K5605" s="23">
        <v>44274.316666666666</v>
      </c>
      <c r="L5605" s="24">
        <f t="shared" ref="L5605:L5606" si="1808">INT(K5605)</f>
        <v>44274</v>
      </c>
      <c r="M5605" s="25">
        <f t="shared" ref="M5605:M5606" si="1809">MOD(K5605,1)</f>
        <v>0.31666666666569654</v>
      </c>
      <c r="N5605" t="s">
        <v>185</v>
      </c>
      <c r="O5605" t="s">
        <v>217</v>
      </c>
      <c r="P5605" t="s">
        <v>187</v>
      </c>
      <c r="Q5605" t="s">
        <v>188</v>
      </c>
      <c r="R5605" t="s">
        <v>198</v>
      </c>
      <c r="S5605" t="s">
        <v>190</v>
      </c>
      <c r="T5605">
        <v>3</v>
      </c>
      <c r="U5605">
        <v>3</v>
      </c>
      <c r="V5605" t="s">
        <v>191</v>
      </c>
      <c r="W5605" t="s">
        <v>199</v>
      </c>
      <c r="X5605" t="s">
        <v>191</v>
      </c>
      <c r="Y5605" t="s">
        <v>197</v>
      </c>
      <c r="Z5605" t="s">
        <v>191</v>
      </c>
    </row>
    <row r="5606" spans="1:26" x14ac:dyDescent="0.2">
      <c r="A5606">
        <v>11546</v>
      </c>
      <c r="B5606">
        <v>39534</v>
      </c>
      <c r="C5606" s="23">
        <v>44287.287499999999</v>
      </c>
      <c r="D5606" s="23" t="str">
        <f t="shared" si="1791"/>
        <v>Thursday</v>
      </c>
      <c r="E5606" s="24">
        <f t="shared" si="1792"/>
        <v>44287</v>
      </c>
      <c r="F5606" s="22">
        <f t="shared" si="1793"/>
        <v>2021</v>
      </c>
      <c r="G5606" s="25">
        <f t="shared" si="1790"/>
        <v>0.28749999999854481</v>
      </c>
      <c r="H5606" s="23">
        <v>44287.413194444445</v>
      </c>
      <c r="I5606" s="24">
        <f t="shared" si="1806"/>
        <v>44287</v>
      </c>
      <c r="J5606" s="25">
        <f t="shared" si="1807"/>
        <v>0.41319444444525288</v>
      </c>
      <c r="K5606" s="23">
        <v>44287.663194444445</v>
      </c>
      <c r="L5606" s="24">
        <f t="shared" si="1808"/>
        <v>44287</v>
      </c>
      <c r="M5606" s="25">
        <f t="shared" si="1809"/>
        <v>0.66319444444525288</v>
      </c>
      <c r="N5606" t="s">
        <v>194</v>
      </c>
      <c r="O5606" t="s">
        <v>217</v>
      </c>
      <c r="P5606" t="s">
        <v>187</v>
      </c>
      <c r="Q5606" t="s">
        <v>188</v>
      </c>
      <c r="R5606" t="s">
        <v>198</v>
      </c>
      <c r="S5606" t="s">
        <v>190</v>
      </c>
      <c r="T5606" t="s">
        <v>191</v>
      </c>
      <c r="U5606" t="s">
        <v>191</v>
      </c>
      <c r="V5606" t="s">
        <v>191</v>
      </c>
      <c r="W5606" t="s">
        <v>199</v>
      </c>
      <c r="X5606" t="s">
        <v>191</v>
      </c>
      <c r="Y5606" t="s">
        <v>197</v>
      </c>
      <c r="Z5606" t="s">
        <v>191</v>
      </c>
    </row>
    <row r="5607" spans="1:26" x14ac:dyDescent="0.2">
      <c r="A5607">
        <v>11546</v>
      </c>
      <c r="B5607">
        <v>63692</v>
      </c>
      <c r="C5607" s="23">
        <v>44342.572222222225</v>
      </c>
      <c r="D5607" s="23" t="str">
        <f t="shared" si="1791"/>
        <v>Wednesday</v>
      </c>
      <c r="E5607" s="24">
        <f t="shared" si="1792"/>
        <v>44342</v>
      </c>
      <c r="F5607" s="22">
        <f t="shared" si="1793"/>
        <v>2021</v>
      </c>
      <c r="G5607" s="25">
        <f t="shared" si="1790"/>
        <v>0.57222222222480923</v>
      </c>
      <c r="H5607" s="23">
        <v>44342.654166666667</v>
      </c>
      <c r="I5607" s="24">
        <f t="shared" si="1806"/>
        <v>44342</v>
      </c>
      <c r="J5607" s="25">
        <f t="shared" si="1807"/>
        <v>0.65416666666715173</v>
      </c>
      <c r="K5607" t="s">
        <v>191</v>
      </c>
      <c r="N5607" t="s">
        <v>194</v>
      </c>
      <c r="O5607" t="s">
        <v>217</v>
      </c>
      <c r="P5607" t="s">
        <v>187</v>
      </c>
      <c r="Q5607" t="s">
        <v>188</v>
      </c>
      <c r="R5607" t="s">
        <v>198</v>
      </c>
      <c r="S5607" t="s">
        <v>190</v>
      </c>
      <c r="T5607">
        <v>3</v>
      </c>
      <c r="U5607">
        <v>3</v>
      </c>
      <c r="V5607" t="s">
        <v>191</v>
      </c>
      <c r="W5607" t="s">
        <v>222</v>
      </c>
      <c r="X5607" t="s">
        <v>191</v>
      </c>
      <c r="Y5607" t="s">
        <v>193</v>
      </c>
      <c r="Z5607" t="s">
        <v>191</v>
      </c>
    </row>
    <row r="5608" spans="1:26" x14ac:dyDescent="0.2">
      <c r="A5608">
        <v>11548</v>
      </c>
      <c r="B5608">
        <v>11549</v>
      </c>
      <c r="C5608" s="23">
        <v>44221.68472222222</v>
      </c>
      <c r="D5608" s="23" t="str">
        <f t="shared" si="1791"/>
        <v>Monday</v>
      </c>
      <c r="E5608" s="24">
        <f t="shared" si="1792"/>
        <v>44221</v>
      </c>
      <c r="F5608" s="22">
        <f t="shared" si="1793"/>
        <v>2021</v>
      </c>
      <c r="G5608" s="25">
        <f t="shared" si="1790"/>
        <v>0.68472222222044365</v>
      </c>
      <c r="H5608" t="s">
        <v>191</v>
      </c>
      <c r="K5608" s="23">
        <v>44221.830555555556</v>
      </c>
      <c r="L5608" s="23"/>
      <c r="M5608" s="23"/>
      <c r="N5608" t="s">
        <v>185</v>
      </c>
      <c r="O5608" t="s">
        <v>186</v>
      </c>
      <c r="P5608" t="s">
        <v>187</v>
      </c>
      <c r="Q5608" t="s">
        <v>202</v>
      </c>
      <c r="R5608" t="s">
        <v>221</v>
      </c>
      <c r="S5608" t="s">
        <v>203</v>
      </c>
      <c r="T5608">
        <v>4</v>
      </c>
      <c r="U5608">
        <v>4</v>
      </c>
      <c r="V5608" t="s">
        <v>469</v>
      </c>
      <c r="W5608" t="s">
        <v>214</v>
      </c>
      <c r="X5608" t="s">
        <v>191</v>
      </c>
      <c r="Y5608" t="s">
        <v>193</v>
      </c>
      <c r="Z5608" t="s">
        <v>212</v>
      </c>
    </row>
    <row r="5609" spans="1:26" x14ac:dyDescent="0.2">
      <c r="A5609">
        <v>11550</v>
      </c>
      <c r="B5609">
        <v>59056</v>
      </c>
      <c r="C5609" s="23">
        <v>44335.883333333331</v>
      </c>
      <c r="D5609" s="23" t="str">
        <f t="shared" si="1791"/>
        <v>Wednesday</v>
      </c>
      <c r="E5609" s="24">
        <f t="shared" si="1792"/>
        <v>44335</v>
      </c>
      <c r="F5609" s="22">
        <f t="shared" si="1793"/>
        <v>2021</v>
      </c>
      <c r="G5609" s="25">
        <f t="shared" si="1790"/>
        <v>0.88333333333139308</v>
      </c>
      <c r="H5609" t="s">
        <v>191</v>
      </c>
      <c r="K5609" s="23">
        <v>44336.008333333331</v>
      </c>
      <c r="L5609" s="23"/>
      <c r="M5609" s="23"/>
      <c r="N5609" t="s">
        <v>185</v>
      </c>
      <c r="O5609" t="s">
        <v>186</v>
      </c>
      <c r="P5609" t="s">
        <v>187</v>
      </c>
      <c r="Q5609" t="s">
        <v>202</v>
      </c>
      <c r="R5609" t="s">
        <v>198</v>
      </c>
      <c r="S5609" t="s">
        <v>203</v>
      </c>
      <c r="T5609">
        <v>3</v>
      </c>
      <c r="U5609">
        <v>3</v>
      </c>
      <c r="V5609" t="s">
        <v>191</v>
      </c>
      <c r="W5609" t="s">
        <v>196</v>
      </c>
      <c r="X5609" t="s">
        <v>191</v>
      </c>
      <c r="Y5609" t="s">
        <v>197</v>
      </c>
      <c r="Z5609" t="s">
        <v>205</v>
      </c>
    </row>
    <row r="5610" spans="1:26" x14ac:dyDescent="0.2">
      <c r="A5610">
        <v>11550</v>
      </c>
      <c r="B5610">
        <v>61389</v>
      </c>
      <c r="C5610" s="23">
        <v>44340.621527777781</v>
      </c>
      <c r="D5610" s="23" t="str">
        <f t="shared" si="1791"/>
        <v>Monday</v>
      </c>
      <c r="E5610" s="24">
        <f t="shared" si="1792"/>
        <v>44340</v>
      </c>
      <c r="F5610" s="22">
        <f t="shared" si="1793"/>
        <v>2021</v>
      </c>
      <c r="G5610" s="25">
        <f t="shared" si="1790"/>
        <v>0.62152777778101154</v>
      </c>
      <c r="H5610" s="23">
        <v>44340.847222222219</v>
      </c>
      <c r="I5610" s="24">
        <f t="shared" ref="I5610:I5611" si="1810">INT(H5610)</f>
        <v>44340</v>
      </c>
      <c r="J5610" s="25">
        <f t="shared" ref="J5610:J5611" si="1811">MOD(H5610,1)</f>
        <v>0.84722222221898846</v>
      </c>
      <c r="K5610" s="23">
        <v>44340.883333333331</v>
      </c>
      <c r="L5610" s="24">
        <f t="shared" ref="L5610:L5611" si="1812">INT(K5610)</f>
        <v>44340</v>
      </c>
      <c r="M5610" s="25">
        <f t="shared" ref="M5610:M5611" si="1813">MOD(K5610,1)</f>
        <v>0.88333333333139308</v>
      </c>
      <c r="N5610" t="s">
        <v>185</v>
      </c>
      <c r="O5610" t="s">
        <v>186</v>
      </c>
      <c r="P5610" t="s">
        <v>187</v>
      </c>
      <c r="Q5610" t="s">
        <v>228</v>
      </c>
      <c r="R5610" t="s">
        <v>198</v>
      </c>
      <c r="S5610" t="s">
        <v>229</v>
      </c>
      <c r="T5610">
        <v>3</v>
      </c>
      <c r="U5610">
        <v>3</v>
      </c>
      <c r="V5610" t="s">
        <v>191</v>
      </c>
      <c r="W5610" t="s">
        <v>222</v>
      </c>
      <c r="X5610" t="s">
        <v>191</v>
      </c>
      <c r="Y5610" t="s">
        <v>197</v>
      </c>
      <c r="Z5610" t="s">
        <v>200</v>
      </c>
    </row>
    <row r="5611" spans="1:26" x14ac:dyDescent="0.2">
      <c r="A5611">
        <v>11558</v>
      </c>
      <c r="B5611">
        <v>11559</v>
      </c>
      <c r="C5611" s="23">
        <v>44216.588194444441</v>
      </c>
      <c r="D5611" s="23" t="str">
        <f t="shared" si="1791"/>
        <v>Wednesday</v>
      </c>
      <c r="E5611" s="24">
        <f t="shared" si="1792"/>
        <v>44216</v>
      </c>
      <c r="F5611" s="22">
        <f t="shared" si="1793"/>
        <v>2021</v>
      </c>
      <c r="G5611" s="25">
        <f t="shared" si="1790"/>
        <v>0.58819444444088731</v>
      </c>
      <c r="H5611" s="23">
        <v>44216.555555555555</v>
      </c>
      <c r="I5611" s="24">
        <f t="shared" si="1810"/>
        <v>44216</v>
      </c>
      <c r="J5611" s="25">
        <f t="shared" si="1811"/>
        <v>0.55555555555474712</v>
      </c>
      <c r="K5611" s="23">
        <v>44216.59097222222</v>
      </c>
      <c r="L5611" s="24">
        <f t="shared" si="1812"/>
        <v>44216</v>
      </c>
      <c r="M5611" s="25">
        <f t="shared" si="1813"/>
        <v>0.59097222222044365</v>
      </c>
      <c r="N5611" t="s">
        <v>185</v>
      </c>
      <c r="O5611" t="s">
        <v>186</v>
      </c>
      <c r="P5611" t="s">
        <v>187</v>
      </c>
      <c r="Q5611" t="s">
        <v>188</v>
      </c>
      <c r="R5611" t="s">
        <v>191</v>
      </c>
      <c r="S5611" t="s">
        <v>190</v>
      </c>
      <c r="T5611">
        <v>3</v>
      </c>
      <c r="U5611">
        <v>3</v>
      </c>
      <c r="V5611" t="s">
        <v>191</v>
      </c>
      <c r="W5611" t="s">
        <v>210</v>
      </c>
      <c r="X5611" t="s">
        <v>191</v>
      </c>
      <c r="Y5611" t="s">
        <v>193</v>
      </c>
      <c r="Z5611" t="s">
        <v>191</v>
      </c>
    </row>
    <row r="5612" spans="1:26" x14ac:dyDescent="0.2">
      <c r="A5612">
        <v>11560</v>
      </c>
      <c r="B5612">
        <v>11561</v>
      </c>
      <c r="C5612" s="23">
        <v>44221.48333333333</v>
      </c>
      <c r="D5612" s="23" t="str">
        <f t="shared" si="1791"/>
        <v>Monday</v>
      </c>
      <c r="E5612" s="24">
        <f t="shared" si="1792"/>
        <v>44221</v>
      </c>
      <c r="F5612" s="22">
        <f t="shared" si="1793"/>
        <v>2021</v>
      </c>
      <c r="G5612" s="25">
        <f t="shared" si="1790"/>
        <v>0.48333333332993789</v>
      </c>
      <c r="H5612" t="s">
        <v>191</v>
      </c>
      <c r="K5612" s="23">
        <v>44221.560416666667</v>
      </c>
      <c r="L5612" s="23"/>
      <c r="M5612" s="23"/>
      <c r="N5612" t="s">
        <v>185</v>
      </c>
      <c r="O5612" t="s">
        <v>186</v>
      </c>
      <c r="P5612" t="s">
        <v>187</v>
      </c>
      <c r="Q5612" t="s">
        <v>202</v>
      </c>
      <c r="R5612" t="s">
        <v>221</v>
      </c>
      <c r="S5612" t="s">
        <v>203</v>
      </c>
      <c r="T5612" t="s">
        <v>191</v>
      </c>
      <c r="U5612" t="s">
        <v>191</v>
      </c>
      <c r="V5612" t="s">
        <v>191</v>
      </c>
      <c r="W5612" t="s">
        <v>216</v>
      </c>
      <c r="X5612" t="s">
        <v>191</v>
      </c>
      <c r="Y5612" t="s">
        <v>193</v>
      </c>
      <c r="Z5612" t="s">
        <v>191</v>
      </c>
    </row>
    <row r="5613" spans="1:26" x14ac:dyDescent="0.2">
      <c r="A5613">
        <v>11562</v>
      </c>
      <c r="B5613">
        <v>11563</v>
      </c>
      <c r="C5613" s="23">
        <v>44221.503472222219</v>
      </c>
      <c r="D5613" s="23" t="str">
        <f t="shared" si="1791"/>
        <v>Monday</v>
      </c>
      <c r="E5613" s="24">
        <f t="shared" si="1792"/>
        <v>44221</v>
      </c>
      <c r="F5613" s="22">
        <f t="shared" si="1793"/>
        <v>2021</v>
      </c>
      <c r="G5613" s="25">
        <f t="shared" si="1790"/>
        <v>0.50347222221898846</v>
      </c>
      <c r="H5613" t="s">
        <v>191</v>
      </c>
      <c r="K5613" t="s">
        <v>191</v>
      </c>
      <c r="N5613" t="s">
        <v>185</v>
      </c>
      <c r="O5613" t="s">
        <v>186</v>
      </c>
      <c r="P5613" t="s">
        <v>187</v>
      </c>
      <c r="Q5613" t="s">
        <v>202</v>
      </c>
      <c r="R5613" t="s">
        <v>191</v>
      </c>
      <c r="S5613" t="s">
        <v>203</v>
      </c>
      <c r="T5613">
        <v>3</v>
      </c>
      <c r="U5613">
        <v>3</v>
      </c>
      <c r="V5613" t="s">
        <v>191</v>
      </c>
      <c r="W5613" t="s">
        <v>240</v>
      </c>
      <c r="X5613" t="s">
        <v>191</v>
      </c>
      <c r="Y5613" t="s">
        <v>193</v>
      </c>
      <c r="Z5613" t="s">
        <v>191</v>
      </c>
    </row>
    <row r="5614" spans="1:26" x14ac:dyDescent="0.2">
      <c r="A5614">
        <v>11566</v>
      </c>
      <c r="B5614">
        <v>11567</v>
      </c>
      <c r="C5614" s="23">
        <v>44221.398611111108</v>
      </c>
      <c r="D5614" s="23" t="str">
        <f t="shared" si="1791"/>
        <v>Monday</v>
      </c>
      <c r="E5614" s="24">
        <f t="shared" si="1792"/>
        <v>44221</v>
      </c>
      <c r="F5614" s="22">
        <f t="shared" si="1793"/>
        <v>2021</v>
      </c>
      <c r="G5614" s="25">
        <f t="shared" si="1790"/>
        <v>0.39861111110803904</v>
      </c>
      <c r="H5614" t="s">
        <v>191</v>
      </c>
      <c r="K5614" s="23">
        <v>44221.51666666667</v>
      </c>
      <c r="L5614" s="23"/>
      <c r="M5614" s="23"/>
      <c r="N5614" t="s">
        <v>185</v>
      </c>
      <c r="O5614" t="s">
        <v>186</v>
      </c>
      <c r="P5614" t="s">
        <v>187</v>
      </c>
      <c r="Q5614" t="s">
        <v>202</v>
      </c>
      <c r="R5614" t="s">
        <v>201</v>
      </c>
      <c r="S5614" t="s">
        <v>203</v>
      </c>
      <c r="T5614">
        <v>2</v>
      </c>
      <c r="U5614">
        <v>2</v>
      </c>
      <c r="V5614" t="s">
        <v>191</v>
      </c>
      <c r="W5614" t="s">
        <v>199</v>
      </c>
      <c r="X5614" t="s">
        <v>191</v>
      </c>
      <c r="Y5614" t="s">
        <v>193</v>
      </c>
      <c r="Z5614" t="s">
        <v>191</v>
      </c>
    </row>
    <row r="5615" spans="1:26" x14ac:dyDescent="0.2">
      <c r="A5615">
        <v>11568</v>
      </c>
      <c r="B5615">
        <v>11569</v>
      </c>
      <c r="C5615" s="23">
        <v>44221.696527777778</v>
      </c>
      <c r="D5615" s="23" t="str">
        <f t="shared" si="1791"/>
        <v>Monday</v>
      </c>
      <c r="E5615" s="24">
        <f t="shared" si="1792"/>
        <v>44221</v>
      </c>
      <c r="F5615" s="22">
        <f t="shared" si="1793"/>
        <v>2021</v>
      </c>
      <c r="G5615" s="25">
        <f t="shared" si="1790"/>
        <v>0.69652777777810115</v>
      </c>
      <c r="H5615" t="s">
        <v>191</v>
      </c>
      <c r="K5615" s="23">
        <v>44221.701388888891</v>
      </c>
      <c r="L5615" s="23"/>
      <c r="M5615" s="23"/>
      <c r="N5615" t="s">
        <v>185</v>
      </c>
      <c r="O5615" t="s">
        <v>186</v>
      </c>
      <c r="P5615" t="s">
        <v>187</v>
      </c>
      <c r="Q5615" t="s">
        <v>202</v>
      </c>
      <c r="R5615" t="s">
        <v>198</v>
      </c>
      <c r="S5615" t="s">
        <v>203</v>
      </c>
      <c r="T5615">
        <v>3</v>
      </c>
      <c r="U5615">
        <v>3</v>
      </c>
      <c r="V5615" t="s">
        <v>191</v>
      </c>
      <c r="W5615" t="s">
        <v>199</v>
      </c>
      <c r="X5615" t="s">
        <v>191</v>
      </c>
      <c r="Y5615" t="s">
        <v>193</v>
      </c>
      <c r="Z5615" t="s">
        <v>191</v>
      </c>
    </row>
    <row r="5616" spans="1:26" x14ac:dyDescent="0.2">
      <c r="A5616">
        <v>11570</v>
      </c>
      <c r="B5616">
        <v>21368</v>
      </c>
      <c r="C5616" s="23">
        <v>44240.349305555559</v>
      </c>
      <c r="D5616" s="23" t="str">
        <f t="shared" si="1791"/>
        <v>Saturday</v>
      </c>
      <c r="E5616" s="24">
        <f t="shared" si="1792"/>
        <v>44240</v>
      </c>
      <c r="F5616" s="22">
        <f t="shared" si="1793"/>
        <v>2021</v>
      </c>
      <c r="G5616" s="25">
        <f t="shared" si="1790"/>
        <v>0.34930555555911269</v>
      </c>
      <c r="H5616" s="23">
        <v>44240.45208333333</v>
      </c>
      <c r="I5616" s="24">
        <f>INT(H5616)</f>
        <v>44240</v>
      </c>
      <c r="J5616" s="25">
        <f>MOD(H5616,1)</f>
        <v>0.45208333332993789</v>
      </c>
      <c r="K5616" s="23">
        <v>44240.59375</v>
      </c>
      <c r="L5616" s="24">
        <f>INT(K5616)</f>
        <v>44240</v>
      </c>
      <c r="M5616" s="25">
        <f>MOD(K5616,1)</f>
        <v>0.59375</v>
      </c>
      <c r="N5616" t="s">
        <v>185</v>
      </c>
      <c r="O5616" t="s">
        <v>186</v>
      </c>
      <c r="P5616" t="s">
        <v>187</v>
      </c>
      <c r="Q5616" t="s">
        <v>188</v>
      </c>
      <c r="R5616" t="s">
        <v>221</v>
      </c>
      <c r="S5616" t="s">
        <v>190</v>
      </c>
      <c r="T5616">
        <v>2</v>
      </c>
      <c r="U5616">
        <v>2</v>
      </c>
      <c r="V5616" t="s">
        <v>191</v>
      </c>
      <c r="W5616" t="s">
        <v>199</v>
      </c>
      <c r="X5616" t="s">
        <v>191</v>
      </c>
      <c r="Y5616" t="s">
        <v>193</v>
      </c>
      <c r="Z5616" t="s">
        <v>191</v>
      </c>
    </row>
    <row r="5617" spans="1:26" x14ac:dyDescent="0.2">
      <c r="A5617">
        <v>11570</v>
      </c>
      <c r="B5617">
        <v>59608</v>
      </c>
      <c r="C5617" s="23">
        <v>44337.268750000003</v>
      </c>
      <c r="D5617" s="23" t="str">
        <f t="shared" si="1791"/>
        <v>Friday</v>
      </c>
      <c r="E5617" s="24">
        <f t="shared" si="1792"/>
        <v>44337</v>
      </c>
      <c r="F5617" s="22">
        <f t="shared" si="1793"/>
        <v>2021</v>
      </c>
      <c r="G5617" s="25">
        <f t="shared" si="1790"/>
        <v>0.26875000000291038</v>
      </c>
      <c r="H5617" t="s">
        <v>191</v>
      </c>
      <c r="K5617" s="23">
        <v>44337.473611111112</v>
      </c>
      <c r="L5617" s="23"/>
      <c r="M5617" s="23"/>
      <c r="N5617" t="s">
        <v>185</v>
      </c>
      <c r="O5617" t="s">
        <v>186</v>
      </c>
      <c r="P5617" t="s">
        <v>187</v>
      </c>
      <c r="Q5617" t="s">
        <v>202</v>
      </c>
      <c r="R5617" t="s">
        <v>191</v>
      </c>
      <c r="S5617" t="s">
        <v>203</v>
      </c>
      <c r="T5617">
        <v>3</v>
      </c>
      <c r="U5617">
        <v>3</v>
      </c>
      <c r="V5617" t="s">
        <v>191</v>
      </c>
      <c r="W5617" t="s">
        <v>199</v>
      </c>
      <c r="X5617" t="s">
        <v>191</v>
      </c>
      <c r="Y5617" t="s">
        <v>193</v>
      </c>
      <c r="Z5617" t="s">
        <v>212</v>
      </c>
    </row>
    <row r="5618" spans="1:26" x14ac:dyDescent="0.2">
      <c r="A5618">
        <v>11576</v>
      </c>
      <c r="B5618">
        <v>11577</v>
      </c>
      <c r="C5618" s="23">
        <v>44202.415972222225</v>
      </c>
      <c r="D5618" s="23" t="str">
        <f t="shared" si="1791"/>
        <v>Wednesday</v>
      </c>
      <c r="E5618" s="24">
        <f t="shared" si="1792"/>
        <v>44202</v>
      </c>
      <c r="F5618" s="22">
        <f t="shared" si="1793"/>
        <v>2021</v>
      </c>
      <c r="G5618" s="25">
        <f t="shared" si="1790"/>
        <v>0.41597222222480923</v>
      </c>
      <c r="H5618" s="23">
        <v>44202.56527777778</v>
      </c>
      <c r="I5618" s="24">
        <f t="shared" ref="I5618:I5619" si="1814">INT(H5618)</f>
        <v>44202</v>
      </c>
      <c r="J5618" s="25">
        <f t="shared" ref="J5618:J5619" si="1815">MOD(H5618,1)</f>
        <v>0.56527777777955635</v>
      </c>
      <c r="K5618" s="23">
        <v>44202.693749999999</v>
      </c>
      <c r="L5618" s="24">
        <f>INT(K5618)</f>
        <v>44202</v>
      </c>
      <c r="M5618" s="25">
        <f>MOD(K5618,1)</f>
        <v>0.69374999999854481</v>
      </c>
      <c r="N5618" t="s">
        <v>185</v>
      </c>
      <c r="O5618" t="s">
        <v>217</v>
      </c>
      <c r="P5618" t="s">
        <v>187</v>
      </c>
      <c r="Q5618" t="s">
        <v>188</v>
      </c>
      <c r="R5618" t="s">
        <v>198</v>
      </c>
      <c r="S5618" t="s">
        <v>190</v>
      </c>
      <c r="T5618">
        <v>2</v>
      </c>
      <c r="U5618">
        <v>2</v>
      </c>
      <c r="V5618" t="s">
        <v>191</v>
      </c>
      <c r="W5618" t="s">
        <v>199</v>
      </c>
      <c r="X5618" t="s">
        <v>191</v>
      </c>
      <c r="Y5618" t="s">
        <v>193</v>
      </c>
      <c r="Z5618" t="s">
        <v>191</v>
      </c>
    </row>
    <row r="5619" spans="1:26" x14ac:dyDescent="0.2">
      <c r="A5619">
        <v>11576</v>
      </c>
      <c r="B5619">
        <v>38572</v>
      </c>
      <c r="C5619" s="23">
        <v>44279.834027777775</v>
      </c>
      <c r="D5619" s="23" t="str">
        <f t="shared" si="1791"/>
        <v>Wednesday</v>
      </c>
      <c r="E5619" s="24">
        <f t="shared" si="1792"/>
        <v>44279</v>
      </c>
      <c r="F5619" s="22">
        <f t="shared" si="1793"/>
        <v>2021</v>
      </c>
      <c r="G5619" s="25">
        <f t="shared" si="1790"/>
        <v>0.83402777777519077</v>
      </c>
      <c r="H5619" s="23">
        <v>44279.940972222219</v>
      </c>
      <c r="I5619" s="24">
        <f t="shared" si="1814"/>
        <v>44279</v>
      </c>
      <c r="J5619" s="25">
        <f t="shared" si="1815"/>
        <v>0.94097222221898846</v>
      </c>
      <c r="K5619" t="s">
        <v>191</v>
      </c>
      <c r="N5619" t="s">
        <v>185</v>
      </c>
      <c r="O5619" t="s">
        <v>186</v>
      </c>
      <c r="P5619" t="s">
        <v>187</v>
      </c>
      <c r="Q5619" t="s">
        <v>188</v>
      </c>
      <c r="R5619" t="s">
        <v>198</v>
      </c>
      <c r="S5619" t="s">
        <v>190</v>
      </c>
      <c r="T5619">
        <v>3</v>
      </c>
      <c r="U5619">
        <v>3</v>
      </c>
      <c r="V5619" t="s">
        <v>284</v>
      </c>
      <c r="W5619" t="s">
        <v>199</v>
      </c>
      <c r="X5619" t="s">
        <v>191</v>
      </c>
      <c r="Y5619" t="s">
        <v>197</v>
      </c>
      <c r="Z5619" t="s">
        <v>200</v>
      </c>
    </row>
    <row r="5620" spans="1:26" x14ac:dyDescent="0.2">
      <c r="A5620">
        <v>11578</v>
      </c>
      <c r="B5620">
        <v>11579</v>
      </c>
      <c r="C5620" s="23">
        <v>44221.522222222222</v>
      </c>
      <c r="D5620" s="23" t="str">
        <f t="shared" si="1791"/>
        <v>Monday</v>
      </c>
      <c r="E5620" s="24">
        <f t="shared" si="1792"/>
        <v>44221</v>
      </c>
      <c r="F5620" s="22">
        <f t="shared" si="1793"/>
        <v>2021</v>
      </c>
      <c r="G5620" s="25">
        <f t="shared" si="1790"/>
        <v>0.52222222222189885</v>
      </c>
      <c r="H5620" t="s">
        <v>191</v>
      </c>
      <c r="K5620" t="s">
        <v>191</v>
      </c>
      <c r="N5620" t="s">
        <v>185</v>
      </c>
      <c r="O5620" t="s">
        <v>186</v>
      </c>
      <c r="P5620" t="s">
        <v>187</v>
      </c>
      <c r="Q5620" t="s">
        <v>202</v>
      </c>
      <c r="R5620" t="s">
        <v>191</v>
      </c>
      <c r="S5620" t="s">
        <v>203</v>
      </c>
      <c r="T5620">
        <v>3</v>
      </c>
      <c r="U5620">
        <v>3</v>
      </c>
      <c r="V5620" t="s">
        <v>191</v>
      </c>
      <c r="W5620" t="s">
        <v>196</v>
      </c>
      <c r="X5620" t="s">
        <v>191</v>
      </c>
      <c r="Y5620" t="s">
        <v>207</v>
      </c>
      <c r="Z5620" t="s">
        <v>191</v>
      </c>
    </row>
    <row r="5621" spans="1:26" x14ac:dyDescent="0.2">
      <c r="A5621">
        <v>11583</v>
      </c>
      <c r="B5621">
        <v>11584</v>
      </c>
      <c r="C5621" s="23">
        <v>44221.444444444445</v>
      </c>
      <c r="D5621" s="23" t="str">
        <f t="shared" si="1791"/>
        <v>Monday</v>
      </c>
      <c r="E5621" s="24">
        <f t="shared" si="1792"/>
        <v>44221</v>
      </c>
      <c r="F5621" s="22">
        <f t="shared" si="1793"/>
        <v>2021</v>
      </c>
      <c r="G5621" s="25">
        <f t="shared" si="1790"/>
        <v>0.44444444444525288</v>
      </c>
      <c r="H5621" t="s">
        <v>191</v>
      </c>
      <c r="K5621" t="s">
        <v>191</v>
      </c>
      <c r="N5621" t="s">
        <v>185</v>
      </c>
      <c r="O5621" t="s">
        <v>186</v>
      </c>
      <c r="P5621" t="s">
        <v>187</v>
      </c>
      <c r="Q5621" t="s">
        <v>202</v>
      </c>
      <c r="R5621" t="s">
        <v>201</v>
      </c>
      <c r="S5621" t="s">
        <v>203</v>
      </c>
      <c r="T5621">
        <v>2</v>
      </c>
      <c r="U5621">
        <v>2</v>
      </c>
      <c r="V5621" t="s">
        <v>191</v>
      </c>
      <c r="W5621" t="s">
        <v>199</v>
      </c>
      <c r="X5621" t="s">
        <v>191</v>
      </c>
      <c r="Y5621" t="s">
        <v>193</v>
      </c>
      <c r="Z5621" t="s">
        <v>191</v>
      </c>
    </row>
    <row r="5622" spans="1:26" x14ac:dyDescent="0.2">
      <c r="A5622">
        <v>11588</v>
      </c>
      <c r="B5622">
        <v>11589</v>
      </c>
      <c r="C5622" s="23">
        <v>44219.607638888891</v>
      </c>
      <c r="D5622" s="23" t="str">
        <f t="shared" si="1791"/>
        <v>Saturday</v>
      </c>
      <c r="E5622" s="24">
        <f t="shared" si="1792"/>
        <v>44219</v>
      </c>
      <c r="F5622" s="22">
        <f t="shared" si="1793"/>
        <v>2021</v>
      </c>
      <c r="G5622" s="25">
        <f t="shared" si="1790"/>
        <v>0.60763888889050577</v>
      </c>
      <c r="H5622" s="23">
        <v>44219.82708333333</v>
      </c>
      <c r="I5622" s="24">
        <f t="shared" ref="I5622:I5623" si="1816">INT(H5622)</f>
        <v>44219</v>
      </c>
      <c r="J5622" s="25">
        <f t="shared" ref="J5622:J5623" si="1817">MOD(H5622,1)</f>
        <v>0.82708333332993789</v>
      </c>
      <c r="K5622" s="23">
        <v>44219.878472222219</v>
      </c>
      <c r="L5622" s="24">
        <f t="shared" ref="L5622:L5623" si="1818">INT(K5622)</f>
        <v>44219</v>
      </c>
      <c r="M5622" s="25">
        <f t="shared" ref="M5622:M5623" si="1819">MOD(K5622,1)</f>
        <v>0.87847222221898846</v>
      </c>
      <c r="N5622" t="s">
        <v>194</v>
      </c>
      <c r="O5622" t="s">
        <v>206</v>
      </c>
      <c r="P5622" t="s">
        <v>187</v>
      </c>
      <c r="Q5622" t="s">
        <v>188</v>
      </c>
      <c r="R5622" t="s">
        <v>189</v>
      </c>
      <c r="S5622" t="s">
        <v>190</v>
      </c>
      <c r="T5622">
        <v>1</v>
      </c>
      <c r="U5622">
        <v>1</v>
      </c>
      <c r="V5622" t="s">
        <v>191</v>
      </c>
      <c r="W5622" t="s">
        <v>199</v>
      </c>
      <c r="X5622" t="s">
        <v>191</v>
      </c>
      <c r="Y5622" t="s">
        <v>197</v>
      </c>
      <c r="Z5622" t="s">
        <v>191</v>
      </c>
    </row>
    <row r="5623" spans="1:26" x14ac:dyDescent="0.2">
      <c r="A5623">
        <v>11591</v>
      </c>
      <c r="B5623">
        <v>11592</v>
      </c>
      <c r="C5623" s="23">
        <v>44216.773611111108</v>
      </c>
      <c r="D5623" s="23" t="str">
        <f t="shared" si="1791"/>
        <v>Wednesday</v>
      </c>
      <c r="E5623" s="24">
        <f t="shared" si="1792"/>
        <v>44216</v>
      </c>
      <c r="F5623" s="22">
        <f t="shared" si="1793"/>
        <v>2021</v>
      </c>
      <c r="G5623" s="25">
        <f t="shared" si="1790"/>
        <v>0.77361111110803904</v>
      </c>
      <c r="H5623" s="23">
        <v>44216.652777777781</v>
      </c>
      <c r="I5623" s="24">
        <f t="shared" si="1816"/>
        <v>44216</v>
      </c>
      <c r="J5623" s="25">
        <f t="shared" si="1817"/>
        <v>0.65277777778101154</v>
      </c>
      <c r="K5623" s="23">
        <v>44216.772916666669</v>
      </c>
      <c r="L5623" s="24">
        <f t="shared" si="1818"/>
        <v>44216</v>
      </c>
      <c r="M5623" s="25">
        <f t="shared" si="1819"/>
        <v>0.77291666666860692</v>
      </c>
      <c r="N5623" t="s">
        <v>185</v>
      </c>
      <c r="O5623" t="s">
        <v>218</v>
      </c>
      <c r="P5623" t="s">
        <v>187</v>
      </c>
      <c r="Q5623" t="s">
        <v>188</v>
      </c>
      <c r="R5623" t="s">
        <v>201</v>
      </c>
      <c r="S5623" t="s">
        <v>190</v>
      </c>
      <c r="T5623">
        <v>1</v>
      </c>
      <c r="U5623">
        <v>1</v>
      </c>
      <c r="V5623" t="s">
        <v>191</v>
      </c>
      <c r="W5623" t="s">
        <v>214</v>
      </c>
      <c r="X5623" t="s">
        <v>191</v>
      </c>
      <c r="Y5623" t="s">
        <v>207</v>
      </c>
      <c r="Z5623" t="s">
        <v>191</v>
      </c>
    </row>
    <row r="5624" spans="1:26" x14ac:dyDescent="0.2">
      <c r="A5624">
        <v>11599</v>
      </c>
      <c r="B5624">
        <v>11600</v>
      </c>
      <c r="C5624" s="23">
        <v>44221.838888888888</v>
      </c>
      <c r="D5624" s="23" t="str">
        <f t="shared" si="1791"/>
        <v>Monday</v>
      </c>
      <c r="E5624" s="24">
        <f t="shared" si="1792"/>
        <v>44221</v>
      </c>
      <c r="F5624" s="22">
        <f t="shared" si="1793"/>
        <v>2021</v>
      </c>
      <c r="G5624" s="25">
        <f t="shared" si="1790"/>
        <v>0.83888888888759539</v>
      </c>
      <c r="H5624" t="s">
        <v>191</v>
      </c>
      <c r="K5624" s="23">
        <v>44221.967361111114</v>
      </c>
      <c r="L5624" s="23"/>
      <c r="M5624" s="23"/>
      <c r="N5624" t="s">
        <v>185</v>
      </c>
      <c r="O5624" t="s">
        <v>186</v>
      </c>
      <c r="P5624" t="s">
        <v>187</v>
      </c>
      <c r="Q5624" t="s">
        <v>202</v>
      </c>
      <c r="R5624" t="s">
        <v>201</v>
      </c>
      <c r="S5624" t="s">
        <v>203</v>
      </c>
      <c r="T5624">
        <v>3</v>
      </c>
      <c r="U5624">
        <v>3</v>
      </c>
      <c r="V5624" t="s">
        <v>762</v>
      </c>
      <c r="W5624" t="s">
        <v>196</v>
      </c>
      <c r="X5624" t="s">
        <v>191</v>
      </c>
      <c r="Y5624" t="s">
        <v>193</v>
      </c>
      <c r="Z5624" t="s">
        <v>212</v>
      </c>
    </row>
    <row r="5625" spans="1:26" x14ac:dyDescent="0.2">
      <c r="A5625">
        <v>11602</v>
      </c>
      <c r="B5625">
        <v>11603</v>
      </c>
      <c r="C5625" s="23">
        <v>44221.42083333333</v>
      </c>
      <c r="D5625" s="23" t="str">
        <f t="shared" si="1791"/>
        <v>Monday</v>
      </c>
      <c r="E5625" s="24">
        <f t="shared" si="1792"/>
        <v>44221</v>
      </c>
      <c r="F5625" s="22">
        <f t="shared" si="1793"/>
        <v>2021</v>
      </c>
      <c r="G5625" s="25">
        <f t="shared" si="1790"/>
        <v>0.42083333332993789</v>
      </c>
      <c r="H5625" t="s">
        <v>191</v>
      </c>
      <c r="K5625" s="23">
        <v>44221.640277777777</v>
      </c>
      <c r="L5625" s="23"/>
      <c r="M5625" s="23"/>
      <c r="N5625" t="s">
        <v>185</v>
      </c>
      <c r="O5625" t="s">
        <v>186</v>
      </c>
      <c r="P5625" t="s">
        <v>187</v>
      </c>
      <c r="Q5625" t="s">
        <v>202</v>
      </c>
      <c r="R5625" t="s">
        <v>198</v>
      </c>
      <c r="S5625" t="s">
        <v>203</v>
      </c>
      <c r="T5625">
        <v>3</v>
      </c>
      <c r="U5625">
        <v>3</v>
      </c>
      <c r="V5625" t="s">
        <v>191</v>
      </c>
      <c r="W5625" t="s">
        <v>196</v>
      </c>
      <c r="X5625" t="s">
        <v>191</v>
      </c>
      <c r="Y5625" t="s">
        <v>193</v>
      </c>
      <c r="Z5625" t="s">
        <v>191</v>
      </c>
    </row>
    <row r="5626" spans="1:26" x14ac:dyDescent="0.2">
      <c r="A5626">
        <v>11607</v>
      </c>
      <c r="B5626">
        <v>11608</v>
      </c>
      <c r="C5626" s="23">
        <v>44221.720138888886</v>
      </c>
      <c r="D5626" s="23" t="str">
        <f t="shared" si="1791"/>
        <v>Monday</v>
      </c>
      <c r="E5626" s="24">
        <f t="shared" si="1792"/>
        <v>44221</v>
      </c>
      <c r="F5626" s="22">
        <f t="shared" si="1793"/>
        <v>2021</v>
      </c>
      <c r="G5626" s="25">
        <f t="shared" si="1790"/>
        <v>0.72013888888614019</v>
      </c>
      <c r="H5626" t="s">
        <v>191</v>
      </c>
      <c r="K5626" s="23">
        <v>44221.881249999999</v>
      </c>
      <c r="L5626" s="23"/>
      <c r="M5626" s="23"/>
      <c r="N5626" t="s">
        <v>185</v>
      </c>
      <c r="O5626" t="s">
        <v>186</v>
      </c>
      <c r="P5626" t="s">
        <v>187</v>
      </c>
      <c r="Q5626" t="s">
        <v>202</v>
      </c>
      <c r="R5626" t="s">
        <v>189</v>
      </c>
      <c r="S5626" t="s">
        <v>203</v>
      </c>
      <c r="T5626">
        <v>2</v>
      </c>
      <c r="U5626">
        <v>2</v>
      </c>
      <c r="V5626" t="s">
        <v>191</v>
      </c>
      <c r="W5626" t="s">
        <v>196</v>
      </c>
      <c r="X5626" t="s">
        <v>191</v>
      </c>
      <c r="Y5626" t="s">
        <v>193</v>
      </c>
      <c r="Z5626" t="s">
        <v>191</v>
      </c>
    </row>
    <row r="5627" spans="1:26" x14ac:dyDescent="0.2">
      <c r="A5627">
        <v>11607</v>
      </c>
      <c r="B5627">
        <v>23624</v>
      </c>
      <c r="C5627" s="23">
        <v>44246.040972222225</v>
      </c>
      <c r="D5627" s="23" t="str">
        <f t="shared" si="1791"/>
        <v>Friday</v>
      </c>
      <c r="E5627" s="24">
        <f t="shared" si="1792"/>
        <v>44246</v>
      </c>
      <c r="F5627" s="22">
        <f t="shared" si="1793"/>
        <v>2021</v>
      </c>
      <c r="G5627" s="25">
        <f t="shared" si="1790"/>
        <v>4.0972222224809229E-2</v>
      </c>
      <c r="H5627" s="23">
        <v>44246.135416666664</v>
      </c>
      <c r="I5627" s="24">
        <f t="shared" ref="I5627:I5628" si="1820">INT(H5627)</f>
        <v>44246</v>
      </c>
      <c r="J5627" s="25">
        <f t="shared" ref="J5627:J5628" si="1821">MOD(H5627,1)</f>
        <v>0.13541666666424135</v>
      </c>
      <c r="K5627" s="23">
        <v>44246.157638888886</v>
      </c>
      <c r="L5627" s="24">
        <f t="shared" ref="L5627:L5628" si="1822">INT(K5627)</f>
        <v>44246</v>
      </c>
      <c r="M5627" s="25">
        <f t="shared" ref="M5627:M5628" si="1823">MOD(K5627,1)</f>
        <v>0.15763888888614019</v>
      </c>
      <c r="N5627" t="s">
        <v>185</v>
      </c>
      <c r="O5627" t="s">
        <v>220</v>
      </c>
      <c r="P5627" t="s">
        <v>187</v>
      </c>
      <c r="Q5627" t="s">
        <v>188</v>
      </c>
      <c r="R5627" t="s">
        <v>189</v>
      </c>
      <c r="S5627" t="s">
        <v>190</v>
      </c>
      <c r="T5627">
        <v>3</v>
      </c>
      <c r="U5627">
        <v>3</v>
      </c>
      <c r="V5627" t="s">
        <v>191</v>
      </c>
      <c r="W5627" t="s">
        <v>196</v>
      </c>
      <c r="X5627" t="s">
        <v>191</v>
      </c>
      <c r="Y5627" t="s">
        <v>197</v>
      </c>
      <c r="Z5627" t="s">
        <v>191</v>
      </c>
    </row>
    <row r="5628" spans="1:26" x14ac:dyDescent="0.2">
      <c r="A5628">
        <v>11609</v>
      </c>
      <c r="B5628">
        <v>11610</v>
      </c>
      <c r="C5628" s="23">
        <v>44218.87222222222</v>
      </c>
      <c r="D5628" s="23" t="str">
        <f t="shared" si="1791"/>
        <v>Friday</v>
      </c>
      <c r="E5628" s="24">
        <f t="shared" si="1792"/>
        <v>44218</v>
      </c>
      <c r="F5628" s="22">
        <f t="shared" si="1793"/>
        <v>2021</v>
      </c>
      <c r="G5628" s="25">
        <f t="shared" si="1790"/>
        <v>0.87222222222044365</v>
      </c>
      <c r="H5628" s="23">
        <v>44219.144444444442</v>
      </c>
      <c r="I5628" s="24">
        <f t="shared" si="1820"/>
        <v>44219</v>
      </c>
      <c r="J5628" s="25">
        <f t="shared" si="1821"/>
        <v>0.1444444444423425</v>
      </c>
      <c r="K5628" s="23">
        <v>44219.177777777775</v>
      </c>
      <c r="L5628" s="24">
        <f t="shared" si="1822"/>
        <v>44219</v>
      </c>
      <c r="M5628" s="25">
        <f t="shared" si="1823"/>
        <v>0.17777777777519077</v>
      </c>
      <c r="N5628" t="s">
        <v>185</v>
      </c>
      <c r="O5628" t="s">
        <v>186</v>
      </c>
      <c r="P5628" t="s">
        <v>187</v>
      </c>
      <c r="Q5628" t="s">
        <v>228</v>
      </c>
      <c r="R5628" t="s">
        <v>238</v>
      </c>
      <c r="S5628" t="s">
        <v>229</v>
      </c>
      <c r="T5628">
        <v>3</v>
      </c>
      <c r="U5628">
        <v>3</v>
      </c>
      <c r="V5628" t="s">
        <v>191</v>
      </c>
      <c r="W5628" t="s">
        <v>196</v>
      </c>
      <c r="X5628" t="s">
        <v>191</v>
      </c>
      <c r="Y5628" t="s">
        <v>207</v>
      </c>
      <c r="Z5628" t="s">
        <v>191</v>
      </c>
    </row>
    <row r="5629" spans="1:26" x14ac:dyDescent="0.2">
      <c r="A5629">
        <v>11611</v>
      </c>
      <c r="B5629">
        <v>11612</v>
      </c>
      <c r="C5629" s="23">
        <v>44221.446527777778</v>
      </c>
      <c r="D5629" s="23" t="str">
        <f t="shared" si="1791"/>
        <v>Monday</v>
      </c>
      <c r="E5629" s="24">
        <f t="shared" si="1792"/>
        <v>44221</v>
      </c>
      <c r="F5629" s="22">
        <f t="shared" si="1793"/>
        <v>2021</v>
      </c>
      <c r="G5629" s="25">
        <f t="shared" si="1790"/>
        <v>0.44652777777810115</v>
      </c>
      <c r="H5629" t="s">
        <v>191</v>
      </c>
      <c r="K5629" t="s">
        <v>191</v>
      </c>
      <c r="N5629" t="s">
        <v>185</v>
      </c>
      <c r="O5629" t="s">
        <v>186</v>
      </c>
      <c r="P5629" t="s">
        <v>187</v>
      </c>
      <c r="Q5629" t="s">
        <v>202</v>
      </c>
      <c r="R5629" t="s">
        <v>198</v>
      </c>
      <c r="S5629" t="s">
        <v>203</v>
      </c>
      <c r="T5629">
        <v>3</v>
      </c>
      <c r="U5629">
        <v>3</v>
      </c>
      <c r="V5629" t="s">
        <v>191</v>
      </c>
      <c r="W5629" t="s">
        <v>196</v>
      </c>
      <c r="X5629" t="s">
        <v>191</v>
      </c>
      <c r="Y5629" t="s">
        <v>197</v>
      </c>
      <c r="Z5629" t="s">
        <v>191</v>
      </c>
    </row>
    <row r="5630" spans="1:26" x14ac:dyDescent="0.2">
      <c r="A5630">
        <v>11613</v>
      </c>
      <c r="B5630">
        <v>11614</v>
      </c>
      <c r="C5630" s="23">
        <v>44221.347222222219</v>
      </c>
      <c r="D5630" s="23" t="str">
        <f t="shared" si="1791"/>
        <v>Monday</v>
      </c>
      <c r="E5630" s="24">
        <f t="shared" si="1792"/>
        <v>44221</v>
      </c>
      <c r="F5630" s="22">
        <f t="shared" si="1793"/>
        <v>2021</v>
      </c>
      <c r="G5630" s="25">
        <f t="shared" si="1790"/>
        <v>0.34722222221898846</v>
      </c>
      <c r="H5630" t="s">
        <v>191</v>
      </c>
      <c r="K5630" t="s">
        <v>191</v>
      </c>
      <c r="N5630" t="s">
        <v>185</v>
      </c>
      <c r="O5630" t="s">
        <v>186</v>
      </c>
      <c r="P5630" t="s">
        <v>187</v>
      </c>
      <c r="Q5630" t="s">
        <v>202</v>
      </c>
      <c r="R5630" t="s">
        <v>198</v>
      </c>
      <c r="S5630" t="s">
        <v>203</v>
      </c>
      <c r="T5630">
        <v>3</v>
      </c>
      <c r="U5630">
        <v>3</v>
      </c>
      <c r="V5630" t="s">
        <v>191</v>
      </c>
      <c r="W5630" t="s">
        <v>196</v>
      </c>
      <c r="X5630" t="s">
        <v>191</v>
      </c>
      <c r="Y5630" t="s">
        <v>193</v>
      </c>
      <c r="Z5630" t="s">
        <v>191</v>
      </c>
    </row>
    <row r="5631" spans="1:26" x14ac:dyDescent="0.2">
      <c r="A5631">
        <v>11617</v>
      </c>
      <c r="B5631">
        <v>11618</v>
      </c>
      <c r="C5631" s="23">
        <v>44221.943749999999</v>
      </c>
      <c r="D5631" s="23" t="str">
        <f t="shared" si="1791"/>
        <v>Monday</v>
      </c>
      <c r="E5631" s="24">
        <f t="shared" si="1792"/>
        <v>44221</v>
      </c>
      <c r="F5631" s="22">
        <f t="shared" si="1793"/>
        <v>2021</v>
      </c>
      <c r="G5631" s="25">
        <f t="shared" si="1790"/>
        <v>0.94374999999854481</v>
      </c>
      <c r="H5631" t="s">
        <v>191</v>
      </c>
      <c r="K5631" s="23">
        <v>44221.950694444444</v>
      </c>
      <c r="L5631" s="23"/>
      <c r="M5631" s="23"/>
      <c r="N5631" t="s">
        <v>185</v>
      </c>
      <c r="O5631" t="s">
        <v>186</v>
      </c>
      <c r="P5631" t="s">
        <v>187</v>
      </c>
      <c r="Q5631" t="s">
        <v>202</v>
      </c>
      <c r="R5631" t="s">
        <v>201</v>
      </c>
      <c r="S5631" t="s">
        <v>203</v>
      </c>
      <c r="T5631">
        <v>3</v>
      </c>
      <c r="U5631">
        <v>3</v>
      </c>
      <c r="V5631" t="s">
        <v>191</v>
      </c>
      <c r="W5631" t="s">
        <v>196</v>
      </c>
      <c r="X5631" t="s">
        <v>191</v>
      </c>
      <c r="Y5631" t="s">
        <v>207</v>
      </c>
      <c r="Z5631" t="s">
        <v>191</v>
      </c>
    </row>
    <row r="5632" spans="1:26" x14ac:dyDescent="0.2">
      <c r="A5632">
        <v>11617</v>
      </c>
      <c r="B5632">
        <v>23574</v>
      </c>
      <c r="C5632" s="23">
        <v>44247.617361111108</v>
      </c>
      <c r="D5632" s="23" t="str">
        <f t="shared" si="1791"/>
        <v>Saturday</v>
      </c>
      <c r="E5632" s="24">
        <f t="shared" si="1792"/>
        <v>44247</v>
      </c>
      <c r="F5632" s="22">
        <f t="shared" si="1793"/>
        <v>2021</v>
      </c>
      <c r="G5632" s="25">
        <f t="shared" si="1790"/>
        <v>0.61736111110803904</v>
      </c>
      <c r="H5632" t="s">
        <v>191</v>
      </c>
      <c r="K5632" t="s">
        <v>191</v>
      </c>
      <c r="N5632" t="s">
        <v>185</v>
      </c>
      <c r="O5632" t="s">
        <v>186</v>
      </c>
      <c r="P5632" t="s">
        <v>187</v>
      </c>
      <c r="Q5632" t="s">
        <v>202</v>
      </c>
      <c r="R5632" t="s">
        <v>201</v>
      </c>
      <c r="S5632" t="s">
        <v>203</v>
      </c>
      <c r="T5632">
        <v>3</v>
      </c>
      <c r="U5632">
        <v>3</v>
      </c>
      <c r="V5632" t="s">
        <v>191</v>
      </c>
      <c r="W5632" t="s">
        <v>199</v>
      </c>
      <c r="X5632" t="s">
        <v>191</v>
      </c>
      <c r="Y5632" t="s">
        <v>193</v>
      </c>
      <c r="Z5632" t="s">
        <v>212</v>
      </c>
    </row>
    <row r="5633" spans="1:26" x14ac:dyDescent="0.2">
      <c r="A5633">
        <v>11617</v>
      </c>
      <c r="B5633">
        <v>42791</v>
      </c>
      <c r="C5633" s="23">
        <v>44298.621527777781</v>
      </c>
      <c r="D5633" s="23" t="str">
        <f t="shared" si="1791"/>
        <v>Monday</v>
      </c>
      <c r="E5633" s="24">
        <f t="shared" si="1792"/>
        <v>44298</v>
      </c>
      <c r="F5633" s="22">
        <f t="shared" si="1793"/>
        <v>2021</v>
      </c>
      <c r="G5633" s="25">
        <f t="shared" si="1790"/>
        <v>0.62152777778101154</v>
      </c>
      <c r="H5633" t="s">
        <v>191</v>
      </c>
      <c r="K5633" s="23">
        <v>44298.944444444445</v>
      </c>
      <c r="L5633" s="23"/>
      <c r="M5633" s="23"/>
      <c r="N5633" t="s">
        <v>185</v>
      </c>
      <c r="O5633" t="s">
        <v>186</v>
      </c>
      <c r="P5633" t="s">
        <v>187</v>
      </c>
      <c r="Q5633" t="s">
        <v>202</v>
      </c>
      <c r="R5633" t="s">
        <v>201</v>
      </c>
      <c r="S5633" t="s">
        <v>203</v>
      </c>
      <c r="T5633">
        <v>2</v>
      </c>
      <c r="U5633">
        <v>2</v>
      </c>
      <c r="V5633" t="s">
        <v>236</v>
      </c>
      <c r="W5633" t="s">
        <v>199</v>
      </c>
      <c r="X5633" t="s">
        <v>191</v>
      </c>
      <c r="Y5633" t="s">
        <v>193</v>
      </c>
      <c r="Z5633" t="s">
        <v>212</v>
      </c>
    </row>
    <row r="5634" spans="1:26" x14ac:dyDescent="0.2">
      <c r="A5634">
        <v>11619</v>
      </c>
      <c r="B5634">
        <v>11620</v>
      </c>
      <c r="C5634" s="23">
        <v>44221.709722222222</v>
      </c>
      <c r="D5634" s="23" t="str">
        <f t="shared" si="1791"/>
        <v>Monday</v>
      </c>
      <c r="E5634" s="24">
        <f t="shared" si="1792"/>
        <v>44221</v>
      </c>
      <c r="F5634" s="22">
        <f t="shared" si="1793"/>
        <v>2021</v>
      </c>
      <c r="G5634" s="25">
        <f t="shared" ref="G5634:G5697" si="1824">MOD(C5634,1)</f>
        <v>0.70972222222189885</v>
      </c>
      <c r="H5634" t="s">
        <v>191</v>
      </c>
      <c r="K5634" t="s">
        <v>191</v>
      </c>
      <c r="N5634" t="s">
        <v>185</v>
      </c>
      <c r="O5634" t="s">
        <v>186</v>
      </c>
      <c r="P5634" t="s">
        <v>187</v>
      </c>
      <c r="Q5634" t="s">
        <v>202</v>
      </c>
      <c r="R5634" t="s">
        <v>189</v>
      </c>
      <c r="S5634" t="s">
        <v>203</v>
      </c>
      <c r="T5634">
        <v>3</v>
      </c>
      <c r="U5634">
        <v>3</v>
      </c>
      <c r="V5634" t="s">
        <v>191</v>
      </c>
      <c r="W5634" t="s">
        <v>196</v>
      </c>
      <c r="X5634" t="s">
        <v>191</v>
      </c>
      <c r="Y5634" t="s">
        <v>193</v>
      </c>
      <c r="Z5634" t="s">
        <v>191</v>
      </c>
    </row>
    <row r="5635" spans="1:26" x14ac:dyDescent="0.2">
      <c r="A5635">
        <v>11628</v>
      </c>
      <c r="B5635">
        <v>11629</v>
      </c>
      <c r="C5635" s="23">
        <v>44221.02847222222</v>
      </c>
      <c r="D5635" s="23" t="str">
        <f t="shared" ref="D5635:D5698" si="1825">TEXT(E5635,"DDDD")</f>
        <v>Monday</v>
      </c>
      <c r="E5635" s="24">
        <f t="shared" ref="E5635:E5698" si="1826">INT(C5635)</f>
        <v>44221</v>
      </c>
      <c r="F5635" s="22">
        <f t="shared" ref="F5635:F5698" si="1827">YEAR(E5635)</f>
        <v>2021</v>
      </c>
      <c r="G5635" s="25">
        <f t="shared" si="1824"/>
        <v>2.8472222220443655E-2</v>
      </c>
      <c r="H5635" t="s">
        <v>191</v>
      </c>
      <c r="K5635" s="23">
        <v>44221.029861111114</v>
      </c>
      <c r="L5635" s="23"/>
      <c r="M5635" s="23"/>
      <c r="N5635" t="s">
        <v>185</v>
      </c>
      <c r="O5635" t="s">
        <v>186</v>
      </c>
      <c r="P5635" t="s">
        <v>187</v>
      </c>
      <c r="Q5635" t="s">
        <v>202</v>
      </c>
      <c r="R5635" t="s">
        <v>198</v>
      </c>
      <c r="S5635" t="s">
        <v>203</v>
      </c>
      <c r="T5635">
        <v>4</v>
      </c>
      <c r="U5635">
        <v>4</v>
      </c>
      <c r="V5635" t="s">
        <v>524</v>
      </c>
      <c r="W5635" t="s">
        <v>210</v>
      </c>
      <c r="X5635" t="s">
        <v>191</v>
      </c>
      <c r="Y5635" t="s">
        <v>193</v>
      </c>
      <c r="Z5635" t="s">
        <v>212</v>
      </c>
    </row>
    <row r="5636" spans="1:26" x14ac:dyDescent="0.2">
      <c r="A5636">
        <v>11628</v>
      </c>
      <c r="B5636">
        <v>22800</v>
      </c>
      <c r="C5636" s="23">
        <v>44245.591666666667</v>
      </c>
      <c r="D5636" s="23" t="str">
        <f t="shared" si="1825"/>
        <v>Thursday</v>
      </c>
      <c r="E5636" s="24">
        <f t="shared" si="1826"/>
        <v>44245</v>
      </c>
      <c r="F5636" s="22">
        <f t="shared" si="1827"/>
        <v>2021</v>
      </c>
      <c r="G5636" s="25">
        <f t="shared" si="1824"/>
        <v>0.59166666666715173</v>
      </c>
      <c r="H5636" t="s">
        <v>191</v>
      </c>
      <c r="K5636" s="23">
        <v>44245.661805555559</v>
      </c>
      <c r="L5636" s="23"/>
      <c r="M5636" s="23"/>
      <c r="N5636" t="s">
        <v>185</v>
      </c>
      <c r="O5636" t="s">
        <v>186</v>
      </c>
      <c r="P5636" t="s">
        <v>187</v>
      </c>
      <c r="Q5636" t="s">
        <v>202</v>
      </c>
      <c r="R5636" t="s">
        <v>198</v>
      </c>
      <c r="S5636" t="s">
        <v>203</v>
      </c>
      <c r="T5636">
        <v>3</v>
      </c>
      <c r="U5636">
        <v>3</v>
      </c>
      <c r="V5636" t="s">
        <v>191</v>
      </c>
      <c r="W5636" t="s">
        <v>210</v>
      </c>
      <c r="X5636" t="s">
        <v>191</v>
      </c>
      <c r="Y5636" t="s">
        <v>193</v>
      </c>
      <c r="Z5636" t="s">
        <v>212</v>
      </c>
    </row>
    <row r="5637" spans="1:26" x14ac:dyDescent="0.2">
      <c r="A5637">
        <v>11628</v>
      </c>
      <c r="B5637">
        <v>26474</v>
      </c>
      <c r="C5637" s="23">
        <v>44253.81527777778</v>
      </c>
      <c r="D5637" s="23" t="str">
        <f t="shared" si="1825"/>
        <v>Friday</v>
      </c>
      <c r="E5637" s="24">
        <f t="shared" si="1826"/>
        <v>44253</v>
      </c>
      <c r="F5637" s="22">
        <f t="shared" si="1827"/>
        <v>2021</v>
      </c>
      <c r="G5637" s="25">
        <f t="shared" si="1824"/>
        <v>0.81527777777955635</v>
      </c>
      <c r="H5637" t="s">
        <v>191</v>
      </c>
      <c r="K5637" s="23">
        <v>44254.017361111109</v>
      </c>
      <c r="L5637" s="23"/>
      <c r="M5637" s="23"/>
      <c r="N5637" t="s">
        <v>185</v>
      </c>
      <c r="O5637" t="s">
        <v>186</v>
      </c>
      <c r="P5637" t="s">
        <v>187</v>
      </c>
      <c r="Q5637" t="s">
        <v>202</v>
      </c>
      <c r="R5637" t="s">
        <v>198</v>
      </c>
      <c r="S5637" t="s">
        <v>203</v>
      </c>
      <c r="T5637">
        <v>3</v>
      </c>
      <c r="U5637">
        <v>3</v>
      </c>
      <c r="V5637" t="s">
        <v>191</v>
      </c>
      <c r="W5637" t="s">
        <v>196</v>
      </c>
      <c r="X5637" t="s">
        <v>191</v>
      </c>
      <c r="Y5637" t="s">
        <v>193</v>
      </c>
      <c r="Z5637" t="s">
        <v>191</v>
      </c>
    </row>
    <row r="5638" spans="1:26" x14ac:dyDescent="0.2">
      <c r="A5638">
        <v>11628</v>
      </c>
      <c r="B5638">
        <v>28778</v>
      </c>
      <c r="C5638" s="23">
        <v>44264.386805555558</v>
      </c>
      <c r="D5638" s="23" t="str">
        <f t="shared" si="1825"/>
        <v>Tuesday</v>
      </c>
      <c r="E5638" s="24">
        <f t="shared" si="1826"/>
        <v>44264</v>
      </c>
      <c r="F5638" s="22">
        <f t="shared" si="1827"/>
        <v>2021</v>
      </c>
      <c r="G5638" s="25">
        <f t="shared" si="1824"/>
        <v>0.3868055555576575</v>
      </c>
      <c r="H5638" t="s">
        <v>191</v>
      </c>
      <c r="K5638" s="23">
        <v>44264.477777777778</v>
      </c>
      <c r="L5638" s="23"/>
      <c r="M5638" s="23"/>
      <c r="N5638" t="s">
        <v>185</v>
      </c>
      <c r="O5638" t="s">
        <v>186</v>
      </c>
      <c r="P5638" t="s">
        <v>187</v>
      </c>
      <c r="Q5638" t="s">
        <v>202</v>
      </c>
      <c r="R5638" t="s">
        <v>198</v>
      </c>
      <c r="S5638" t="s">
        <v>203</v>
      </c>
      <c r="T5638">
        <v>3</v>
      </c>
      <c r="U5638">
        <v>3</v>
      </c>
      <c r="V5638" t="s">
        <v>191</v>
      </c>
      <c r="W5638" t="s">
        <v>210</v>
      </c>
      <c r="X5638" t="s">
        <v>191</v>
      </c>
      <c r="Y5638" t="s">
        <v>193</v>
      </c>
      <c r="Z5638" t="s">
        <v>191</v>
      </c>
    </row>
    <row r="5639" spans="1:26" x14ac:dyDescent="0.2">
      <c r="A5639">
        <v>11630</v>
      </c>
      <c r="B5639">
        <v>11631</v>
      </c>
      <c r="C5639" s="23">
        <v>44211.463194444441</v>
      </c>
      <c r="D5639" s="23" t="str">
        <f t="shared" si="1825"/>
        <v>Friday</v>
      </c>
      <c r="E5639" s="24">
        <f t="shared" si="1826"/>
        <v>44211</v>
      </c>
      <c r="F5639" s="22">
        <f t="shared" si="1827"/>
        <v>2021</v>
      </c>
      <c r="G5639" s="25">
        <f t="shared" si="1824"/>
        <v>0.46319444444088731</v>
      </c>
      <c r="H5639" s="23">
        <v>44211.552777777775</v>
      </c>
      <c r="I5639" s="24">
        <f t="shared" ref="I5639:I5642" si="1828">INT(H5639)</f>
        <v>44211</v>
      </c>
      <c r="J5639" s="25">
        <f t="shared" ref="J5639:J5642" si="1829">MOD(H5639,1)</f>
        <v>0.55277777777519077</v>
      </c>
      <c r="K5639" s="23">
        <v>44212.094444444447</v>
      </c>
      <c r="L5639" s="24">
        <f t="shared" ref="L5639:L5642" si="1830">INT(K5639)</f>
        <v>44212</v>
      </c>
      <c r="M5639" s="25">
        <f t="shared" ref="M5639:M5642" si="1831">MOD(K5639,1)</f>
        <v>9.4444444446708076E-2</v>
      </c>
      <c r="N5639" t="s">
        <v>185</v>
      </c>
      <c r="O5639" t="s">
        <v>186</v>
      </c>
      <c r="P5639" t="s">
        <v>187</v>
      </c>
      <c r="Q5639" t="s">
        <v>188</v>
      </c>
      <c r="R5639" t="s">
        <v>221</v>
      </c>
      <c r="S5639" t="s">
        <v>190</v>
      </c>
      <c r="T5639">
        <v>2</v>
      </c>
      <c r="U5639">
        <v>2</v>
      </c>
      <c r="V5639" t="s">
        <v>191</v>
      </c>
      <c r="W5639" t="s">
        <v>199</v>
      </c>
      <c r="X5639" t="s">
        <v>191</v>
      </c>
      <c r="Y5639" t="s">
        <v>197</v>
      </c>
      <c r="Z5639" t="s">
        <v>191</v>
      </c>
    </row>
    <row r="5640" spans="1:26" x14ac:dyDescent="0.2">
      <c r="A5640">
        <v>11630</v>
      </c>
      <c r="B5640">
        <v>27120</v>
      </c>
      <c r="C5640" s="23">
        <v>44251.489583333336</v>
      </c>
      <c r="D5640" s="23" t="str">
        <f t="shared" si="1825"/>
        <v>Wednesday</v>
      </c>
      <c r="E5640" s="24">
        <f t="shared" si="1826"/>
        <v>44251</v>
      </c>
      <c r="F5640" s="22">
        <f t="shared" si="1827"/>
        <v>2021</v>
      </c>
      <c r="G5640" s="25">
        <f t="shared" si="1824"/>
        <v>0.48958333333575865</v>
      </c>
      <c r="H5640" s="23">
        <v>44251.536111111112</v>
      </c>
      <c r="I5640" s="24">
        <f t="shared" si="1828"/>
        <v>44251</v>
      </c>
      <c r="J5640" s="25">
        <f t="shared" si="1829"/>
        <v>0.53611111111240461</v>
      </c>
      <c r="K5640" s="23">
        <v>44251.675694444442</v>
      </c>
      <c r="L5640" s="24">
        <f t="shared" si="1830"/>
        <v>44251</v>
      </c>
      <c r="M5640" s="25">
        <f t="shared" si="1831"/>
        <v>0.6756944444423425</v>
      </c>
      <c r="N5640" t="s">
        <v>185</v>
      </c>
      <c r="O5640" t="s">
        <v>234</v>
      </c>
      <c r="P5640" t="s">
        <v>187</v>
      </c>
      <c r="Q5640" t="s">
        <v>188</v>
      </c>
      <c r="R5640" t="s">
        <v>221</v>
      </c>
      <c r="S5640" t="s">
        <v>190</v>
      </c>
      <c r="T5640">
        <v>2</v>
      </c>
      <c r="U5640">
        <v>2</v>
      </c>
      <c r="V5640" t="s">
        <v>191</v>
      </c>
      <c r="W5640" t="s">
        <v>246</v>
      </c>
      <c r="X5640" t="s">
        <v>191</v>
      </c>
      <c r="Y5640" t="s">
        <v>197</v>
      </c>
      <c r="Z5640" t="s">
        <v>191</v>
      </c>
    </row>
    <row r="5641" spans="1:26" x14ac:dyDescent="0.2">
      <c r="A5641">
        <v>11630</v>
      </c>
      <c r="B5641">
        <v>39601</v>
      </c>
      <c r="C5641" s="23">
        <v>44288.481944444444</v>
      </c>
      <c r="D5641" s="23" t="str">
        <f t="shared" si="1825"/>
        <v>Friday</v>
      </c>
      <c r="E5641" s="24">
        <f t="shared" si="1826"/>
        <v>44288</v>
      </c>
      <c r="F5641" s="22">
        <f t="shared" si="1827"/>
        <v>2021</v>
      </c>
      <c r="G5641" s="25">
        <f t="shared" si="1824"/>
        <v>0.48194444444379769</v>
      </c>
      <c r="H5641" s="23">
        <v>44288.682638888888</v>
      </c>
      <c r="I5641" s="24">
        <f t="shared" si="1828"/>
        <v>44288</v>
      </c>
      <c r="J5641" s="25">
        <f t="shared" si="1829"/>
        <v>0.68263888888759539</v>
      </c>
      <c r="K5641" s="23">
        <v>44288.81527777778</v>
      </c>
      <c r="L5641" s="24">
        <f t="shared" si="1830"/>
        <v>44288</v>
      </c>
      <c r="M5641" s="25">
        <f t="shared" si="1831"/>
        <v>0.81527777777955635</v>
      </c>
      <c r="N5641" t="s">
        <v>185</v>
      </c>
      <c r="O5641" t="s">
        <v>234</v>
      </c>
      <c r="P5641" t="s">
        <v>187</v>
      </c>
      <c r="Q5641" t="s">
        <v>188</v>
      </c>
      <c r="R5641" t="s">
        <v>221</v>
      </c>
      <c r="S5641" t="s">
        <v>190</v>
      </c>
      <c r="T5641" t="s">
        <v>191</v>
      </c>
      <c r="U5641" t="s">
        <v>191</v>
      </c>
      <c r="V5641" t="s">
        <v>191</v>
      </c>
      <c r="W5641" t="s">
        <v>199</v>
      </c>
      <c r="X5641" t="s">
        <v>191</v>
      </c>
      <c r="Y5641" t="s">
        <v>197</v>
      </c>
      <c r="Z5641" t="s">
        <v>191</v>
      </c>
    </row>
    <row r="5642" spans="1:26" x14ac:dyDescent="0.2">
      <c r="A5642">
        <v>11630</v>
      </c>
      <c r="B5642">
        <v>45940</v>
      </c>
      <c r="C5642" s="23">
        <v>44302.694444444445</v>
      </c>
      <c r="D5642" s="23" t="str">
        <f t="shared" si="1825"/>
        <v>Friday</v>
      </c>
      <c r="E5642" s="24">
        <f t="shared" si="1826"/>
        <v>44302</v>
      </c>
      <c r="F5642" s="22">
        <f t="shared" si="1827"/>
        <v>2021</v>
      </c>
      <c r="G5642" s="25">
        <f t="shared" si="1824"/>
        <v>0.69444444444525288</v>
      </c>
      <c r="H5642" s="23">
        <v>44302.931250000001</v>
      </c>
      <c r="I5642" s="24">
        <f t="shared" si="1828"/>
        <v>44302</v>
      </c>
      <c r="J5642" s="25">
        <f t="shared" si="1829"/>
        <v>0.93125000000145519</v>
      </c>
      <c r="K5642" s="23">
        <v>44302.989583333336</v>
      </c>
      <c r="L5642" s="24">
        <f t="shared" si="1830"/>
        <v>44302</v>
      </c>
      <c r="M5642" s="25">
        <f t="shared" si="1831"/>
        <v>0.98958333333575865</v>
      </c>
      <c r="N5642" t="s">
        <v>185</v>
      </c>
      <c r="O5642" t="s">
        <v>186</v>
      </c>
      <c r="P5642" t="s">
        <v>187</v>
      </c>
      <c r="Q5642" t="s">
        <v>188</v>
      </c>
      <c r="R5642" t="s">
        <v>221</v>
      </c>
      <c r="S5642" t="s">
        <v>190</v>
      </c>
      <c r="T5642">
        <v>3</v>
      </c>
      <c r="U5642">
        <v>3</v>
      </c>
      <c r="V5642" t="s">
        <v>191</v>
      </c>
      <c r="W5642" t="s">
        <v>196</v>
      </c>
      <c r="X5642" t="s">
        <v>191</v>
      </c>
      <c r="Y5642" t="s">
        <v>197</v>
      </c>
      <c r="Z5642" t="s">
        <v>191</v>
      </c>
    </row>
    <row r="5643" spans="1:26" x14ac:dyDescent="0.2">
      <c r="A5643">
        <v>11630</v>
      </c>
      <c r="B5643">
        <v>48090</v>
      </c>
      <c r="C5643" s="23">
        <v>44308.390972222223</v>
      </c>
      <c r="D5643" s="23" t="str">
        <f t="shared" si="1825"/>
        <v>Thursday</v>
      </c>
      <c r="E5643" s="24">
        <f t="shared" si="1826"/>
        <v>44308</v>
      </c>
      <c r="F5643" s="22">
        <f t="shared" si="1827"/>
        <v>2021</v>
      </c>
      <c r="G5643" s="25">
        <f t="shared" si="1824"/>
        <v>0.39097222222335404</v>
      </c>
      <c r="H5643" t="s">
        <v>191</v>
      </c>
      <c r="K5643" s="23">
        <v>44308.661805555559</v>
      </c>
      <c r="L5643" s="23"/>
      <c r="M5643" s="23"/>
      <c r="N5643" t="s">
        <v>185</v>
      </c>
      <c r="O5643" t="s">
        <v>186</v>
      </c>
      <c r="P5643" t="s">
        <v>187</v>
      </c>
      <c r="Q5643" t="s">
        <v>202</v>
      </c>
      <c r="R5643" t="s">
        <v>221</v>
      </c>
      <c r="S5643" t="s">
        <v>203</v>
      </c>
      <c r="T5643">
        <v>3</v>
      </c>
      <c r="U5643">
        <v>3</v>
      </c>
      <c r="V5643" t="s">
        <v>191</v>
      </c>
      <c r="W5643" t="s">
        <v>214</v>
      </c>
      <c r="X5643" t="s">
        <v>191</v>
      </c>
      <c r="Y5643" t="s">
        <v>193</v>
      </c>
      <c r="Z5643" t="s">
        <v>205</v>
      </c>
    </row>
    <row r="5644" spans="1:26" x14ac:dyDescent="0.2">
      <c r="A5644">
        <v>11630</v>
      </c>
      <c r="B5644">
        <v>57155</v>
      </c>
      <c r="C5644" s="23">
        <v>44331.886111111111</v>
      </c>
      <c r="D5644" s="23" t="str">
        <f t="shared" si="1825"/>
        <v>Saturday</v>
      </c>
      <c r="E5644" s="24">
        <f t="shared" si="1826"/>
        <v>44331</v>
      </c>
      <c r="F5644" s="22">
        <f t="shared" si="1827"/>
        <v>2021</v>
      </c>
      <c r="G5644" s="25">
        <f t="shared" si="1824"/>
        <v>0.88611111111094942</v>
      </c>
      <c r="H5644" t="s">
        <v>191</v>
      </c>
      <c r="K5644" s="23">
        <v>44332.333333333336</v>
      </c>
      <c r="L5644" s="23"/>
      <c r="M5644" s="23"/>
      <c r="N5644" t="s">
        <v>185</v>
      </c>
      <c r="O5644" t="s">
        <v>186</v>
      </c>
      <c r="P5644" t="s">
        <v>187</v>
      </c>
      <c r="Q5644" t="s">
        <v>202</v>
      </c>
      <c r="R5644" t="s">
        <v>221</v>
      </c>
      <c r="S5644" t="s">
        <v>203</v>
      </c>
      <c r="T5644">
        <v>2</v>
      </c>
      <c r="U5644">
        <v>2</v>
      </c>
      <c r="V5644" t="s">
        <v>191</v>
      </c>
      <c r="W5644" t="s">
        <v>199</v>
      </c>
      <c r="X5644" t="s">
        <v>191</v>
      </c>
      <c r="Y5644" t="s">
        <v>207</v>
      </c>
      <c r="Z5644" t="s">
        <v>191</v>
      </c>
    </row>
    <row r="5645" spans="1:26" x14ac:dyDescent="0.2">
      <c r="A5645">
        <v>11632</v>
      </c>
      <c r="B5645">
        <v>11633</v>
      </c>
      <c r="C5645" s="23">
        <v>44221.388888888891</v>
      </c>
      <c r="D5645" s="23" t="str">
        <f t="shared" si="1825"/>
        <v>Monday</v>
      </c>
      <c r="E5645" s="24">
        <f t="shared" si="1826"/>
        <v>44221</v>
      </c>
      <c r="F5645" s="22">
        <f t="shared" si="1827"/>
        <v>2021</v>
      </c>
      <c r="G5645" s="25">
        <f t="shared" si="1824"/>
        <v>0.38888888889050577</v>
      </c>
      <c r="H5645" t="s">
        <v>191</v>
      </c>
      <c r="K5645" t="s">
        <v>191</v>
      </c>
      <c r="N5645" t="s">
        <v>185</v>
      </c>
      <c r="O5645" t="s">
        <v>186</v>
      </c>
      <c r="P5645" t="s">
        <v>187</v>
      </c>
      <c r="Q5645" t="s">
        <v>202</v>
      </c>
      <c r="R5645" t="s">
        <v>201</v>
      </c>
      <c r="S5645" t="s">
        <v>203</v>
      </c>
      <c r="T5645">
        <v>3</v>
      </c>
      <c r="U5645">
        <v>3</v>
      </c>
      <c r="V5645" t="s">
        <v>191</v>
      </c>
      <c r="W5645" t="s">
        <v>210</v>
      </c>
      <c r="X5645" t="s">
        <v>191</v>
      </c>
      <c r="Y5645" t="s">
        <v>193</v>
      </c>
      <c r="Z5645" t="s">
        <v>212</v>
      </c>
    </row>
    <row r="5646" spans="1:26" x14ac:dyDescent="0.2">
      <c r="A5646">
        <v>11632</v>
      </c>
      <c r="B5646">
        <v>53098</v>
      </c>
      <c r="C5646" s="23">
        <v>44323.790277777778</v>
      </c>
      <c r="D5646" s="23" t="str">
        <f t="shared" si="1825"/>
        <v>Friday</v>
      </c>
      <c r="E5646" s="24">
        <f t="shared" si="1826"/>
        <v>44323</v>
      </c>
      <c r="F5646" s="22">
        <f t="shared" si="1827"/>
        <v>2021</v>
      </c>
      <c r="G5646" s="25">
        <f t="shared" si="1824"/>
        <v>0.79027777777810115</v>
      </c>
      <c r="H5646" t="s">
        <v>191</v>
      </c>
      <c r="K5646" s="23">
        <v>44323.914583333331</v>
      </c>
      <c r="L5646" s="23"/>
      <c r="M5646" s="23"/>
      <c r="N5646" t="s">
        <v>185</v>
      </c>
      <c r="O5646" t="s">
        <v>186</v>
      </c>
      <c r="P5646" t="s">
        <v>187</v>
      </c>
      <c r="Q5646" t="s">
        <v>202</v>
      </c>
      <c r="R5646" t="s">
        <v>201</v>
      </c>
      <c r="S5646" t="s">
        <v>203</v>
      </c>
      <c r="T5646">
        <v>4</v>
      </c>
      <c r="U5646">
        <v>4</v>
      </c>
      <c r="V5646" t="s">
        <v>191</v>
      </c>
      <c r="W5646" t="s">
        <v>210</v>
      </c>
      <c r="X5646" t="s">
        <v>191</v>
      </c>
      <c r="Y5646" t="s">
        <v>207</v>
      </c>
      <c r="Z5646" t="s">
        <v>191</v>
      </c>
    </row>
    <row r="5647" spans="1:26" x14ac:dyDescent="0.2">
      <c r="A5647">
        <v>11632</v>
      </c>
      <c r="B5647">
        <v>56517</v>
      </c>
      <c r="C5647" s="23">
        <v>44330.527083333334</v>
      </c>
      <c r="D5647" s="23" t="str">
        <f t="shared" si="1825"/>
        <v>Friday</v>
      </c>
      <c r="E5647" s="24">
        <f t="shared" si="1826"/>
        <v>44330</v>
      </c>
      <c r="F5647" s="22">
        <f t="shared" si="1827"/>
        <v>2021</v>
      </c>
      <c r="G5647" s="25">
        <f t="shared" si="1824"/>
        <v>0.52708333333430346</v>
      </c>
      <c r="H5647" t="s">
        <v>191</v>
      </c>
      <c r="K5647" s="23">
        <v>44330.527083333334</v>
      </c>
      <c r="L5647" s="23"/>
      <c r="M5647" s="23"/>
      <c r="N5647" t="s">
        <v>185</v>
      </c>
      <c r="O5647" t="s">
        <v>186</v>
      </c>
      <c r="P5647" t="s">
        <v>187</v>
      </c>
      <c r="Q5647" t="s">
        <v>202</v>
      </c>
      <c r="R5647" t="s">
        <v>201</v>
      </c>
      <c r="S5647" t="s">
        <v>203</v>
      </c>
      <c r="T5647">
        <v>3</v>
      </c>
      <c r="U5647">
        <v>3</v>
      </c>
      <c r="V5647" t="s">
        <v>191</v>
      </c>
      <c r="W5647" t="s">
        <v>210</v>
      </c>
      <c r="X5647" t="s">
        <v>191</v>
      </c>
      <c r="Y5647" t="s">
        <v>207</v>
      </c>
      <c r="Z5647" t="s">
        <v>191</v>
      </c>
    </row>
    <row r="5648" spans="1:26" x14ac:dyDescent="0.2">
      <c r="A5648">
        <v>11634</v>
      </c>
      <c r="B5648">
        <v>15032</v>
      </c>
      <c r="C5648" s="23">
        <v>44222.862500000003</v>
      </c>
      <c r="D5648" s="23" t="str">
        <f t="shared" si="1825"/>
        <v>Tuesday</v>
      </c>
      <c r="E5648" s="24">
        <f t="shared" si="1826"/>
        <v>44222</v>
      </c>
      <c r="F5648" s="22">
        <f t="shared" si="1827"/>
        <v>2021</v>
      </c>
      <c r="G5648" s="25">
        <f t="shared" si="1824"/>
        <v>0.86250000000291038</v>
      </c>
      <c r="H5648" t="s">
        <v>191</v>
      </c>
      <c r="K5648" s="23">
        <v>44223.05972222222</v>
      </c>
      <c r="L5648" s="23"/>
      <c r="M5648" s="23"/>
      <c r="N5648" t="s">
        <v>185</v>
      </c>
      <c r="O5648" t="s">
        <v>186</v>
      </c>
      <c r="P5648" t="s">
        <v>187</v>
      </c>
      <c r="Q5648" t="s">
        <v>188</v>
      </c>
      <c r="R5648" t="s">
        <v>198</v>
      </c>
      <c r="S5648" t="s">
        <v>190</v>
      </c>
      <c r="T5648">
        <v>2</v>
      </c>
      <c r="U5648">
        <v>2</v>
      </c>
      <c r="V5648" t="s">
        <v>191</v>
      </c>
      <c r="W5648" t="s">
        <v>196</v>
      </c>
      <c r="X5648" t="s">
        <v>191</v>
      </c>
      <c r="Y5648" t="s">
        <v>197</v>
      </c>
      <c r="Z5648" t="s">
        <v>191</v>
      </c>
    </row>
    <row r="5649" spans="1:26" x14ac:dyDescent="0.2">
      <c r="A5649">
        <v>11636</v>
      </c>
      <c r="B5649">
        <v>11637</v>
      </c>
      <c r="C5649" s="23">
        <v>44221.450694444444</v>
      </c>
      <c r="D5649" s="23" t="str">
        <f t="shared" si="1825"/>
        <v>Monday</v>
      </c>
      <c r="E5649" s="24">
        <f t="shared" si="1826"/>
        <v>44221</v>
      </c>
      <c r="F5649" s="22">
        <f t="shared" si="1827"/>
        <v>2021</v>
      </c>
      <c r="G5649" s="25">
        <f t="shared" si="1824"/>
        <v>0.45069444444379769</v>
      </c>
      <c r="H5649" t="s">
        <v>191</v>
      </c>
      <c r="K5649" s="23">
        <v>44221.45208333333</v>
      </c>
      <c r="L5649" s="23"/>
      <c r="M5649" s="23"/>
      <c r="N5649" t="s">
        <v>185</v>
      </c>
      <c r="O5649" t="s">
        <v>186</v>
      </c>
      <c r="P5649" t="s">
        <v>187</v>
      </c>
      <c r="Q5649" t="s">
        <v>202</v>
      </c>
      <c r="R5649" t="s">
        <v>198</v>
      </c>
      <c r="S5649" t="s">
        <v>203</v>
      </c>
      <c r="T5649">
        <v>3</v>
      </c>
      <c r="U5649">
        <v>3</v>
      </c>
      <c r="V5649" t="s">
        <v>191</v>
      </c>
      <c r="W5649" t="s">
        <v>210</v>
      </c>
      <c r="X5649" t="s">
        <v>191</v>
      </c>
      <c r="Y5649" t="s">
        <v>197</v>
      </c>
      <c r="Z5649" t="s">
        <v>191</v>
      </c>
    </row>
    <row r="5650" spans="1:26" x14ac:dyDescent="0.2">
      <c r="A5650">
        <v>11636</v>
      </c>
      <c r="B5650">
        <v>41452</v>
      </c>
      <c r="C5650" s="23">
        <v>44295.029861111114</v>
      </c>
      <c r="D5650" s="23" t="str">
        <f t="shared" si="1825"/>
        <v>Friday</v>
      </c>
      <c r="E5650" s="24">
        <f t="shared" si="1826"/>
        <v>44295</v>
      </c>
      <c r="F5650" s="22">
        <f t="shared" si="1827"/>
        <v>2021</v>
      </c>
      <c r="G5650" s="25">
        <f t="shared" si="1824"/>
        <v>2.9861111113859806E-2</v>
      </c>
      <c r="H5650" t="s">
        <v>191</v>
      </c>
      <c r="K5650" s="23">
        <v>44295.243750000001</v>
      </c>
      <c r="L5650" s="23"/>
      <c r="M5650" s="23"/>
      <c r="N5650" t="s">
        <v>185</v>
      </c>
      <c r="O5650" t="s">
        <v>186</v>
      </c>
      <c r="P5650" t="s">
        <v>187</v>
      </c>
      <c r="Q5650" t="s">
        <v>202</v>
      </c>
      <c r="R5650" t="s">
        <v>198</v>
      </c>
      <c r="S5650" t="s">
        <v>203</v>
      </c>
      <c r="T5650" t="s">
        <v>191</v>
      </c>
      <c r="U5650" t="s">
        <v>191</v>
      </c>
      <c r="V5650" t="s">
        <v>191</v>
      </c>
      <c r="W5650" t="s">
        <v>240</v>
      </c>
      <c r="X5650" t="s">
        <v>191</v>
      </c>
      <c r="Y5650" t="s">
        <v>193</v>
      </c>
      <c r="Z5650" t="s">
        <v>212</v>
      </c>
    </row>
    <row r="5651" spans="1:26" x14ac:dyDescent="0.2">
      <c r="A5651">
        <v>11643</v>
      </c>
      <c r="B5651">
        <v>11644</v>
      </c>
      <c r="C5651" s="23">
        <v>44217.897222222222</v>
      </c>
      <c r="D5651" s="23" t="str">
        <f t="shared" si="1825"/>
        <v>Thursday</v>
      </c>
      <c r="E5651" s="24">
        <f t="shared" si="1826"/>
        <v>44217</v>
      </c>
      <c r="F5651" s="22">
        <f t="shared" si="1827"/>
        <v>2021</v>
      </c>
      <c r="G5651" s="25">
        <f t="shared" si="1824"/>
        <v>0.89722222222189885</v>
      </c>
      <c r="H5651" s="23">
        <v>44218.030555555553</v>
      </c>
      <c r="I5651" s="24">
        <f t="shared" ref="I5651:I5654" si="1832">INT(H5651)</f>
        <v>44218</v>
      </c>
      <c r="J5651" s="25">
        <f t="shared" ref="J5651:J5654" si="1833">MOD(H5651,1)</f>
        <v>3.0555555553291924E-2</v>
      </c>
      <c r="K5651" s="23">
        <v>44218.07916666667</v>
      </c>
      <c r="L5651" s="24">
        <f t="shared" ref="L5651:L5654" si="1834">INT(K5651)</f>
        <v>44218</v>
      </c>
      <c r="M5651" s="25">
        <f t="shared" ref="M5651:M5654" si="1835">MOD(K5651,1)</f>
        <v>7.9166666670062114E-2</v>
      </c>
      <c r="N5651" t="s">
        <v>185</v>
      </c>
      <c r="O5651" t="s">
        <v>218</v>
      </c>
      <c r="P5651" t="s">
        <v>187</v>
      </c>
      <c r="Q5651" t="s">
        <v>228</v>
      </c>
      <c r="R5651" t="s">
        <v>198</v>
      </c>
      <c r="S5651" t="s">
        <v>229</v>
      </c>
      <c r="T5651">
        <v>2</v>
      </c>
      <c r="U5651">
        <v>2</v>
      </c>
      <c r="V5651" t="s">
        <v>191</v>
      </c>
      <c r="W5651" t="s">
        <v>199</v>
      </c>
      <c r="X5651" t="s">
        <v>191</v>
      </c>
      <c r="Y5651" t="s">
        <v>197</v>
      </c>
      <c r="Z5651" t="s">
        <v>200</v>
      </c>
    </row>
    <row r="5652" spans="1:26" x14ac:dyDescent="0.2">
      <c r="A5652">
        <v>11649</v>
      </c>
      <c r="B5652">
        <v>11650</v>
      </c>
      <c r="C5652" s="23">
        <v>44218.598611111112</v>
      </c>
      <c r="D5652" s="23" t="str">
        <f t="shared" si="1825"/>
        <v>Friday</v>
      </c>
      <c r="E5652" s="24">
        <f t="shared" si="1826"/>
        <v>44218</v>
      </c>
      <c r="F5652" s="22">
        <f t="shared" si="1827"/>
        <v>2021</v>
      </c>
      <c r="G5652" s="25">
        <f t="shared" si="1824"/>
        <v>0.59861111111240461</v>
      </c>
      <c r="H5652" s="23">
        <v>44218.77847222222</v>
      </c>
      <c r="I5652" s="24">
        <f t="shared" si="1832"/>
        <v>44218</v>
      </c>
      <c r="J5652" s="25">
        <f t="shared" si="1833"/>
        <v>0.77847222222044365</v>
      </c>
      <c r="K5652" s="23">
        <v>44219.066666666666</v>
      </c>
      <c r="L5652" s="24">
        <f t="shared" si="1834"/>
        <v>44219</v>
      </c>
      <c r="M5652" s="25">
        <f t="shared" si="1835"/>
        <v>6.6666666665696539E-2</v>
      </c>
      <c r="N5652" t="s">
        <v>185</v>
      </c>
      <c r="O5652" t="s">
        <v>220</v>
      </c>
      <c r="P5652" t="s">
        <v>187</v>
      </c>
      <c r="Q5652" t="s">
        <v>188</v>
      </c>
      <c r="R5652" t="s">
        <v>198</v>
      </c>
      <c r="S5652" t="s">
        <v>190</v>
      </c>
      <c r="T5652">
        <v>3</v>
      </c>
      <c r="U5652">
        <v>3</v>
      </c>
      <c r="V5652" t="s">
        <v>191</v>
      </c>
      <c r="W5652" t="s">
        <v>199</v>
      </c>
      <c r="X5652" t="s">
        <v>191</v>
      </c>
      <c r="Y5652" t="s">
        <v>197</v>
      </c>
      <c r="Z5652" t="s">
        <v>191</v>
      </c>
    </row>
    <row r="5653" spans="1:26" x14ac:dyDescent="0.2">
      <c r="A5653">
        <v>11651</v>
      </c>
      <c r="B5653">
        <v>11652</v>
      </c>
      <c r="C5653" s="23">
        <v>44218.850694444445</v>
      </c>
      <c r="D5653" s="23" t="str">
        <f t="shared" si="1825"/>
        <v>Friday</v>
      </c>
      <c r="E5653" s="24">
        <f t="shared" si="1826"/>
        <v>44218</v>
      </c>
      <c r="F5653" s="22">
        <f t="shared" si="1827"/>
        <v>2021</v>
      </c>
      <c r="G5653" s="25">
        <f t="shared" si="1824"/>
        <v>0.85069444444525288</v>
      </c>
      <c r="H5653" s="23">
        <v>44218.919444444444</v>
      </c>
      <c r="I5653" s="24">
        <f t="shared" si="1832"/>
        <v>44218</v>
      </c>
      <c r="J5653" s="25">
        <f t="shared" si="1833"/>
        <v>0.91944444444379769</v>
      </c>
      <c r="K5653" s="23">
        <v>44219.086805555555</v>
      </c>
      <c r="L5653" s="24">
        <f t="shared" si="1834"/>
        <v>44219</v>
      </c>
      <c r="M5653" s="25">
        <f t="shared" si="1835"/>
        <v>8.6805555554747116E-2</v>
      </c>
      <c r="N5653" t="s">
        <v>185</v>
      </c>
      <c r="O5653" t="s">
        <v>217</v>
      </c>
      <c r="P5653" t="s">
        <v>187</v>
      </c>
      <c r="Q5653" t="s">
        <v>188</v>
      </c>
      <c r="R5653" t="s">
        <v>198</v>
      </c>
      <c r="S5653" t="s">
        <v>190</v>
      </c>
      <c r="T5653">
        <v>2</v>
      </c>
      <c r="U5653">
        <v>2</v>
      </c>
      <c r="V5653" t="s">
        <v>191</v>
      </c>
      <c r="W5653" t="s">
        <v>210</v>
      </c>
      <c r="X5653" t="s">
        <v>191</v>
      </c>
      <c r="Y5653" t="s">
        <v>197</v>
      </c>
      <c r="Z5653" t="s">
        <v>191</v>
      </c>
    </row>
    <row r="5654" spans="1:26" x14ac:dyDescent="0.2">
      <c r="A5654">
        <v>11651</v>
      </c>
      <c r="B5654">
        <v>19229</v>
      </c>
      <c r="C5654" s="23">
        <v>44232.593055555553</v>
      </c>
      <c r="D5654" s="23" t="str">
        <f t="shared" si="1825"/>
        <v>Friday</v>
      </c>
      <c r="E5654" s="24">
        <f t="shared" si="1826"/>
        <v>44232</v>
      </c>
      <c r="F5654" s="22">
        <f t="shared" si="1827"/>
        <v>2021</v>
      </c>
      <c r="G5654" s="25">
        <f t="shared" si="1824"/>
        <v>0.59305555555329192</v>
      </c>
      <c r="H5654" s="23">
        <v>44232.783333333333</v>
      </c>
      <c r="I5654" s="24">
        <f t="shared" si="1832"/>
        <v>44232</v>
      </c>
      <c r="J5654" s="25">
        <f t="shared" si="1833"/>
        <v>0.78333333333284827</v>
      </c>
      <c r="K5654" s="23">
        <v>44232.850694444445</v>
      </c>
      <c r="L5654" s="24">
        <f t="shared" si="1834"/>
        <v>44232</v>
      </c>
      <c r="M5654" s="25">
        <f t="shared" si="1835"/>
        <v>0.85069444444525288</v>
      </c>
      <c r="N5654" t="s">
        <v>185</v>
      </c>
      <c r="O5654" t="s">
        <v>265</v>
      </c>
      <c r="P5654" t="s">
        <v>187</v>
      </c>
      <c r="Q5654" t="s">
        <v>188</v>
      </c>
      <c r="R5654" t="s">
        <v>198</v>
      </c>
      <c r="S5654" t="s">
        <v>190</v>
      </c>
      <c r="T5654">
        <v>3</v>
      </c>
      <c r="U5654">
        <v>3</v>
      </c>
      <c r="V5654" t="s">
        <v>191</v>
      </c>
      <c r="W5654" t="s">
        <v>223</v>
      </c>
      <c r="X5654" t="s">
        <v>191</v>
      </c>
      <c r="Y5654" t="s">
        <v>197</v>
      </c>
      <c r="Z5654" t="s">
        <v>191</v>
      </c>
    </row>
    <row r="5655" spans="1:26" x14ac:dyDescent="0.2">
      <c r="A5655">
        <v>11655</v>
      </c>
      <c r="B5655">
        <v>11656</v>
      </c>
      <c r="C5655" s="23">
        <v>44221.609722222223</v>
      </c>
      <c r="D5655" s="23" t="str">
        <f t="shared" si="1825"/>
        <v>Monday</v>
      </c>
      <c r="E5655" s="24">
        <f t="shared" si="1826"/>
        <v>44221</v>
      </c>
      <c r="F5655" s="22">
        <f t="shared" si="1827"/>
        <v>2021</v>
      </c>
      <c r="G5655" s="25">
        <f t="shared" si="1824"/>
        <v>0.60972222222335404</v>
      </c>
      <c r="H5655" t="s">
        <v>191</v>
      </c>
      <c r="K5655" s="23">
        <v>44221.825694444444</v>
      </c>
      <c r="L5655" s="23"/>
      <c r="M5655" s="23"/>
      <c r="N5655" t="s">
        <v>185</v>
      </c>
      <c r="O5655" t="s">
        <v>186</v>
      </c>
      <c r="P5655" t="s">
        <v>187</v>
      </c>
      <c r="Q5655" t="s">
        <v>202</v>
      </c>
      <c r="R5655" t="s">
        <v>198</v>
      </c>
      <c r="S5655" t="s">
        <v>203</v>
      </c>
      <c r="T5655">
        <v>3</v>
      </c>
      <c r="U5655">
        <v>3</v>
      </c>
      <c r="V5655" t="s">
        <v>191</v>
      </c>
      <c r="W5655" t="s">
        <v>196</v>
      </c>
      <c r="X5655" t="s">
        <v>191</v>
      </c>
      <c r="Y5655" t="s">
        <v>197</v>
      </c>
      <c r="Z5655" t="s">
        <v>191</v>
      </c>
    </row>
    <row r="5656" spans="1:26" x14ac:dyDescent="0.2">
      <c r="A5656">
        <v>11655</v>
      </c>
      <c r="B5656">
        <v>25407</v>
      </c>
      <c r="C5656" s="23">
        <v>44246.409722222219</v>
      </c>
      <c r="D5656" s="23" t="str">
        <f t="shared" si="1825"/>
        <v>Friday</v>
      </c>
      <c r="E5656" s="24">
        <f t="shared" si="1826"/>
        <v>44246</v>
      </c>
      <c r="F5656" s="22">
        <f t="shared" si="1827"/>
        <v>2021</v>
      </c>
      <c r="G5656" s="25">
        <f t="shared" si="1824"/>
        <v>0.40972222221898846</v>
      </c>
      <c r="H5656" s="23">
        <v>44246.484027777777</v>
      </c>
      <c r="I5656" s="24">
        <f t="shared" ref="I5656:I5658" si="1836">INT(H5656)</f>
        <v>44246</v>
      </c>
      <c r="J5656" s="25">
        <f t="shared" ref="J5656:J5658" si="1837">MOD(H5656,1)</f>
        <v>0.48402777777664596</v>
      </c>
      <c r="K5656" s="23">
        <v>44246.693055555559</v>
      </c>
      <c r="L5656" s="24">
        <f t="shared" ref="L5656:L5657" si="1838">INT(K5656)</f>
        <v>44246</v>
      </c>
      <c r="M5656" s="25">
        <f t="shared" ref="M5656:M5657" si="1839">MOD(K5656,1)</f>
        <v>0.69305555555911269</v>
      </c>
      <c r="N5656" t="s">
        <v>185</v>
      </c>
      <c r="O5656" t="s">
        <v>217</v>
      </c>
      <c r="P5656" t="s">
        <v>187</v>
      </c>
      <c r="Q5656" t="s">
        <v>188</v>
      </c>
      <c r="R5656" t="s">
        <v>198</v>
      </c>
      <c r="S5656" t="s">
        <v>190</v>
      </c>
      <c r="T5656">
        <v>2</v>
      </c>
      <c r="U5656">
        <v>2</v>
      </c>
      <c r="V5656" t="s">
        <v>191</v>
      </c>
      <c r="W5656" t="s">
        <v>196</v>
      </c>
      <c r="X5656" t="s">
        <v>191</v>
      </c>
      <c r="Y5656" t="s">
        <v>193</v>
      </c>
      <c r="Z5656" t="s">
        <v>191</v>
      </c>
    </row>
    <row r="5657" spans="1:26" x14ac:dyDescent="0.2">
      <c r="A5657">
        <v>11655</v>
      </c>
      <c r="B5657">
        <v>28749</v>
      </c>
      <c r="C5657" s="23">
        <v>44260.118750000001</v>
      </c>
      <c r="D5657" s="23" t="str">
        <f t="shared" si="1825"/>
        <v>Friday</v>
      </c>
      <c r="E5657" s="24">
        <f t="shared" si="1826"/>
        <v>44260</v>
      </c>
      <c r="F5657" s="22">
        <f t="shared" si="1827"/>
        <v>2021</v>
      </c>
      <c r="G5657" s="25">
        <f t="shared" si="1824"/>
        <v>0.11875000000145519</v>
      </c>
      <c r="H5657" s="23">
        <v>44260.229861111111</v>
      </c>
      <c r="I5657" s="24">
        <f t="shared" si="1836"/>
        <v>44260</v>
      </c>
      <c r="J5657" s="25">
        <f t="shared" si="1837"/>
        <v>0.22986111111094942</v>
      </c>
      <c r="K5657" s="23">
        <v>44260.304861111108</v>
      </c>
      <c r="L5657" s="24">
        <f t="shared" si="1838"/>
        <v>44260</v>
      </c>
      <c r="M5657" s="25">
        <f t="shared" si="1839"/>
        <v>0.30486111110803904</v>
      </c>
      <c r="N5657" t="s">
        <v>194</v>
      </c>
      <c r="O5657" t="s">
        <v>217</v>
      </c>
      <c r="P5657" t="s">
        <v>187</v>
      </c>
      <c r="Q5657" t="s">
        <v>188</v>
      </c>
      <c r="R5657" t="s">
        <v>198</v>
      </c>
      <c r="S5657" t="s">
        <v>190</v>
      </c>
      <c r="T5657">
        <v>2</v>
      </c>
      <c r="U5657">
        <v>2</v>
      </c>
      <c r="V5657" t="s">
        <v>191</v>
      </c>
      <c r="W5657" t="s">
        <v>196</v>
      </c>
      <c r="X5657" t="s">
        <v>191</v>
      </c>
      <c r="Y5657" t="s">
        <v>197</v>
      </c>
      <c r="Z5657" t="s">
        <v>191</v>
      </c>
    </row>
    <row r="5658" spans="1:26" x14ac:dyDescent="0.2">
      <c r="A5658">
        <v>11662</v>
      </c>
      <c r="B5658">
        <v>11663</v>
      </c>
      <c r="C5658" s="23">
        <v>44218.861111111109</v>
      </c>
      <c r="D5658" s="23" t="str">
        <f t="shared" si="1825"/>
        <v>Friday</v>
      </c>
      <c r="E5658" s="24">
        <f t="shared" si="1826"/>
        <v>44218</v>
      </c>
      <c r="F5658" s="22">
        <f t="shared" si="1827"/>
        <v>2021</v>
      </c>
      <c r="G5658" s="25">
        <f t="shared" si="1824"/>
        <v>0.86111111110949423</v>
      </c>
      <c r="H5658" s="23">
        <v>44219.097916666666</v>
      </c>
      <c r="I5658" s="24">
        <f t="shared" si="1836"/>
        <v>44219</v>
      </c>
      <c r="J5658" s="25">
        <f t="shared" si="1837"/>
        <v>9.7916666665696539E-2</v>
      </c>
      <c r="K5658" t="s">
        <v>191</v>
      </c>
      <c r="N5658" t="s">
        <v>215</v>
      </c>
      <c r="O5658" t="s">
        <v>186</v>
      </c>
      <c r="P5658" t="s">
        <v>187</v>
      </c>
      <c r="Q5658" t="s">
        <v>188</v>
      </c>
      <c r="R5658" t="s">
        <v>201</v>
      </c>
      <c r="S5658" t="s">
        <v>190</v>
      </c>
      <c r="T5658">
        <v>3</v>
      </c>
      <c r="U5658">
        <v>3</v>
      </c>
      <c r="V5658" t="s">
        <v>191</v>
      </c>
      <c r="W5658" t="s">
        <v>240</v>
      </c>
      <c r="X5658" t="s">
        <v>191</v>
      </c>
      <c r="Y5658" t="s">
        <v>207</v>
      </c>
      <c r="Z5658" t="s">
        <v>191</v>
      </c>
    </row>
    <row r="5659" spans="1:26" x14ac:dyDescent="0.2">
      <c r="A5659">
        <v>11668</v>
      </c>
      <c r="B5659">
        <v>11669</v>
      </c>
      <c r="C5659" s="23">
        <v>44221.308333333334</v>
      </c>
      <c r="D5659" s="23" t="str">
        <f t="shared" si="1825"/>
        <v>Monday</v>
      </c>
      <c r="E5659" s="24">
        <f t="shared" si="1826"/>
        <v>44221</v>
      </c>
      <c r="F5659" s="22">
        <f t="shared" si="1827"/>
        <v>2021</v>
      </c>
      <c r="G5659" s="25">
        <f t="shared" si="1824"/>
        <v>0.30833333333430346</v>
      </c>
      <c r="H5659" t="s">
        <v>191</v>
      </c>
      <c r="K5659" s="23">
        <v>44221.354861111111</v>
      </c>
      <c r="L5659" s="23"/>
      <c r="M5659" s="23"/>
      <c r="N5659" t="s">
        <v>185</v>
      </c>
      <c r="O5659" t="s">
        <v>186</v>
      </c>
      <c r="P5659" t="s">
        <v>187</v>
      </c>
      <c r="Q5659" t="s">
        <v>202</v>
      </c>
      <c r="R5659" t="s">
        <v>198</v>
      </c>
      <c r="S5659" t="s">
        <v>203</v>
      </c>
      <c r="T5659">
        <v>3</v>
      </c>
      <c r="U5659">
        <v>3</v>
      </c>
      <c r="V5659" t="s">
        <v>191</v>
      </c>
      <c r="W5659" t="s">
        <v>222</v>
      </c>
      <c r="X5659" t="s">
        <v>191</v>
      </c>
      <c r="Y5659" t="s">
        <v>193</v>
      </c>
      <c r="Z5659" t="s">
        <v>191</v>
      </c>
    </row>
    <row r="5660" spans="1:26" x14ac:dyDescent="0.2">
      <c r="A5660">
        <v>11670</v>
      </c>
      <c r="B5660">
        <v>11671</v>
      </c>
      <c r="C5660" s="23">
        <v>44220.980555555558</v>
      </c>
      <c r="D5660" s="23" t="str">
        <f t="shared" si="1825"/>
        <v>Sunday</v>
      </c>
      <c r="E5660" s="24">
        <f t="shared" si="1826"/>
        <v>44220</v>
      </c>
      <c r="F5660" s="22">
        <f t="shared" si="1827"/>
        <v>2021</v>
      </c>
      <c r="G5660" s="25">
        <f t="shared" si="1824"/>
        <v>0.9805555555576575</v>
      </c>
      <c r="H5660" t="s">
        <v>191</v>
      </c>
      <c r="K5660" s="23">
        <v>44221.206250000003</v>
      </c>
      <c r="L5660" s="23"/>
      <c r="M5660" s="23"/>
      <c r="N5660" t="s">
        <v>185</v>
      </c>
      <c r="O5660" t="s">
        <v>186</v>
      </c>
      <c r="P5660" t="s">
        <v>187</v>
      </c>
      <c r="Q5660" t="s">
        <v>202</v>
      </c>
      <c r="R5660" t="s">
        <v>221</v>
      </c>
      <c r="S5660" t="s">
        <v>203</v>
      </c>
      <c r="T5660">
        <v>3</v>
      </c>
      <c r="U5660">
        <v>3</v>
      </c>
      <c r="V5660" t="s">
        <v>191</v>
      </c>
      <c r="W5660" t="s">
        <v>199</v>
      </c>
      <c r="X5660" t="s">
        <v>191</v>
      </c>
      <c r="Y5660" t="s">
        <v>193</v>
      </c>
      <c r="Z5660" t="s">
        <v>191</v>
      </c>
    </row>
    <row r="5661" spans="1:26" x14ac:dyDescent="0.2">
      <c r="A5661">
        <v>11672</v>
      </c>
      <c r="B5661">
        <v>11673</v>
      </c>
      <c r="C5661" s="23">
        <v>44221.595138888886</v>
      </c>
      <c r="D5661" s="23" t="str">
        <f t="shared" si="1825"/>
        <v>Monday</v>
      </c>
      <c r="E5661" s="24">
        <f t="shared" si="1826"/>
        <v>44221</v>
      </c>
      <c r="F5661" s="22">
        <f t="shared" si="1827"/>
        <v>2021</v>
      </c>
      <c r="G5661" s="25">
        <f t="shared" si="1824"/>
        <v>0.59513888888614019</v>
      </c>
      <c r="H5661" t="s">
        <v>191</v>
      </c>
      <c r="K5661" s="23">
        <v>44221.599305555559</v>
      </c>
      <c r="L5661" s="23"/>
      <c r="M5661" s="23"/>
      <c r="N5661" t="s">
        <v>185</v>
      </c>
      <c r="O5661" t="s">
        <v>186</v>
      </c>
      <c r="P5661" t="s">
        <v>187</v>
      </c>
      <c r="Q5661" t="s">
        <v>202</v>
      </c>
      <c r="R5661" t="s">
        <v>189</v>
      </c>
      <c r="S5661" t="s">
        <v>203</v>
      </c>
      <c r="T5661">
        <v>3</v>
      </c>
      <c r="U5661">
        <v>3</v>
      </c>
      <c r="V5661" t="s">
        <v>191</v>
      </c>
      <c r="W5661" t="s">
        <v>214</v>
      </c>
      <c r="X5661" t="s">
        <v>191</v>
      </c>
      <c r="Y5661" t="s">
        <v>193</v>
      </c>
      <c r="Z5661" t="s">
        <v>191</v>
      </c>
    </row>
    <row r="5662" spans="1:26" x14ac:dyDescent="0.2">
      <c r="A5662">
        <v>11672</v>
      </c>
      <c r="B5662">
        <v>33829</v>
      </c>
      <c r="C5662" s="23">
        <v>44274.930555555555</v>
      </c>
      <c r="D5662" s="23" t="str">
        <f t="shared" si="1825"/>
        <v>Friday</v>
      </c>
      <c r="E5662" s="24">
        <f t="shared" si="1826"/>
        <v>44274</v>
      </c>
      <c r="F5662" s="22">
        <f t="shared" si="1827"/>
        <v>2021</v>
      </c>
      <c r="G5662" s="25">
        <f t="shared" si="1824"/>
        <v>0.93055555555474712</v>
      </c>
      <c r="H5662" t="s">
        <v>191</v>
      </c>
      <c r="K5662" s="23">
        <v>44275.157638888886</v>
      </c>
      <c r="L5662" s="23"/>
      <c r="M5662" s="23"/>
      <c r="N5662" t="s">
        <v>185</v>
      </c>
      <c r="O5662" t="s">
        <v>186</v>
      </c>
      <c r="P5662" t="s">
        <v>187</v>
      </c>
      <c r="Q5662" t="s">
        <v>202</v>
      </c>
      <c r="R5662" t="s">
        <v>189</v>
      </c>
      <c r="S5662" t="s">
        <v>203</v>
      </c>
      <c r="T5662">
        <v>3</v>
      </c>
      <c r="U5662">
        <v>3</v>
      </c>
      <c r="V5662" t="s">
        <v>191</v>
      </c>
      <c r="W5662" t="s">
        <v>214</v>
      </c>
      <c r="X5662" t="s">
        <v>191</v>
      </c>
      <c r="Y5662" t="s">
        <v>207</v>
      </c>
      <c r="Z5662" t="s">
        <v>191</v>
      </c>
    </row>
    <row r="5663" spans="1:26" x14ac:dyDescent="0.2">
      <c r="A5663">
        <v>11672</v>
      </c>
      <c r="B5663">
        <v>35944</v>
      </c>
      <c r="C5663" s="23">
        <v>44280.079861111109</v>
      </c>
      <c r="D5663" s="23" t="str">
        <f t="shared" si="1825"/>
        <v>Thursday</v>
      </c>
      <c r="E5663" s="24">
        <f t="shared" si="1826"/>
        <v>44280</v>
      </c>
      <c r="F5663" s="22">
        <f t="shared" si="1827"/>
        <v>2021</v>
      </c>
      <c r="G5663" s="25">
        <f t="shared" si="1824"/>
        <v>7.9861111109494232E-2</v>
      </c>
      <c r="H5663" s="23">
        <v>44280.143750000003</v>
      </c>
      <c r="I5663" s="24">
        <f>INT(H5663)</f>
        <v>44280</v>
      </c>
      <c r="J5663" s="25">
        <f>MOD(H5663,1)</f>
        <v>0.14375000000291038</v>
      </c>
      <c r="K5663" s="23">
        <v>44280.174305555556</v>
      </c>
      <c r="L5663" s="24">
        <f>INT(K5663)</f>
        <v>44280</v>
      </c>
      <c r="M5663" s="25">
        <f>MOD(K5663,1)</f>
        <v>0.17430555555620231</v>
      </c>
      <c r="N5663" t="s">
        <v>185</v>
      </c>
      <c r="O5663" t="s">
        <v>206</v>
      </c>
      <c r="P5663" t="s">
        <v>187</v>
      </c>
      <c r="Q5663" t="s">
        <v>188</v>
      </c>
      <c r="R5663" t="s">
        <v>189</v>
      </c>
      <c r="S5663" t="s">
        <v>190</v>
      </c>
      <c r="T5663">
        <v>2</v>
      </c>
      <c r="U5663">
        <v>2</v>
      </c>
      <c r="V5663" t="s">
        <v>607</v>
      </c>
      <c r="W5663" t="s">
        <v>199</v>
      </c>
      <c r="X5663" t="s">
        <v>191</v>
      </c>
      <c r="Y5663" t="s">
        <v>193</v>
      </c>
      <c r="Z5663" t="s">
        <v>200</v>
      </c>
    </row>
    <row r="5664" spans="1:26" x14ac:dyDescent="0.2">
      <c r="A5664">
        <v>11675</v>
      </c>
      <c r="B5664">
        <v>11676</v>
      </c>
      <c r="C5664" s="23">
        <v>44221.448611111111</v>
      </c>
      <c r="D5664" s="23" t="str">
        <f t="shared" si="1825"/>
        <v>Monday</v>
      </c>
      <c r="E5664" s="24">
        <f t="shared" si="1826"/>
        <v>44221</v>
      </c>
      <c r="F5664" s="22">
        <f t="shared" si="1827"/>
        <v>2021</v>
      </c>
      <c r="G5664" s="25">
        <f t="shared" si="1824"/>
        <v>0.44861111111094942</v>
      </c>
      <c r="H5664" t="s">
        <v>191</v>
      </c>
      <c r="K5664" s="23">
        <v>44221.586111111108</v>
      </c>
      <c r="L5664" s="23"/>
      <c r="M5664" s="23"/>
      <c r="N5664" t="s">
        <v>185</v>
      </c>
      <c r="O5664" t="s">
        <v>186</v>
      </c>
      <c r="P5664" t="s">
        <v>187</v>
      </c>
      <c r="Q5664" t="s">
        <v>202</v>
      </c>
      <c r="R5664" t="s">
        <v>198</v>
      </c>
      <c r="S5664" t="s">
        <v>203</v>
      </c>
      <c r="T5664">
        <v>3</v>
      </c>
      <c r="U5664">
        <v>3</v>
      </c>
      <c r="V5664" t="s">
        <v>191</v>
      </c>
      <c r="W5664" t="s">
        <v>240</v>
      </c>
      <c r="X5664" t="s">
        <v>191</v>
      </c>
      <c r="Y5664" t="s">
        <v>207</v>
      </c>
      <c r="Z5664" t="s">
        <v>191</v>
      </c>
    </row>
    <row r="5665" spans="1:26" x14ac:dyDescent="0.2">
      <c r="A5665">
        <v>11681</v>
      </c>
      <c r="B5665">
        <v>11682</v>
      </c>
      <c r="C5665" s="23">
        <v>44221.306944444441</v>
      </c>
      <c r="D5665" s="23" t="str">
        <f t="shared" si="1825"/>
        <v>Monday</v>
      </c>
      <c r="E5665" s="24">
        <f t="shared" si="1826"/>
        <v>44221</v>
      </c>
      <c r="F5665" s="22">
        <f t="shared" si="1827"/>
        <v>2021</v>
      </c>
      <c r="G5665" s="25">
        <f t="shared" si="1824"/>
        <v>0.30694444444088731</v>
      </c>
      <c r="H5665" t="s">
        <v>191</v>
      </c>
      <c r="K5665" t="s">
        <v>191</v>
      </c>
      <c r="N5665" t="s">
        <v>185</v>
      </c>
      <c r="O5665" t="s">
        <v>186</v>
      </c>
      <c r="P5665" t="s">
        <v>187</v>
      </c>
      <c r="Q5665" t="s">
        <v>202</v>
      </c>
      <c r="R5665" t="s">
        <v>191</v>
      </c>
      <c r="S5665" t="s">
        <v>203</v>
      </c>
      <c r="T5665">
        <v>3</v>
      </c>
      <c r="U5665">
        <v>3</v>
      </c>
      <c r="V5665" t="s">
        <v>191</v>
      </c>
      <c r="W5665" t="s">
        <v>196</v>
      </c>
      <c r="X5665" t="s">
        <v>191</v>
      </c>
      <c r="Y5665" t="s">
        <v>207</v>
      </c>
      <c r="Z5665" t="s">
        <v>191</v>
      </c>
    </row>
    <row r="5666" spans="1:26" x14ac:dyDescent="0.2">
      <c r="A5666">
        <v>11684</v>
      </c>
      <c r="B5666">
        <v>11685</v>
      </c>
      <c r="C5666" s="23">
        <v>44221.40625</v>
      </c>
      <c r="D5666" s="23" t="str">
        <f t="shared" si="1825"/>
        <v>Monday</v>
      </c>
      <c r="E5666" s="24">
        <f t="shared" si="1826"/>
        <v>44221</v>
      </c>
      <c r="F5666" s="22">
        <f t="shared" si="1827"/>
        <v>2021</v>
      </c>
      <c r="G5666" s="25">
        <f t="shared" si="1824"/>
        <v>0.40625</v>
      </c>
      <c r="H5666" t="s">
        <v>191</v>
      </c>
      <c r="K5666" t="s">
        <v>191</v>
      </c>
      <c r="N5666" t="s">
        <v>185</v>
      </c>
      <c r="O5666" t="s">
        <v>186</v>
      </c>
      <c r="P5666" t="s">
        <v>187</v>
      </c>
      <c r="Q5666" t="s">
        <v>202</v>
      </c>
      <c r="R5666" t="s">
        <v>191</v>
      </c>
      <c r="S5666" t="s">
        <v>203</v>
      </c>
      <c r="T5666">
        <v>3</v>
      </c>
      <c r="U5666">
        <v>3</v>
      </c>
      <c r="V5666" t="s">
        <v>191</v>
      </c>
      <c r="W5666" t="s">
        <v>222</v>
      </c>
      <c r="X5666" t="s">
        <v>191</v>
      </c>
      <c r="Y5666" t="s">
        <v>197</v>
      </c>
      <c r="Z5666" t="s">
        <v>191</v>
      </c>
    </row>
    <row r="5667" spans="1:26" x14ac:dyDescent="0.2">
      <c r="A5667">
        <v>11684</v>
      </c>
      <c r="B5667">
        <v>22193</v>
      </c>
      <c r="C5667" s="23">
        <v>44244.78402777778</v>
      </c>
      <c r="D5667" s="23" t="str">
        <f t="shared" si="1825"/>
        <v>Wednesday</v>
      </c>
      <c r="E5667" s="24">
        <f t="shared" si="1826"/>
        <v>44244</v>
      </c>
      <c r="F5667" s="22">
        <f t="shared" si="1827"/>
        <v>2021</v>
      </c>
      <c r="G5667" s="25">
        <f t="shared" si="1824"/>
        <v>0.78402777777955635</v>
      </c>
      <c r="H5667" t="s">
        <v>191</v>
      </c>
      <c r="K5667" s="23">
        <v>44244.986111111109</v>
      </c>
      <c r="L5667" s="23"/>
      <c r="M5667" s="23"/>
      <c r="N5667" t="s">
        <v>185</v>
      </c>
      <c r="O5667" t="s">
        <v>186</v>
      </c>
      <c r="P5667" t="s">
        <v>187</v>
      </c>
      <c r="Q5667" t="s">
        <v>202</v>
      </c>
      <c r="R5667" t="s">
        <v>191</v>
      </c>
      <c r="S5667" t="s">
        <v>203</v>
      </c>
      <c r="T5667">
        <v>2</v>
      </c>
      <c r="U5667">
        <v>2</v>
      </c>
      <c r="V5667" t="s">
        <v>191</v>
      </c>
      <c r="W5667" t="s">
        <v>196</v>
      </c>
      <c r="X5667" t="s">
        <v>191</v>
      </c>
      <c r="Y5667" t="s">
        <v>193</v>
      </c>
      <c r="Z5667" t="s">
        <v>191</v>
      </c>
    </row>
    <row r="5668" spans="1:26" x14ac:dyDescent="0.2">
      <c r="A5668">
        <v>11684</v>
      </c>
      <c r="B5668">
        <v>24143</v>
      </c>
      <c r="C5668" s="23">
        <v>44248.418055555558</v>
      </c>
      <c r="D5668" s="23" t="str">
        <f t="shared" si="1825"/>
        <v>Sunday</v>
      </c>
      <c r="E5668" s="24">
        <f t="shared" si="1826"/>
        <v>44248</v>
      </c>
      <c r="F5668" s="22">
        <f t="shared" si="1827"/>
        <v>2021</v>
      </c>
      <c r="G5668" s="25">
        <f t="shared" si="1824"/>
        <v>0.4180555555576575</v>
      </c>
      <c r="H5668" t="s">
        <v>191</v>
      </c>
      <c r="K5668" s="23">
        <v>44248.577777777777</v>
      </c>
      <c r="L5668" s="23"/>
      <c r="M5668" s="23"/>
      <c r="N5668" t="s">
        <v>185</v>
      </c>
      <c r="O5668" t="s">
        <v>186</v>
      </c>
      <c r="P5668" t="s">
        <v>187</v>
      </c>
      <c r="Q5668" t="s">
        <v>202</v>
      </c>
      <c r="R5668" t="s">
        <v>191</v>
      </c>
      <c r="S5668" t="s">
        <v>203</v>
      </c>
      <c r="T5668">
        <v>3</v>
      </c>
      <c r="U5668">
        <v>3</v>
      </c>
      <c r="V5668" t="s">
        <v>191</v>
      </c>
      <c r="W5668" t="s">
        <v>222</v>
      </c>
      <c r="X5668" t="s">
        <v>191</v>
      </c>
      <c r="Y5668" t="s">
        <v>193</v>
      </c>
      <c r="Z5668" t="s">
        <v>191</v>
      </c>
    </row>
    <row r="5669" spans="1:26" x14ac:dyDescent="0.2">
      <c r="A5669">
        <v>11694</v>
      </c>
      <c r="B5669">
        <v>11695</v>
      </c>
      <c r="C5669" s="23">
        <v>44221.472916666666</v>
      </c>
      <c r="D5669" s="23" t="str">
        <f t="shared" si="1825"/>
        <v>Monday</v>
      </c>
      <c r="E5669" s="24">
        <f t="shared" si="1826"/>
        <v>44221</v>
      </c>
      <c r="F5669" s="22">
        <f t="shared" si="1827"/>
        <v>2021</v>
      </c>
      <c r="G5669" s="25">
        <f t="shared" si="1824"/>
        <v>0.47291666666569654</v>
      </c>
      <c r="H5669" t="s">
        <v>191</v>
      </c>
      <c r="K5669" s="23">
        <v>44221.592361111114</v>
      </c>
      <c r="L5669" s="23"/>
      <c r="M5669" s="23"/>
      <c r="N5669" t="s">
        <v>185</v>
      </c>
      <c r="O5669" t="s">
        <v>186</v>
      </c>
      <c r="P5669" t="s">
        <v>187</v>
      </c>
      <c r="Q5669" t="s">
        <v>202</v>
      </c>
      <c r="R5669" t="s">
        <v>191</v>
      </c>
      <c r="S5669" t="s">
        <v>203</v>
      </c>
      <c r="T5669">
        <v>3</v>
      </c>
      <c r="U5669">
        <v>3</v>
      </c>
      <c r="V5669" t="s">
        <v>191</v>
      </c>
      <c r="W5669" t="s">
        <v>196</v>
      </c>
      <c r="X5669" t="s">
        <v>191</v>
      </c>
      <c r="Y5669" t="s">
        <v>193</v>
      </c>
      <c r="Z5669" t="s">
        <v>212</v>
      </c>
    </row>
    <row r="5670" spans="1:26" x14ac:dyDescent="0.2">
      <c r="A5670">
        <v>11694</v>
      </c>
      <c r="B5670">
        <v>15469</v>
      </c>
      <c r="C5670" s="23">
        <v>44229.478472222225</v>
      </c>
      <c r="D5670" s="23" t="str">
        <f t="shared" si="1825"/>
        <v>Tuesday</v>
      </c>
      <c r="E5670" s="24">
        <f t="shared" si="1826"/>
        <v>44229</v>
      </c>
      <c r="F5670" s="22">
        <f t="shared" si="1827"/>
        <v>2021</v>
      </c>
      <c r="G5670" s="25">
        <f t="shared" si="1824"/>
        <v>0.47847222222480923</v>
      </c>
      <c r="H5670" t="s">
        <v>191</v>
      </c>
      <c r="K5670" s="23">
        <v>44229.627083333333</v>
      </c>
      <c r="L5670" s="23"/>
      <c r="M5670" s="23"/>
      <c r="N5670" t="s">
        <v>185</v>
      </c>
      <c r="O5670" t="s">
        <v>186</v>
      </c>
      <c r="P5670" t="s">
        <v>187</v>
      </c>
      <c r="Q5670" t="s">
        <v>202</v>
      </c>
      <c r="R5670" t="s">
        <v>191</v>
      </c>
      <c r="S5670" t="s">
        <v>203</v>
      </c>
      <c r="T5670">
        <v>3</v>
      </c>
      <c r="U5670">
        <v>3</v>
      </c>
      <c r="V5670" t="s">
        <v>191</v>
      </c>
      <c r="W5670" t="s">
        <v>210</v>
      </c>
      <c r="X5670" t="s">
        <v>191</v>
      </c>
      <c r="Y5670" t="s">
        <v>193</v>
      </c>
      <c r="Z5670" t="s">
        <v>212</v>
      </c>
    </row>
    <row r="5671" spans="1:26" x14ac:dyDescent="0.2">
      <c r="A5671">
        <v>11696</v>
      </c>
      <c r="B5671">
        <v>11697</v>
      </c>
      <c r="C5671" s="23">
        <v>44221.731944444444</v>
      </c>
      <c r="D5671" s="23" t="str">
        <f t="shared" si="1825"/>
        <v>Monday</v>
      </c>
      <c r="E5671" s="24">
        <f t="shared" si="1826"/>
        <v>44221</v>
      </c>
      <c r="F5671" s="22">
        <f t="shared" si="1827"/>
        <v>2021</v>
      </c>
      <c r="G5671" s="25">
        <f t="shared" si="1824"/>
        <v>0.73194444444379769</v>
      </c>
      <c r="H5671" t="s">
        <v>191</v>
      </c>
      <c r="K5671" s="23">
        <v>44221.944444444445</v>
      </c>
      <c r="L5671" s="23"/>
      <c r="M5671" s="23"/>
      <c r="N5671" t="s">
        <v>185</v>
      </c>
      <c r="O5671" t="s">
        <v>186</v>
      </c>
      <c r="P5671" t="s">
        <v>187</v>
      </c>
      <c r="Q5671" t="s">
        <v>202</v>
      </c>
      <c r="R5671" t="s">
        <v>221</v>
      </c>
      <c r="S5671" t="s">
        <v>203</v>
      </c>
      <c r="T5671">
        <v>2</v>
      </c>
      <c r="U5671">
        <v>2</v>
      </c>
      <c r="V5671" t="s">
        <v>191</v>
      </c>
      <c r="W5671" t="s">
        <v>199</v>
      </c>
      <c r="X5671" t="s">
        <v>191</v>
      </c>
      <c r="Y5671" t="s">
        <v>197</v>
      </c>
      <c r="Z5671" t="s">
        <v>191</v>
      </c>
    </row>
    <row r="5672" spans="1:26" x14ac:dyDescent="0.2">
      <c r="A5672">
        <v>11698</v>
      </c>
      <c r="B5672">
        <v>11699</v>
      </c>
      <c r="C5672" s="23">
        <v>44220.890277777777</v>
      </c>
      <c r="D5672" s="23" t="str">
        <f t="shared" si="1825"/>
        <v>Sunday</v>
      </c>
      <c r="E5672" s="24">
        <f t="shared" si="1826"/>
        <v>44220</v>
      </c>
      <c r="F5672" s="22">
        <f t="shared" si="1827"/>
        <v>2021</v>
      </c>
      <c r="G5672" s="25">
        <f t="shared" si="1824"/>
        <v>0.89027777777664596</v>
      </c>
      <c r="H5672" t="s">
        <v>191</v>
      </c>
      <c r="K5672" s="23">
        <v>44221.027777777781</v>
      </c>
      <c r="L5672" s="23"/>
      <c r="M5672" s="23"/>
      <c r="N5672" t="s">
        <v>185</v>
      </c>
      <c r="O5672" t="s">
        <v>186</v>
      </c>
      <c r="P5672" t="s">
        <v>187</v>
      </c>
      <c r="Q5672" t="s">
        <v>202</v>
      </c>
      <c r="R5672" t="s">
        <v>201</v>
      </c>
      <c r="S5672" t="s">
        <v>203</v>
      </c>
      <c r="T5672">
        <v>3</v>
      </c>
      <c r="U5672">
        <v>3</v>
      </c>
      <c r="V5672" t="s">
        <v>763</v>
      </c>
      <c r="W5672" t="s">
        <v>196</v>
      </c>
      <c r="X5672" t="s">
        <v>191</v>
      </c>
      <c r="Y5672" t="s">
        <v>193</v>
      </c>
      <c r="Z5672" t="s">
        <v>212</v>
      </c>
    </row>
    <row r="5673" spans="1:26" x14ac:dyDescent="0.2">
      <c r="A5673">
        <v>11700</v>
      </c>
      <c r="B5673">
        <v>11701</v>
      </c>
      <c r="C5673" s="23">
        <v>44221.758333333331</v>
      </c>
      <c r="D5673" s="23" t="str">
        <f t="shared" si="1825"/>
        <v>Monday</v>
      </c>
      <c r="E5673" s="24">
        <f t="shared" si="1826"/>
        <v>44221</v>
      </c>
      <c r="F5673" s="22">
        <f t="shared" si="1827"/>
        <v>2021</v>
      </c>
      <c r="G5673" s="25">
        <f t="shared" si="1824"/>
        <v>0.75833333333139308</v>
      </c>
      <c r="H5673" s="23">
        <v>44221.667361111111</v>
      </c>
      <c r="I5673" s="24">
        <f>INT(H5673)</f>
        <v>44221</v>
      </c>
      <c r="J5673" s="25">
        <f>MOD(H5673,1)</f>
        <v>0.66736111111094942</v>
      </c>
      <c r="K5673" t="s">
        <v>191</v>
      </c>
      <c r="N5673" t="s">
        <v>185</v>
      </c>
      <c r="O5673" t="s">
        <v>234</v>
      </c>
      <c r="P5673" t="s">
        <v>187</v>
      </c>
      <c r="Q5673" t="s">
        <v>202</v>
      </c>
      <c r="R5673" t="s">
        <v>191</v>
      </c>
      <c r="S5673" t="s">
        <v>190</v>
      </c>
      <c r="T5673">
        <v>2</v>
      </c>
      <c r="U5673">
        <v>2</v>
      </c>
      <c r="V5673" t="s">
        <v>347</v>
      </c>
      <c r="W5673" t="s">
        <v>199</v>
      </c>
      <c r="X5673" t="s">
        <v>255</v>
      </c>
      <c r="Y5673" t="s">
        <v>193</v>
      </c>
      <c r="Z5673" t="s">
        <v>191</v>
      </c>
    </row>
    <row r="5674" spans="1:26" x14ac:dyDescent="0.2">
      <c r="A5674">
        <v>11702</v>
      </c>
      <c r="B5674">
        <v>11703</v>
      </c>
      <c r="C5674" s="23">
        <v>44221.415277777778</v>
      </c>
      <c r="D5674" s="23" t="str">
        <f t="shared" si="1825"/>
        <v>Monday</v>
      </c>
      <c r="E5674" s="24">
        <f t="shared" si="1826"/>
        <v>44221</v>
      </c>
      <c r="F5674" s="22">
        <f t="shared" si="1827"/>
        <v>2021</v>
      </c>
      <c r="G5674" s="25">
        <f t="shared" si="1824"/>
        <v>0.41527777777810115</v>
      </c>
      <c r="H5674" t="s">
        <v>191</v>
      </c>
      <c r="K5674" s="23">
        <v>44221.479861111111</v>
      </c>
      <c r="L5674" s="23"/>
      <c r="M5674" s="23"/>
      <c r="N5674" t="s">
        <v>185</v>
      </c>
      <c r="O5674" t="s">
        <v>186</v>
      </c>
      <c r="P5674" t="s">
        <v>187</v>
      </c>
      <c r="Q5674" t="s">
        <v>202</v>
      </c>
      <c r="R5674" t="s">
        <v>201</v>
      </c>
      <c r="S5674" t="s">
        <v>203</v>
      </c>
      <c r="T5674">
        <v>3</v>
      </c>
      <c r="U5674">
        <v>3</v>
      </c>
      <c r="V5674" t="s">
        <v>191</v>
      </c>
      <c r="W5674" t="s">
        <v>196</v>
      </c>
      <c r="X5674" t="s">
        <v>191</v>
      </c>
      <c r="Y5674" t="s">
        <v>193</v>
      </c>
      <c r="Z5674" t="s">
        <v>191</v>
      </c>
    </row>
    <row r="5675" spans="1:26" x14ac:dyDescent="0.2">
      <c r="A5675">
        <v>11702</v>
      </c>
      <c r="B5675">
        <v>18256</v>
      </c>
      <c r="C5675" s="23">
        <v>44235.686111111114</v>
      </c>
      <c r="D5675" s="23" t="str">
        <f t="shared" si="1825"/>
        <v>Monday</v>
      </c>
      <c r="E5675" s="24">
        <f t="shared" si="1826"/>
        <v>44235</v>
      </c>
      <c r="F5675" s="22">
        <f t="shared" si="1827"/>
        <v>2021</v>
      </c>
      <c r="G5675" s="25">
        <f t="shared" si="1824"/>
        <v>0.68611111111385981</v>
      </c>
      <c r="H5675" t="s">
        <v>191</v>
      </c>
      <c r="K5675" s="23">
        <v>44235.841666666667</v>
      </c>
      <c r="L5675" s="23"/>
      <c r="M5675" s="23"/>
      <c r="N5675" t="s">
        <v>185</v>
      </c>
      <c r="O5675" t="s">
        <v>186</v>
      </c>
      <c r="P5675" t="s">
        <v>187</v>
      </c>
      <c r="Q5675" t="s">
        <v>202</v>
      </c>
      <c r="R5675" t="s">
        <v>201</v>
      </c>
      <c r="S5675" t="s">
        <v>203</v>
      </c>
      <c r="T5675">
        <v>3</v>
      </c>
      <c r="U5675">
        <v>3</v>
      </c>
      <c r="V5675" t="s">
        <v>191</v>
      </c>
      <c r="W5675" t="s">
        <v>210</v>
      </c>
      <c r="X5675" t="s">
        <v>191</v>
      </c>
      <c r="Y5675" t="s">
        <v>193</v>
      </c>
      <c r="Z5675" t="s">
        <v>191</v>
      </c>
    </row>
    <row r="5676" spans="1:26" x14ac:dyDescent="0.2">
      <c r="A5676">
        <v>11709</v>
      </c>
      <c r="B5676">
        <v>11710</v>
      </c>
      <c r="C5676" s="23">
        <v>44221.881249999999</v>
      </c>
      <c r="D5676" s="23" t="str">
        <f t="shared" si="1825"/>
        <v>Monday</v>
      </c>
      <c r="E5676" s="24">
        <f t="shared" si="1826"/>
        <v>44221</v>
      </c>
      <c r="F5676" s="22">
        <f t="shared" si="1827"/>
        <v>2021</v>
      </c>
      <c r="G5676" s="25">
        <f t="shared" si="1824"/>
        <v>0.88124999999854481</v>
      </c>
      <c r="H5676" t="s">
        <v>191</v>
      </c>
      <c r="K5676" s="23">
        <v>44221.959027777775</v>
      </c>
      <c r="L5676" s="23"/>
      <c r="M5676" s="23"/>
      <c r="N5676" t="s">
        <v>185</v>
      </c>
      <c r="O5676" t="s">
        <v>186</v>
      </c>
      <c r="P5676" t="s">
        <v>237</v>
      </c>
      <c r="Q5676" t="s">
        <v>202</v>
      </c>
      <c r="R5676" t="s">
        <v>198</v>
      </c>
      <c r="S5676" t="s">
        <v>203</v>
      </c>
      <c r="T5676">
        <v>3</v>
      </c>
      <c r="U5676">
        <v>3</v>
      </c>
      <c r="V5676" t="s">
        <v>764</v>
      </c>
      <c r="W5676" t="s">
        <v>226</v>
      </c>
      <c r="X5676" t="s">
        <v>191</v>
      </c>
      <c r="Y5676" t="s">
        <v>193</v>
      </c>
      <c r="Z5676" t="s">
        <v>212</v>
      </c>
    </row>
    <row r="5677" spans="1:26" x14ac:dyDescent="0.2">
      <c r="A5677">
        <v>11711</v>
      </c>
      <c r="B5677">
        <v>11712</v>
      </c>
      <c r="C5677" s="23">
        <v>44221.691666666666</v>
      </c>
      <c r="D5677" s="23" t="str">
        <f t="shared" si="1825"/>
        <v>Monday</v>
      </c>
      <c r="E5677" s="24">
        <f t="shared" si="1826"/>
        <v>44221</v>
      </c>
      <c r="F5677" s="22">
        <f t="shared" si="1827"/>
        <v>2021</v>
      </c>
      <c r="G5677" s="25">
        <f t="shared" si="1824"/>
        <v>0.69166666666569654</v>
      </c>
      <c r="H5677" t="s">
        <v>191</v>
      </c>
      <c r="K5677" s="23">
        <v>44221.781944444447</v>
      </c>
      <c r="L5677" s="23"/>
      <c r="M5677" s="23"/>
      <c r="N5677" t="s">
        <v>185</v>
      </c>
      <c r="O5677" t="s">
        <v>186</v>
      </c>
      <c r="P5677" t="s">
        <v>187</v>
      </c>
      <c r="Q5677" t="s">
        <v>202</v>
      </c>
      <c r="R5677" t="s">
        <v>191</v>
      </c>
      <c r="S5677" t="s">
        <v>203</v>
      </c>
      <c r="T5677">
        <v>5</v>
      </c>
      <c r="U5677">
        <v>5</v>
      </c>
      <c r="V5677" t="s">
        <v>546</v>
      </c>
      <c r="W5677" t="s">
        <v>196</v>
      </c>
      <c r="X5677" t="s">
        <v>191</v>
      </c>
      <c r="Y5677" t="s">
        <v>193</v>
      </c>
      <c r="Z5677" t="s">
        <v>212</v>
      </c>
    </row>
    <row r="5678" spans="1:26" x14ac:dyDescent="0.2">
      <c r="A5678">
        <v>11713</v>
      </c>
      <c r="B5678">
        <v>11714</v>
      </c>
      <c r="C5678" s="23">
        <v>44221.670138888891</v>
      </c>
      <c r="D5678" s="23" t="str">
        <f t="shared" si="1825"/>
        <v>Monday</v>
      </c>
      <c r="E5678" s="24">
        <f t="shared" si="1826"/>
        <v>44221</v>
      </c>
      <c r="F5678" s="22">
        <f t="shared" si="1827"/>
        <v>2021</v>
      </c>
      <c r="G5678" s="25">
        <f t="shared" si="1824"/>
        <v>0.67013888889050577</v>
      </c>
      <c r="H5678" t="s">
        <v>191</v>
      </c>
      <c r="K5678" s="23">
        <v>44221.94027777778</v>
      </c>
      <c r="L5678" s="23"/>
      <c r="M5678" s="23"/>
      <c r="N5678" t="s">
        <v>185</v>
      </c>
      <c r="O5678" t="s">
        <v>186</v>
      </c>
      <c r="P5678" t="s">
        <v>187</v>
      </c>
      <c r="Q5678" t="s">
        <v>202</v>
      </c>
      <c r="R5678" t="s">
        <v>198</v>
      </c>
      <c r="S5678" t="s">
        <v>203</v>
      </c>
      <c r="T5678" t="s">
        <v>191</v>
      </c>
      <c r="U5678" t="s">
        <v>191</v>
      </c>
      <c r="V5678" t="s">
        <v>263</v>
      </c>
      <c r="W5678" t="s">
        <v>199</v>
      </c>
      <c r="X5678" t="s">
        <v>191</v>
      </c>
      <c r="Y5678" t="s">
        <v>193</v>
      </c>
      <c r="Z5678" t="s">
        <v>212</v>
      </c>
    </row>
    <row r="5679" spans="1:26" x14ac:dyDescent="0.2">
      <c r="A5679">
        <v>11717</v>
      </c>
      <c r="B5679">
        <v>11718</v>
      </c>
      <c r="C5679" s="23">
        <v>44220.9375</v>
      </c>
      <c r="D5679" s="23" t="str">
        <f t="shared" si="1825"/>
        <v>Sunday</v>
      </c>
      <c r="E5679" s="24">
        <f t="shared" si="1826"/>
        <v>44220</v>
      </c>
      <c r="F5679" s="22">
        <f t="shared" si="1827"/>
        <v>2021</v>
      </c>
      <c r="G5679" s="25">
        <f t="shared" si="1824"/>
        <v>0.9375</v>
      </c>
      <c r="H5679" t="s">
        <v>191</v>
      </c>
      <c r="K5679" s="23">
        <v>44221.026388888888</v>
      </c>
      <c r="L5679" s="23"/>
      <c r="M5679" s="23"/>
      <c r="N5679" t="s">
        <v>185</v>
      </c>
      <c r="O5679" t="s">
        <v>186</v>
      </c>
      <c r="P5679" t="s">
        <v>237</v>
      </c>
      <c r="Q5679" t="s">
        <v>228</v>
      </c>
      <c r="R5679" t="s">
        <v>198</v>
      </c>
      <c r="S5679" t="s">
        <v>229</v>
      </c>
      <c r="T5679">
        <v>2</v>
      </c>
      <c r="U5679">
        <v>2</v>
      </c>
      <c r="V5679" t="s">
        <v>191</v>
      </c>
      <c r="W5679" t="s">
        <v>199</v>
      </c>
      <c r="X5679" t="s">
        <v>191</v>
      </c>
      <c r="Y5679" t="s">
        <v>207</v>
      </c>
      <c r="Z5679" t="s">
        <v>191</v>
      </c>
    </row>
    <row r="5680" spans="1:26" x14ac:dyDescent="0.2">
      <c r="A5680">
        <v>11719</v>
      </c>
      <c r="B5680">
        <v>11720</v>
      </c>
      <c r="C5680" s="23">
        <v>44221.046527777777</v>
      </c>
      <c r="D5680" s="23" t="str">
        <f t="shared" si="1825"/>
        <v>Monday</v>
      </c>
      <c r="E5680" s="24">
        <f t="shared" si="1826"/>
        <v>44221</v>
      </c>
      <c r="F5680" s="22">
        <f t="shared" si="1827"/>
        <v>2021</v>
      </c>
      <c r="G5680" s="25">
        <f t="shared" si="1824"/>
        <v>4.6527777776645962E-2</v>
      </c>
      <c r="H5680" t="s">
        <v>191</v>
      </c>
      <c r="K5680" s="23">
        <v>44221.227777777778</v>
      </c>
      <c r="L5680" s="23"/>
      <c r="M5680" s="23"/>
      <c r="N5680" t="s">
        <v>185</v>
      </c>
      <c r="O5680" t="s">
        <v>186</v>
      </c>
      <c r="P5680" t="s">
        <v>187</v>
      </c>
      <c r="Q5680" t="s">
        <v>202</v>
      </c>
      <c r="R5680" t="s">
        <v>201</v>
      </c>
      <c r="S5680" t="s">
        <v>203</v>
      </c>
      <c r="T5680">
        <v>2</v>
      </c>
      <c r="U5680">
        <v>2</v>
      </c>
      <c r="V5680" t="s">
        <v>191</v>
      </c>
      <c r="W5680" t="s">
        <v>199</v>
      </c>
      <c r="X5680" t="s">
        <v>191</v>
      </c>
      <c r="Y5680" t="s">
        <v>197</v>
      </c>
      <c r="Z5680" t="s">
        <v>212</v>
      </c>
    </row>
    <row r="5681" spans="1:26" x14ac:dyDescent="0.2">
      <c r="A5681">
        <v>11719</v>
      </c>
      <c r="B5681">
        <v>13902</v>
      </c>
      <c r="C5681" s="23">
        <v>44222.749305555553</v>
      </c>
      <c r="D5681" s="23" t="str">
        <f t="shared" si="1825"/>
        <v>Tuesday</v>
      </c>
      <c r="E5681" s="24">
        <f t="shared" si="1826"/>
        <v>44222</v>
      </c>
      <c r="F5681" s="22">
        <f t="shared" si="1827"/>
        <v>2021</v>
      </c>
      <c r="G5681" s="25">
        <f t="shared" si="1824"/>
        <v>0.74930555555329192</v>
      </c>
      <c r="H5681" s="23">
        <v>44222.859027777777</v>
      </c>
      <c r="I5681" s="24">
        <f>INT(H5681)</f>
        <v>44222</v>
      </c>
      <c r="J5681" s="25">
        <f>MOD(H5681,1)</f>
        <v>0.85902777777664596</v>
      </c>
      <c r="K5681" s="23">
        <v>44222.90902777778</v>
      </c>
      <c r="L5681" s="24">
        <f>INT(K5681)</f>
        <v>44222</v>
      </c>
      <c r="M5681" s="25">
        <f>MOD(K5681,1)</f>
        <v>0.90902777777955635</v>
      </c>
      <c r="N5681" t="s">
        <v>185</v>
      </c>
      <c r="O5681" t="s">
        <v>186</v>
      </c>
      <c r="P5681" t="s">
        <v>187</v>
      </c>
      <c r="Q5681" t="s">
        <v>188</v>
      </c>
      <c r="R5681" t="s">
        <v>201</v>
      </c>
      <c r="S5681" t="s">
        <v>190</v>
      </c>
      <c r="T5681">
        <v>2</v>
      </c>
      <c r="U5681">
        <v>2</v>
      </c>
      <c r="V5681" t="s">
        <v>191</v>
      </c>
      <c r="W5681" t="s">
        <v>199</v>
      </c>
      <c r="X5681" t="s">
        <v>191</v>
      </c>
      <c r="Y5681" t="s">
        <v>207</v>
      </c>
      <c r="Z5681" t="s">
        <v>191</v>
      </c>
    </row>
    <row r="5682" spans="1:26" x14ac:dyDescent="0.2">
      <c r="A5682">
        <v>11721</v>
      </c>
      <c r="B5682">
        <v>11722</v>
      </c>
      <c r="C5682" s="23">
        <v>44221.316666666666</v>
      </c>
      <c r="D5682" s="23" t="str">
        <f t="shared" si="1825"/>
        <v>Monday</v>
      </c>
      <c r="E5682" s="24">
        <f t="shared" si="1826"/>
        <v>44221</v>
      </c>
      <c r="F5682" s="22">
        <f t="shared" si="1827"/>
        <v>2021</v>
      </c>
      <c r="G5682" s="25">
        <f t="shared" si="1824"/>
        <v>0.31666666666569654</v>
      </c>
      <c r="H5682" t="s">
        <v>191</v>
      </c>
      <c r="K5682" s="23">
        <v>44221.520833333336</v>
      </c>
      <c r="L5682" s="23"/>
      <c r="M5682" s="23"/>
      <c r="N5682" t="s">
        <v>185</v>
      </c>
      <c r="O5682" t="s">
        <v>186</v>
      </c>
      <c r="P5682" t="s">
        <v>187</v>
      </c>
      <c r="Q5682" t="s">
        <v>202</v>
      </c>
      <c r="R5682" t="s">
        <v>201</v>
      </c>
      <c r="S5682" t="s">
        <v>203</v>
      </c>
      <c r="T5682">
        <v>2</v>
      </c>
      <c r="U5682">
        <v>2</v>
      </c>
      <c r="V5682" t="s">
        <v>191</v>
      </c>
      <c r="W5682" t="s">
        <v>199</v>
      </c>
      <c r="X5682" t="s">
        <v>191</v>
      </c>
      <c r="Y5682" t="s">
        <v>193</v>
      </c>
      <c r="Z5682" t="s">
        <v>191</v>
      </c>
    </row>
    <row r="5683" spans="1:26" x14ac:dyDescent="0.2">
      <c r="A5683">
        <v>11723</v>
      </c>
      <c r="B5683">
        <v>11724</v>
      </c>
      <c r="C5683" s="23">
        <v>44194.307638888888</v>
      </c>
      <c r="D5683" s="23" t="str">
        <f t="shared" si="1825"/>
        <v>Tuesday</v>
      </c>
      <c r="E5683" s="24">
        <f t="shared" si="1826"/>
        <v>44194</v>
      </c>
      <c r="F5683" s="22">
        <f t="shared" si="1827"/>
        <v>2020</v>
      </c>
      <c r="G5683" s="25">
        <f t="shared" si="1824"/>
        <v>0.30763888888759539</v>
      </c>
      <c r="H5683" s="23">
        <v>44194.375694444447</v>
      </c>
      <c r="I5683" s="24">
        <f t="shared" ref="I5683:I5684" si="1840">INT(H5683)</f>
        <v>44194</v>
      </c>
      <c r="J5683" s="25">
        <f t="shared" ref="J5683:J5684" si="1841">MOD(H5683,1)</f>
        <v>0.37569444444670808</v>
      </c>
      <c r="K5683" t="s">
        <v>191</v>
      </c>
      <c r="N5683" t="s">
        <v>213</v>
      </c>
      <c r="O5683" t="s">
        <v>218</v>
      </c>
      <c r="P5683" t="s">
        <v>187</v>
      </c>
      <c r="Q5683" t="s">
        <v>188</v>
      </c>
      <c r="R5683" t="s">
        <v>189</v>
      </c>
      <c r="S5683" t="s">
        <v>203</v>
      </c>
      <c r="T5683">
        <v>2</v>
      </c>
      <c r="U5683">
        <v>2</v>
      </c>
      <c r="V5683" t="s">
        <v>191</v>
      </c>
      <c r="W5683" t="s">
        <v>199</v>
      </c>
      <c r="X5683" t="s">
        <v>191</v>
      </c>
      <c r="Y5683" t="s">
        <v>197</v>
      </c>
      <c r="Z5683" t="s">
        <v>200</v>
      </c>
    </row>
    <row r="5684" spans="1:26" x14ac:dyDescent="0.2">
      <c r="A5684">
        <v>11723</v>
      </c>
      <c r="B5684">
        <v>15411</v>
      </c>
      <c r="C5684" s="23">
        <v>44225.576388888891</v>
      </c>
      <c r="D5684" s="23" t="str">
        <f t="shared" si="1825"/>
        <v>Friday</v>
      </c>
      <c r="E5684" s="24">
        <f t="shared" si="1826"/>
        <v>44225</v>
      </c>
      <c r="F5684" s="22">
        <f t="shared" si="1827"/>
        <v>2021</v>
      </c>
      <c r="G5684" s="25">
        <f t="shared" si="1824"/>
        <v>0.57638888889050577</v>
      </c>
      <c r="H5684" s="23">
        <v>44226.134722222225</v>
      </c>
      <c r="I5684" s="24">
        <f t="shared" si="1840"/>
        <v>44226</v>
      </c>
      <c r="J5684" s="25">
        <f t="shared" si="1841"/>
        <v>0.13472222222480923</v>
      </c>
      <c r="K5684" s="23">
        <v>44226.445833333331</v>
      </c>
      <c r="L5684" s="24">
        <f>INT(K5684)</f>
        <v>44226</v>
      </c>
      <c r="M5684" s="25">
        <f>MOD(K5684,1)</f>
        <v>0.44583333333139308</v>
      </c>
      <c r="N5684" t="s">
        <v>185</v>
      </c>
      <c r="O5684" t="s">
        <v>218</v>
      </c>
      <c r="P5684" t="s">
        <v>187</v>
      </c>
      <c r="Q5684" t="s">
        <v>188</v>
      </c>
      <c r="R5684" t="s">
        <v>189</v>
      </c>
      <c r="S5684" t="s">
        <v>190</v>
      </c>
      <c r="T5684">
        <v>2</v>
      </c>
      <c r="U5684">
        <v>2</v>
      </c>
      <c r="V5684" t="s">
        <v>191</v>
      </c>
      <c r="W5684" t="s">
        <v>214</v>
      </c>
      <c r="X5684" t="s">
        <v>191</v>
      </c>
      <c r="Y5684" t="s">
        <v>193</v>
      </c>
      <c r="Z5684" t="s">
        <v>191</v>
      </c>
    </row>
    <row r="5685" spans="1:26" x14ac:dyDescent="0.2">
      <c r="A5685">
        <v>11725</v>
      </c>
      <c r="B5685">
        <v>11726</v>
      </c>
      <c r="C5685" s="23">
        <v>44221.725694444445</v>
      </c>
      <c r="D5685" s="23" t="str">
        <f t="shared" si="1825"/>
        <v>Monday</v>
      </c>
      <c r="E5685" s="24">
        <f t="shared" si="1826"/>
        <v>44221</v>
      </c>
      <c r="F5685" s="22">
        <f t="shared" si="1827"/>
        <v>2021</v>
      </c>
      <c r="G5685" s="25">
        <f t="shared" si="1824"/>
        <v>0.72569444444525288</v>
      </c>
      <c r="H5685" t="s">
        <v>191</v>
      </c>
      <c r="K5685" s="23">
        <v>44221.878472222219</v>
      </c>
      <c r="L5685" s="23"/>
      <c r="M5685" s="23"/>
      <c r="N5685" t="s">
        <v>185</v>
      </c>
      <c r="O5685" t="s">
        <v>186</v>
      </c>
      <c r="P5685" t="s">
        <v>187</v>
      </c>
      <c r="Q5685" t="s">
        <v>202</v>
      </c>
      <c r="R5685" t="s">
        <v>221</v>
      </c>
      <c r="S5685" t="s">
        <v>203</v>
      </c>
      <c r="T5685">
        <v>3</v>
      </c>
      <c r="U5685">
        <v>3</v>
      </c>
      <c r="V5685" t="s">
        <v>765</v>
      </c>
      <c r="W5685" t="s">
        <v>214</v>
      </c>
      <c r="X5685" t="s">
        <v>191</v>
      </c>
      <c r="Y5685" t="s">
        <v>193</v>
      </c>
      <c r="Z5685" t="s">
        <v>212</v>
      </c>
    </row>
    <row r="5686" spans="1:26" x14ac:dyDescent="0.2">
      <c r="A5686">
        <v>11728</v>
      </c>
      <c r="B5686">
        <v>11729</v>
      </c>
      <c r="C5686" s="23">
        <v>44221.811111111114</v>
      </c>
      <c r="D5686" s="23" t="str">
        <f t="shared" si="1825"/>
        <v>Monday</v>
      </c>
      <c r="E5686" s="24">
        <f t="shared" si="1826"/>
        <v>44221</v>
      </c>
      <c r="F5686" s="22">
        <f t="shared" si="1827"/>
        <v>2021</v>
      </c>
      <c r="G5686" s="25">
        <f t="shared" si="1824"/>
        <v>0.81111111111385981</v>
      </c>
      <c r="H5686" t="s">
        <v>191</v>
      </c>
      <c r="K5686" t="s">
        <v>191</v>
      </c>
      <c r="N5686" t="s">
        <v>185</v>
      </c>
      <c r="O5686" t="s">
        <v>186</v>
      </c>
      <c r="P5686" t="s">
        <v>187</v>
      </c>
      <c r="Q5686" t="s">
        <v>202</v>
      </c>
      <c r="R5686" t="s">
        <v>221</v>
      </c>
      <c r="S5686" t="s">
        <v>203</v>
      </c>
      <c r="T5686">
        <v>4</v>
      </c>
      <c r="U5686">
        <v>4</v>
      </c>
      <c r="V5686" t="s">
        <v>191</v>
      </c>
      <c r="W5686" t="s">
        <v>196</v>
      </c>
      <c r="X5686" t="s">
        <v>191</v>
      </c>
      <c r="Y5686" t="s">
        <v>193</v>
      </c>
      <c r="Z5686" t="s">
        <v>191</v>
      </c>
    </row>
    <row r="5687" spans="1:26" x14ac:dyDescent="0.2">
      <c r="A5687">
        <v>11737</v>
      </c>
      <c r="B5687">
        <v>11738</v>
      </c>
      <c r="C5687" s="23">
        <v>44221.51458333333</v>
      </c>
      <c r="D5687" s="23" t="str">
        <f t="shared" si="1825"/>
        <v>Monday</v>
      </c>
      <c r="E5687" s="24">
        <f t="shared" si="1826"/>
        <v>44221</v>
      </c>
      <c r="F5687" s="22">
        <f t="shared" si="1827"/>
        <v>2021</v>
      </c>
      <c r="G5687" s="25">
        <f t="shared" si="1824"/>
        <v>0.51458333332993789</v>
      </c>
      <c r="H5687" t="s">
        <v>191</v>
      </c>
      <c r="K5687" s="23">
        <v>44221.888194444444</v>
      </c>
      <c r="L5687" s="23"/>
      <c r="M5687" s="23"/>
      <c r="N5687" t="s">
        <v>185</v>
      </c>
      <c r="O5687" t="s">
        <v>186</v>
      </c>
      <c r="P5687" t="s">
        <v>187</v>
      </c>
      <c r="Q5687" t="s">
        <v>202</v>
      </c>
      <c r="R5687" t="s">
        <v>198</v>
      </c>
      <c r="S5687" t="s">
        <v>203</v>
      </c>
      <c r="T5687">
        <v>3</v>
      </c>
      <c r="U5687">
        <v>3</v>
      </c>
      <c r="V5687" t="s">
        <v>388</v>
      </c>
      <c r="W5687" t="s">
        <v>196</v>
      </c>
      <c r="X5687" t="s">
        <v>191</v>
      </c>
      <c r="Y5687" t="s">
        <v>197</v>
      </c>
      <c r="Z5687" t="s">
        <v>212</v>
      </c>
    </row>
    <row r="5688" spans="1:26" x14ac:dyDescent="0.2">
      <c r="A5688">
        <v>11739</v>
      </c>
      <c r="B5688">
        <v>11740</v>
      </c>
      <c r="C5688" s="23">
        <v>44219.634027777778</v>
      </c>
      <c r="D5688" s="23" t="str">
        <f t="shared" si="1825"/>
        <v>Saturday</v>
      </c>
      <c r="E5688" s="24">
        <f t="shared" si="1826"/>
        <v>44219</v>
      </c>
      <c r="F5688" s="22">
        <f t="shared" si="1827"/>
        <v>2021</v>
      </c>
      <c r="G5688" s="25">
        <f t="shared" si="1824"/>
        <v>0.63402777777810115</v>
      </c>
      <c r="H5688" s="23">
        <v>44219.828472222223</v>
      </c>
      <c r="I5688" s="24">
        <f>INT(H5688)</f>
        <v>44219</v>
      </c>
      <c r="J5688" s="25">
        <f>MOD(H5688,1)</f>
        <v>0.82847222222335404</v>
      </c>
      <c r="K5688" s="23">
        <v>44220.033333333333</v>
      </c>
      <c r="L5688" s="24">
        <f>INT(K5688)</f>
        <v>44220</v>
      </c>
      <c r="M5688" s="25">
        <f>MOD(K5688,1)</f>
        <v>3.3333333332848269E-2</v>
      </c>
      <c r="N5688" t="s">
        <v>194</v>
      </c>
      <c r="O5688" t="s">
        <v>217</v>
      </c>
      <c r="P5688" t="s">
        <v>187</v>
      </c>
      <c r="Q5688" t="s">
        <v>188</v>
      </c>
      <c r="R5688" t="s">
        <v>198</v>
      </c>
      <c r="S5688" t="s">
        <v>190</v>
      </c>
      <c r="T5688">
        <v>2</v>
      </c>
      <c r="U5688">
        <v>2</v>
      </c>
      <c r="V5688" t="s">
        <v>191</v>
      </c>
      <c r="W5688" t="s">
        <v>214</v>
      </c>
      <c r="X5688" t="s">
        <v>191</v>
      </c>
      <c r="Y5688" t="s">
        <v>207</v>
      </c>
      <c r="Z5688" t="s">
        <v>191</v>
      </c>
    </row>
    <row r="5689" spans="1:26" x14ac:dyDescent="0.2">
      <c r="A5689">
        <v>11739</v>
      </c>
      <c r="B5689">
        <v>45357</v>
      </c>
      <c r="C5689" s="23">
        <v>44302.229861111111</v>
      </c>
      <c r="D5689" s="23" t="str">
        <f t="shared" si="1825"/>
        <v>Friday</v>
      </c>
      <c r="E5689" s="24">
        <f t="shared" si="1826"/>
        <v>44302</v>
      </c>
      <c r="F5689" s="22">
        <f t="shared" si="1827"/>
        <v>2021</v>
      </c>
      <c r="G5689" s="25">
        <f t="shared" si="1824"/>
        <v>0.22986111111094942</v>
      </c>
      <c r="H5689" t="s">
        <v>191</v>
      </c>
      <c r="K5689" s="23">
        <v>44302.503472222219</v>
      </c>
      <c r="L5689" s="23"/>
      <c r="M5689" s="23"/>
      <c r="N5689" t="s">
        <v>185</v>
      </c>
      <c r="O5689" t="s">
        <v>186</v>
      </c>
      <c r="P5689" t="s">
        <v>187</v>
      </c>
      <c r="Q5689" t="s">
        <v>202</v>
      </c>
      <c r="R5689" t="s">
        <v>198</v>
      </c>
      <c r="S5689" t="s">
        <v>203</v>
      </c>
      <c r="T5689">
        <v>3</v>
      </c>
      <c r="U5689">
        <v>3</v>
      </c>
      <c r="V5689" t="s">
        <v>191</v>
      </c>
      <c r="W5689" t="s">
        <v>214</v>
      </c>
      <c r="X5689" t="s">
        <v>191</v>
      </c>
      <c r="Y5689" t="s">
        <v>197</v>
      </c>
      <c r="Z5689" t="s">
        <v>191</v>
      </c>
    </row>
    <row r="5690" spans="1:26" x14ac:dyDescent="0.2">
      <c r="A5690">
        <v>11745</v>
      </c>
      <c r="B5690">
        <v>11746</v>
      </c>
      <c r="C5690" s="23">
        <v>44221.627083333333</v>
      </c>
      <c r="D5690" s="23" t="str">
        <f t="shared" si="1825"/>
        <v>Monday</v>
      </c>
      <c r="E5690" s="24">
        <f t="shared" si="1826"/>
        <v>44221</v>
      </c>
      <c r="F5690" s="22">
        <f t="shared" si="1827"/>
        <v>2021</v>
      </c>
      <c r="G5690" s="25">
        <f t="shared" si="1824"/>
        <v>0.62708333333284827</v>
      </c>
      <c r="H5690" t="s">
        <v>191</v>
      </c>
      <c r="K5690" s="23">
        <v>44221.870138888888</v>
      </c>
      <c r="L5690" s="23"/>
      <c r="M5690" s="23"/>
      <c r="N5690" t="s">
        <v>185</v>
      </c>
      <c r="O5690" t="s">
        <v>186</v>
      </c>
      <c r="P5690" t="s">
        <v>187</v>
      </c>
      <c r="Q5690" t="s">
        <v>202</v>
      </c>
      <c r="R5690" t="s">
        <v>189</v>
      </c>
      <c r="S5690" t="s">
        <v>203</v>
      </c>
      <c r="T5690">
        <v>3</v>
      </c>
      <c r="U5690">
        <v>3</v>
      </c>
      <c r="V5690" t="s">
        <v>191</v>
      </c>
      <c r="W5690" t="s">
        <v>240</v>
      </c>
      <c r="X5690" t="s">
        <v>191</v>
      </c>
      <c r="Y5690" t="s">
        <v>193</v>
      </c>
      <c r="Z5690" t="s">
        <v>205</v>
      </c>
    </row>
    <row r="5691" spans="1:26" x14ac:dyDescent="0.2">
      <c r="A5691">
        <v>11749</v>
      </c>
      <c r="B5691">
        <v>11750</v>
      </c>
      <c r="C5691" s="23">
        <v>44221.814583333333</v>
      </c>
      <c r="D5691" s="23" t="str">
        <f t="shared" si="1825"/>
        <v>Monday</v>
      </c>
      <c r="E5691" s="24">
        <f t="shared" si="1826"/>
        <v>44221</v>
      </c>
      <c r="F5691" s="22">
        <f t="shared" si="1827"/>
        <v>2021</v>
      </c>
      <c r="G5691" s="25">
        <f t="shared" si="1824"/>
        <v>0.81458333333284827</v>
      </c>
      <c r="H5691" t="s">
        <v>191</v>
      </c>
      <c r="K5691" s="23">
        <v>44221.95416666667</v>
      </c>
      <c r="L5691" s="23"/>
      <c r="M5691" s="23"/>
      <c r="N5691" t="s">
        <v>185</v>
      </c>
      <c r="O5691" t="s">
        <v>186</v>
      </c>
      <c r="P5691" t="s">
        <v>187</v>
      </c>
      <c r="Q5691" t="s">
        <v>202</v>
      </c>
      <c r="R5691" t="s">
        <v>191</v>
      </c>
      <c r="S5691" t="s">
        <v>203</v>
      </c>
      <c r="T5691">
        <v>4</v>
      </c>
      <c r="U5691">
        <v>4</v>
      </c>
      <c r="V5691" t="s">
        <v>766</v>
      </c>
      <c r="W5691" t="s">
        <v>256</v>
      </c>
      <c r="X5691" t="s">
        <v>191</v>
      </c>
      <c r="Y5691" t="s">
        <v>193</v>
      </c>
      <c r="Z5691" t="s">
        <v>212</v>
      </c>
    </row>
    <row r="5692" spans="1:26" x14ac:dyDescent="0.2">
      <c r="A5692">
        <v>11751</v>
      </c>
      <c r="B5692">
        <v>11752</v>
      </c>
      <c r="C5692" s="23">
        <v>44221.865972222222</v>
      </c>
      <c r="D5692" s="23" t="str">
        <f t="shared" si="1825"/>
        <v>Monday</v>
      </c>
      <c r="E5692" s="24">
        <f t="shared" si="1826"/>
        <v>44221</v>
      </c>
      <c r="F5692" s="22">
        <f t="shared" si="1827"/>
        <v>2021</v>
      </c>
      <c r="G5692" s="25">
        <f t="shared" si="1824"/>
        <v>0.86597222222189885</v>
      </c>
      <c r="H5692" t="s">
        <v>191</v>
      </c>
      <c r="K5692" s="23">
        <v>44221.875</v>
      </c>
      <c r="L5692" s="23"/>
      <c r="M5692" s="23"/>
      <c r="N5692" t="s">
        <v>185</v>
      </c>
      <c r="O5692" t="s">
        <v>186</v>
      </c>
      <c r="P5692" t="s">
        <v>187</v>
      </c>
      <c r="Q5692" t="s">
        <v>202</v>
      </c>
      <c r="R5692" t="s">
        <v>221</v>
      </c>
      <c r="S5692" t="s">
        <v>203</v>
      </c>
      <c r="T5692">
        <v>3</v>
      </c>
      <c r="U5692">
        <v>3</v>
      </c>
      <c r="V5692" t="s">
        <v>191</v>
      </c>
      <c r="W5692" t="s">
        <v>210</v>
      </c>
      <c r="X5692" t="s">
        <v>191</v>
      </c>
      <c r="Y5692" t="s">
        <v>207</v>
      </c>
      <c r="Z5692" t="s">
        <v>191</v>
      </c>
    </row>
    <row r="5693" spans="1:26" x14ac:dyDescent="0.2">
      <c r="A5693">
        <v>11754</v>
      </c>
      <c r="B5693">
        <v>11755</v>
      </c>
      <c r="C5693" s="23">
        <v>44211.848611111112</v>
      </c>
      <c r="D5693" s="23" t="str">
        <f t="shared" si="1825"/>
        <v>Friday</v>
      </c>
      <c r="E5693" s="24">
        <f t="shared" si="1826"/>
        <v>44211</v>
      </c>
      <c r="F5693" s="22">
        <f t="shared" si="1827"/>
        <v>2021</v>
      </c>
      <c r="G5693" s="25">
        <f t="shared" si="1824"/>
        <v>0.84861111111240461</v>
      </c>
      <c r="H5693" t="s">
        <v>191</v>
      </c>
      <c r="K5693" s="23">
        <v>44211.894444444442</v>
      </c>
      <c r="L5693" s="23"/>
      <c r="M5693" s="23"/>
      <c r="N5693" t="s">
        <v>185</v>
      </c>
      <c r="O5693" t="s">
        <v>186</v>
      </c>
      <c r="P5693" t="s">
        <v>187</v>
      </c>
      <c r="Q5693" t="s">
        <v>188</v>
      </c>
      <c r="R5693" t="s">
        <v>201</v>
      </c>
      <c r="S5693" t="s">
        <v>190</v>
      </c>
      <c r="T5693">
        <v>2</v>
      </c>
      <c r="U5693">
        <v>2</v>
      </c>
      <c r="V5693" t="s">
        <v>191</v>
      </c>
      <c r="W5693" t="s">
        <v>210</v>
      </c>
      <c r="X5693" t="s">
        <v>191</v>
      </c>
      <c r="Y5693" t="s">
        <v>197</v>
      </c>
      <c r="Z5693" t="s">
        <v>191</v>
      </c>
    </row>
    <row r="5694" spans="1:26" x14ac:dyDescent="0.2">
      <c r="A5694">
        <v>11757</v>
      </c>
      <c r="B5694">
        <v>11758</v>
      </c>
      <c r="C5694" s="23">
        <v>44221.525000000001</v>
      </c>
      <c r="D5694" s="23" t="str">
        <f t="shared" si="1825"/>
        <v>Monday</v>
      </c>
      <c r="E5694" s="24">
        <f t="shared" si="1826"/>
        <v>44221</v>
      </c>
      <c r="F5694" s="22">
        <f t="shared" si="1827"/>
        <v>2021</v>
      </c>
      <c r="G5694" s="25">
        <f t="shared" si="1824"/>
        <v>0.52500000000145519</v>
      </c>
      <c r="H5694" t="s">
        <v>191</v>
      </c>
      <c r="K5694" s="23">
        <v>44221.681944444441</v>
      </c>
      <c r="L5694" s="23"/>
      <c r="M5694" s="23"/>
      <c r="N5694" t="s">
        <v>185</v>
      </c>
      <c r="O5694" t="s">
        <v>186</v>
      </c>
      <c r="P5694" t="s">
        <v>187</v>
      </c>
      <c r="Q5694" t="s">
        <v>202</v>
      </c>
      <c r="R5694" t="s">
        <v>208</v>
      </c>
      <c r="S5694" t="s">
        <v>203</v>
      </c>
      <c r="T5694">
        <v>3</v>
      </c>
      <c r="U5694">
        <v>3</v>
      </c>
      <c r="V5694" t="s">
        <v>191</v>
      </c>
      <c r="W5694" t="s">
        <v>256</v>
      </c>
      <c r="X5694" t="s">
        <v>191</v>
      </c>
      <c r="Y5694" t="s">
        <v>193</v>
      </c>
      <c r="Z5694" t="s">
        <v>212</v>
      </c>
    </row>
    <row r="5695" spans="1:26" x14ac:dyDescent="0.2">
      <c r="A5695">
        <v>11759</v>
      </c>
      <c r="B5695">
        <v>11760</v>
      </c>
      <c r="C5695" s="23">
        <v>44221.404166666667</v>
      </c>
      <c r="D5695" s="23" t="str">
        <f t="shared" si="1825"/>
        <v>Monday</v>
      </c>
      <c r="E5695" s="24">
        <f t="shared" si="1826"/>
        <v>44221</v>
      </c>
      <c r="F5695" s="22">
        <f t="shared" si="1827"/>
        <v>2021</v>
      </c>
      <c r="G5695" s="25">
        <f t="shared" si="1824"/>
        <v>0.40416666666715173</v>
      </c>
      <c r="H5695" t="s">
        <v>191</v>
      </c>
      <c r="K5695" s="23">
        <v>44221.587500000001</v>
      </c>
      <c r="L5695" s="23"/>
      <c r="M5695" s="23"/>
      <c r="N5695" t="s">
        <v>185</v>
      </c>
      <c r="O5695" t="s">
        <v>186</v>
      </c>
      <c r="P5695" t="s">
        <v>187</v>
      </c>
      <c r="Q5695" t="s">
        <v>202</v>
      </c>
      <c r="R5695" t="s">
        <v>198</v>
      </c>
      <c r="S5695" t="s">
        <v>203</v>
      </c>
      <c r="T5695">
        <v>5</v>
      </c>
      <c r="U5695">
        <v>5</v>
      </c>
      <c r="V5695" t="s">
        <v>191</v>
      </c>
      <c r="W5695" t="s">
        <v>196</v>
      </c>
      <c r="X5695" t="s">
        <v>191</v>
      </c>
      <c r="Y5695" t="s">
        <v>193</v>
      </c>
      <c r="Z5695" t="s">
        <v>212</v>
      </c>
    </row>
    <row r="5696" spans="1:26" x14ac:dyDescent="0.2">
      <c r="A5696">
        <v>11759</v>
      </c>
      <c r="B5696">
        <v>50268</v>
      </c>
      <c r="C5696" s="23">
        <v>44312.876388888886</v>
      </c>
      <c r="D5696" s="23" t="str">
        <f t="shared" si="1825"/>
        <v>Monday</v>
      </c>
      <c r="E5696" s="24">
        <f t="shared" si="1826"/>
        <v>44312</v>
      </c>
      <c r="F5696" s="22">
        <f t="shared" si="1827"/>
        <v>2021</v>
      </c>
      <c r="G5696" s="25">
        <f t="shared" si="1824"/>
        <v>0.87638888888614019</v>
      </c>
      <c r="H5696" t="s">
        <v>191</v>
      </c>
      <c r="K5696" s="23">
        <v>44312.950694444444</v>
      </c>
      <c r="L5696" s="23"/>
      <c r="M5696" s="23"/>
      <c r="N5696" t="s">
        <v>185</v>
      </c>
      <c r="O5696" t="s">
        <v>234</v>
      </c>
      <c r="P5696" t="s">
        <v>187</v>
      </c>
      <c r="Q5696" t="s">
        <v>202</v>
      </c>
      <c r="R5696" t="s">
        <v>198</v>
      </c>
      <c r="S5696" t="s">
        <v>203</v>
      </c>
      <c r="T5696">
        <v>2</v>
      </c>
      <c r="U5696">
        <v>2</v>
      </c>
      <c r="V5696" t="s">
        <v>191</v>
      </c>
      <c r="W5696" t="s">
        <v>244</v>
      </c>
      <c r="X5696" t="s">
        <v>241</v>
      </c>
      <c r="Y5696" t="s">
        <v>193</v>
      </c>
      <c r="Z5696" t="s">
        <v>191</v>
      </c>
    </row>
    <row r="5697" spans="1:26" x14ac:dyDescent="0.2">
      <c r="A5697">
        <v>11761</v>
      </c>
      <c r="B5697">
        <v>11762</v>
      </c>
      <c r="C5697" s="23">
        <v>44220.982638888891</v>
      </c>
      <c r="D5697" s="23" t="str">
        <f t="shared" si="1825"/>
        <v>Sunday</v>
      </c>
      <c r="E5697" s="24">
        <f t="shared" si="1826"/>
        <v>44220</v>
      </c>
      <c r="F5697" s="22">
        <f t="shared" si="1827"/>
        <v>2021</v>
      </c>
      <c r="G5697" s="25">
        <f t="shared" si="1824"/>
        <v>0.98263888889050577</v>
      </c>
      <c r="H5697" t="s">
        <v>191</v>
      </c>
      <c r="K5697" s="23">
        <v>44221.059027777781</v>
      </c>
      <c r="L5697" s="23"/>
      <c r="M5697" s="23"/>
      <c r="N5697" t="s">
        <v>185</v>
      </c>
      <c r="O5697" t="s">
        <v>186</v>
      </c>
      <c r="P5697" t="s">
        <v>187</v>
      </c>
      <c r="Q5697" t="s">
        <v>202</v>
      </c>
      <c r="R5697" t="s">
        <v>191</v>
      </c>
      <c r="S5697" t="s">
        <v>203</v>
      </c>
      <c r="T5697">
        <v>4</v>
      </c>
      <c r="U5697">
        <v>4</v>
      </c>
      <c r="V5697" t="s">
        <v>767</v>
      </c>
      <c r="W5697" t="s">
        <v>192</v>
      </c>
      <c r="X5697" t="s">
        <v>191</v>
      </c>
      <c r="Y5697" t="s">
        <v>193</v>
      </c>
      <c r="Z5697" t="s">
        <v>205</v>
      </c>
    </row>
    <row r="5698" spans="1:26" x14ac:dyDescent="0.2">
      <c r="A5698">
        <v>11761</v>
      </c>
      <c r="B5698">
        <v>12896</v>
      </c>
      <c r="C5698" s="23">
        <v>44223.651388888888</v>
      </c>
      <c r="D5698" s="23" t="str">
        <f t="shared" si="1825"/>
        <v>Wednesday</v>
      </c>
      <c r="E5698" s="24">
        <f t="shared" si="1826"/>
        <v>44223</v>
      </c>
      <c r="F5698" s="22">
        <f t="shared" si="1827"/>
        <v>2021</v>
      </c>
      <c r="G5698" s="25">
        <f t="shared" ref="G5698:G5761" si="1842">MOD(C5698,1)</f>
        <v>0.65138888888759539</v>
      </c>
      <c r="H5698" t="s">
        <v>191</v>
      </c>
      <c r="K5698" s="23">
        <v>44223.794444444444</v>
      </c>
      <c r="L5698" s="23"/>
      <c r="M5698" s="23"/>
      <c r="N5698" t="s">
        <v>185</v>
      </c>
      <c r="O5698" t="s">
        <v>186</v>
      </c>
      <c r="P5698" t="s">
        <v>187</v>
      </c>
      <c r="Q5698" t="s">
        <v>202</v>
      </c>
      <c r="R5698" t="s">
        <v>191</v>
      </c>
      <c r="S5698" t="s">
        <v>203</v>
      </c>
      <c r="T5698">
        <v>4</v>
      </c>
      <c r="U5698">
        <v>4</v>
      </c>
      <c r="V5698" t="s">
        <v>191</v>
      </c>
      <c r="W5698" t="s">
        <v>256</v>
      </c>
      <c r="X5698" t="s">
        <v>191</v>
      </c>
      <c r="Y5698" t="s">
        <v>193</v>
      </c>
      <c r="Z5698" t="s">
        <v>191</v>
      </c>
    </row>
    <row r="5699" spans="1:26" x14ac:dyDescent="0.2">
      <c r="A5699">
        <v>11763</v>
      </c>
      <c r="B5699">
        <v>11764</v>
      </c>
      <c r="C5699" s="23">
        <v>44221.540277777778</v>
      </c>
      <c r="D5699" s="23" t="str">
        <f t="shared" ref="D5699:D5762" si="1843">TEXT(E5699,"DDDD")</f>
        <v>Monday</v>
      </c>
      <c r="E5699" s="24">
        <f t="shared" ref="E5699:E5762" si="1844">INT(C5699)</f>
        <v>44221</v>
      </c>
      <c r="F5699" s="22">
        <f t="shared" ref="F5699:F5762" si="1845">YEAR(E5699)</f>
        <v>2021</v>
      </c>
      <c r="G5699" s="25">
        <f t="shared" si="1842"/>
        <v>0.54027777777810115</v>
      </c>
      <c r="H5699" t="s">
        <v>191</v>
      </c>
      <c r="K5699" s="23">
        <v>44221.712500000001</v>
      </c>
      <c r="L5699" s="23"/>
      <c r="M5699" s="23"/>
      <c r="N5699" t="s">
        <v>185</v>
      </c>
      <c r="O5699" t="s">
        <v>186</v>
      </c>
      <c r="P5699" t="s">
        <v>187</v>
      </c>
      <c r="Q5699" t="s">
        <v>202</v>
      </c>
      <c r="R5699" t="s">
        <v>198</v>
      </c>
      <c r="S5699" t="s">
        <v>203</v>
      </c>
      <c r="T5699">
        <v>3</v>
      </c>
      <c r="U5699">
        <v>3</v>
      </c>
      <c r="V5699" t="s">
        <v>191</v>
      </c>
      <c r="W5699" t="s">
        <v>196</v>
      </c>
      <c r="X5699" t="s">
        <v>191</v>
      </c>
      <c r="Y5699" t="s">
        <v>193</v>
      </c>
      <c r="Z5699" t="s">
        <v>212</v>
      </c>
    </row>
    <row r="5700" spans="1:26" x14ac:dyDescent="0.2">
      <c r="A5700">
        <v>11765</v>
      </c>
      <c r="B5700">
        <v>11766</v>
      </c>
      <c r="C5700" s="23">
        <v>44210.431944444441</v>
      </c>
      <c r="D5700" s="23" t="str">
        <f t="shared" si="1843"/>
        <v>Thursday</v>
      </c>
      <c r="E5700" s="24">
        <f t="shared" si="1844"/>
        <v>44210</v>
      </c>
      <c r="F5700" s="22">
        <f t="shared" si="1845"/>
        <v>2021</v>
      </c>
      <c r="G5700" s="25">
        <f t="shared" si="1842"/>
        <v>0.43194444444088731</v>
      </c>
      <c r="H5700" s="23">
        <v>44210.570138888892</v>
      </c>
      <c r="I5700" s="24">
        <f t="shared" ref="I5700:I5701" si="1846">INT(H5700)</f>
        <v>44210</v>
      </c>
      <c r="J5700" s="25">
        <f t="shared" ref="J5700:J5701" si="1847">MOD(H5700,1)</f>
        <v>0.57013888889196096</v>
      </c>
      <c r="K5700" s="23">
        <v>44210.756944444445</v>
      </c>
      <c r="L5700" s="24">
        <f t="shared" ref="L5700:L5701" si="1848">INT(K5700)</f>
        <v>44210</v>
      </c>
      <c r="M5700" s="25">
        <f t="shared" ref="M5700:M5701" si="1849">MOD(K5700,1)</f>
        <v>0.75694444444525288</v>
      </c>
      <c r="N5700" t="s">
        <v>185</v>
      </c>
      <c r="O5700" t="s">
        <v>217</v>
      </c>
      <c r="P5700" t="s">
        <v>187</v>
      </c>
      <c r="Q5700" t="s">
        <v>188</v>
      </c>
      <c r="R5700" t="s">
        <v>198</v>
      </c>
      <c r="S5700" t="s">
        <v>190</v>
      </c>
      <c r="T5700">
        <v>2</v>
      </c>
      <c r="U5700">
        <v>2</v>
      </c>
      <c r="V5700" t="s">
        <v>191</v>
      </c>
      <c r="W5700" t="s">
        <v>210</v>
      </c>
      <c r="X5700" t="s">
        <v>191</v>
      </c>
      <c r="Y5700" t="s">
        <v>197</v>
      </c>
      <c r="Z5700" t="s">
        <v>191</v>
      </c>
    </row>
    <row r="5701" spans="1:26" x14ac:dyDescent="0.2">
      <c r="A5701">
        <v>11765</v>
      </c>
      <c r="B5701">
        <v>18059</v>
      </c>
      <c r="C5701" s="23">
        <v>44225.741666666669</v>
      </c>
      <c r="D5701" s="23" t="str">
        <f t="shared" si="1843"/>
        <v>Friday</v>
      </c>
      <c r="E5701" s="24">
        <f t="shared" si="1844"/>
        <v>44225</v>
      </c>
      <c r="F5701" s="22">
        <f t="shared" si="1845"/>
        <v>2021</v>
      </c>
      <c r="G5701" s="25">
        <f t="shared" si="1842"/>
        <v>0.74166666666860692</v>
      </c>
      <c r="H5701" s="23">
        <v>44225.927777777775</v>
      </c>
      <c r="I5701" s="24">
        <f t="shared" si="1846"/>
        <v>44225</v>
      </c>
      <c r="J5701" s="25">
        <f t="shared" si="1847"/>
        <v>0.92777777777519077</v>
      </c>
      <c r="K5701" s="23">
        <v>44226.257638888892</v>
      </c>
      <c r="L5701" s="24">
        <f t="shared" si="1848"/>
        <v>44226</v>
      </c>
      <c r="M5701" s="25">
        <f t="shared" si="1849"/>
        <v>0.25763888889196096</v>
      </c>
      <c r="N5701" t="s">
        <v>185</v>
      </c>
      <c r="O5701" t="s">
        <v>217</v>
      </c>
      <c r="P5701" t="s">
        <v>187</v>
      </c>
      <c r="Q5701" t="s">
        <v>188</v>
      </c>
      <c r="R5701" t="s">
        <v>198</v>
      </c>
      <c r="S5701" t="s">
        <v>190</v>
      </c>
      <c r="T5701">
        <v>2</v>
      </c>
      <c r="U5701">
        <v>2</v>
      </c>
      <c r="V5701" t="s">
        <v>191</v>
      </c>
      <c r="W5701" t="s">
        <v>199</v>
      </c>
      <c r="X5701" t="s">
        <v>191</v>
      </c>
      <c r="Y5701" t="s">
        <v>197</v>
      </c>
      <c r="Z5701" t="s">
        <v>191</v>
      </c>
    </row>
    <row r="5702" spans="1:26" x14ac:dyDescent="0.2">
      <c r="A5702">
        <v>11765</v>
      </c>
      <c r="B5702">
        <v>53667</v>
      </c>
      <c r="C5702" s="23">
        <v>44324.505555555559</v>
      </c>
      <c r="D5702" s="23" t="str">
        <f t="shared" si="1843"/>
        <v>Saturday</v>
      </c>
      <c r="E5702" s="24">
        <f t="shared" si="1844"/>
        <v>44324</v>
      </c>
      <c r="F5702" s="22">
        <f t="shared" si="1845"/>
        <v>2021</v>
      </c>
      <c r="G5702" s="25">
        <f t="shared" si="1842"/>
        <v>0.50555555555911269</v>
      </c>
      <c r="H5702" t="s">
        <v>191</v>
      </c>
      <c r="K5702" s="23">
        <v>44324.666666666664</v>
      </c>
      <c r="L5702" s="23"/>
      <c r="M5702" s="23"/>
      <c r="N5702" t="s">
        <v>185</v>
      </c>
      <c r="O5702" t="s">
        <v>186</v>
      </c>
      <c r="P5702" t="s">
        <v>187</v>
      </c>
      <c r="Q5702" t="s">
        <v>202</v>
      </c>
      <c r="R5702" t="s">
        <v>198</v>
      </c>
      <c r="S5702" t="s">
        <v>203</v>
      </c>
      <c r="T5702">
        <v>3</v>
      </c>
      <c r="U5702">
        <v>3</v>
      </c>
      <c r="V5702" t="s">
        <v>191</v>
      </c>
      <c r="W5702" t="s">
        <v>210</v>
      </c>
      <c r="X5702" t="s">
        <v>191</v>
      </c>
      <c r="Y5702" t="s">
        <v>197</v>
      </c>
      <c r="Z5702" t="s">
        <v>191</v>
      </c>
    </row>
    <row r="5703" spans="1:26" x14ac:dyDescent="0.2">
      <c r="A5703">
        <v>11767</v>
      </c>
      <c r="B5703">
        <v>11768</v>
      </c>
      <c r="C5703" s="23">
        <v>44221.695138888892</v>
      </c>
      <c r="D5703" s="23" t="str">
        <f t="shared" si="1843"/>
        <v>Monday</v>
      </c>
      <c r="E5703" s="24">
        <f t="shared" si="1844"/>
        <v>44221</v>
      </c>
      <c r="F5703" s="22">
        <f t="shared" si="1845"/>
        <v>2021</v>
      </c>
      <c r="G5703" s="25">
        <f t="shared" si="1842"/>
        <v>0.69513888889196096</v>
      </c>
      <c r="H5703" t="s">
        <v>191</v>
      </c>
      <c r="K5703" s="23">
        <v>44221.760416666664</v>
      </c>
      <c r="L5703" s="23"/>
      <c r="M5703" s="23"/>
      <c r="N5703" t="s">
        <v>185</v>
      </c>
      <c r="O5703" t="s">
        <v>186</v>
      </c>
      <c r="P5703" t="s">
        <v>187</v>
      </c>
      <c r="Q5703" t="s">
        <v>202</v>
      </c>
      <c r="R5703" t="s">
        <v>201</v>
      </c>
      <c r="S5703" t="s">
        <v>203</v>
      </c>
      <c r="T5703">
        <v>4</v>
      </c>
      <c r="U5703">
        <v>4</v>
      </c>
      <c r="V5703" t="s">
        <v>768</v>
      </c>
      <c r="W5703" t="s">
        <v>223</v>
      </c>
      <c r="X5703" t="s">
        <v>191</v>
      </c>
      <c r="Y5703" t="s">
        <v>193</v>
      </c>
      <c r="Z5703" t="s">
        <v>212</v>
      </c>
    </row>
    <row r="5704" spans="1:26" x14ac:dyDescent="0.2">
      <c r="A5704">
        <v>11767</v>
      </c>
      <c r="B5704">
        <v>40365</v>
      </c>
      <c r="C5704" s="23">
        <v>44292.354166666664</v>
      </c>
      <c r="D5704" s="23" t="str">
        <f t="shared" si="1843"/>
        <v>Tuesday</v>
      </c>
      <c r="E5704" s="24">
        <f t="shared" si="1844"/>
        <v>44292</v>
      </c>
      <c r="F5704" s="22">
        <f t="shared" si="1845"/>
        <v>2021</v>
      </c>
      <c r="G5704" s="25">
        <f t="shared" si="1842"/>
        <v>0.35416666666424135</v>
      </c>
      <c r="H5704" t="s">
        <v>191</v>
      </c>
      <c r="K5704" t="s">
        <v>191</v>
      </c>
      <c r="N5704" t="s">
        <v>185</v>
      </c>
      <c r="O5704" t="s">
        <v>186</v>
      </c>
      <c r="P5704" t="s">
        <v>187</v>
      </c>
      <c r="Q5704" t="s">
        <v>202</v>
      </c>
      <c r="R5704" t="s">
        <v>201</v>
      </c>
      <c r="S5704" t="s">
        <v>203</v>
      </c>
      <c r="T5704" t="s">
        <v>191</v>
      </c>
      <c r="U5704" t="s">
        <v>191</v>
      </c>
      <c r="V5704" t="s">
        <v>191</v>
      </c>
      <c r="W5704" t="s">
        <v>226</v>
      </c>
      <c r="X5704" t="s">
        <v>191</v>
      </c>
      <c r="Y5704" t="s">
        <v>193</v>
      </c>
      <c r="Z5704" t="s">
        <v>191</v>
      </c>
    </row>
    <row r="5705" spans="1:26" x14ac:dyDescent="0.2">
      <c r="A5705">
        <v>11769</v>
      </c>
      <c r="B5705">
        <v>11770</v>
      </c>
      <c r="C5705" s="23">
        <v>44220.947222222225</v>
      </c>
      <c r="D5705" s="23" t="str">
        <f t="shared" si="1843"/>
        <v>Sunday</v>
      </c>
      <c r="E5705" s="24">
        <f t="shared" si="1844"/>
        <v>44220</v>
      </c>
      <c r="F5705" s="22">
        <f t="shared" si="1845"/>
        <v>2021</v>
      </c>
      <c r="G5705" s="25">
        <f t="shared" si="1842"/>
        <v>0.94722222222480923</v>
      </c>
      <c r="H5705" t="s">
        <v>191</v>
      </c>
      <c r="K5705" s="23">
        <v>44221.070138888892</v>
      </c>
      <c r="L5705" s="23"/>
      <c r="M5705" s="23"/>
      <c r="N5705" t="s">
        <v>185</v>
      </c>
      <c r="O5705" t="s">
        <v>186</v>
      </c>
      <c r="P5705" t="s">
        <v>187</v>
      </c>
      <c r="Q5705" t="s">
        <v>202</v>
      </c>
      <c r="R5705" t="s">
        <v>221</v>
      </c>
      <c r="S5705" t="s">
        <v>203</v>
      </c>
      <c r="T5705">
        <v>3</v>
      </c>
      <c r="U5705">
        <v>3</v>
      </c>
      <c r="V5705" t="s">
        <v>769</v>
      </c>
      <c r="W5705" t="s">
        <v>226</v>
      </c>
      <c r="X5705" t="s">
        <v>191</v>
      </c>
      <c r="Y5705" t="s">
        <v>193</v>
      </c>
      <c r="Z5705" t="s">
        <v>212</v>
      </c>
    </row>
    <row r="5706" spans="1:26" x14ac:dyDescent="0.2">
      <c r="A5706">
        <v>11769</v>
      </c>
      <c r="B5706">
        <v>12122</v>
      </c>
      <c r="C5706" s="23">
        <v>44222.713194444441</v>
      </c>
      <c r="D5706" s="23" t="str">
        <f t="shared" si="1843"/>
        <v>Tuesday</v>
      </c>
      <c r="E5706" s="24">
        <f t="shared" si="1844"/>
        <v>44222</v>
      </c>
      <c r="F5706" s="22">
        <f t="shared" si="1845"/>
        <v>2021</v>
      </c>
      <c r="G5706" s="25">
        <f t="shared" si="1842"/>
        <v>0.71319444444088731</v>
      </c>
      <c r="H5706" t="s">
        <v>191</v>
      </c>
      <c r="K5706" t="s">
        <v>191</v>
      </c>
      <c r="N5706" t="s">
        <v>185</v>
      </c>
      <c r="O5706" t="s">
        <v>186</v>
      </c>
      <c r="P5706" t="s">
        <v>187</v>
      </c>
      <c r="Q5706" t="s">
        <v>202</v>
      </c>
      <c r="R5706" t="s">
        <v>221</v>
      </c>
      <c r="S5706" t="s">
        <v>203</v>
      </c>
      <c r="T5706">
        <v>4</v>
      </c>
      <c r="U5706">
        <v>4</v>
      </c>
      <c r="V5706" t="s">
        <v>191</v>
      </c>
      <c r="W5706" t="s">
        <v>192</v>
      </c>
      <c r="X5706" t="s">
        <v>191</v>
      </c>
      <c r="Y5706" t="s">
        <v>193</v>
      </c>
      <c r="Z5706" t="s">
        <v>212</v>
      </c>
    </row>
    <row r="5707" spans="1:26" x14ac:dyDescent="0.2">
      <c r="A5707">
        <v>11773</v>
      </c>
      <c r="B5707">
        <v>11774</v>
      </c>
      <c r="C5707" s="23">
        <v>44220.704861111109</v>
      </c>
      <c r="D5707" s="23" t="str">
        <f t="shared" si="1843"/>
        <v>Sunday</v>
      </c>
      <c r="E5707" s="24">
        <f t="shared" si="1844"/>
        <v>44220</v>
      </c>
      <c r="F5707" s="22">
        <f t="shared" si="1845"/>
        <v>2021</v>
      </c>
      <c r="G5707" s="25">
        <f t="shared" si="1842"/>
        <v>0.70486111110949423</v>
      </c>
      <c r="H5707" t="s">
        <v>191</v>
      </c>
      <c r="K5707" t="s">
        <v>191</v>
      </c>
      <c r="N5707" t="s">
        <v>185</v>
      </c>
      <c r="O5707" t="s">
        <v>186</v>
      </c>
      <c r="P5707" t="s">
        <v>187</v>
      </c>
      <c r="Q5707" t="s">
        <v>228</v>
      </c>
      <c r="R5707" t="s">
        <v>221</v>
      </c>
      <c r="S5707" t="s">
        <v>229</v>
      </c>
      <c r="T5707">
        <v>4</v>
      </c>
      <c r="U5707">
        <v>4</v>
      </c>
      <c r="V5707" t="s">
        <v>191</v>
      </c>
      <c r="W5707" t="s">
        <v>196</v>
      </c>
      <c r="X5707" t="s">
        <v>191</v>
      </c>
      <c r="Y5707" t="s">
        <v>193</v>
      </c>
      <c r="Z5707" t="s">
        <v>191</v>
      </c>
    </row>
    <row r="5708" spans="1:26" x14ac:dyDescent="0.2">
      <c r="A5708">
        <v>11775</v>
      </c>
      <c r="B5708">
        <v>11776</v>
      </c>
      <c r="C5708" s="23">
        <v>44207.490277777775</v>
      </c>
      <c r="D5708" s="23" t="str">
        <f t="shared" si="1843"/>
        <v>Monday</v>
      </c>
      <c r="E5708" s="24">
        <f t="shared" si="1844"/>
        <v>44207</v>
      </c>
      <c r="F5708" s="22">
        <f t="shared" si="1845"/>
        <v>2021</v>
      </c>
      <c r="G5708" s="25">
        <f t="shared" si="1842"/>
        <v>0.49027777777519077</v>
      </c>
      <c r="H5708" s="23">
        <v>44207.611111111109</v>
      </c>
      <c r="I5708" s="24">
        <f>INT(H5708)</f>
        <v>44207</v>
      </c>
      <c r="J5708" s="25">
        <f>MOD(H5708,1)</f>
        <v>0.61111111110949423</v>
      </c>
      <c r="K5708" s="23">
        <v>44207.784722222219</v>
      </c>
      <c r="L5708" s="24">
        <f>INT(K5708)</f>
        <v>44207</v>
      </c>
      <c r="M5708" s="25">
        <f>MOD(K5708,1)</f>
        <v>0.78472222221898846</v>
      </c>
      <c r="N5708" t="s">
        <v>185</v>
      </c>
      <c r="O5708" t="s">
        <v>268</v>
      </c>
      <c r="P5708" t="s">
        <v>187</v>
      </c>
      <c r="Q5708" t="s">
        <v>188</v>
      </c>
      <c r="R5708" t="s">
        <v>221</v>
      </c>
      <c r="S5708" t="s">
        <v>190</v>
      </c>
      <c r="T5708">
        <v>3</v>
      </c>
      <c r="U5708">
        <v>3</v>
      </c>
      <c r="V5708" t="s">
        <v>191</v>
      </c>
      <c r="W5708" t="s">
        <v>210</v>
      </c>
      <c r="X5708" t="s">
        <v>191</v>
      </c>
      <c r="Y5708" t="s">
        <v>193</v>
      </c>
      <c r="Z5708" t="s">
        <v>191</v>
      </c>
    </row>
    <row r="5709" spans="1:26" x14ac:dyDescent="0.2">
      <c r="A5709">
        <v>11784</v>
      </c>
      <c r="B5709">
        <v>11785</v>
      </c>
      <c r="C5709" s="23">
        <v>44221.730555555558</v>
      </c>
      <c r="D5709" s="23" t="str">
        <f t="shared" si="1843"/>
        <v>Monday</v>
      </c>
      <c r="E5709" s="24">
        <f t="shared" si="1844"/>
        <v>44221</v>
      </c>
      <c r="F5709" s="22">
        <f t="shared" si="1845"/>
        <v>2021</v>
      </c>
      <c r="G5709" s="25">
        <f t="shared" si="1842"/>
        <v>0.7305555555576575</v>
      </c>
      <c r="H5709" t="s">
        <v>191</v>
      </c>
      <c r="K5709" s="23">
        <v>44222.055555555555</v>
      </c>
      <c r="L5709" s="23"/>
      <c r="M5709" s="23"/>
      <c r="N5709" t="s">
        <v>185</v>
      </c>
      <c r="O5709" t="s">
        <v>186</v>
      </c>
      <c r="P5709" t="s">
        <v>187</v>
      </c>
      <c r="Q5709" t="s">
        <v>202</v>
      </c>
      <c r="R5709" t="s">
        <v>198</v>
      </c>
      <c r="S5709" t="s">
        <v>203</v>
      </c>
      <c r="T5709">
        <v>4</v>
      </c>
      <c r="U5709">
        <v>4</v>
      </c>
      <c r="V5709" t="s">
        <v>191</v>
      </c>
      <c r="W5709" t="s">
        <v>192</v>
      </c>
      <c r="X5709" t="s">
        <v>191</v>
      </c>
      <c r="Y5709" t="s">
        <v>193</v>
      </c>
      <c r="Z5709" t="s">
        <v>191</v>
      </c>
    </row>
    <row r="5710" spans="1:26" x14ac:dyDescent="0.2">
      <c r="A5710">
        <v>11793</v>
      </c>
      <c r="B5710">
        <v>11794</v>
      </c>
      <c r="C5710" s="23">
        <v>44221.729166666664</v>
      </c>
      <c r="D5710" s="23" t="str">
        <f t="shared" si="1843"/>
        <v>Monday</v>
      </c>
      <c r="E5710" s="24">
        <f t="shared" si="1844"/>
        <v>44221</v>
      </c>
      <c r="F5710" s="22">
        <f t="shared" si="1845"/>
        <v>2021</v>
      </c>
      <c r="G5710" s="25">
        <f t="shared" si="1842"/>
        <v>0.72916666666424135</v>
      </c>
      <c r="H5710" t="s">
        <v>191</v>
      </c>
      <c r="K5710" s="23">
        <v>44221.822222222225</v>
      </c>
      <c r="L5710" s="23"/>
      <c r="M5710" s="23"/>
      <c r="N5710" t="s">
        <v>185</v>
      </c>
      <c r="O5710" t="s">
        <v>186</v>
      </c>
      <c r="P5710" t="s">
        <v>187</v>
      </c>
      <c r="Q5710" t="s">
        <v>202</v>
      </c>
      <c r="R5710" t="s">
        <v>198</v>
      </c>
      <c r="S5710" t="s">
        <v>203</v>
      </c>
      <c r="T5710">
        <v>4</v>
      </c>
      <c r="U5710">
        <v>4</v>
      </c>
      <c r="V5710" t="s">
        <v>191</v>
      </c>
      <c r="W5710" t="s">
        <v>196</v>
      </c>
      <c r="X5710" t="s">
        <v>191</v>
      </c>
      <c r="Y5710" t="s">
        <v>193</v>
      </c>
      <c r="Z5710" t="s">
        <v>191</v>
      </c>
    </row>
    <row r="5711" spans="1:26" x14ac:dyDescent="0.2">
      <c r="A5711">
        <v>11793</v>
      </c>
      <c r="B5711">
        <v>25188</v>
      </c>
      <c r="C5711" s="23">
        <v>44251.374305555553</v>
      </c>
      <c r="D5711" s="23" t="str">
        <f t="shared" si="1843"/>
        <v>Wednesday</v>
      </c>
      <c r="E5711" s="24">
        <f t="shared" si="1844"/>
        <v>44251</v>
      </c>
      <c r="F5711" s="22">
        <f t="shared" si="1845"/>
        <v>2021</v>
      </c>
      <c r="G5711" s="25">
        <f t="shared" si="1842"/>
        <v>0.37430555555329192</v>
      </c>
      <c r="H5711" t="s">
        <v>191</v>
      </c>
      <c r="K5711" s="23">
        <v>44251.44027777778</v>
      </c>
      <c r="L5711" s="23"/>
      <c r="M5711" s="23"/>
      <c r="N5711" t="s">
        <v>185</v>
      </c>
      <c r="O5711" t="s">
        <v>186</v>
      </c>
      <c r="P5711" t="s">
        <v>187</v>
      </c>
      <c r="Q5711" t="s">
        <v>202</v>
      </c>
      <c r="R5711" t="s">
        <v>198</v>
      </c>
      <c r="S5711" t="s">
        <v>203</v>
      </c>
      <c r="T5711">
        <v>3</v>
      </c>
      <c r="U5711">
        <v>3</v>
      </c>
      <c r="V5711" t="s">
        <v>770</v>
      </c>
      <c r="W5711" t="s">
        <v>199</v>
      </c>
      <c r="X5711" t="s">
        <v>191</v>
      </c>
      <c r="Y5711" t="s">
        <v>193</v>
      </c>
      <c r="Z5711" t="s">
        <v>212</v>
      </c>
    </row>
    <row r="5712" spans="1:26" x14ac:dyDescent="0.2">
      <c r="A5712">
        <v>11797</v>
      </c>
      <c r="B5712">
        <v>11798</v>
      </c>
      <c r="C5712" s="23">
        <v>44213.78402777778</v>
      </c>
      <c r="D5712" s="23" t="str">
        <f t="shared" si="1843"/>
        <v>Sunday</v>
      </c>
      <c r="E5712" s="24">
        <f t="shared" si="1844"/>
        <v>44213</v>
      </c>
      <c r="F5712" s="22">
        <f t="shared" si="1845"/>
        <v>2021</v>
      </c>
      <c r="G5712" s="25">
        <f t="shared" si="1842"/>
        <v>0.78402777777955635</v>
      </c>
      <c r="H5712" s="23">
        <v>44213.963888888888</v>
      </c>
      <c r="I5712" s="24">
        <f>INT(H5712)</f>
        <v>44213</v>
      </c>
      <c r="J5712" s="25">
        <f>MOD(H5712,1)</f>
        <v>0.96388888888759539</v>
      </c>
      <c r="K5712" s="23">
        <v>44214.083333333336</v>
      </c>
      <c r="L5712" s="24">
        <f>INT(K5712)</f>
        <v>44214</v>
      </c>
      <c r="M5712" s="25">
        <f>MOD(K5712,1)</f>
        <v>8.3333333335758653E-2</v>
      </c>
      <c r="N5712" t="s">
        <v>252</v>
      </c>
      <c r="O5712" t="s">
        <v>217</v>
      </c>
      <c r="P5712" t="s">
        <v>187</v>
      </c>
      <c r="Q5712" t="s">
        <v>188</v>
      </c>
      <c r="R5712" t="s">
        <v>198</v>
      </c>
      <c r="S5712" t="s">
        <v>190</v>
      </c>
      <c r="T5712">
        <v>3</v>
      </c>
      <c r="U5712">
        <v>3</v>
      </c>
      <c r="V5712" t="s">
        <v>191</v>
      </c>
      <c r="W5712" t="s">
        <v>240</v>
      </c>
      <c r="X5712" t="s">
        <v>191</v>
      </c>
      <c r="Y5712" t="s">
        <v>193</v>
      </c>
      <c r="Z5712" t="s">
        <v>191</v>
      </c>
    </row>
    <row r="5713" spans="1:26" x14ac:dyDescent="0.2">
      <c r="A5713">
        <v>11799</v>
      </c>
      <c r="B5713">
        <v>11800</v>
      </c>
      <c r="C5713" s="23">
        <v>44221.682638888888</v>
      </c>
      <c r="D5713" s="23" t="str">
        <f t="shared" si="1843"/>
        <v>Monday</v>
      </c>
      <c r="E5713" s="24">
        <f t="shared" si="1844"/>
        <v>44221</v>
      </c>
      <c r="F5713" s="22">
        <f t="shared" si="1845"/>
        <v>2021</v>
      </c>
      <c r="G5713" s="25">
        <f t="shared" si="1842"/>
        <v>0.68263888888759539</v>
      </c>
      <c r="H5713" t="s">
        <v>191</v>
      </c>
      <c r="K5713" s="23">
        <v>44221.737500000003</v>
      </c>
      <c r="L5713" s="23"/>
      <c r="M5713" s="23"/>
      <c r="N5713" t="s">
        <v>185</v>
      </c>
      <c r="O5713" t="s">
        <v>186</v>
      </c>
      <c r="P5713" t="s">
        <v>237</v>
      </c>
      <c r="Q5713" t="s">
        <v>202</v>
      </c>
      <c r="R5713" t="s">
        <v>191</v>
      </c>
      <c r="S5713" t="s">
        <v>203</v>
      </c>
      <c r="T5713">
        <v>4</v>
      </c>
      <c r="U5713">
        <v>4</v>
      </c>
      <c r="V5713" t="s">
        <v>191</v>
      </c>
      <c r="W5713" t="s">
        <v>196</v>
      </c>
      <c r="X5713" t="s">
        <v>191</v>
      </c>
      <c r="Y5713" t="s">
        <v>193</v>
      </c>
      <c r="Z5713" t="s">
        <v>245</v>
      </c>
    </row>
    <row r="5714" spans="1:26" x14ac:dyDescent="0.2">
      <c r="A5714">
        <v>11801</v>
      </c>
      <c r="B5714">
        <v>11802</v>
      </c>
      <c r="C5714" s="23">
        <v>44219.995833333334</v>
      </c>
      <c r="D5714" s="23" t="str">
        <f t="shared" si="1843"/>
        <v>Saturday</v>
      </c>
      <c r="E5714" s="24">
        <f t="shared" si="1844"/>
        <v>44219</v>
      </c>
      <c r="F5714" s="22">
        <f t="shared" si="1845"/>
        <v>2021</v>
      </c>
      <c r="G5714" s="25">
        <f t="shared" si="1842"/>
        <v>0.99583333333430346</v>
      </c>
      <c r="H5714" s="23">
        <v>44220.093055555553</v>
      </c>
      <c r="I5714" s="24">
        <f>INT(H5714)</f>
        <v>44220</v>
      </c>
      <c r="J5714" s="25">
        <f>MOD(H5714,1)</f>
        <v>9.3055555553291924E-2</v>
      </c>
      <c r="K5714" s="23">
        <v>44220.15625</v>
      </c>
      <c r="L5714" s="24">
        <f>INT(K5714)</f>
        <v>44220</v>
      </c>
      <c r="M5714" s="25">
        <f>MOD(K5714,1)</f>
        <v>0.15625</v>
      </c>
      <c r="N5714" t="s">
        <v>185</v>
      </c>
      <c r="O5714" t="s">
        <v>186</v>
      </c>
      <c r="P5714" t="s">
        <v>237</v>
      </c>
      <c r="Q5714" t="s">
        <v>228</v>
      </c>
      <c r="R5714" t="s">
        <v>198</v>
      </c>
      <c r="S5714" t="s">
        <v>229</v>
      </c>
      <c r="T5714">
        <v>1</v>
      </c>
      <c r="U5714">
        <v>1</v>
      </c>
      <c r="V5714" t="s">
        <v>191</v>
      </c>
      <c r="W5714" t="s">
        <v>222</v>
      </c>
      <c r="X5714" t="s">
        <v>191</v>
      </c>
      <c r="Y5714" t="s">
        <v>197</v>
      </c>
      <c r="Z5714" t="s">
        <v>191</v>
      </c>
    </row>
    <row r="5715" spans="1:26" x14ac:dyDescent="0.2">
      <c r="A5715">
        <v>11803</v>
      </c>
      <c r="B5715">
        <v>11804</v>
      </c>
      <c r="C5715" s="23">
        <v>44221.04791666667</v>
      </c>
      <c r="D5715" s="23" t="str">
        <f t="shared" si="1843"/>
        <v>Monday</v>
      </c>
      <c r="E5715" s="24">
        <f t="shared" si="1844"/>
        <v>44221</v>
      </c>
      <c r="F5715" s="22">
        <f t="shared" si="1845"/>
        <v>2021</v>
      </c>
      <c r="G5715" s="25">
        <f t="shared" si="1842"/>
        <v>4.7916666670062114E-2</v>
      </c>
      <c r="H5715" t="s">
        <v>191</v>
      </c>
      <c r="K5715" s="23">
        <v>44221.12222222222</v>
      </c>
      <c r="L5715" s="23"/>
      <c r="M5715" s="23"/>
      <c r="N5715" t="s">
        <v>185</v>
      </c>
      <c r="O5715" t="s">
        <v>206</v>
      </c>
      <c r="P5715" t="s">
        <v>187</v>
      </c>
      <c r="Q5715" t="s">
        <v>202</v>
      </c>
      <c r="R5715" t="s">
        <v>198</v>
      </c>
      <c r="S5715" t="s">
        <v>203</v>
      </c>
      <c r="T5715">
        <v>1</v>
      </c>
      <c r="U5715">
        <v>1</v>
      </c>
      <c r="V5715" t="s">
        <v>191</v>
      </c>
      <c r="W5715" t="s">
        <v>199</v>
      </c>
      <c r="X5715" t="s">
        <v>191</v>
      </c>
      <c r="Y5715" t="s">
        <v>197</v>
      </c>
      <c r="Z5715" t="s">
        <v>191</v>
      </c>
    </row>
    <row r="5716" spans="1:26" x14ac:dyDescent="0.2">
      <c r="A5716">
        <v>11805</v>
      </c>
      <c r="B5716">
        <v>11806</v>
      </c>
      <c r="C5716" s="23">
        <v>44219.640277777777</v>
      </c>
      <c r="D5716" s="23" t="str">
        <f t="shared" si="1843"/>
        <v>Saturday</v>
      </c>
      <c r="E5716" s="24">
        <f t="shared" si="1844"/>
        <v>44219</v>
      </c>
      <c r="F5716" s="22">
        <f t="shared" si="1845"/>
        <v>2021</v>
      </c>
      <c r="G5716" s="25">
        <f t="shared" si="1842"/>
        <v>0.64027777777664596</v>
      </c>
      <c r="H5716" s="23">
        <v>44219.718055555553</v>
      </c>
      <c r="I5716" s="24">
        <f>INT(H5716)</f>
        <v>44219</v>
      </c>
      <c r="J5716" s="25">
        <f>MOD(H5716,1)</f>
        <v>0.71805555555329192</v>
      </c>
      <c r="K5716" s="23">
        <v>44219.839583333334</v>
      </c>
      <c r="L5716" s="24">
        <f>INT(K5716)</f>
        <v>44219</v>
      </c>
      <c r="M5716" s="25">
        <f>MOD(K5716,1)</f>
        <v>0.83958333333430346</v>
      </c>
      <c r="N5716" t="s">
        <v>185</v>
      </c>
      <c r="O5716" t="s">
        <v>186</v>
      </c>
      <c r="P5716" t="s">
        <v>187</v>
      </c>
      <c r="Q5716" t="s">
        <v>228</v>
      </c>
      <c r="R5716" t="s">
        <v>198</v>
      </c>
      <c r="S5716" t="s">
        <v>229</v>
      </c>
      <c r="T5716">
        <v>3</v>
      </c>
      <c r="U5716">
        <v>3</v>
      </c>
      <c r="V5716" t="s">
        <v>191</v>
      </c>
      <c r="W5716" t="s">
        <v>196</v>
      </c>
      <c r="X5716" t="s">
        <v>191</v>
      </c>
      <c r="Y5716" t="s">
        <v>197</v>
      </c>
      <c r="Z5716" t="s">
        <v>191</v>
      </c>
    </row>
    <row r="5717" spans="1:26" x14ac:dyDescent="0.2">
      <c r="A5717">
        <v>11805</v>
      </c>
      <c r="B5717">
        <v>23896</v>
      </c>
      <c r="C5717" s="23">
        <v>44247.886805555558</v>
      </c>
      <c r="D5717" s="23" t="str">
        <f t="shared" si="1843"/>
        <v>Saturday</v>
      </c>
      <c r="E5717" s="24">
        <f t="shared" si="1844"/>
        <v>44247</v>
      </c>
      <c r="F5717" s="22">
        <f t="shared" si="1845"/>
        <v>2021</v>
      </c>
      <c r="G5717" s="25">
        <f t="shared" si="1842"/>
        <v>0.8868055555576575</v>
      </c>
      <c r="H5717" t="s">
        <v>191</v>
      </c>
      <c r="K5717" s="23">
        <v>44247.904166666667</v>
      </c>
      <c r="L5717" s="23"/>
      <c r="M5717" s="23"/>
      <c r="N5717" t="s">
        <v>185</v>
      </c>
      <c r="O5717" t="s">
        <v>186</v>
      </c>
      <c r="P5717" t="s">
        <v>187</v>
      </c>
      <c r="Q5717" t="s">
        <v>202</v>
      </c>
      <c r="R5717" t="s">
        <v>198</v>
      </c>
      <c r="S5717" t="s">
        <v>203</v>
      </c>
      <c r="T5717">
        <v>3</v>
      </c>
      <c r="U5717">
        <v>3</v>
      </c>
      <c r="V5717" t="s">
        <v>191</v>
      </c>
      <c r="W5717" t="s">
        <v>196</v>
      </c>
      <c r="X5717" t="s">
        <v>191</v>
      </c>
      <c r="Y5717" t="s">
        <v>193</v>
      </c>
      <c r="Z5717" t="s">
        <v>191</v>
      </c>
    </row>
    <row r="5718" spans="1:26" x14ac:dyDescent="0.2">
      <c r="A5718">
        <v>11805</v>
      </c>
      <c r="B5718">
        <v>46657</v>
      </c>
      <c r="C5718" s="23">
        <v>44305.636111111111</v>
      </c>
      <c r="D5718" s="23" t="str">
        <f t="shared" si="1843"/>
        <v>Monday</v>
      </c>
      <c r="E5718" s="24">
        <f t="shared" si="1844"/>
        <v>44305</v>
      </c>
      <c r="F5718" s="22">
        <f t="shared" si="1845"/>
        <v>2021</v>
      </c>
      <c r="G5718" s="25">
        <f t="shared" si="1842"/>
        <v>0.63611111111094942</v>
      </c>
      <c r="H5718" t="s">
        <v>191</v>
      </c>
      <c r="K5718" s="23">
        <v>44305.714583333334</v>
      </c>
      <c r="L5718" s="23"/>
      <c r="M5718" s="23"/>
      <c r="N5718" t="s">
        <v>185</v>
      </c>
      <c r="O5718" t="s">
        <v>186</v>
      </c>
      <c r="P5718" t="s">
        <v>187</v>
      </c>
      <c r="Q5718" t="s">
        <v>202</v>
      </c>
      <c r="R5718" t="s">
        <v>198</v>
      </c>
      <c r="S5718" t="s">
        <v>203</v>
      </c>
      <c r="T5718">
        <v>3</v>
      </c>
      <c r="U5718">
        <v>3</v>
      </c>
      <c r="V5718" t="s">
        <v>191</v>
      </c>
      <c r="W5718" t="s">
        <v>214</v>
      </c>
      <c r="X5718" t="s">
        <v>191</v>
      </c>
      <c r="Y5718" t="s">
        <v>207</v>
      </c>
      <c r="Z5718" t="s">
        <v>191</v>
      </c>
    </row>
    <row r="5719" spans="1:26" x14ac:dyDescent="0.2">
      <c r="A5719">
        <v>11814</v>
      </c>
      <c r="B5719">
        <v>11815</v>
      </c>
      <c r="C5719" s="23">
        <v>44221.728472222225</v>
      </c>
      <c r="D5719" s="23" t="str">
        <f t="shared" si="1843"/>
        <v>Monday</v>
      </c>
      <c r="E5719" s="24">
        <f t="shared" si="1844"/>
        <v>44221</v>
      </c>
      <c r="F5719" s="22">
        <f t="shared" si="1845"/>
        <v>2021</v>
      </c>
      <c r="G5719" s="25">
        <f t="shared" si="1842"/>
        <v>0.72847222222480923</v>
      </c>
      <c r="H5719" t="s">
        <v>191</v>
      </c>
      <c r="K5719" s="23">
        <v>44221.934027777781</v>
      </c>
      <c r="L5719" s="23"/>
      <c r="M5719" s="23"/>
      <c r="N5719" t="s">
        <v>185</v>
      </c>
      <c r="O5719" t="s">
        <v>248</v>
      </c>
      <c r="P5719" t="s">
        <v>187</v>
      </c>
      <c r="Q5719" t="s">
        <v>202</v>
      </c>
      <c r="R5719" t="s">
        <v>189</v>
      </c>
      <c r="S5719" t="s">
        <v>203</v>
      </c>
      <c r="T5719">
        <v>3</v>
      </c>
      <c r="U5719">
        <v>3</v>
      </c>
      <c r="V5719" t="s">
        <v>191</v>
      </c>
      <c r="W5719" t="s">
        <v>210</v>
      </c>
      <c r="X5719" t="s">
        <v>191</v>
      </c>
      <c r="Y5719" t="s">
        <v>197</v>
      </c>
      <c r="Z5719" t="s">
        <v>191</v>
      </c>
    </row>
    <row r="5720" spans="1:26" x14ac:dyDescent="0.2">
      <c r="A5720">
        <v>11818</v>
      </c>
      <c r="B5720">
        <v>19900</v>
      </c>
      <c r="C5720" s="23">
        <v>44233.615972222222</v>
      </c>
      <c r="D5720" s="23" t="str">
        <f t="shared" si="1843"/>
        <v>Saturday</v>
      </c>
      <c r="E5720" s="24">
        <f t="shared" si="1844"/>
        <v>44233</v>
      </c>
      <c r="F5720" s="22">
        <f t="shared" si="1845"/>
        <v>2021</v>
      </c>
      <c r="G5720" s="25">
        <f t="shared" si="1842"/>
        <v>0.61597222222189885</v>
      </c>
      <c r="H5720" s="23">
        <v>44233.76666666667</v>
      </c>
      <c r="I5720" s="24">
        <f>INT(H5720)</f>
        <v>44233</v>
      </c>
      <c r="J5720" s="25">
        <f>MOD(H5720,1)</f>
        <v>0.76666666667006211</v>
      </c>
      <c r="K5720" s="23">
        <v>44233.802777777775</v>
      </c>
      <c r="L5720" s="24">
        <f>INT(K5720)</f>
        <v>44233</v>
      </c>
      <c r="M5720" s="25">
        <f>MOD(K5720,1)</f>
        <v>0.80277777777519077</v>
      </c>
      <c r="N5720" t="s">
        <v>185</v>
      </c>
      <c r="O5720" t="s">
        <v>217</v>
      </c>
      <c r="P5720" t="s">
        <v>187</v>
      </c>
      <c r="Q5720" t="s">
        <v>188</v>
      </c>
      <c r="R5720" t="s">
        <v>198</v>
      </c>
      <c r="S5720" t="s">
        <v>190</v>
      </c>
      <c r="T5720">
        <v>2</v>
      </c>
      <c r="U5720">
        <v>2</v>
      </c>
      <c r="V5720" t="s">
        <v>191</v>
      </c>
      <c r="W5720" t="s">
        <v>199</v>
      </c>
      <c r="X5720" t="s">
        <v>191</v>
      </c>
      <c r="Y5720" t="s">
        <v>207</v>
      </c>
      <c r="Z5720" t="s">
        <v>191</v>
      </c>
    </row>
    <row r="5721" spans="1:26" x14ac:dyDescent="0.2">
      <c r="A5721">
        <v>11820</v>
      </c>
      <c r="B5721">
        <v>11821</v>
      </c>
      <c r="C5721" s="23">
        <v>44221.578472222223</v>
      </c>
      <c r="D5721" s="23" t="str">
        <f t="shared" si="1843"/>
        <v>Monday</v>
      </c>
      <c r="E5721" s="24">
        <f t="shared" si="1844"/>
        <v>44221</v>
      </c>
      <c r="F5721" s="22">
        <f t="shared" si="1845"/>
        <v>2021</v>
      </c>
      <c r="G5721" s="25">
        <f t="shared" si="1842"/>
        <v>0.57847222222335404</v>
      </c>
      <c r="H5721" t="s">
        <v>191</v>
      </c>
      <c r="K5721" s="23">
        <v>44221.652777777781</v>
      </c>
      <c r="L5721" s="23"/>
      <c r="M5721" s="23"/>
      <c r="N5721" t="s">
        <v>185</v>
      </c>
      <c r="O5721" t="s">
        <v>186</v>
      </c>
      <c r="P5721" t="s">
        <v>187</v>
      </c>
      <c r="Q5721" t="s">
        <v>202</v>
      </c>
      <c r="R5721" t="s">
        <v>198</v>
      </c>
      <c r="S5721" t="s">
        <v>203</v>
      </c>
      <c r="T5721">
        <v>3</v>
      </c>
      <c r="U5721">
        <v>3</v>
      </c>
      <c r="V5721" t="s">
        <v>191</v>
      </c>
      <c r="W5721" t="s">
        <v>196</v>
      </c>
      <c r="X5721" t="s">
        <v>191</v>
      </c>
      <c r="Y5721" t="s">
        <v>193</v>
      </c>
      <c r="Z5721" t="s">
        <v>212</v>
      </c>
    </row>
    <row r="5722" spans="1:26" x14ac:dyDescent="0.2">
      <c r="A5722">
        <v>11824</v>
      </c>
      <c r="B5722">
        <v>11825</v>
      </c>
      <c r="C5722" s="23">
        <v>44216.717361111114</v>
      </c>
      <c r="D5722" s="23" t="str">
        <f t="shared" si="1843"/>
        <v>Wednesday</v>
      </c>
      <c r="E5722" s="24">
        <f t="shared" si="1844"/>
        <v>44216</v>
      </c>
      <c r="F5722" s="22">
        <f t="shared" si="1845"/>
        <v>2021</v>
      </c>
      <c r="G5722" s="25">
        <f t="shared" si="1842"/>
        <v>0.71736111111385981</v>
      </c>
      <c r="H5722" s="23">
        <v>44216.854861111111</v>
      </c>
      <c r="I5722" s="24">
        <f>INT(H5722)</f>
        <v>44216</v>
      </c>
      <c r="J5722" s="25">
        <f>MOD(H5722,1)</f>
        <v>0.85486111111094942</v>
      </c>
      <c r="K5722" s="23">
        <v>44216.909722222219</v>
      </c>
      <c r="L5722" s="24">
        <f>INT(K5722)</f>
        <v>44216</v>
      </c>
      <c r="M5722" s="25">
        <f>MOD(K5722,1)</f>
        <v>0.90972222221898846</v>
      </c>
      <c r="N5722" t="s">
        <v>185</v>
      </c>
      <c r="O5722" t="s">
        <v>232</v>
      </c>
      <c r="P5722" t="s">
        <v>187</v>
      </c>
      <c r="Q5722" t="s">
        <v>188</v>
      </c>
      <c r="R5722" t="s">
        <v>221</v>
      </c>
      <c r="S5722" t="s">
        <v>190</v>
      </c>
      <c r="T5722">
        <v>1</v>
      </c>
      <c r="U5722">
        <v>1</v>
      </c>
      <c r="V5722" t="s">
        <v>191</v>
      </c>
      <c r="W5722" t="s">
        <v>214</v>
      </c>
      <c r="X5722" t="s">
        <v>191</v>
      </c>
      <c r="Y5722" t="s">
        <v>207</v>
      </c>
      <c r="Z5722" t="s">
        <v>191</v>
      </c>
    </row>
    <row r="5723" spans="1:26" x14ac:dyDescent="0.2">
      <c r="A5723">
        <v>11832</v>
      </c>
      <c r="B5723">
        <v>11833</v>
      </c>
      <c r="C5723" s="23">
        <v>44221.436805555553</v>
      </c>
      <c r="D5723" s="23" t="str">
        <f t="shared" si="1843"/>
        <v>Monday</v>
      </c>
      <c r="E5723" s="24">
        <f t="shared" si="1844"/>
        <v>44221</v>
      </c>
      <c r="F5723" s="22">
        <f t="shared" si="1845"/>
        <v>2021</v>
      </c>
      <c r="G5723" s="25">
        <f t="shared" si="1842"/>
        <v>0.43680555555329192</v>
      </c>
      <c r="H5723" t="s">
        <v>191</v>
      </c>
      <c r="K5723" s="23">
        <v>44221.584722222222</v>
      </c>
      <c r="L5723" s="23"/>
      <c r="M5723" s="23"/>
      <c r="N5723" t="s">
        <v>185</v>
      </c>
      <c r="O5723" t="s">
        <v>186</v>
      </c>
      <c r="P5723" t="s">
        <v>187</v>
      </c>
      <c r="Q5723" t="s">
        <v>202</v>
      </c>
      <c r="R5723" t="s">
        <v>198</v>
      </c>
      <c r="S5723" t="s">
        <v>203</v>
      </c>
      <c r="T5723">
        <v>3</v>
      </c>
      <c r="U5723">
        <v>3</v>
      </c>
      <c r="V5723" t="s">
        <v>191</v>
      </c>
      <c r="W5723" t="s">
        <v>196</v>
      </c>
      <c r="X5723" t="s">
        <v>191</v>
      </c>
      <c r="Y5723" t="s">
        <v>193</v>
      </c>
      <c r="Z5723" t="s">
        <v>191</v>
      </c>
    </row>
    <row r="5724" spans="1:26" x14ac:dyDescent="0.2">
      <c r="A5724">
        <v>11834</v>
      </c>
      <c r="B5724">
        <v>11835</v>
      </c>
      <c r="C5724" s="23">
        <v>44221.606944444444</v>
      </c>
      <c r="D5724" s="23" t="str">
        <f t="shared" si="1843"/>
        <v>Monday</v>
      </c>
      <c r="E5724" s="24">
        <f t="shared" si="1844"/>
        <v>44221</v>
      </c>
      <c r="F5724" s="22">
        <f t="shared" si="1845"/>
        <v>2021</v>
      </c>
      <c r="G5724" s="25">
        <f t="shared" si="1842"/>
        <v>0.60694444444379769</v>
      </c>
      <c r="H5724" t="s">
        <v>191</v>
      </c>
      <c r="K5724" s="23">
        <v>44221.847222222219</v>
      </c>
      <c r="L5724" s="23"/>
      <c r="M5724" s="23"/>
      <c r="N5724" t="s">
        <v>185</v>
      </c>
      <c r="O5724" t="s">
        <v>186</v>
      </c>
      <c r="P5724" t="s">
        <v>187</v>
      </c>
      <c r="Q5724" t="s">
        <v>202</v>
      </c>
      <c r="R5724" t="s">
        <v>201</v>
      </c>
      <c r="S5724" t="s">
        <v>203</v>
      </c>
      <c r="T5724">
        <v>3</v>
      </c>
      <c r="U5724">
        <v>3</v>
      </c>
      <c r="V5724" t="s">
        <v>191</v>
      </c>
      <c r="W5724" t="s">
        <v>256</v>
      </c>
      <c r="X5724" t="s">
        <v>191</v>
      </c>
      <c r="Y5724" t="s">
        <v>193</v>
      </c>
      <c r="Z5724" t="s">
        <v>212</v>
      </c>
    </row>
    <row r="5725" spans="1:26" x14ac:dyDescent="0.2">
      <c r="A5725">
        <v>11834</v>
      </c>
      <c r="B5725">
        <v>13681</v>
      </c>
      <c r="C5725" s="23">
        <v>44225.423611111109</v>
      </c>
      <c r="D5725" s="23" t="str">
        <f t="shared" si="1843"/>
        <v>Friday</v>
      </c>
      <c r="E5725" s="24">
        <f t="shared" si="1844"/>
        <v>44225</v>
      </c>
      <c r="F5725" s="22">
        <f t="shared" si="1845"/>
        <v>2021</v>
      </c>
      <c r="G5725" s="25">
        <f t="shared" si="1842"/>
        <v>0.42361111110949423</v>
      </c>
      <c r="H5725" t="s">
        <v>191</v>
      </c>
      <c r="K5725" t="s">
        <v>191</v>
      </c>
      <c r="N5725" t="s">
        <v>185</v>
      </c>
      <c r="O5725" t="s">
        <v>186</v>
      </c>
      <c r="P5725" t="s">
        <v>187</v>
      </c>
      <c r="Q5725" t="s">
        <v>202</v>
      </c>
      <c r="R5725" t="s">
        <v>201</v>
      </c>
      <c r="S5725" t="s">
        <v>203</v>
      </c>
      <c r="T5725">
        <v>3</v>
      </c>
      <c r="U5725">
        <v>3</v>
      </c>
      <c r="V5725" t="s">
        <v>191</v>
      </c>
      <c r="W5725" t="s">
        <v>256</v>
      </c>
      <c r="X5725" t="s">
        <v>191</v>
      </c>
      <c r="Y5725" t="s">
        <v>193</v>
      </c>
      <c r="Z5725" t="s">
        <v>212</v>
      </c>
    </row>
    <row r="5726" spans="1:26" x14ac:dyDescent="0.2">
      <c r="A5726">
        <v>11836</v>
      </c>
      <c r="B5726">
        <v>11837</v>
      </c>
      <c r="C5726" s="23">
        <v>44221.859722222223</v>
      </c>
      <c r="D5726" s="23" t="str">
        <f t="shared" si="1843"/>
        <v>Monday</v>
      </c>
      <c r="E5726" s="24">
        <f t="shared" si="1844"/>
        <v>44221</v>
      </c>
      <c r="F5726" s="22">
        <f t="shared" si="1845"/>
        <v>2021</v>
      </c>
      <c r="G5726" s="25">
        <f t="shared" si="1842"/>
        <v>0.85972222222335404</v>
      </c>
      <c r="H5726" t="s">
        <v>191</v>
      </c>
      <c r="K5726" s="23">
        <v>44221.912499999999</v>
      </c>
      <c r="L5726" s="23"/>
      <c r="M5726" s="23"/>
      <c r="N5726" t="s">
        <v>185</v>
      </c>
      <c r="O5726" t="s">
        <v>186</v>
      </c>
      <c r="P5726" t="s">
        <v>187</v>
      </c>
      <c r="Q5726" t="s">
        <v>202</v>
      </c>
      <c r="R5726" t="s">
        <v>191</v>
      </c>
      <c r="S5726" t="s">
        <v>203</v>
      </c>
      <c r="T5726">
        <v>4</v>
      </c>
      <c r="U5726">
        <v>4</v>
      </c>
      <c r="V5726" t="s">
        <v>191</v>
      </c>
      <c r="W5726" t="s">
        <v>196</v>
      </c>
      <c r="X5726" t="s">
        <v>191</v>
      </c>
      <c r="Y5726" t="s">
        <v>193</v>
      </c>
      <c r="Z5726" t="s">
        <v>191</v>
      </c>
    </row>
    <row r="5727" spans="1:26" x14ac:dyDescent="0.2">
      <c r="A5727">
        <v>11838</v>
      </c>
      <c r="B5727">
        <v>11839</v>
      </c>
      <c r="C5727" s="23">
        <v>44220.92291666667</v>
      </c>
      <c r="D5727" s="23" t="str">
        <f t="shared" si="1843"/>
        <v>Sunday</v>
      </c>
      <c r="E5727" s="24">
        <f t="shared" si="1844"/>
        <v>44220</v>
      </c>
      <c r="F5727" s="22">
        <f t="shared" si="1845"/>
        <v>2021</v>
      </c>
      <c r="G5727" s="25">
        <f t="shared" si="1842"/>
        <v>0.92291666667006211</v>
      </c>
      <c r="H5727" t="s">
        <v>191</v>
      </c>
      <c r="K5727" s="23">
        <v>44221.063888888886</v>
      </c>
      <c r="L5727" s="23"/>
      <c r="M5727" s="23"/>
      <c r="N5727" t="s">
        <v>185</v>
      </c>
      <c r="O5727" t="s">
        <v>186</v>
      </c>
      <c r="P5727" t="s">
        <v>187</v>
      </c>
      <c r="Q5727" t="s">
        <v>202</v>
      </c>
      <c r="R5727" t="s">
        <v>198</v>
      </c>
      <c r="S5727" t="s">
        <v>203</v>
      </c>
      <c r="T5727">
        <v>4</v>
      </c>
      <c r="U5727">
        <v>4</v>
      </c>
      <c r="V5727" t="s">
        <v>191</v>
      </c>
      <c r="W5727" t="s">
        <v>240</v>
      </c>
      <c r="X5727" t="s">
        <v>191</v>
      </c>
      <c r="Y5727" t="s">
        <v>207</v>
      </c>
      <c r="Z5727" t="s">
        <v>191</v>
      </c>
    </row>
    <row r="5728" spans="1:26" x14ac:dyDescent="0.2">
      <c r="A5728">
        <v>11840</v>
      </c>
      <c r="B5728">
        <v>11841</v>
      </c>
      <c r="C5728" s="23">
        <v>44197.424305555556</v>
      </c>
      <c r="D5728" s="23" t="str">
        <f t="shared" si="1843"/>
        <v>Friday</v>
      </c>
      <c r="E5728" s="24">
        <f t="shared" si="1844"/>
        <v>44197</v>
      </c>
      <c r="F5728" s="22">
        <f t="shared" si="1845"/>
        <v>2021</v>
      </c>
      <c r="G5728" s="25">
        <f t="shared" si="1842"/>
        <v>0.42430555555620231</v>
      </c>
      <c r="H5728" s="23">
        <v>44197.507638888892</v>
      </c>
      <c r="I5728" s="24">
        <f>INT(H5728)</f>
        <v>44197</v>
      </c>
      <c r="J5728" s="25">
        <f>MOD(H5728,1)</f>
        <v>0.50763888889196096</v>
      </c>
      <c r="K5728" t="s">
        <v>191</v>
      </c>
      <c r="N5728" t="s">
        <v>185</v>
      </c>
      <c r="O5728" t="s">
        <v>232</v>
      </c>
      <c r="P5728" t="s">
        <v>187</v>
      </c>
      <c r="Q5728" t="s">
        <v>188</v>
      </c>
      <c r="R5728" t="s">
        <v>221</v>
      </c>
      <c r="S5728" t="s">
        <v>203</v>
      </c>
      <c r="T5728">
        <v>1</v>
      </c>
      <c r="U5728">
        <v>1</v>
      </c>
      <c r="V5728" t="s">
        <v>191</v>
      </c>
      <c r="W5728" t="s">
        <v>214</v>
      </c>
      <c r="X5728" t="s">
        <v>191</v>
      </c>
      <c r="Y5728" t="s">
        <v>197</v>
      </c>
      <c r="Z5728" t="s">
        <v>191</v>
      </c>
    </row>
    <row r="5729" spans="1:26" x14ac:dyDescent="0.2">
      <c r="A5729">
        <v>11840</v>
      </c>
      <c r="B5729">
        <v>42087</v>
      </c>
      <c r="C5729" s="23">
        <v>44296.390277777777</v>
      </c>
      <c r="D5729" s="23" t="str">
        <f t="shared" si="1843"/>
        <v>Saturday</v>
      </c>
      <c r="E5729" s="24">
        <f t="shared" si="1844"/>
        <v>44296</v>
      </c>
      <c r="F5729" s="22">
        <f t="shared" si="1845"/>
        <v>2021</v>
      </c>
      <c r="G5729" s="25">
        <f t="shared" si="1842"/>
        <v>0.39027777777664596</v>
      </c>
      <c r="H5729" t="s">
        <v>191</v>
      </c>
      <c r="K5729" s="23">
        <v>44296.515277777777</v>
      </c>
      <c r="L5729" s="23"/>
      <c r="M5729" s="23"/>
      <c r="N5729" t="s">
        <v>185</v>
      </c>
      <c r="O5729" t="s">
        <v>186</v>
      </c>
      <c r="P5729" t="s">
        <v>187</v>
      </c>
      <c r="Q5729" t="s">
        <v>202</v>
      </c>
      <c r="R5729" t="s">
        <v>208</v>
      </c>
      <c r="S5729" t="s">
        <v>203</v>
      </c>
      <c r="T5729">
        <v>3</v>
      </c>
      <c r="U5729">
        <v>3</v>
      </c>
      <c r="V5729" t="s">
        <v>767</v>
      </c>
      <c r="W5729" t="s">
        <v>192</v>
      </c>
      <c r="X5729" t="s">
        <v>191</v>
      </c>
      <c r="Y5729" t="s">
        <v>193</v>
      </c>
      <c r="Z5729" t="s">
        <v>212</v>
      </c>
    </row>
    <row r="5730" spans="1:26" x14ac:dyDescent="0.2">
      <c r="A5730">
        <v>11840</v>
      </c>
      <c r="B5730">
        <v>43033</v>
      </c>
      <c r="C5730" s="23">
        <v>44298.366666666669</v>
      </c>
      <c r="D5730" s="23" t="str">
        <f t="shared" si="1843"/>
        <v>Monday</v>
      </c>
      <c r="E5730" s="24">
        <f t="shared" si="1844"/>
        <v>44298</v>
      </c>
      <c r="F5730" s="22">
        <f t="shared" si="1845"/>
        <v>2021</v>
      </c>
      <c r="G5730" s="25">
        <f t="shared" si="1842"/>
        <v>0.36666666666860692</v>
      </c>
      <c r="H5730" t="s">
        <v>191</v>
      </c>
      <c r="K5730" s="23">
        <v>44298.463888888888</v>
      </c>
      <c r="L5730" s="23"/>
      <c r="M5730" s="23"/>
      <c r="N5730" t="s">
        <v>185</v>
      </c>
      <c r="O5730" t="s">
        <v>186</v>
      </c>
      <c r="P5730" t="s">
        <v>187</v>
      </c>
      <c r="Q5730" t="s">
        <v>202</v>
      </c>
      <c r="R5730" t="s">
        <v>208</v>
      </c>
      <c r="S5730" t="s">
        <v>203</v>
      </c>
      <c r="T5730">
        <v>4</v>
      </c>
      <c r="U5730">
        <v>4</v>
      </c>
      <c r="V5730" t="s">
        <v>191</v>
      </c>
      <c r="W5730" t="s">
        <v>270</v>
      </c>
      <c r="X5730" t="s">
        <v>191</v>
      </c>
      <c r="Y5730" t="s">
        <v>193</v>
      </c>
      <c r="Z5730" t="s">
        <v>191</v>
      </c>
    </row>
    <row r="5731" spans="1:26" x14ac:dyDescent="0.2">
      <c r="A5731">
        <v>11842</v>
      </c>
      <c r="B5731">
        <v>11843</v>
      </c>
      <c r="C5731" s="23">
        <v>44221.616666666669</v>
      </c>
      <c r="D5731" s="23" t="str">
        <f t="shared" si="1843"/>
        <v>Monday</v>
      </c>
      <c r="E5731" s="24">
        <f t="shared" si="1844"/>
        <v>44221</v>
      </c>
      <c r="F5731" s="22">
        <f t="shared" si="1845"/>
        <v>2021</v>
      </c>
      <c r="G5731" s="25">
        <f t="shared" si="1842"/>
        <v>0.61666666666860692</v>
      </c>
      <c r="H5731" t="s">
        <v>191</v>
      </c>
      <c r="K5731" s="23">
        <v>44221.716666666667</v>
      </c>
      <c r="L5731" s="23"/>
      <c r="M5731" s="23"/>
      <c r="N5731" t="s">
        <v>185</v>
      </c>
      <c r="O5731" t="s">
        <v>234</v>
      </c>
      <c r="P5731" t="s">
        <v>237</v>
      </c>
      <c r="Q5731" t="s">
        <v>313</v>
      </c>
      <c r="R5731" t="s">
        <v>191</v>
      </c>
      <c r="S5731" t="s">
        <v>203</v>
      </c>
      <c r="T5731">
        <v>4</v>
      </c>
      <c r="U5731">
        <v>4</v>
      </c>
      <c r="V5731" t="s">
        <v>191</v>
      </c>
      <c r="W5731" t="s">
        <v>244</v>
      </c>
      <c r="X5731" t="s">
        <v>241</v>
      </c>
      <c r="Y5731" t="s">
        <v>193</v>
      </c>
      <c r="Z5731" t="s">
        <v>191</v>
      </c>
    </row>
    <row r="5732" spans="1:26" x14ac:dyDescent="0.2">
      <c r="A5732">
        <v>11844</v>
      </c>
      <c r="B5732">
        <v>11845</v>
      </c>
      <c r="C5732" s="23">
        <v>44221.506249999999</v>
      </c>
      <c r="D5732" s="23" t="str">
        <f t="shared" si="1843"/>
        <v>Monday</v>
      </c>
      <c r="E5732" s="24">
        <f t="shared" si="1844"/>
        <v>44221</v>
      </c>
      <c r="F5732" s="22">
        <f t="shared" si="1845"/>
        <v>2021</v>
      </c>
      <c r="G5732" s="25">
        <f t="shared" si="1842"/>
        <v>0.50624999999854481</v>
      </c>
      <c r="H5732" t="s">
        <v>191</v>
      </c>
      <c r="K5732" s="23">
        <v>44221.518750000003</v>
      </c>
      <c r="L5732" s="23"/>
      <c r="M5732" s="23"/>
      <c r="N5732" t="s">
        <v>185</v>
      </c>
      <c r="O5732" t="s">
        <v>234</v>
      </c>
      <c r="P5732" t="s">
        <v>187</v>
      </c>
      <c r="Q5732" t="s">
        <v>202</v>
      </c>
      <c r="R5732" t="s">
        <v>191</v>
      </c>
      <c r="S5732" t="s">
        <v>203</v>
      </c>
      <c r="T5732" t="s">
        <v>191</v>
      </c>
      <c r="U5732" t="s">
        <v>191</v>
      </c>
      <c r="V5732" t="s">
        <v>191</v>
      </c>
      <c r="W5732" t="s">
        <v>244</v>
      </c>
      <c r="X5732" t="s">
        <v>235</v>
      </c>
      <c r="Y5732" t="s">
        <v>193</v>
      </c>
      <c r="Z5732" t="s">
        <v>191</v>
      </c>
    </row>
    <row r="5733" spans="1:26" x14ac:dyDescent="0.2">
      <c r="A5733">
        <v>11844</v>
      </c>
      <c r="B5733">
        <v>13111</v>
      </c>
      <c r="C5733" s="23">
        <v>44224.373611111114</v>
      </c>
      <c r="D5733" s="23" t="str">
        <f t="shared" si="1843"/>
        <v>Thursday</v>
      </c>
      <c r="E5733" s="24">
        <f t="shared" si="1844"/>
        <v>44224</v>
      </c>
      <c r="F5733" s="22">
        <f t="shared" si="1845"/>
        <v>2021</v>
      </c>
      <c r="G5733" s="25">
        <f t="shared" si="1842"/>
        <v>0.37361111111385981</v>
      </c>
      <c r="H5733" t="s">
        <v>191</v>
      </c>
      <c r="K5733" t="s">
        <v>191</v>
      </c>
      <c r="N5733" t="s">
        <v>185</v>
      </c>
      <c r="O5733" t="s">
        <v>186</v>
      </c>
      <c r="P5733" t="s">
        <v>187</v>
      </c>
      <c r="Q5733" t="s">
        <v>202</v>
      </c>
      <c r="R5733" t="s">
        <v>191</v>
      </c>
      <c r="S5733" t="s">
        <v>203</v>
      </c>
      <c r="T5733">
        <v>3</v>
      </c>
      <c r="U5733">
        <v>3</v>
      </c>
      <c r="V5733" t="s">
        <v>191</v>
      </c>
      <c r="W5733" t="s">
        <v>196</v>
      </c>
      <c r="X5733" t="s">
        <v>191</v>
      </c>
      <c r="Y5733" t="s">
        <v>193</v>
      </c>
      <c r="Z5733" t="s">
        <v>212</v>
      </c>
    </row>
    <row r="5734" spans="1:26" x14ac:dyDescent="0.2">
      <c r="A5734">
        <v>11848</v>
      </c>
      <c r="B5734">
        <v>11849</v>
      </c>
      <c r="C5734" s="23">
        <v>44221.800694444442</v>
      </c>
      <c r="D5734" s="23" t="str">
        <f t="shared" si="1843"/>
        <v>Monday</v>
      </c>
      <c r="E5734" s="24">
        <f t="shared" si="1844"/>
        <v>44221</v>
      </c>
      <c r="F5734" s="22">
        <f t="shared" si="1845"/>
        <v>2021</v>
      </c>
      <c r="G5734" s="25">
        <f t="shared" si="1842"/>
        <v>0.8006944444423425</v>
      </c>
      <c r="H5734" t="s">
        <v>191</v>
      </c>
      <c r="K5734" s="23">
        <v>44221.876388888886</v>
      </c>
      <c r="L5734" s="23"/>
      <c r="M5734" s="23"/>
      <c r="N5734" t="s">
        <v>185</v>
      </c>
      <c r="O5734" t="s">
        <v>234</v>
      </c>
      <c r="P5734" t="s">
        <v>187</v>
      </c>
      <c r="Q5734" t="s">
        <v>202</v>
      </c>
      <c r="R5734" t="s">
        <v>191</v>
      </c>
      <c r="S5734" t="s">
        <v>203</v>
      </c>
      <c r="T5734">
        <v>4</v>
      </c>
      <c r="U5734">
        <v>4</v>
      </c>
      <c r="V5734" t="s">
        <v>191</v>
      </c>
      <c r="W5734" t="s">
        <v>244</v>
      </c>
      <c r="X5734" t="s">
        <v>241</v>
      </c>
      <c r="Y5734" t="s">
        <v>193</v>
      </c>
      <c r="Z5734" t="s">
        <v>191</v>
      </c>
    </row>
    <row r="5735" spans="1:26" x14ac:dyDescent="0.2">
      <c r="A5735">
        <v>11850</v>
      </c>
      <c r="B5735">
        <v>11851</v>
      </c>
      <c r="C5735" s="23">
        <v>44221.590277777781</v>
      </c>
      <c r="D5735" s="23" t="str">
        <f t="shared" si="1843"/>
        <v>Monday</v>
      </c>
      <c r="E5735" s="24">
        <f t="shared" si="1844"/>
        <v>44221</v>
      </c>
      <c r="F5735" s="22">
        <f t="shared" si="1845"/>
        <v>2021</v>
      </c>
      <c r="G5735" s="25">
        <f t="shared" si="1842"/>
        <v>0.59027777778101154</v>
      </c>
      <c r="H5735" t="s">
        <v>191</v>
      </c>
      <c r="K5735" s="23">
        <v>44221.696527777778</v>
      </c>
      <c r="L5735" s="23"/>
      <c r="M5735" s="23"/>
      <c r="N5735" t="s">
        <v>185</v>
      </c>
      <c r="O5735" t="s">
        <v>234</v>
      </c>
      <c r="P5735" t="s">
        <v>187</v>
      </c>
      <c r="Q5735" t="s">
        <v>202</v>
      </c>
      <c r="R5735" t="s">
        <v>191</v>
      </c>
      <c r="S5735" t="s">
        <v>203</v>
      </c>
      <c r="T5735">
        <v>2</v>
      </c>
      <c r="U5735">
        <v>2</v>
      </c>
      <c r="V5735" t="s">
        <v>191</v>
      </c>
      <c r="W5735" t="s">
        <v>244</v>
      </c>
      <c r="X5735" t="s">
        <v>241</v>
      </c>
      <c r="Y5735" t="s">
        <v>193</v>
      </c>
      <c r="Z5735" t="s">
        <v>191</v>
      </c>
    </row>
    <row r="5736" spans="1:26" x14ac:dyDescent="0.2">
      <c r="A5736">
        <v>11852</v>
      </c>
      <c r="B5736">
        <v>11853</v>
      </c>
      <c r="C5736" s="23">
        <v>44221.588888888888</v>
      </c>
      <c r="D5736" s="23" t="str">
        <f t="shared" si="1843"/>
        <v>Monday</v>
      </c>
      <c r="E5736" s="24">
        <f t="shared" si="1844"/>
        <v>44221</v>
      </c>
      <c r="F5736" s="22">
        <f t="shared" si="1845"/>
        <v>2021</v>
      </c>
      <c r="G5736" s="25">
        <f t="shared" si="1842"/>
        <v>0.58888888888759539</v>
      </c>
      <c r="H5736" t="s">
        <v>191</v>
      </c>
      <c r="K5736" s="23">
        <v>44221.649305555555</v>
      </c>
      <c r="L5736" s="23"/>
      <c r="M5736" s="23"/>
      <c r="N5736" t="s">
        <v>185</v>
      </c>
      <c r="O5736" t="s">
        <v>234</v>
      </c>
      <c r="P5736" t="s">
        <v>187</v>
      </c>
      <c r="Q5736" t="s">
        <v>202</v>
      </c>
      <c r="R5736" t="s">
        <v>198</v>
      </c>
      <c r="S5736" t="s">
        <v>203</v>
      </c>
      <c r="T5736">
        <v>3</v>
      </c>
      <c r="U5736">
        <v>3</v>
      </c>
      <c r="V5736" t="s">
        <v>191</v>
      </c>
      <c r="W5736" t="s">
        <v>244</v>
      </c>
      <c r="X5736" t="s">
        <v>235</v>
      </c>
      <c r="Y5736" t="s">
        <v>207</v>
      </c>
      <c r="Z5736" t="s">
        <v>191</v>
      </c>
    </row>
    <row r="5737" spans="1:26" x14ac:dyDescent="0.2">
      <c r="A5737">
        <v>11858</v>
      </c>
      <c r="B5737">
        <v>11859</v>
      </c>
      <c r="C5737" s="23">
        <v>44221.498611111114</v>
      </c>
      <c r="D5737" s="23" t="str">
        <f t="shared" si="1843"/>
        <v>Monday</v>
      </c>
      <c r="E5737" s="24">
        <f t="shared" si="1844"/>
        <v>44221</v>
      </c>
      <c r="F5737" s="22">
        <f t="shared" si="1845"/>
        <v>2021</v>
      </c>
      <c r="G5737" s="25">
        <f t="shared" si="1842"/>
        <v>0.49861111111385981</v>
      </c>
      <c r="H5737" t="s">
        <v>191</v>
      </c>
      <c r="K5737" t="s">
        <v>191</v>
      </c>
      <c r="N5737" t="s">
        <v>185</v>
      </c>
      <c r="O5737" t="s">
        <v>186</v>
      </c>
      <c r="P5737" t="s">
        <v>187</v>
      </c>
      <c r="Q5737" t="s">
        <v>202</v>
      </c>
      <c r="R5737" t="s">
        <v>198</v>
      </c>
      <c r="S5737" t="s">
        <v>203</v>
      </c>
      <c r="T5737">
        <v>2</v>
      </c>
      <c r="U5737">
        <v>2</v>
      </c>
      <c r="V5737" t="s">
        <v>191</v>
      </c>
      <c r="W5737" t="s">
        <v>214</v>
      </c>
      <c r="X5737" t="s">
        <v>191</v>
      </c>
      <c r="Y5737" t="s">
        <v>193</v>
      </c>
      <c r="Z5737" t="s">
        <v>212</v>
      </c>
    </row>
    <row r="5738" spans="1:26" x14ac:dyDescent="0.2">
      <c r="A5738">
        <v>11865</v>
      </c>
      <c r="B5738">
        <v>11866</v>
      </c>
      <c r="C5738" s="23">
        <v>44220.975694444445</v>
      </c>
      <c r="D5738" s="23" t="str">
        <f t="shared" si="1843"/>
        <v>Sunday</v>
      </c>
      <c r="E5738" s="24">
        <f t="shared" si="1844"/>
        <v>44220</v>
      </c>
      <c r="F5738" s="22">
        <f t="shared" si="1845"/>
        <v>2021</v>
      </c>
      <c r="G5738" s="25">
        <f t="shared" si="1842"/>
        <v>0.97569444444525288</v>
      </c>
      <c r="H5738" t="s">
        <v>191</v>
      </c>
      <c r="K5738" s="23">
        <v>44221.027083333334</v>
      </c>
      <c r="L5738" s="23"/>
      <c r="M5738" s="23"/>
      <c r="N5738" t="s">
        <v>185</v>
      </c>
      <c r="O5738" t="s">
        <v>186</v>
      </c>
      <c r="P5738" t="s">
        <v>187</v>
      </c>
      <c r="Q5738" t="s">
        <v>202</v>
      </c>
      <c r="R5738" t="s">
        <v>191</v>
      </c>
      <c r="S5738" t="s">
        <v>203</v>
      </c>
      <c r="T5738">
        <v>3</v>
      </c>
      <c r="U5738">
        <v>3</v>
      </c>
      <c r="V5738" t="s">
        <v>191</v>
      </c>
      <c r="W5738" t="s">
        <v>196</v>
      </c>
      <c r="X5738" t="s">
        <v>191</v>
      </c>
      <c r="Y5738" t="s">
        <v>207</v>
      </c>
      <c r="Z5738" t="s">
        <v>191</v>
      </c>
    </row>
    <row r="5739" spans="1:26" x14ac:dyDescent="0.2">
      <c r="A5739">
        <v>11865</v>
      </c>
      <c r="B5739">
        <v>15127</v>
      </c>
      <c r="C5739" s="23">
        <v>44228.532638888886</v>
      </c>
      <c r="D5739" s="23" t="str">
        <f t="shared" si="1843"/>
        <v>Monday</v>
      </c>
      <c r="E5739" s="24">
        <f t="shared" si="1844"/>
        <v>44228</v>
      </c>
      <c r="F5739" s="22">
        <f t="shared" si="1845"/>
        <v>2021</v>
      </c>
      <c r="G5739" s="25">
        <f t="shared" si="1842"/>
        <v>0.53263888888614019</v>
      </c>
      <c r="H5739" t="s">
        <v>191</v>
      </c>
      <c r="K5739" s="23">
        <v>44228.560416666667</v>
      </c>
      <c r="L5739" s="23"/>
      <c r="M5739" s="23"/>
      <c r="N5739" t="s">
        <v>185</v>
      </c>
      <c r="O5739" t="s">
        <v>186</v>
      </c>
      <c r="P5739" t="s">
        <v>187</v>
      </c>
      <c r="Q5739" t="s">
        <v>202</v>
      </c>
      <c r="R5739" t="s">
        <v>191</v>
      </c>
      <c r="S5739" t="s">
        <v>203</v>
      </c>
      <c r="T5739">
        <v>4</v>
      </c>
      <c r="U5739">
        <v>4</v>
      </c>
      <c r="V5739" t="s">
        <v>191</v>
      </c>
      <c r="W5739" t="s">
        <v>196</v>
      </c>
      <c r="X5739" t="s">
        <v>191</v>
      </c>
      <c r="Y5739" t="s">
        <v>193</v>
      </c>
      <c r="Z5739" t="s">
        <v>191</v>
      </c>
    </row>
    <row r="5740" spans="1:26" x14ac:dyDescent="0.2">
      <c r="A5740">
        <v>11867</v>
      </c>
      <c r="B5740">
        <v>11868</v>
      </c>
      <c r="C5740" s="23">
        <v>44221.779166666667</v>
      </c>
      <c r="D5740" s="23" t="str">
        <f t="shared" si="1843"/>
        <v>Monday</v>
      </c>
      <c r="E5740" s="24">
        <f t="shared" si="1844"/>
        <v>44221</v>
      </c>
      <c r="F5740" s="22">
        <f t="shared" si="1845"/>
        <v>2021</v>
      </c>
      <c r="G5740" s="25">
        <f t="shared" si="1842"/>
        <v>0.77916666666715173</v>
      </c>
      <c r="H5740" t="s">
        <v>191</v>
      </c>
      <c r="K5740" s="23">
        <v>44221.879861111112</v>
      </c>
      <c r="L5740" s="23"/>
      <c r="M5740" s="23"/>
      <c r="N5740" t="s">
        <v>185</v>
      </c>
      <c r="O5740" t="s">
        <v>186</v>
      </c>
      <c r="P5740" t="s">
        <v>187</v>
      </c>
      <c r="Q5740" t="s">
        <v>202</v>
      </c>
      <c r="R5740" t="s">
        <v>189</v>
      </c>
      <c r="S5740" t="s">
        <v>203</v>
      </c>
      <c r="T5740">
        <v>2</v>
      </c>
      <c r="U5740">
        <v>2</v>
      </c>
      <c r="V5740" t="s">
        <v>771</v>
      </c>
      <c r="W5740" t="s">
        <v>214</v>
      </c>
      <c r="X5740" t="s">
        <v>191</v>
      </c>
      <c r="Y5740" t="s">
        <v>207</v>
      </c>
      <c r="Z5740" t="s">
        <v>205</v>
      </c>
    </row>
    <row r="5741" spans="1:26" x14ac:dyDescent="0.2">
      <c r="A5741">
        <v>11867</v>
      </c>
      <c r="B5741">
        <v>45578</v>
      </c>
      <c r="C5741" s="23">
        <v>44303.479166666664</v>
      </c>
      <c r="D5741" s="23" t="str">
        <f t="shared" si="1843"/>
        <v>Saturday</v>
      </c>
      <c r="E5741" s="24">
        <f t="shared" si="1844"/>
        <v>44303</v>
      </c>
      <c r="F5741" s="22">
        <f t="shared" si="1845"/>
        <v>2021</v>
      </c>
      <c r="G5741" s="25">
        <f t="shared" si="1842"/>
        <v>0.47916666666424135</v>
      </c>
      <c r="H5741" t="s">
        <v>191</v>
      </c>
      <c r="K5741" s="23">
        <v>44303.754861111112</v>
      </c>
      <c r="L5741" s="23"/>
      <c r="M5741" s="23"/>
      <c r="N5741" t="s">
        <v>185</v>
      </c>
      <c r="O5741" t="s">
        <v>186</v>
      </c>
      <c r="P5741" t="s">
        <v>187</v>
      </c>
      <c r="Q5741" t="s">
        <v>202</v>
      </c>
      <c r="R5741" t="s">
        <v>189</v>
      </c>
      <c r="S5741" t="s">
        <v>203</v>
      </c>
      <c r="T5741">
        <v>3</v>
      </c>
      <c r="U5741">
        <v>3</v>
      </c>
      <c r="V5741" t="s">
        <v>191</v>
      </c>
      <c r="W5741" t="s">
        <v>196</v>
      </c>
      <c r="X5741" t="s">
        <v>191</v>
      </c>
      <c r="Y5741" t="s">
        <v>193</v>
      </c>
      <c r="Z5741" t="s">
        <v>191</v>
      </c>
    </row>
    <row r="5742" spans="1:26" x14ac:dyDescent="0.2">
      <c r="A5742">
        <v>11867</v>
      </c>
      <c r="B5742">
        <v>53087</v>
      </c>
      <c r="C5742" s="23">
        <v>44321.71875</v>
      </c>
      <c r="D5742" s="23" t="str">
        <f t="shared" si="1843"/>
        <v>Wednesday</v>
      </c>
      <c r="E5742" s="24">
        <f t="shared" si="1844"/>
        <v>44321</v>
      </c>
      <c r="F5742" s="22">
        <f t="shared" si="1845"/>
        <v>2021</v>
      </c>
      <c r="G5742" s="25">
        <f t="shared" si="1842"/>
        <v>0.71875</v>
      </c>
      <c r="H5742" s="23">
        <v>44321.655555555553</v>
      </c>
      <c r="I5742" s="24">
        <f>INT(H5742)</f>
        <v>44321</v>
      </c>
      <c r="J5742" s="25">
        <f>MOD(H5742,1)</f>
        <v>0.65555555555329192</v>
      </c>
      <c r="K5742" t="s">
        <v>191</v>
      </c>
      <c r="N5742" t="s">
        <v>185</v>
      </c>
      <c r="O5742" t="s">
        <v>218</v>
      </c>
      <c r="P5742" t="s">
        <v>187</v>
      </c>
      <c r="Q5742" t="s">
        <v>188</v>
      </c>
      <c r="R5742" t="s">
        <v>189</v>
      </c>
      <c r="S5742" t="s">
        <v>190</v>
      </c>
      <c r="T5742">
        <v>3</v>
      </c>
      <c r="U5742">
        <v>3</v>
      </c>
      <c r="V5742" t="s">
        <v>191</v>
      </c>
      <c r="W5742" t="s">
        <v>196</v>
      </c>
      <c r="X5742" t="s">
        <v>191</v>
      </c>
      <c r="Y5742" t="s">
        <v>193</v>
      </c>
      <c r="Z5742" t="s">
        <v>191</v>
      </c>
    </row>
    <row r="5743" spans="1:26" x14ac:dyDescent="0.2">
      <c r="A5743">
        <v>11870</v>
      </c>
      <c r="B5743">
        <v>11871</v>
      </c>
      <c r="C5743" s="23">
        <v>44221.857638888891</v>
      </c>
      <c r="D5743" s="23" t="str">
        <f t="shared" si="1843"/>
        <v>Monday</v>
      </c>
      <c r="E5743" s="24">
        <f t="shared" si="1844"/>
        <v>44221</v>
      </c>
      <c r="F5743" s="22">
        <f t="shared" si="1845"/>
        <v>2021</v>
      </c>
      <c r="G5743" s="25">
        <f t="shared" si="1842"/>
        <v>0.85763888889050577</v>
      </c>
      <c r="H5743" t="s">
        <v>191</v>
      </c>
      <c r="K5743" s="23">
        <v>44221.905555555553</v>
      </c>
      <c r="L5743" s="23"/>
      <c r="M5743" s="23"/>
      <c r="N5743" t="s">
        <v>185</v>
      </c>
      <c r="O5743" t="s">
        <v>186</v>
      </c>
      <c r="P5743" t="s">
        <v>187</v>
      </c>
      <c r="Q5743" t="s">
        <v>202</v>
      </c>
      <c r="R5743" t="s">
        <v>191</v>
      </c>
      <c r="S5743" t="s">
        <v>203</v>
      </c>
      <c r="T5743">
        <v>4</v>
      </c>
      <c r="U5743">
        <v>4</v>
      </c>
      <c r="V5743" t="s">
        <v>191</v>
      </c>
      <c r="W5743" t="s">
        <v>226</v>
      </c>
      <c r="X5743" t="s">
        <v>191</v>
      </c>
      <c r="Y5743" t="s">
        <v>193</v>
      </c>
      <c r="Z5743" t="s">
        <v>191</v>
      </c>
    </row>
    <row r="5744" spans="1:26" x14ac:dyDescent="0.2">
      <c r="A5744">
        <v>11872</v>
      </c>
      <c r="B5744">
        <v>11873</v>
      </c>
      <c r="C5744" s="23">
        <v>44221.773611111108</v>
      </c>
      <c r="D5744" s="23" t="str">
        <f t="shared" si="1843"/>
        <v>Monday</v>
      </c>
      <c r="E5744" s="24">
        <f t="shared" si="1844"/>
        <v>44221</v>
      </c>
      <c r="F5744" s="22">
        <f t="shared" si="1845"/>
        <v>2021</v>
      </c>
      <c r="G5744" s="25">
        <f t="shared" si="1842"/>
        <v>0.77361111110803904</v>
      </c>
      <c r="H5744" t="s">
        <v>191</v>
      </c>
      <c r="K5744" s="23">
        <v>44221.911805555559</v>
      </c>
      <c r="L5744" s="23"/>
      <c r="M5744" s="23"/>
      <c r="N5744" t="s">
        <v>185</v>
      </c>
      <c r="O5744" t="s">
        <v>186</v>
      </c>
      <c r="P5744" t="s">
        <v>187</v>
      </c>
      <c r="Q5744" t="s">
        <v>202</v>
      </c>
      <c r="R5744" t="s">
        <v>221</v>
      </c>
      <c r="S5744" t="s">
        <v>203</v>
      </c>
      <c r="T5744">
        <v>3</v>
      </c>
      <c r="U5744">
        <v>3</v>
      </c>
      <c r="V5744" t="s">
        <v>191</v>
      </c>
      <c r="W5744" t="s">
        <v>214</v>
      </c>
      <c r="X5744" t="s">
        <v>191</v>
      </c>
      <c r="Y5744" t="s">
        <v>207</v>
      </c>
      <c r="Z5744" t="s">
        <v>191</v>
      </c>
    </row>
    <row r="5745" spans="1:26" x14ac:dyDescent="0.2">
      <c r="A5745">
        <v>11874</v>
      </c>
      <c r="B5745">
        <v>11875</v>
      </c>
      <c r="C5745" s="23">
        <v>44221.424305555556</v>
      </c>
      <c r="D5745" s="23" t="str">
        <f t="shared" si="1843"/>
        <v>Monday</v>
      </c>
      <c r="E5745" s="24">
        <f t="shared" si="1844"/>
        <v>44221</v>
      </c>
      <c r="F5745" s="22">
        <f t="shared" si="1845"/>
        <v>2021</v>
      </c>
      <c r="G5745" s="25">
        <f t="shared" si="1842"/>
        <v>0.42430555555620231</v>
      </c>
      <c r="H5745" t="s">
        <v>191</v>
      </c>
      <c r="K5745" s="23">
        <v>44221.479861111111</v>
      </c>
      <c r="L5745" s="23"/>
      <c r="M5745" s="23"/>
      <c r="N5745" t="s">
        <v>185</v>
      </c>
      <c r="O5745" t="s">
        <v>186</v>
      </c>
      <c r="P5745" t="s">
        <v>187</v>
      </c>
      <c r="Q5745" t="s">
        <v>202</v>
      </c>
      <c r="R5745" t="s">
        <v>191</v>
      </c>
      <c r="S5745" t="s">
        <v>203</v>
      </c>
      <c r="T5745">
        <v>3</v>
      </c>
      <c r="U5745">
        <v>3</v>
      </c>
      <c r="V5745" t="s">
        <v>191</v>
      </c>
      <c r="W5745" t="s">
        <v>214</v>
      </c>
      <c r="X5745" t="s">
        <v>191</v>
      </c>
      <c r="Y5745" t="s">
        <v>193</v>
      </c>
      <c r="Z5745" t="s">
        <v>191</v>
      </c>
    </row>
    <row r="5746" spans="1:26" x14ac:dyDescent="0.2">
      <c r="A5746">
        <v>11879</v>
      </c>
      <c r="B5746">
        <v>35430</v>
      </c>
      <c r="C5746" s="23">
        <v>44279.720833333333</v>
      </c>
      <c r="D5746" s="23" t="str">
        <f t="shared" si="1843"/>
        <v>Wednesday</v>
      </c>
      <c r="E5746" s="24">
        <f t="shared" si="1844"/>
        <v>44279</v>
      </c>
      <c r="F5746" s="22">
        <f t="shared" si="1845"/>
        <v>2021</v>
      </c>
      <c r="G5746" s="25">
        <f t="shared" si="1842"/>
        <v>0.72083333333284827</v>
      </c>
      <c r="H5746" t="s">
        <v>191</v>
      </c>
      <c r="K5746" s="23">
        <v>44279.82916666667</v>
      </c>
      <c r="L5746" s="23"/>
      <c r="M5746" s="23"/>
      <c r="N5746" t="s">
        <v>185</v>
      </c>
      <c r="O5746" t="s">
        <v>186</v>
      </c>
      <c r="P5746" t="s">
        <v>187</v>
      </c>
      <c r="Q5746" t="s">
        <v>202</v>
      </c>
      <c r="R5746" t="s">
        <v>198</v>
      </c>
      <c r="S5746" t="s">
        <v>203</v>
      </c>
      <c r="T5746">
        <v>3</v>
      </c>
      <c r="U5746">
        <v>3</v>
      </c>
      <c r="V5746" t="s">
        <v>191</v>
      </c>
      <c r="W5746" t="s">
        <v>210</v>
      </c>
      <c r="X5746" t="s">
        <v>191</v>
      </c>
      <c r="Y5746" t="s">
        <v>193</v>
      </c>
      <c r="Z5746" t="s">
        <v>212</v>
      </c>
    </row>
    <row r="5747" spans="1:26" x14ac:dyDescent="0.2">
      <c r="A5747">
        <v>11881</v>
      </c>
      <c r="B5747">
        <v>11882</v>
      </c>
      <c r="C5747" s="23">
        <v>44215.356249999997</v>
      </c>
      <c r="D5747" s="23" t="str">
        <f t="shared" si="1843"/>
        <v>Tuesday</v>
      </c>
      <c r="E5747" s="24">
        <f t="shared" si="1844"/>
        <v>44215</v>
      </c>
      <c r="F5747" s="22">
        <f t="shared" si="1845"/>
        <v>2021</v>
      </c>
      <c r="G5747" s="25">
        <f t="shared" si="1842"/>
        <v>0.35624999999708962</v>
      </c>
      <c r="H5747" s="23">
        <v>44215.534722222219</v>
      </c>
      <c r="I5747" s="24">
        <f t="shared" ref="I5747:I5748" si="1850">INT(H5747)</f>
        <v>44215</v>
      </c>
      <c r="J5747" s="25">
        <f t="shared" ref="J5747:J5748" si="1851">MOD(H5747,1)</f>
        <v>0.53472222221898846</v>
      </c>
      <c r="K5747" s="23">
        <v>44215.580555555556</v>
      </c>
      <c r="L5747" s="24">
        <f>INT(K5747)</f>
        <v>44215</v>
      </c>
      <c r="M5747" s="25">
        <f>MOD(K5747,1)</f>
        <v>0.58055555555620231</v>
      </c>
      <c r="N5747" t="s">
        <v>185</v>
      </c>
      <c r="O5747" t="s">
        <v>232</v>
      </c>
      <c r="P5747" t="s">
        <v>187</v>
      </c>
      <c r="Q5747" t="s">
        <v>188</v>
      </c>
      <c r="R5747" t="s">
        <v>198</v>
      </c>
      <c r="S5747" t="s">
        <v>190</v>
      </c>
      <c r="T5747">
        <v>3</v>
      </c>
      <c r="U5747">
        <v>3</v>
      </c>
      <c r="V5747" t="s">
        <v>191</v>
      </c>
      <c r="W5747" t="s">
        <v>240</v>
      </c>
      <c r="X5747" t="s">
        <v>191</v>
      </c>
      <c r="Y5747" t="s">
        <v>197</v>
      </c>
      <c r="Z5747" t="s">
        <v>191</v>
      </c>
    </row>
    <row r="5748" spans="1:26" x14ac:dyDescent="0.2">
      <c r="A5748">
        <v>11883</v>
      </c>
      <c r="B5748">
        <v>11884</v>
      </c>
      <c r="C5748" s="23">
        <v>44218.4375</v>
      </c>
      <c r="D5748" s="23" t="str">
        <f t="shared" si="1843"/>
        <v>Friday</v>
      </c>
      <c r="E5748" s="24">
        <f t="shared" si="1844"/>
        <v>44218</v>
      </c>
      <c r="F5748" s="22">
        <f t="shared" si="1845"/>
        <v>2021</v>
      </c>
      <c r="G5748" s="25">
        <f t="shared" si="1842"/>
        <v>0.4375</v>
      </c>
      <c r="H5748" s="23">
        <v>44218.673611111109</v>
      </c>
      <c r="I5748" s="24">
        <f t="shared" si="1850"/>
        <v>44218</v>
      </c>
      <c r="J5748" s="25">
        <f t="shared" si="1851"/>
        <v>0.67361111110949423</v>
      </c>
      <c r="K5748" t="s">
        <v>191</v>
      </c>
      <c r="N5748" t="s">
        <v>185</v>
      </c>
      <c r="O5748" t="s">
        <v>186</v>
      </c>
      <c r="P5748" t="s">
        <v>187</v>
      </c>
      <c r="Q5748" t="s">
        <v>188</v>
      </c>
      <c r="R5748" t="s">
        <v>201</v>
      </c>
      <c r="S5748" t="s">
        <v>190</v>
      </c>
      <c r="T5748">
        <v>3</v>
      </c>
      <c r="U5748">
        <v>3</v>
      </c>
      <c r="V5748" t="s">
        <v>191</v>
      </c>
      <c r="W5748" t="s">
        <v>270</v>
      </c>
      <c r="X5748" t="s">
        <v>191</v>
      </c>
      <c r="Y5748" t="s">
        <v>193</v>
      </c>
      <c r="Z5748" t="s">
        <v>191</v>
      </c>
    </row>
    <row r="5749" spans="1:26" x14ac:dyDescent="0.2">
      <c r="A5749">
        <v>11885</v>
      </c>
      <c r="B5749">
        <v>11886</v>
      </c>
      <c r="C5749" s="23">
        <v>44221.457638888889</v>
      </c>
      <c r="D5749" s="23" t="str">
        <f t="shared" si="1843"/>
        <v>Monday</v>
      </c>
      <c r="E5749" s="24">
        <f t="shared" si="1844"/>
        <v>44221</v>
      </c>
      <c r="F5749" s="22">
        <f t="shared" si="1845"/>
        <v>2021</v>
      </c>
      <c r="G5749" s="25">
        <f t="shared" si="1842"/>
        <v>0.45763888888905058</v>
      </c>
      <c r="H5749" t="s">
        <v>191</v>
      </c>
      <c r="K5749" s="23">
        <v>44221.493750000001</v>
      </c>
      <c r="L5749" s="23"/>
      <c r="M5749" s="23"/>
      <c r="N5749" t="s">
        <v>185</v>
      </c>
      <c r="O5749" t="s">
        <v>186</v>
      </c>
      <c r="P5749" t="s">
        <v>187</v>
      </c>
      <c r="Q5749" t="s">
        <v>202</v>
      </c>
      <c r="R5749" t="s">
        <v>198</v>
      </c>
      <c r="S5749" t="s">
        <v>203</v>
      </c>
      <c r="T5749">
        <v>4</v>
      </c>
      <c r="U5749">
        <v>4</v>
      </c>
      <c r="V5749" t="s">
        <v>191</v>
      </c>
      <c r="W5749" t="s">
        <v>223</v>
      </c>
      <c r="X5749" t="s">
        <v>191</v>
      </c>
      <c r="Y5749" t="s">
        <v>193</v>
      </c>
      <c r="Z5749" t="s">
        <v>212</v>
      </c>
    </row>
    <row r="5750" spans="1:26" x14ac:dyDescent="0.2">
      <c r="A5750">
        <v>11885</v>
      </c>
      <c r="B5750">
        <v>49401</v>
      </c>
      <c r="C5750" s="23">
        <v>44310.388888888891</v>
      </c>
      <c r="D5750" s="23" t="str">
        <f t="shared" si="1843"/>
        <v>Saturday</v>
      </c>
      <c r="E5750" s="24">
        <f t="shared" si="1844"/>
        <v>44310</v>
      </c>
      <c r="F5750" s="22">
        <f t="shared" si="1845"/>
        <v>2021</v>
      </c>
      <c r="G5750" s="25">
        <f t="shared" si="1842"/>
        <v>0.38888888889050577</v>
      </c>
      <c r="H5750" t="s">
        <v>191</v>
      </c>
      <c r="K5750" s="23">
        <v>44310.407638888886</v>
      </c>
      <c r="L5750" s="23"/>
      <c r="M5750" s="23"/>
      <c r="N5750" t="s">
        <v>185</v>
      </c>
      <c r="O5750" t="s">
        <v>186</v>
      </c>
      <c r="P5750" t="s">
        <v>187</v>
      </c>
      <c r="Q5750" t="s">
        <v>202</v>
      </c>
      <c r="R5750" t="s">
        <v>198</v>
      </c>
      <c r="S5750" t="s">
        <v>203</v>
      </c>
      <c r="T5750">
        <v>4</v>
      </c>
      <c r="U5750">
        <v>4</v>
      </c>
      <c r="V5750" t="s">
        <v>191</v>
      </c>
      <c r="W5750" t="s">
        <v>223</v>
      </c>
      <c r="X5750" t="s">
        <v>191</v>
      </c>
      <c r="Y5750" t="s">
        <v>193</v>
      </c>
      <c r="Z5750" t="s">
        <v>191</v>
      </c>
    </row>
    <row r="5751" spans="1:26" x14ac:dyDescent="0.2">
      <c r="A5751">
        <v>11887</v>
      </c>
      <c r="B5751">
        <v>11888</v>
      </c>
      <c r="C5751" s="23">
        <v>44221.036111111112</v>
      </c>
      <c r="D5751" s="23" t="str">
        <f t="shared" si="1843"/>
        <v>Monday</v>
      </c>
      <c r="E5751" s="24">
        <f t="shared" si="1844"/>
        <v>44221</v>
      </c>
      <c r="F5751" s="22">
        <f t="shared" si="1845"/>
        <v>2021</v>
      </c>
      <c r="G5751" s="25">
        <f t="shared" si="1842"/>
        <v>3.6111111112404615E-2</v>
      </c>
      <c r="H5751" t="s">
        <v>191</v>
      </c>
      <c r="K5751" s="23">
        <v>44221.097222222219</v>
      </c>
      <c r="L5751" s="23"/>
      <c r="M5751" s="23"/>
      <c r="N5751" t="s">
        <v>185</v>
      </c>
      <c r="O5751" t="s">
        <v>186</v>
      </c>
      <c r="P5751" t="s">
        <v>187</v>
      </c>
      <c r="Q5751" t="s">
        <v>202</v>
      </c>
      <c r="R5751" t="s">
        <v>201</v>
      </c>
      <c r="S5751" t="s">
        <v>203</v>
      </c>
      <c r="T5751">
        <v>4</v>
      </c>
      <c r="U5751">
        <v>4</v>
      </c>
      <c r="V5751" t="s">
        <v>772</v>
      </c>
      <c r="W5751" t="s">
        <v>223</v>
      </c>
      <c r="X5751" t="s">
        <v>191</v>
      </c>
      <c r="Y5751" t="s">
        <v>193</v>
      </c>
      <c r="Z5751" t="s">
        <v>212</v>
      </c>
    </row>
    <row r="5752" spans="1:26" x14ac:dyDescent="0.2">
      <c r="A5752">
        <v>11894</v>
      </c>
      <c r="B5752">
        <v>11895</v>
      </c>
      <c r="C5752" s="23">
        <v>44218.974999999999</v>
      </c>
      <c r="D5752" s="23" t="str">
        <f t="shared" si="1843"/>
        <v>Friday</v>
      </c>
      <c r="E5752" s="24">
        <f t="shared" si="1844"/>
        <v>44218</v>
      </c>
      <c r="F5752" s="22">
        <f t="shared" si="1845"/>
        <v>2021</v>
      </c>
      <c r="G5752" s="25">
        <f t="shared" si="1842"/>
        <v>0.97499999999854481</v>
      </c>
      <c r="H5752" s="23">
        <v>44219.084027777775</v>
      </c>
      <c r="I5752" s="24">
        <f>INT(H5752)</f>
        <v>44219</v>
      </c>
      <c r="J5752" s="25">
        <f>MOD(H5752,1)</f>
        <v>8.4027777775190771E-2</v>
      </c>
      <c r="K5752" s="23">
        <v>44219.106249999997</v>
      </c>
      <c r="L5752" s="24">
        <f>INT(K5752)</f>
        <v>44219</v>
      </c>
      <c r="M5752" s="25">
        <f>MOD(K5752,1)</f>
        <v>0.10624999999708962</v>
      </c>
      <c r="N5752" t="s">
        <v>215</v>
      </c>
      <c r="O5752" t="s">
        <v>186</v>
      </c>
      <c r="P5752" t="s">
        <v>187</v>
      </c>
      <c r="Q5752" t="s">
        <v>188</v>
      </c>
      <c r="R5752" t="s">
        <v>191</v>
      </c>
      <c r="S5752" t="s">
        <v>190</v>
      </c>
      <c r="T5752">
        <v>2</v>
      </c>
      <c r="U5752">
        <v>2</v>
      </c>
      <c r="V5752" t="s">
        <v>191</v>
      </c>
      <c r="W5752" t="s">
        <v>240</v>
      </c>
      <c r="X5752" t="s">
        <v>191</v>
      </c>
      <c r="Y5752" t="s">
        <v>197</v>
      </c>
      <c r="Z5752" t="s">
        <v>212</v>
      </c>
    </row>
    <row r="5753" spans="1:26" x14ac:dyDescent="0.2">
      <c r="A5753">
        <v>11896</v>
      </c>
      <c r="B5753">
        <v>11897</v>
      </c>
      <c r="C5753" s="23">
        <v>44221.774305555555</v>
      </c>
      <c r="D5753" s="23" t="str">
        <f t="shared" si="1843"/>
        <v>Monday</v>
      </c>
      <c r="E5753" s="24">
        <f t="shared" si="1844"/>
        <v>44221</v>
      </c>
      <c r="F5753" s="22">
        <f t="shared" si="1845"/>
        <v>2021</v>
      </c>
      <c r="G5753" s="25">
        <f t="shared" si="1842"/>
        <v>0.77430555555474712</v>
      </c>
      <c r="H5753" t="s">
        <v>191</v>
      </c>
      <c r="K5753" s="23">
        <v>44221.878472222219</v>
      </c>
      <c r="L5753" s="23"/>
      <c r="M5753" s="23"/>
      <c r="N5753" t="s">
        <v>185</v>
      </c>
      <c r="O5753" t="s">
        <v>186</v>
      </c>
      <c r="P5753" t="s">
        <v>187</v>
      </c>
      <c r="Q5753" t="s">
        <v>202</v>
      </c>
      <c r="R5753" t="s">
        <v>221</v>
      </c>
      <c r="S5753" t="s">
        <v>203</v>
      </c>
      <c r="T5753">
        <v>4</v>
      </c>
      <c r="U5753">
        <v>3</v>
      </c>
      <c r="V5753" t="s">
        <v>469</v>
      </c>
      <c r="W5753" t="s">
        <v>214</v>
      </c>
      <c r="X5753" t="s">
        <v>191</v>
      </c>
      <c r="Y5753" t="s">
        <v>193</v>
      </c>
      <c r="Z5753" t="s">
        <v>212</v>
      </c>
    </row>
    <row r="5754" spans="1:26" x14ac:dyDescent="0.2">
      <c r="A5754">
        <v>11900</v>
      </c>
      <c r="B5754">
        <v>11901</v>
      </c>
      <c r="C5754" s="23">
        <v>44221.713888888888</v>
      </c>
      <c r="D5754" s="23" t="str">
        <f t="shared" si="1843"/>
        <v>Monday</v>
      </c>
      <c r="E5754" s="24">
        <f t="shared" si="1844"/>
        <v>44221</v>
      </c>
      <c r="F5754" s="22">
        <f t="shared" si="1845"/>
        <v>2021</v>
      </c>
      <c r="G5754" s="25">
        <f t="shared" si="1842"/>
        <v>0.71388888888759539</v>
      </c>
      <c r="H5754" t="s">
        <v>191</v>
      </c>
      <c r="K5754" s="23">
        <v>44221.754166666666</v>
      </c>
      <c r="L5754" s="23"/>
      <c r="M5754" s="23"/>
      <c r="N5754" t="s">
        <v>185</v>
      </c>
      <c r="O5754" t="s">
        <v>186</v>
      </c>
      <c r="P5754" t="s">
        <v>187</v>
      </c>
      <c r="Q5754" t="s">
        <v>202</v>
      </c>
      <c r="R5754" t="s">
        <v>191</v>
      </c>
      <c r="S5754" t="s">
        <v>203</v>
      </c>
      <c r="T5754">
        <v>5</v>
      </c>
      <c r="U5754">
        <v>5</v>
      </c>
      <c r="V5754" t="s">
        <v>670</v>
      </c>
      <c r="W5754" t="s">
        <v>223</v>
      </c>
      <c r="X5754" t="s">
        <v>191</v>
      </c>
      <c r="Y5754" t="s">
        <v>193</v>
      </c>
      <c r="Z5754" t="s">
        <v>212</v>
      </c>
    </row>
    <row r="5755" spans="1:26" x14ac:dyDescent="0.2">
      <c r="A5755">
        <v>11904</v>
      </c>
      <c r="B5755">
        <v>11905</v>
      </c>
      <c r="C5755" s="23">
        <v>44221.51458333333</v>
      </c>
      <c r="D5755" s="23" t="str">
        <f t="shared" si="1843"/>
        <v>Monday</v>
      </c>
      <c r="E5755" s="24">
        <f t="shared" si="1844"/>
        <v>44221</v>
      </c>
      <c r="F5755" s="22">
        <f t="shared" si="1845"/>
        <v>2021</v>
      </c>
      <c r="G5755" s="25">
        <f t="shared" si="1842"/>
        <v>0.51458333332993789</v>
      </c>
      <c r="H5755" t="s">
        <v>191</v>
      </c>
      <c r="K5755" s="23">
        <v>44221.565972222219</v>
      </c>
      <c r="L5755" s="23"/>
      <c r="M5755" s="23"/>
      <c r="N5755" t="s">
        <v>185</v>
      </c>
      <c r="O5755" t="s">
        <v>186</v>
      </c>
      <c r="P5755" t="s">
        <v>237</v>
      </c>
      <c r="Q5755" t="s">
        <v>202</v>
      </c>
      <c r="R5755" t="s">
        <v>191</v>
      </c>
      <c r="S5755" t="s">
        <v>203</v>
      </c>
      <c r="T5755">
        <v>4</v>
      </c>
      <c r="U5755">
        <v>4</v>
      </c>
      <c r="V5755" t="s">
        <v>773</v>
      </c>
      <c r="W5755" t="s">
        <v>223</v>
      </c>
      <c r="X5755" t="s">
        <v>191</v>
      </c>
      <c r="Y5755" t="s">
        <v>193</v>
      </c>
      <c r="Z5755" t="s">
        <v>212</v>
      </c>
    </row>
    <row r="5756" spans="1:26" x14ac:dyDescent="0.2">
      <c r="A5756">
        <v>11904</v>
      </c>
      <c r="B5756">
        <v>40326</v>
      </c>
      <c r="C5756" s="23">
        <v>44292.679166666669</v>
      </c>
      <c r="D5756" s="23" t="str">
        <f t="shared" si="1843"/>
        <v>Tuesday</v>
      </c>
      <c r="E5756" s="24">
        <f t="shared" si="1844"/>
        <v>44292</v>
      </c>
      <c r="F5756" s="22">
        <f t="shared" si="1845"/>
        <v>2021</v>
      </c>
      <c r="G5756" s="25">
        <f t="shared" si="1842"/>
        <v>0.67916666666860692</v>
      </c>
      <c r="H5756" t="s">
        <v>191</v>
      </c>
      <c r="K5756" s="23">
        <v>44292.78125</v>
      </c>
      <c r="L5756" s="23"/>
      <c r="M5756" s="23"/>
      <c r="N5756" t="s">
        <v>185</v>
      </c>
      <c r="O5756" t="s">
        <v>186</v>
      </c>
      <c r="P5756" t="s">
        <v>237</v>
      </c>
      <c r="Q5756" t="s">
        <v>202</v>
      </c>
      <c r="R5756" t="s">
        <v>198</v>
      </c>
      <c r="S5756" t="s">
        <v>203</v>
      </c>
      <c r="T5756" t="s">
        <v>191</v>
      </c>
      <c r="U5756" t="s">
        <v>191</v>
      </c>
      <c r="V5756" t="s">
        <v>191</v>
      </c>
      <c r="W5756" t="s">
        <v>214</v>
      </c>
      <c r="X5756" t="s">
        <v>191</v>
      </c>
      <c r="Y5756" t="s">
        <v>193</v>
      </c>
      <c r="Z5756" t="s">
        <v>212</v>
      </c>
    </row>
    <row r="5757" spans="1:26" x14ac:dyDescent="0.2">
      <c r="A5757">
        <v>11906</v>
      </c>
      <c r="B5757">
        <v>11907</v>
      </c>
      <c r="C5757" s="23">
        <v>44218.421527777777</v>
      </c>
      <c r="D5757" s="23" t="str">
        <f t="shared" si="1843"/>
        <v>Friday</v>
      </c>
      <c r="E5757" s="24">
        <f t="shared" si="1844"/>
        <v>44218</v>
      </c>
      <c r="F5757" s="22">
        <f t="shared" si="1845"/>
        <v>2021</v>
      </c>
      <c r="G5757" s="25">
        <f t="shared" si="1842"/>
        <v>0.42152777777664596</v>
      </c>
      <c r="H5757" s="23">
        <v>44218.601388888892</v>
      </c>
      <c r="I5757" s="24">
        <f>INT(H5757)</f>
        <v>44218</v>
      </c>
      <c r="J5757" s="25">
        <f>MOD(H5757,1)</f>
        <v>0.60138888889196096</v>
      </c>
      <c r="K5757" s="23">
        <v>44218.703472222223</v>
      </c>
      <c r="L5757" s="24">
        <f>INT(K5757)</f>
        <v>44218</v>
      </c>
      <c r="M5757" s="25">
        <f>MOD(K5757,1)</f>
        <v>0.70347222222335404</v>
      </c>
      <c r="N5757" t="s">
        <v>185</v>
      </c>
      <c r="O5757" t="s">
        <v>254</v>
      </c>
      <c r="P5757" t="s">
        <v>187</v>
      </c>
      <c r="Q5757" t="s">
        <v>188</v>
      </c>
      <c r="R5757" t="s">
        <v>198</v>
      </c>
      <c r="S5757" t="s">
        <v>190</v>
      </c>
      <c r="T5757">
        <v>2</v>
      </c>
      <c r="U5757">
        <v>2</v>
      </c>
      <c r="V5757" t="s">
        <v>191</v>
      </c>
      <c r="W5757" t="s">
        <v>246</v>
      </c>
      <c r="X5757" t="s">
        <v>191</v>
      </c>
      <c r="Y5757" t="s">
        <v>197</v>
      </c>
      <c r="Z5757" t="s">
        <v>191</v>
      </c>
    </row>
    <row r="5758" spans="1:26" x14ac:dyDescent="0.2">
      <c r="A5758">
        <v>11906</v>
      </c>
      <c r="B5758">
        <v>17760</v>
      </c>
      <c r="C5758" s="23">
        <v>44234.327777777777</v>
      </c>
      <c r="D5758" s="23" t="str">
        <f t="shared" si="1843"/>
        <v>Sunday</v>
      </c>
      <c r="E5758" s="24">
        <f t="shared" si="1844"/>
        <v>44234</v>
      </c>
      <c r="F5758" s="22">
        <f t="shared" si="1845"/>
        <v>2021</v>
      </c>
      <c r="G5758" s="25">
        <f t="shared" si="1842"/>
        <v>0.32777777777664596</v>
      </c>
      <c r="H5758" t="s">
        <v>191</v>
      </c>
      <c r="K5758" s="23">
        <v>44234.432638888888</v>
      </c>
      <c r="L5758" s="23"/>
      <c r="M5758" s="23"/>
      <c r="N5758" t="s">
        <v>185</v>
      </c>
      <c r="O5758" t="s">
        <v>186</v>
      </c>
      <c r="P5758" t="s">
        <v>187</v>
      </c>
      <c r="Q5758" t="s">
        <v>202</v>
      </c>
      <c r="R5758" t="s">
        <v>198</v>
      </c>
      <c r="S5758" t="s">
        <v>203</v>
      </c>
      <c r="T5758">
        <v>3</v>
      </c>
      <c r="U5758">
        <v>3</v>
      </c>
      <c r="V5758" t="s">
        <v>191</v>
      </c>
      <c r="W5758" t="s">
        <v>210</v>
      </c>
      <c r="X5758" t="s">
        <v>191</v>
      </c>
      <c r="Y5758" t="s">
        <v>193</v>
      </c>
      <c r="Z5758" t="s">
        <v>191</v>
      </c>
    </row>
    <row r="5759" spans="1:26" x14ac:dyDescent="0.2">
      <c r="A5759">
        <v>11906</v>
      </c>
      <c r="B5759">
        <v>44876</v>
      </c>
      <c r="C5759" s="23">
        <v>44300.95208333333</v>
      </c>
      <c r="D5759" s="23" t="str">
        <f t="shared" si="1843"/>
        <v>Wednesday</v>
      </c>
      <c r="E5759" s="24">
        <f t="shared" si="1844"/>
        <v>44300</v>
      </c>
      <c r="F5759" s="22">
        <f t="shared" si="1845"/>
        <v>2021</v>
      </c>
      <c r="G5759" s="25">
        <f t="shared" si="1842"/>
        <v>0.95208333332993789</v>
      </c>
      <c r="H5759" t="s">
        <v>191</v>
      </c>
      <c r="K5759" s="23">
        <v>44301.286805555559</v>
      </c>
      <c r="L5759" s="23"/>
      <c r="M5759" s="23"/>
      <c r="N5759" t="s">
        <v>185</v>
      </c>
      <c r="O5759" t="s">
        <v>186</v>
      </c>
      <c r="P5759" t="s">
        <v>187</v>
      </c>
      <c r="Q5759" t="s">
        <v>202</v>
      </c>
      <c r="R5759" t="s">
        <v>198</v>
      </c>
      <c r="S5759" t="s">
        <v>203</v>
      </c>
      <c r="T5759">
        <v>3</v>
      </c>
      <c r="U5759">
        <v>3</v>
      </c>
      <c r="V5759" t="s">
        <v>191</v>
      </c>
      <c r="W5759" t="s">
        <v>246</v>
      </c>
      <c r="X5759" t="s">
        <v>191</v>
      </c>
      <c r="Y5759" t="s">
        <v>207</v>
      </c>
      <c r="Z5759" t="s">
        <v>191</v>
      </c>
    </row>
    <row r="5760" spans="1:26" x14ac:dyDescent="0.2">
      <c r="A5760">
        <v>11908</v>
      </c>
      <c r="B5760">
        <v>11909</v>
      </c>
      <c r="C5760" s="23">
        <v>44221.830555555556</v>
      </c>
      <c r="D5760" s="23" t="str">
        <f t="shared" si="1843"/>
        <v>Monday</v>
      </c>
      <c r="E5760" s="24">
        <f t="shared" si="1844"/>
        <v>44221</v>
      </c>
      <c r="F5760" s="22">
        <f t="shared" si="1845"/>
        <v>2021</v>
      </c>
      <c r="G5760" s="25">
        <f t="shared" si="1842"/>
        <v>0.83055555555620231</v>
      </c>
      <c r="H5760" t="s">
        <v>191</v>
      </c>
      <c r="K5760" s="23">
        <v>44221.896527777775</v>
      </c>
      <c r="L5760" s="23"/>
      <c r="M5760" s="23"/>
      <c r="N5760" t="s">
        <v>185</v>
      </c>
      <c r="O5760" t="s">
        <v>186</v>
      </c>
      <c r="P5760" t="s">
        <v>187</v>
      </c>
      <c r="Q5760" t="s">
        <v>202</v>
      </c>
      <c r="R5760" t="s">
        <v>198</v>
      </c>
      <c r="S5760" t="s">
        <v>203</v>
      </c>
      <c r="T5760">
        <v>4</v>
      </c>
      <c r="U5760">
        <v>4</v>
      </c>
      <c r="V5760" t="s">
        <v>191</v>
      </c>
      <c r="W5760" t="s">
        <v>196</v>
      </c>
      <c r="X5760" t="s">
        <v>191</v>
      </c>
      <c r="Y5760" t="s">
        <v>193</v>
      </c>
      <c r="Z5760" t="s">
        <v>191</v>
      </c>
    </row>
    <row r="5761" spans="1:26" x14ac:dyDescent="0.2">
      <c r="A5761">
        <v>11910</v>
      </c>
      <c r="B5761">
        <v>11911</v>
      </c>
      <c r="C5761" s="23">
        <v>44221.508333333331</v>
      </c>
      <c r="D5761" s="23" t="str">
        <f t="shared" si="1843"/>
        <v>Monday</v>
      </c>
      <c r="E5761" s="24">
        <f t="shared" si="1844"/>
        <v>44221</v>
      </c>
      <c r="F5761" s="22">
        <f t="shared" si="1845"/>
        <v>2021</v>
      </c>
      <c r="G5761" s="25">
        <f t="shared" si="1842"/>
        <v>0.50833333333139308</v>
      </c>
      <c r="H5761" t="s">
        <v>191</v>
      </c>
      <c r="K5761" s="23">
        <v>44221.750694444447</v>
      </c>
      <c r="L5761" s="23"/>
      <c r="M5761" s="23"/>
      <c r="N5761" t="s">
        <v>185</v>
      </c>
      <c r="O5761" t="s">
        <v>186</v>
      </c>
      <c r="P5761" t="s">
        <v>187</v>
      </c>
      <c r="Q5761" t="s">
        <v>202</v>
      </c>
      <c r="R5761" t="s">
        <v>198</v>
      </c>
      <c r="S5761" t="s">
        <v>203</v>
      </c>
      <c r="T5761">
        <v>2</v>
      </c>
      <c r="U5761">
        <v>2</v>
      </c>
      <c r="V5761" t="s">
        <v>191</v>
      </c>
      <c r="W5761" t="s">
        <v>196</v>
      </c>
      <c r="X5761" t="s">
        <v>191</v>
      </c>
      <c r="Y5761" t="s">
        <v>193</v>
      </c>
      <c r="Z5761" t="s">
        <v>191</v>
      </c>
    </row>
    <row r="5762" spans="1:26" x14ac:dyDescent="0.2">
      <c r="A5762">
        <v>11912</v>
      </c>
      <c r="B5762">
        <v>11913</v>
      </c>
      <c r="C5762" s="23">
        <v>44206.82916666667</v>
      </c>
      <c r="D5762" s="23" t="str">
        <f t="shared" si="1843"/>
        <v>Sunday</v>
      </c>
      <c r="E5762" s="24">
        <f t="shared" si="1844"/>
        <v>44206</v>
      </c>
      <c r="F5762" s="22">
        <f t="shared" si="1845"/>
        <v>2021</v>
      </c>
      <c r="G5762" s="25">
        <f t="shared" ref="G5762:G5825" si="1852">MOD(C5762,1)</f>
        <v>0.82916666667006211</v>
      </c>
      <c r="H5762" t="s">
        <v>191</v>
      </c>
      <c r="K5762" s="23">
        <v>44206.995833333334</v>
      </c>
      <c r="L5762" s="23"/>
      <c r="M5762" s="23"/>
      <c r="N5762" t="s">
        <v>185</v>
      </c>
      <c r="O5762" t="s">
        <v>206</v>
      </c>
      <c r="P5762" t="s">
        <v>187</v>
      </c>
      <c r="Q5762" t="s">
        <v>188</v>
      </c>
      <c r="R5762" t="s">
        <v>198</v>
      </c>
      <c r="S5762" t="s">
        <v>190</v>
      </c>
      <c r="T5762">
        <v>3</v>
      </c>
      <c r="U5762">
        <v>3</v>
      </c>
      <c r="V5762" t="s">
        <v>191</v>
      </c>
      <c r="W5762" t="s">
        <v>192</v>
      </c>
      <c r="X5762" t="s">
        <v>191</v>
      </c>
      <c r="Y5762" t="s">
        <v>197</v>
      </c>
      <c r="Z5762" t="s">
        <v>200</v>
      </c>
    </row>
    <row r="5763" spans="1:26" x14ac:dyDescent="0.2">
      <c r="A5763">
        <v>11916</v>
      </c>
      <c r="B5763">
        <v>12847</v>
      </c>
      <c r="C5763" s="23">
        <v>44223.109027777777</v>
      </c>
      <c r="D5763" s="23" t="str">
        <f t="shared" ref="D5763:D5826" si="1853">TEXT(E5763,"DDDD")</f>
        <v>Wednesday</v>
      </c>
      <c r="E5763" s="24">
        <f t="shared" ref="E5763:E5826" si="1854">INT(C5763)</f>
        <v>44223</v>
      </c>
      <c r="F5763" s="22">
        <f t="shared" ref="F5763:F5826" si="1855">YEAR(E5763)</f>
        <v>2021</v>
      </c>
      <c r="G5763" s="25">
        <f t="shared" si="1852"/>
        <v>0.10902777777664596</v>
      </c>
      <c r="H5763" t="s">
        <v>191</v>
      </c>
      <c r="K5763" t="s">
        <v>191</v>
      </c>
      <c r="N5763" t="s">
        <v>185</v>
      </c>
      <c r="O5763" t="s">
        <v>234</v>
      </c>
      <c r="P5763" t="s">
        <v>187</v>
      </c>
      <c r="Q5763" t="s">
        <v>202</v>
      </c>
      <c r="R5763" t="s">
        <v>198</v>
      </c>
      <c r="S5763" t="s">
        <v>203</v>
      </c>
      <c r="T5763" t="s">
        <v>191</v>
      </c>
      <c r="U5763" t="s">
        <v>191</v>
      </c>
      <c r="V5763" t="s">
        <v>191</v>
      </c>
      <c r="W5763" t="s">
        <v>244</v>
      </c>
      <c r="X5763" t="s">
        <v>235</v>
      </c>
      <c r="Y5763" t="s">
        <v>193</v>
      </c>
      <c r="Z5763" t="s">
        <v>191</v>
      </c>
    </row>
    <row r="5764" spans="1:26" x14ac:dyDescent="0.2">
      <c r="A5764">
        <v>11916</v>
      </c>
      <c r="B5764">
        <v>14839</v>
      </c>
      <c r="C5764" s="23">
        <v>44227.993750000001</v>
      </c>
      <c r="D5764" s="23" t="str">
        <f t="shared" si="1853"/>
        <v>Sunday</v>
      </c>
      <c r="E5764" s="24">
        <f t="shared" si="1854"/>
        <v>44227</v>
      </c>
      <c r="F5764" s="22">
        <f t="shared" si="1855"/>
        <v>2021</v>
      </c>
      <c r="G5764" s="25">
        <f t="shared" si="1852"/>
        <v>0.99375000000145519</v>
      </c>
      <c r="H5764" t="s">
        <v>191</v>
      </c>
      <c r="K5764" s="23">
        <v>44228.268750000003</v>
      </c>
      <c r="L5764" s="23"/>
      <c r="M5764" s="23"/>
      <c r="N5764" t="s">
        <v>185</v>
      </c>
      <c r="O5764" t="s">
        <v>186</v>
      </c>
      <c r="P5764" t="s">
        <v>187</v>
      </c>
      <c r="Q5764" t="s">
        <v>202</v>
      </c>
      <c r="R5764" t="s">
        <v>198</v>
      </c>
      <c r="S5764" t="s">
        <v>203</v>
      </c>
      <c r="T5764">
        <v>3</v>
      </c>
      <c r="U5764">
        <v>3</v>
      </c>
      <c r="V5764" t="s">
        <v>191</v>
      </c>
      <c r="W5764" t="s">
        <v>210</v>
      </c>
      <c r="X5764" t="s">
        <v>191</v>
      </c>
      <c r="Y5764" t="s">
        <v>193</v>
      </c>
      <c r="Z5764" t="s">
        <v>212</v>
      </c>
    </row>
    <row r="5765" spans="1:26" x14ac:dyDescent="0.2">
      <c r="A5765">
        <v>11916</v>
      </c>
      <c r="B5765">
        <v>33105</v>
      </c>
      <c r="C5765" s="23">
        <v>44274.511111111111</v>
      </c>
      <c r="D5765" s="23" t="str">
        <f t="shared" si="1853"/>
        <v>Friday</v>
      </c>
      <c r="E5765" s="24">
        <f t="shared" si="1854"/>
        <v>44274</v>
      </c>
      <c r="F5765" s="22">
        <f t="shared" si="1855"/>
        <v>2021</v>
      </c>
      <c r="G5765" s="25">
        <f t="shared" si="1852"/>
        <v>0.51111111111094942</v>
      </c>
      <c r="H5765" t="s">
        <v>191</v>
      </c>
      <c r="K5765" s="23">
        <v>44274.525000000001</v>
      </c>
      <c r="L5765" s="23"/>
      <c r="M5765" s="23"/>
      <c r="N5765" t="s">
        <v>185</v>
      </c>
      <c r="O5765" t="s">
        <v>186</v>
      </c>
      <c r="P5765" t="s">
        <v>187</v>
      </c>
      <c r="Q5765" t="s">
        <v>202</v>
      </c>
      <c r="R5765" t="s">
        <v>198</v>
      </c>
      <c r="S5765" t="s">
        <v>203</v>
      </c>
      <c r="T5765">
        <v>3</v>
      </c>
      <c r="U5765">
        <v>3</v>
      </c>
      <c r="V5765" t="s">
        <v>191</v>
      </c>
      <c r="W5765" t="s">
        <v>199</v>
      </c>
      <c r="X5765" t="s">
        <v>191</v>
      </c>
      <c r="Y5765" t="s">
        <v>207</v>
      </c>
      <c r="Z5765" t="s">
        <v>191</v>
      </c>
    </row>
    <row r="5766" spans="1:26" x14ac:dyDescent="0.2">
      <c r="A5766">
        <v>11918</v>
      </c>
      <c r="B5766">
        <v>11919</v>
      </c>
      <c r="C5766" s="23">
        <v>44219.644444444442</v>
      </c>
      <c r="D5766" s="23" t="str">
        <f t="shared" si="1853"/>
        <v>Saturday</v>
      </c>
      <c r="E5766" s="24">
        <f t="shared" si="1854"/>
        <v>44219</v>
      </c>
      <c r="F5766" s="22">
        <f t="shared" si="1855"/>
        <v>2021</v>
      </c>
      <c r="G5766" s="25">
        <f t="shared" si="1852"/>
        <v>0.6444444444423425</v>
      </c>
      <c r="H5766" s="23">
        <v>44219.612500000003</v>
      </c>
      <c r="I5766" s="24">
        <f t="shared" ref="I5766:I5770" si="1856">INT(H5766)</f>
        <v>44219</v>
      </c>
      <c r="J5766" s="25">
        <f t="shared" ref="J5766:J5770" si="1857">MOD(H5766,1)</f>
        <v>0.61250000000291038</v>
      </c>
      <c r="K5766" s="23">
        <v>44219.660416666666</v>
      </c>
      <c r="L5766" s="24">
        <f t="shared" ref="L5766:L5768" si="1858">INT(K5766)</f>
        <v>44219</v>
      </c>
      <c r="M5766" s="25">
        <f t="shared" ref="M5766:M5768" si="1859">MOD(K5766,1)</f>
        <v>0.66041666666569654</v>
      </c>
      <c r="N5766" t="s">
        <v>185</v>
      </c>
      <c r="O5766" t="s">
        <v>186</v>
      </c>
      <c r="P5766" t="s">
        <v>187</v>
      </c>
      <c r="Q5766" t="s">
        <v>228</v>
      </c>
      <c r="R5766" t="s">
        <v>189</v>
      </c>
      <c r="S5766" t="s">
        <v>229</v>
      </c>
      <c r="T5766">
        <v>2</v>
      </c>
      <c r="U5766">
        <v>2</v>
      </c>
      <c r="V5766" t="s">
        <v>191</v>
      </c>
      <c r="W5766" t="s">
        <v>196</v>
      </c>
      <c r="X5766" t="s">
        <v>191</v>
      </c>
      <c r="Y5766" t="s">
        <v>207</v>
      </c>
      <c r="Z5766" t="s">
        <v>191</v>
      </c>
    </row>
    <row r="5767" spans="1:26" x14ac:dyDescent="0.2">
      <c r="A5767">
        <v>11924</v>
      </c>
      <c r="B5767">
        <v>11925</v>
      </c>
      <c r="C5767" s="23">
        <v>44218</v>
      </c>
      <c r="D5767" s="23" t="str">
        <f t="shared" si="1853"/>
        <v>Friday</v>
      </c>
      <c r="E5767" s="24">
        <f t="shared" si="1854"/>
        <v>44218</v>
      </c>
      <c r="F5767" s="22">
        <f t="shared" si="1855"/>
        <v>2021</v>
      </c>
      <c r="G5767" s="25">
        <f t="shared" si="1852"/>
        <v>0</v>
      </c>
      <c r="H5767" s="23">
        <v>44218.19027777778</v>
      </c>
      <c r="I5767" s="24">
        <f t="shared" si="1856"/>
        <v>44218</v>
      </c>
      <c r="J5767" s="25">
        <f t="shared" si="1857"/>
        <v>0.19027777777955635</v>
      </c>
      <c r="K5767" s="23">
        <v>44218.279166666667</v>
      </c>
      <c r="L5767" s="24">
        <f t="shared" si="1858"/>
        <v>44218</v>
      </c>
      <c r="M5767" s="25">
        <f t="shared" si="1859"/>
        <v>0.27916666666715173</v>
      </c>
      <c r="N5767" t="s">
        <v>185</v>
      </c>
      <c r="O5767" t="s">
        <v>218</v>
      </c>
      <c r="P5767" t="s">
        <v>187</v>
      </c>
      <c r="Q5767" t="s">
        <v>188</v>
      </c>
      <c r="R5767" t="s">
        <v>198</v>
      </c>
      <c r="S5767" t="s">
        <v>190</v>
      </c>
      <c r="T5767">
        <v>3</v>
      </c>
      <c r="U5767">
        <v>3</v>
      </c>
      <c r="V5767" t="s">
        <v>191</v>
      </c>
      <c r="W5767" t="s">
        <v>214</v>
      </c>
      <c r="X5767" t="s">
        <v>191</v>
      </c>
      <c r="Y5767" t="s">
        <v>193</v>
      </c>
      <c r="Z5767" t="s">
        <v>191</v>
      </c>
    </row>
    <row r="5768" spans="1:26" x14ac:dyDescent="0.2">
      <c r="A5768">
        <v>11926</v>
      </c>
      <c r="B5768">
        <v>11927</v>
      </c>
      <c r="C5768" s="23">
        <v>44212.759027777778</v>
      </c>
      <c r="D5768" s="23" t="str">
        <f t="shared" si="1853"/>
        <v>Saturday</v>
      </c>
      <c r="E5768" s="24">
        <f t="shared" si="1854"/>
        <v>44212</v>
      </c>
      <c r="F5768" s="22">
        <f t="shared" si="1855"/>
        <v>2021</v>
      </c>
      <c r="G5768" s="25">
        <f t="shared" si="1852"/>
        <v>0.75902777777810115</v>
      </c>
      <c r="H5768" s="23">
        <v>44212.9</v>
      </c>
      <c r="I5768" s="24">
        <f t="shared" si="1856"/>
        <v>44212</v>
      </c>
      <c r="J5768" s="25">
        <f t="shared" si="1857"/>
        <v>0.90000000000145519</v>
      </c>
      <c r="K5768" s="23">
        <v>44212.936805555553</v>
      </c>
      <c r="L5768" s="24">
        <f t="shared" si="1858"/>
        <v>44212</v>
      </c>
      <c r="M5768" s="25">
        <f t="shared" si="1859"/>
        <v>0.93680555555329192</v>
      </c>
      <c r="N5768" t="s">
        <v>185</v>
      </c>
      <c r="O5768" t="s">
        <v>186</v>
      </c>
      <c r="P5768" t="s">
        <v>187</v>
      </c>
      <c r="Q5768" t="s">
        <v>188</v>
      </c>
      <c r="R5768" t="s">
        <v>198</v>
      </c>
      <c r="S5768" t="s">
        <v>190</v>
      </c>
      <c r="T5768">
        <v>2</v>
      </c>
      <c r="U5768">
        <v>2</v>
      </c>
      <c r="V5768" t="s">
        <v>191</v>
      </c>
      <c r="W5768" t="s">
        <v>210</v>
      </c>
      <c r="X5768" t="s">
        <v>191</v>
      </c>
      <c r="Y5768" t="s">
        <v>193</v>
      </c>
      <c r="Z5768" t="s">
        <v>191</v>
      </c>
    </row>
    <row r="5769" spans="1:26" x14ac:dyDescent="0.2">
      <c r="A5769">
        <v>11928</v>
      </c>
      <c r="B5769">
        <v>11929</v>
      </c>
      <c r="C5769" s="23">
        <v>44216.022222222222</v>
      </c>
      <c r="D5769" s="23" t="str">
        <f t="shared" si="1853"/>
        <v>Wednesday</v>
      </c>
      <c r="E5769" s="24">
        <f t="shared" si="1854"/>
        <v>44216</v>
      </c>
      <c r="F5769" s="22">
        <f t="shared" si="1855"/>
        <v>2021</v>
      </c>
      <c r="G5769" s="25">
        <f t="shared" si="1852"/>
        <v>2.2222222221898846E-2</v>
      </c>
      <c r="H5769" s="23">
        <v>44216.098611111112</v>
      </c>
      <c r="I5769" s="24">
        <f t="shared" si="1856"/>
        <v>44216</v>
      </c>
      <c r="J5769" s="25">
        <f t="shared" si="1857"/>
        <v>9.8611111112404615E-2</v>
      </c>
      <c r="K5769" t="s">
        <v>191</v>
      </c>
      <c r="N5769" t="s">
        <v>185</v>
      </c>
      <c r="O5769" t="s">
        <v>217</v>
      </c>
      <c r="P5769" t="s">
        <v>187</v>
      </c>
      <c r="Q5769" t="s">
        <v>188</v>
      </c>
      <c r="R5769" t="s">
        <v>198</v>
      </c>
      <c r="S5769" t="s">
        <v>190</v>
      </c>
      <c r="T5769">
        <v>2</v>
      </c>
      <c r="U5769">
        <v>2</v>
      </c>
      <c r="V5769" t="s">
        <v>191</v>
      </c>
      <c r="W5769" t="s">
        <v>214</v>
      </c>
      <c r="X5769" t="s">
        <v>191</v>
      </c>
      <c r="Y5769" t="s">
        <v>197</v>
      </c>
      <c r="Z5769" t="s">
        <v>191</v>
      </c>
    </row>
    <row r="5770" spans="1:26" x14ac:dyDescent="0.2">
      <c r="A5770">
        <v>11930</v>
      </c>
      <c r="B5770">
        <v>11931</v>
      </c>
      <c r="C5770" s="23">
        <v>44219.177083333336</v>
      </c>
      <c r="D5770" s="23" t="str">
        <f t="shared" si="1853"/>
        <v>Saturday</v>
      </c>
      <c r="E5770" s="24">
        <f t="shared" si="1854"/>
        <v>44219</v>
      </c>
      <c r="F5770" s="22">
        <f t="shared" si="1855"/>
        <v>2021</v>
      </c>
      <c r="G5770" s="25">
        <f t="shared" si="1852"/>
        <v>0.17708333333575865</v>
      </c>
      <c r="H5770" s="23">
        <v>44219.03402777778</v>
      </c>
      <c r="I5770" s="24">
        <f t="shared" si="1856"/>
        <v>44219</v>
      </c>
      <c r="J5770" s="25">
        <f t="shared" si="1857"/>
        <v>3.4027777779556345E-2</v>
      </c>
      <c r="K5770" s="23">
        <v>44219.19027777778</v>
      </c>
      <c r="L5770" s="24">
        <f>INT(K5770)</f>
        <v>44219</v>
      </c>
      <c r="M5770" s="25">
        <f>MOD(K5770,1)</f>
        <v>0.19027777777955635</v>
      </c>
      <c r="N5770" t="s">
        <v>185</v>
      </c>
      <c r="O5770" t="s">
        <v>186</v>
      </c>
      <c r="P5770" t="s">
        <v>187</v>
      </c>
      <c r="Q5770" t="s">
        <v>188</v>
      </c>
      <c r="R5770" t="s">
        <v>189</v>
      </c>
      <c r="S5770" t="s">
        <v>190</v>
      </c>
      <c r="T5770">
        <v>2</v>
      </c>
      <c r="U5770">
        <v>2</v>
      </c>
      <c r="V5770" t="s">
        <v>191</v>
      </c>
      <c r="W5770" t="s">
        <v>196</v>
      </c>
      <c r="X5770" t="s">
        <v>191</v>
      </c>
      <c r="Y5770" t="s">
        <v>193</v>
      </c>
      <c r="Z5770" t="s">
        <v>191</v>
      </c>
    </row>
    <row r="5771" spans="1:26" x14ac:dyDescent="0.2">
      <c r="A5771">
        <v>11935</v>
      </c>
      <c r="B5771">
        <v>11936</v>
      </c>
      <c r="C5771" s="23">
        <v>44222.57916666667</v>
      </c>
      <c r="D5771" s="23" t="str">
        <f t="shared" si="1853"/>
        <v>Tuesday</v>
      </c>
      <c r="E5771" s="24">
        <f t="shared" si="1854"/>
        <v>44222</v>
      </c>
      <c r="F5771" s="22">
        <f t="shared" si="1855"/>
        <v>2021</v>
      </c>
      <c r="G5771" s="25">
        <f t="shared" si="1852"/>
        <v>0.57916666667006211</v>
      </c>
      <c r="H5771" t="s">
        <v>191</v>
      </c>
      <c r="K5771" t="s">
        <v>191</v>
      </c>
      <c r="N5771" t="s">
        <v>185</v>
      </c>
      <c r="O5771" t="s">
        <v>186</v>
      </c>
      <c r="P5771" t="s">
        <v>187</v>
      </c>
      <c r="Q5771" t="s">
        <v>202</v>
      </c>
      <c r="R5771" t="s">
        <v>198</v>
      </c>
      <c r="S5771" t="s">
        <v>203</v>
      </c>
      <c r="T5771">
        <v>3</v>
      </c>
      <c r="U5771">
        <v>3</v>
      </c>
      <c r="V5771" t="s">
        <v>191</v>
      </c>
      <c r="W5771" t="s">
        <v>196</v>
      </c>
      <c r="X5771" t="s">
        <v>191</v>
      </c>
      <c r="Y5771" t="s">
        <v>193</v>
      </c>
      <c r="Z5771" t="s">
        <v>191</v>
      </c>
    </row>
    <row r="5772" spans="1:26" x14ac:dyDescent="0.2">
      <c r="A5772">
        <v>11935</v>
      </c>
      <c r="B5772">
        <v>24898</v>
      </c>
      <c r="C5772" s="23">
        <v>44249.69027777778</v>
      </c>
      <c r="D5772" s="23" t="str">
        <f t="shared" si="1853"/>
        <v>Monday</v>
      </c>
      <c r="E5772" s="24">
        <f t="shared" si="1854"/>
        <v>44249</v>
      </c>
      <c r="F5772" s="22">
        <f t="shared" si="1855"/>
        <v>2021</v>
      </c>
      <c r="G5772" s="25">
        <f t="shared" si="1852"/>
        <v>0.69027777777955635</v>
      </c>
      <c r="H5772" s="23">
        <v>44249.843055555553</v>
      </c>
      <c r="I5772" s="24">
        <f t="shared" ref="I5772:I5775" si="1860">INT(H5772)</f>
        <v>44249</v>
      </c>
      <c r="J5772" s="25">
        <f t="shared" ref="J5772:J5775" si="1861">MOD(H5772,1)</f>
        <v>0.84305555555329192</v>
      </c>
      <c r="K5772" s="23">
        <v>44249.938888888886</v>
      </c>
      <c r="L5772" s="24">
        <f>INT(K5772)</f>
        <v>44249</v>
      </c>
      <c r="M5772" s="25">
        <f>MOD(K5772,1)</f>
        <v>0.93888888888614019</v>
      </c>
      <c r="N5772" t="s">
        <v>185</v>
      </c>
      <c r="O5772" t="s">
        <v>186</v>
      </c>
      <c r="P5772" t="s">
        <v>187</v>
      </c>
      <c r="Q5772" t="s">
        <v>188</v>
      </c>
      <c r="R5772" t="s">
        <v>198</v>
      </c>
      <c r="S5772" t="s">
        <v>190</v>
      </c>
      <c r="T5772">
        <v>2</v>
      </c>
      <c r="U5772">
        <v>2</v>
      </c>
      <c r="V5772" t="s">
        <v>191</v>
      </c>
      <c r="W5772" t="s">
        <v>196</v>
      </c>
      <c r="X5772" t="s">
        <v>191</v>
      </c>
      <c r="Y5772" t="s">
        <v>197</v>
      </c>
      <c r="Z5772" t="s">
        <v>200</v>
      </c>
    </row>
    <row r="5773" spans="1:26" x14ac:dyDescent="0.2">
      <c r="A5773">
        <v>11937</v>
      </c>
      <c r="B5773">
        <v>11938</v>
      </c>
      <c r="C5773" s="23">
        <v>44217.579861111109</v>
      </c>
      <c r="D5773" s="23" t="str">
        <f t="shared" si="1853"/>
        <v>Thursday</v>
      </c>
      <c r="E5773" s="24">
        <f t="shared" si="1854"/>
        <v>44217</v>
      </c>
      <c r="F5773" s="22">
        <f t="shared" si="1855"/>
        <v>2021</v>
      </c>
      <c r="G5773" s="25">
        <f t="shared" si="1852"/>
        <v>0.57986111110949423</v>
      </c>
      <c r="H5773" s="23">
        <v>44217.691666666666</v>
      </c>
      <c r="I5773" s="24">
        <f t="shared" si="1860"/>
        <v>44217</v>
      </c>
      <c r="J5773" s="25">
        <f t="shared" si="1861"/>
        <v>0.69166666666569654</v>
      </c>
      <c r="K5773" t="s">
        <v>191</v>
      </c>
      <c r="N5773" t="s">
        <v>185</v>
      </c>
      <c r="O5773" t="s">
        <v>220</v>
      </c>
      <c r="P5773" t="s">
        <v>187</v>
      </c>
      <c r="Q5773" t="s">
        <v>188</v>
      </c>
      <c r="R5773" t="s">
        <v>221</v>
      </c>
      <c r="S5773" t="s">
        <v>190</v>
      </c>
      <c r="T5773">
        <v>3</v>
      </c>
      <c r="U5773">
        <v>3</v>
      </c>
      <c r="V5773" t="s">
        <v>191</v>
      </c>
      <c r="W5773" t="s">
        <v>196</v>
      </c>
      <c r="X5773" t="s">
        <v>191</v>
      </c>
      <c r="Y5773" t="s">
        <v>197</v>
      </c>
      <c r="Z5773" t="s">
        <v>191</v>
      </c>
    </row>
    <row r="5774" spans="1:26" x14ac:dyDescent="0.2">
      <c r="A5774">
        <v>11940</v>
      </c>
      <c r="B5774">
        <v>11941</v>
      </c>
      <c r="C5774" s="23">
        <v>44218.605555555558</v>
      </c>
      <c r="D5774" s="23" t="str">
        <f t="shared" si="1853"/>
        <v>Friday</v>
      </c>
      <c r="E5774" s="24">
        <f t="shared" si="1854"/>
        <v>44218</v>
      </c>
      <c r="F5774" s="22">
        <f t="shared" si="1855"/>
        <v>2021</v>
      </c>
      <c r="G5774" s="25">
        <f t="shared" si="1852"/>
        <v>0.6055555555576575</v>
      </c>
      <c r="H5774" s="23">
        <v>44218.779166666667</v>
      </c>
      <c r="I5774" s="24">
        <f t="shared" si="1860"/>
        <v>44218</v>
      </c>
      <c r="J5774" s="25">
        <f t="shared" si="1861"/>
        <v>0.77916666666715173</v>
      </c>
      <c r="K5774" s="23">
        <v>44219.069444444445</v>
      </c>
      <c r="L5774" s="24">
        <f t="shared" ref="L5774:L5775" si="1862">INT(K5774)</f>
        <v>44219</v>
      </c>
      <c r="M5774" s="25">
        <f t="shared" ref="M5774:M5775" si="1863">MOD(K5774,1)</f>
        <v>6.9444444445252884E-2</v>
      </c>
      <c r="N5774" t="s">
        <v>185</v>
      </c>
      <c r="O5774" t="s">
        <v>217</v>
      </c>
      <c r="P5774" t="s">
        <v>187</v>
      </c>
      <c r="Q5774" t="s">
        <v>188</v>
      </c>
      <c r="R5774" t="s">
        <v>189</v>
      </c>
      <c r="S5774" t="s">
        <v>190</v>
      </c>
      <c r="T5774">
        <v>2</v>
      </c>
      <c r="U5774">
        <v>2</v>
      </c>
      <c r="V5774" t="s">
        <v>191</v>
      </c>
      <c r="W5774" t="s">
        <v>196</v>
      </c>
      <c r="X5774" t="s">
        <v>191</v>
      </c>
      <c r="Y5774" t="s">
        <v>193</v>
      </c>
      <c r="Z5774" t="s">
        <v>191</v>
      </c>
    </row>
    <row r="5775" spans="1:26" x14ac:dyDescent="0.2">
      <c r="A5775">
        <v>11943</v>
      </c>
      <c r="B5775">
        <v>11944</v>
      </c>
      <c r="C5775" s="23">
        <v>44215.761805555558</v>
      </c>
      <c r="D5775" s="23" t="str">
        <f t="shared" si="1853"/>
        <v>Tuesday</v>
      </c>
      <c r="E5775" s="24">
        <f t="shared" si="1854"/>
        <v>44215</v>
      </c>
      <c r="F5775" s="22">
        <f t="shared" si="1855"/>
        <v>2021</v>
      </c>
      <c r="G5775" s="25">
        <f t="shared" si="1852"/>
        <v>0.7618055555576575</v>
      </c>
      <c r="H5775" s="23">
        <v>44215.913888888892</v>
      </c>
      <c r="I5775" s="24">
        <f t="shared" si="1860"/>
        <v>44215</v>
      </c>
      <c r="J5775" s="25">
        <f t="shared" si="1861"/>
        <v>0.91388888889196096</v>
      </c>
      <c r="K5775" s="23">
        <v>44216.073611111111</v>
      </c>
      <c r="L5775" s="24">
        <f t="shared" si="1862"/>
        <v>44216</v>
      </c>
      <c r="M5775" s="25">
        <f t="shared" si="1863"/>
        <v>7.3611111110949423E-2</v>
      </c>
      <c r="N5775" t="s">
        <v>185</v>
      </c>
      <c r="O5775" t="s">
        <v>232</v>
      </c>
      <c r="P5775" t="s">
        <v>187</v>
      </c>
      <c r="Q5775" t="s">
        <v>188</v>
      </c>
      <c r="R5775" t="s">
        <v>198</v>
      </c>
      <c r="S5775" t="s">
        <v>190</v>
      </c>
      <c r="T5775">
        <v>2</v>
      </c>
      <c r="U5775">
        <v>2</v>
      </c>
      <c r="V5775" t="s">
        <v>191</v>
      </c>
      <c r="W5775" t="s">
        <v>199</v>
      </c>
      <c r="X5775" t="s">
        <v>191</v>
      </c>
      <c r="Y5775" t="s">
        <v>197</v>
      </c>
      <c r="Z5775" t="s">
        <v>191</v>
      </c>
    </row>
    <row r="5776" spans="1:26" x14ac:dyDescent="0.2">
      <c r="A5776">
        <v>11947</v>
      </c>
      <c r="B5776">
        <v>11948</v>
      </c>
      <c r="C5776" s="23">
        <v>44222.931944444441</v>
      </c>
      <c r="D5776" s="23" t="str">
        <f t="shared" si="1853"/>
        <v>Tuesday</v>
      </c>
      <c r="E5776" s="24">
        <f t="shared" si="1854"/>
        <v>44222</v>
      </c>
      <c r="F5776" s="22">
        <f t="shared" si="1855"/>
        <v>2021</v>
      </c>
      <c r="G5776" s="25">
        <f t="shared" si="1852"/>
        <v>0.93194444444088731</v>
      </c>
      <c r="H5776" t="s">
        <v>191</v>
      </c>
      <c r="K5776" t="s">
        <v>191</v>
      </c>
      <c r="N5776" t="s">
        <v>185</v>
      </c>
      <c r="O5776" t="s">
        <v>186</v>
      </c>
      <c r="P5776" t="s">
        <v>187</v>
      </c>
      <c r="Q5776" t="s">
        <v>202</v>
      </c>
      <c r="R5776" t="s">
        <v>191</v>
      </c>
      <c r="S5776" t="s">
        <v>203</v>
      </c>
      <c r="T5776">
        <v>2</v>
      </c>
      <c r="U5776">
        <v>2</v>
      </c>
      <c r="V5776" t="s">
        <v>191</v>
      </c>
      <c r="W5776" t="s">
        <v>246</v>
      </c>
      <c r="X5776" t="s">
        <v>191</v>
      </c>
      <c r="Y5776" t="s">
        <v>197</v>
      </c>
      <c r="Z5776" t="s">
        <v>212</v>
      </c>
    </row>
    <row r="5777" spans="1:26" x14ac:dyDescent="0.2">
      <c r="A5777">
        <v>11949</v>
      </c>
      <c r="B5777">
        <v>11950</v>
      </c>
      <c r="C5777" s="23">
        <v>44213.804166666669</v>
      </c>
      <c r="D5777" s="23" t="str">
        <f t="shared" si="1853"/>
        <v>Sunday</v>
      </c>
      <c r="E5777" s="24">
        <f t="shared" si="1854"/>
        <v>44213</v>
      </c>
      <c r="F5777" s="22">
        <f t="shared" si="1855"/>
        <v>2021</v>
      </c>
      <c r="G5777" s="25">
        <f t="shared" si="1852"/>
        <v>0.80416666666860692</v>
      </c>
      <c r="H5777" s="23">
        <v>44213.899305555555</v>
      </c>
      <c r="I5777" s="24">
        <f>INT(H5777)</f>
        <v>44213</v>
      </c>
      <c r="J5777" s="25">
        <f>MOD(H5777,1)</f>
        <v>0.89930555555474712</v>
      </c>
      <c r="K5777" s="23">
        <v>44214.23333333333</v>
      </c>
      <c r="L5777" s="24">
        <f>INT(K5777)</f>
        <v>44214</v>
      </c>
      <c r="M5777" s="25">
        <f>MOD(K5777,1)</f>
        <v>0.23333333332993789</v>
      </c>
      <c r="N5777" t="s">
        <v>185</v>
      </c>
      <c r="O5777" t="s">
        <v>206</v>
      </c>
      <c r="P5777" t="s">
        <v>187</v>
      </c>
      <c r="Q5777" t="s">
        <v>188</v>
      </c>
      <c r="R5777" t="s">
        <v>198</v>
      </c>
      <c r="S5777" t="s">
        <v>190</v>
      </c>
      <c r="T5777">
        <v>1</v>
      </c>
      <c r="U5777">
        <v>1</v>
      </c>
      <c r="V5777" t="s">
        <v>191</v>
      </c>
      <c r="W5777" t="s">
        <v>196</v>
      </c>
      <c r="X5777" t="s">
        <v>191</v>
      </c>
      <c r="Y5777" t="s">
        <v>197</v>
      </c>
      <c r="Z5777" t="s">
        <v>191</v>
      </c>
    </row>
    <row r="5778" spans="1:26" x14ac:dyDescent="0.2">
      <c r="A5778">
        <v>11951</v>
      </c>
      <c r="B5778">
        <v>11952</v>
      </c>
      <c r="C5778" s="23">
        <v>44222.9</v>
      </c>
      <c r="D5778" s="23" t="str">
        <f t="shared" si="1853"/>
        <v>Tuesday</v>
      </c>
      <c r="E5778" s="24">
        <f t="shared" si="1854"/>
        <v>44222</v>
      </c>
      <c r="F5778" s="22">
        <f t="shared" si="1855"/>
        <v>2021</v>
      </c>
      <c r="G5778" s="25">
        <f t="shared" si="1852"/>
        <v>0.90000000000145519</v>
      </c>
      <c r="H5778" t="s">
        <v>191</v>
      </c>
      <c r="K5778" s="23">
        <v>44222.972916666666</v>
      </c>
      <c r="L5778" s="23"/>
      <c r="M5778" s="23"/>
      <c r="N5778" t="s">
        <v>185</v>
      </c>
      <c r="O5778" t="s">
        <v>186</v>
      </c>
      <c r="P5778" t="s">
        <v>187</v>
      </c>
      <c r="Q5778" t="s">
        <v>202</v>
      </c>
      <c r="R5778" t="s">
        <v>198</v>
      </c>
      <c r="S5778" t="s">
        <v>203</v>
      </c>
      <c r="T5778">
        <v>4</v>
      </c>
      <c r="U5778">
        <v>4</v>
      </c>
      <c r="V5778" t="s">
        <v>191</v>
      </c>
      <c r="W5778" t="s">
        <v>196</v>
      </c>
      <c r="X5778" t="s">
        <v>191</v>
      </c>
      <c r="Y5778" t="s">
        <v>207</v>
      </c>
      <c r="Z5778" t="s">
        <v>191</v>
      </c>
    </row>
    <row r="5779" spans="1:26" x14ac:dyDescent="0.2">
      <c r="A5779">
        <v>11951</v>
      </c>
      <c r="B5779">
        <v>27068</v>
      </c>
      <c r="C5779" s="23">
        <v>44255.895138888889</v>
      </c>
      <c r="D5779" s="23" t="str">
        <f t="shared" si="1853"/>
        <v>Sunday</v>
      </c>
      <c r="E5779" s="24">
        <f t="shared" si="1854"/>
        <v>44255</v>
      </c>
      <c r="F5779" s="22">
        <f t="shared" si="1855"/>
        <v>2021</v>
      </c>
      <c r="G5779" s="25">
        <f t="shared" si="1852"/>
        <v>0.89513888888905058</v>
      </c>
      <c r="H5779" t="s">
        <v>191</v>
      </c>
      <c r="K5779" s="23">
        <v>44255.994444444441</v>
      </c>
      <c r="L5779" s="23"/>
      <c r="M5779" s="23"/>
      <c r="N5779" t="s">
        <v>185</v>
      </c>
      <c r="O5779" t="s">
        <v>234</v>
      </c>
      <c r="P5779" t="s">
        <v>187</v>
      </c>
      <c r="Q5779" t="s">
        <v>202</v>
      </c>
      <c r="R5779" t="s">
        <v>189</v>
      </c>
      <c r="S5779" t="s">
        <v>203</v>
      </c>
      <c r="T5779">
        <v>3</v>
      </c>
      <c r="U5779">
        <v>3</v>
      </c>
      <c r="V5779" t="s">
        <v>191</v>
      </c>
      <c r="W5779" t="s">
        <v>244</v>
      </c>
      <c r="X5779" t="s">
        <v>241</v>
      </c>
      <c r="Y5779" t="s">
        <v>207</v>
      </c>
      <c r="Z5779" t="s">
        <v>191</v>
      </c>
    </row>
    <row r="5780" spans="1:26" x14ac:dyDescent="0.2">
      <c r="A5780">
        <v>11951</v>
      </c>
      <c r="B5780">
        <v>31905</v>
      </c>
      <c r="C5780" s="23">
        <v>44271.117361111108</v>
      </c>
      <c r="D5780" s="23" t="str">
        <f t="shared" si="1853"/>
        <v>Tuesday</v>
      </c>
      <c r="E5780" s="24">
        <f t="shared" si="1854"/>
        <v>44271</v>
      </c>
      <c r="F5780" s="22">
        <f t="shared" si="1855"/>
        <v>2021</v>
      </c>
      <c r="G5780" s="25">
        <f t="shared" si="1852"/>
        <v>0.11736111110803904</v>
      </c>
      <c r="H5780" t="s">
        <v>191</v>
      </c>
      <c r="K5780" s="23">
        <v>44271.245138888888</v>
      </c>
      <c r="L5780" s="23"/>
      <c r="M5780" s="23"/>
      <c r="N5780" t="s">
        <v>185</v>
      </c>
      <c r="O5780" t="s">
        <v>186</v>
      </c>
      <c r="P5780" t="s">
        <v>187</v>
      </c>
      <c r="Q5780" t="s">
        <v>202</v>
      </c>
      <c r="R5780" t="s">
        <v>189</v>
      </c>
      <c r="S5780" t="s">
        <v>203</v>
      </c>
      <c r="T5780">
        <v>3</v>
      </c>
      <c r="U5780">
        <v>3</v>
      </c>
      <c r="V5780" t="s">
        <v>470</v>
      </c>
      <c r="W5780" t="s">
        <v>222</v>
      </c>
      <c r="X5780" t="s">
        <v>191</v>
      </c>
      <c r="Y5780" t="s">
        <v>197</v>
      </c>
      <c r="Z5780" t="s">
        <v>212</v>
      </c>
    </row>
    <row r="5781" spans="1:26" x14ac:dyDescent="0.2">
      <c r="A5781">
        <v>11953</v>
      </c>
      <c r="B5781">
        <v>11954</v>
      </c>
      <c r="C5781" s="23">
        <v>44219.012499999997</v>
      </c>
      <c r="D5781" s="23" t="str">
        <f t="shared" si="1853"/>
        <v>Saturday</v>
      </c>
      <c r="E5781" s="24">
        <f t="shared" si="1854"/>
        <v>44219</v>
      </c>
      <c r="F5781" s="22">
        <f t="shared" si="1855"/>
        <v>2021</v>
      </c>
      <c r="G5781" s="25">
        <f t="shared" si="1852"/>
        <v>1.2499999997089617E-2</v>
      </c>
      <c r="H5781" s="23">
        <v>44219.327777777777</v>
      </c>
      <c r="I5781" s="24">
        <f t="shared" ref="I5781:I5782" si="1864">INT(H5781)</f>
        <v>44219</v>
      </c>
      <c r="J5781" s="25">
        <f t="shared" ref="J5781:J5782" si="1865">MOD(H5781,1)</f>
        <v>0.32777777777664596</v>
      </c>
      <c r="K5781" t="s">
        <v>191</v>
      </c>
      <c r="N5781" t="s">
        <v>185</v>
      </c>
      <c r="O5781" t="s">
        <v>217</v>
      </c>
      <c r="P5781" t="s">
        <v>187</v>
      </c>
      <c r="Q5781" t="s">
        <v>188</v>
      </c>
      <c r="R5781" t="s">
        <v>198</v>
      </c>
      <c r="S5781" t="s">
        <v>190</v>
      </c>
      <c r="T5781">
        <v>3</v>
      </c>
      <c r="U5781">
        <v>3</v>
      </c>
      <c r="V5781" t="s">
        <v>191</v>
      </c>
      <c r="W5781" t="s">
        <v>196</v>
      </c>
      <c r="X5781" t="s">
        <v>191</v>
      </c>
      <c r="Y5781" t="s">
        <v>207</v>
      </c>
      <c r="Z5781" t="s">
        <v>191</v>
      </c>
    </row>
    <row r="5782" spans="1:26" x14ac:dyDescent="0.2">
      <c r="A5782">
        <v>11953</v>
      </c>
      <c r="B5782">
        <v>40291</v>
      </c>
      <c r="C5782" s="23">
        <v>44286.5</v>
      </c>
      <c r="D5782" s="23" t="str">
        <f t="shared" si="1853"/>
        <v>Wednesday</v>
      </c>
      <c r="E5782" s="24">
        <f t="shared" si="1854"/>
        <v>44286</v>
      </c>
      <c r="F5782" s="22">
        <f t="shared" si="1855"/>
        <v>2021</v>
      </c>
      <c r="G5782" s="25">
        <f t="shared" si="1852"/>
        <v>0.5</v>
      </c>
      <c r="H5782" s="23">
        <v>44286.668749999997</v>
      </c>
      <c r="I5782" s="24">
        <f t="shared" si="1864"/>
        <v>44286</v>
      </c>
      <c r="J5782" s="25">
        <f t="shared" si="1865"/>
        <v>0.66874999999708962</v>
      </c>
      <c r="K5782" s="23">
        <v>44288.177083333336</v>
      </c>
      <c r="L5782" s="24">
        <f>INT(K5782)</f>
        <v>44288</v>
      </c>
      <c r="M5782" s="25">
        <f>MOD(K5782,1)</f>
        <v>0.17708333333575865</v>
      </c>
      <c r="N5782" t="s">
        <v>185</v>
      </c>
      <c r="O5782" t="s">
        <v>232</v>
      </c>
      <c r="P5782" t="s">
        <v>187</v>
      </c>
      <c r="Q5782" t="s">
        <v>188</v>
      </c>
      <c r="R5782" t="s">
        <v>198</v>
      </c>
      <c r="S5782" t="s">
        <v>190</v>
      </c>
      <c r="T5782" t="s">
        <v>191</v>
      </c>
      <c r="U5782" t="s">
        <v>191</v>
      </c>
      <c r="V5782" t="s">
        <v>191</v>
      </c>
      <c r="W5782" t="s">
        <v>214</v>
      </c>
      <c r="X5782" t="s">
        <v>191</v>
      </c>
      <c r="Y5782" t="s">
        <v>197</v>
      </c>
      <c r="Z5782" t="s">
        <v>191</v>
      </c>
    </row>
    <row r="5783" spans="1:26" x14ac:dyDescent="0.2">
      <c r="A5783">
        <v>11953</v>
      </c>
      <c r="B5783">
        <v>52806</v>
      </c>
      <c r="C5783" s="23">
        <v>44322.865277777775</v>
      </c>
      <c r="D5783" s="23" t="str">
        <f t="shared" si="1853"/>
        <v>Thursday</v>
      </c>
      <c r="E5783" s="24">
        <f t="shared" si="1854"/>
        <v>44322</v>
      </c>
      <c r="F5783" s="22">
        <f t="shared" si="1855"/>
        <v>2021</v>
      </c>
      <c r="G5783" s="25">
        <f t="shared" si="1852"/>
        <v>0.86527777777519077</v>
      </c>
      <c r="H5783" t="s">
        <v>191</v>
      </c>
      <c r="K5783" s="23">
        <v>44322.987500000003</v>
      </c>
      <c r="L5783" s="23"/>
      <c r="M5783" s="23"/>
      <c r="N5783" t="s">
        <v>185</v>
      </c>
      <c r="O5783" t="s">
        <v>234</v>
      </c>
      <c r="P5783" t="s">
        <v>187</v>
      </c>
      <c r="Q5783" t="s">
        <v>202</v>
      </c>
      <c r="R5783" t="s">
        <v>198</v>
      </c>
      <c r="S5783" t="s">
        <v>203</v>
      </c>
      <c r="T5783">
        <v>2</v>
      </c>
      <c r="U5783">
        <v>2</v>
      </c>
      <c r="V5783" t="s">
        <v>191</v>
      </c>
      <c r="W5783" t="s">
        <v>244</v>
      </c>
      <c r="X5783" t="s">
        <v>241</v>
      </c>
      <c r="Y5783" t="s">
        <v>193</v>
      </c>
      <c r="Z5783" t="s">
        <v>191</v>
      </c>
    </row>
    <row r="5784" spans="1:26" x14ac:dyDescent="0.2">
      <c r="A5784">
        <v>11956</v>
      </c>
      <c r="B5784">
        <v>11957</v>
      </c>
      <c r="C5784" s="23">
        <v>44217.759027777778</v>
      </c>
      <c r="D5784" s="23" t="str">
        <f t="shared" si="1853"/>
        <v>Thursday</v>
      </c>
      <c r="E5784" s="24">
        <f t="shared" si="1854"/>
        <v>44217</v>
      </c>
      <c r="F5784" s="22">
        <f t="shared" si="1855"/>
        <v>2021</v>
      </c>
      <c r="G5784" s="25">
        <f t="shared" si="1852"/>
        <v>0.75902777777810115</v>
      </c>
      <c r="H5784" s="23">
        <v>44217.873611111114</v>
      </c>
      <c r="I5784" s="24">
        <f t="shared" ref="I5784:I5785" si="1866">INT(H5784)</f>
        <v>44217</v>
      </c>
      <c r="J5784" s="25">
        <f t="shared" ref="J5784:J5785" si="1867">MOD(H5784,1)</f>
        <v>0.87361111111385981</v>
      </c>
      <c r="K5784" s="23">
        <v>44218.03402777778</v>
      </c>
      <c r="L5784" s="24">
        <f t="shared" ref="L5784:L5785" si="1868">INT(K5784)</f>
        <v>44218</v>
      </c>
      <c r="M5784" s="25">
        <f t="shared" ref="M5784:M5785" si="1869">MOD(K5784,1)</f>
        <v>3.4027777779556345E-2</v>
      </c>
      <c r="N5784" t="s">
        <v>185</v>
      </c>
      <c r="O5784" t="s">
        <v>217</v>
      </c>
      <c r="P5784" t="s">
        <v>187</v>
      </c>
      <c r="Q5784" t="s">
        <v>188</v>
      </c>
      <c r="R5784" t="s">
        <v>189</v>
      </c>
      <c r="S5784" t="s">
        <v>190</v>
      </c>
      <c r="T5784">
        <v>2</v>
      </c>
      <c r="U5784">
        <v>2</v>
      </c>
      <c r="V5784" t="s">
        <v>191</v>
      </c>
      <c r="W5784" t="s">
        <v>196</v>
      </c>
      <c r="X5784" t="s">
        <v>191</v>
      </c>
      <c r="Y5784" t="s">
        <v>197</v>
      </c>
      <c r="Z5784" t="s">
        <v>191</v>
      </c>
    </row>
    <row r="5785" spans="1:26" x14ac:dyDescent="0.2">
      <c r="A5785">
        <v>11956</v>
      </c>
      <c r="B5785">
        <v>18307</v>
      </c>
      <c r="C5785" s="23">
        <v>44232.419444444444</v>
      </c>
      <c r="D5785" s="23" t="str">
        <f t="shared" si="1853"/>
        <v>Friday</v>
      </c>
      <c r="E5785" s="24">
        <f t="shared" si="1854"/>
        <v>44232</v>
      </c>
      <c r="F5785" s="22">
        <f t="shared" si="1855"/>
        <v>2021</v>
      </c>
      <c r="G5785" s="25">
        <f t="shared" si="1852"/>
        <v>0.41944444444379769</v>
      </c>
      <c r="H5785" s="23">
        <v>44232.563888888886</v>
      </c>
      <c r="I5785" s="24">
        <f t="shared" si="1866"/>
        <v>44232</v>
      </c>
      <c r="J5785" s="25">
        <f t="shared" si="1867"/>
        <v>0.56388888888614019</v>
      </c>
      <c r="K5785" s="23">
        <v>44232.652777777781</v>
      </c>
      <c r="L5785" s="24">
        <f t="shared" si="1868"/>
        <v>44232</v>
      </c>
      <c r="M5785" s="25">
        <f t="shared" si="1869"/>
        <v>0.65277777778101154</v>
      </c>
      <c r="N5785" t="s">
        <v>194</v>
      </c>
      <c r="O5785" t="s">
        <v>217</v>
      </c>
      <c r="P5785" t="s">
        <v>187</v>
      </c>
      <c r="Q5785" t="s">
        <v>188</v>
      </c>
      <c r="R5785" t="s">
        <v>189</v>
      </c>
      <c r="S5785" t="s">
        <v>190</v>
      </c>
      <c r="T5785">
        <v>2</v>
      </c>
      <c r="U5785">
        <v>2</v>
      </c>
      <c r="V5785" t="s">
        <v>191</v>
      </c>
      <c r="W5785" t="s">
        <v>196</v>
      </c>
      <c r="X5785" t="s">
        <v>191</v>
      </c>
      <c r="Y5785" t="s">
        <v>197</v>
      </c>
      <c r="Z5785" t="s">
        <v>191</v>
      </c>
    </row>
    <row r="5786" spans="1:26" x14ac:dyDescent="0.2">
      <c r="A5786">
        <v>11958</v>
      </c>
      <c r="B5786">
        <v>11959</v>
      </c>
      <c r="C5786" s="23">
        <v>44222.356249999997</v>
      </c>
      <c r="D5786" s="23" t="str">
        <f t="shared" si="1853"/>
        <v>Tuesday</v>
      </c>
      <c r="E5786" s="24">
        <f t="shared" si="1854"/>
        <v>44222</v>
      </c>
      <c r="F5786" s="22">
        <f t="shared" si="1855"/>
        <v>2021</v>
      </c>
      <c r="G5786" s="25">
        <f t="shared" si="1852"/>
        <v>0.35624999999708962</v>
      </c>
      <c r="H5786" t="s">
        <v>191</v>
      </c>
      <c r="K5786" s="23">
        <v>44222.650694444441</v>
      </c>
      <c r="L5786" s="23"/>
      <c r="M5786" s="23"/>
      <c r="N5786" t="s">
        <v>185</v>
      </c>
      <c r="O5786" t="s">
        <v>186</v>
      </c>
      <c r="P5786" t="s">
        <v>187</v>
      </c>
      <c r="Q5786" t="s">
        <v>202</v>
      </c>
      <c r="R5786" t="s">
        <v>198</v>
      </c>
      <c r="S5786" t="s">
        <v>203</v>
      </c>
      <c r="T5786">
        <v>3</v>
      </c>
      <c r="U5786">
        <v>3</v>
      </c>
      <c r="V5786" t="s">
        <v>191</v>
      </c>
      <c r="W5786" t="s">
        <v>192</v>
      </c>
      <c r="X5786" t="s">
        <v>191</v>
      </c>
      <c r="Y5786" t="s">
        <v>193</v>
      </c>
      <c r="Z5786" t="s">
        <v>212</v>
      </c>
    </row>
    <row r="5787" spans="1:26" x14ac:dyDescent="0.2">
      <c r="A5787">
        <v>11958</v>
      </c>
      <c r="B5787">
        <v>17937</v>
      </c>
      <c r="C5787" s="23">
        <v>44235.381944444445</v>
      </c>
      <c r="D5787" s="23" t="str">
        <f t="shared" si="1853"/>
        <v>Monday</v>
      </c>
      <c r="E5787" s="24">
        <f t="shared" si="1854"/>
        <v>44235</v>
      </c>
      <c r="F5787" s="22">
        <f t="shared" si="1855"/>
        <v>2021</v>
      </c>
      <c r="G5787" s="25">
        <f t="shared" si="1852"/>
        <v>0.38194444444525288</v>
      </c>
      <c r="H5787" t="s">
        <v>191</v>
      </c>
      <c r="K5787" s="23">
        <v>44235.501388888886</v>
      </c>
      <c r="L5787" s="23"/>
      <c r="M5787" s="23"/>
      <c r="N5787" t="s">
        <v>185</v>
      </c>
      <c r="O5787" t="s">
        <v>186</v>
      </c>
      <c r="P5787" t="s">
        <v>187</v>
      </c>
      <c r="Q5787" t="s">
        <v>202</v>
      </c>
      <c r="R5787" t="s">
        <v>198</v>
      </c>
      <c r="S5787" t="s">
        <v>203</v>
      </c>
      <c r="T5787">
        <v>2</v>
      </c>
      <c r="U5787">
        <v>2</v>
      </c>
      <c r="V5787" t="s">
        <v>191</v>
      </c>
      <c r="W5787" t="s">
        <v>196</v>
      </c>
      <c r="X5787" t="s">
        <v>191</v>
      </c>
      <c r="Y5787" t="s">
        <v>193</v>
      </c>
      <c r="Z5787" t="s">
        <v>191</v>
      </c>
    </row>
    <row r="5788" spans="1:26" x14ac:dyDescent="0.2">
      <c r="A5788">
        <v>11960</v>
      </c>
      <c r="B5788">
        <v>11961</v>
      </c>
      <c r="C5788" s="23">
        <v>44222.554166666669</v>
      </c>
      <c r="D5788" s="23" t="str">
        <f t="shared" si="1853"/>
        <v>Tuesday</v>
      </c>
      <c r="E5788" s="24">
        <f t="shared" si="1854"/>
        <v>44222</v>
      </c>
      <c r="F5788" s="22">
        <f t="shared" si="1855"/>
        <v>2021</v>
      </c>
      <c r="G5788" s="25">
        <f t="shared" si="1852"/>
        <v>0.55416666666860692</v>
      </c>
      <c r="H5788" t="s">
        <v>191</v>
      </c>
      <c r="K5788" s="23">
        <v>44222.613194444442</v>
      </c>
      <c r="L5788" s="23"/>
      <c r="M5788" s="23"/>
      <c r="N5788" t="s">
        <v>185</v>
      </c>
      <c r="O5788" t="s">
        <v>186</v>
      </c>
      <c r="P5788" t="s">
        <v>187</v>
      </c>
      <c r="Q5788" t="s">
        <v>202</v>
      </c>
      <c r="R5788" t="s">
        <v>191</v>
      </c>
      <c r="S5788" t="s">
        <v>203</v>
      </c>
      <c r="T5788">
        <v>4</v>
      </c>
      <c r="U5788">
        <v>4</v>
      </c>
      <c r="V5788" t="s">
        <v>191</v>
      </c>
      <c r="W5788" t="s">
        <v>223</v>
      </c>
      <c r="X5788" t="s">
        <v>191</v>
      </c>
      <c r="Y5788" t="s">
        <v>193</v>
      </c>
      <c r="Z5788" t="s">
        <v>191</v>
      </c>
    </row>
    <row r="5789" spans="1:26" x14ac:dyDescent="0.2">
      <c r="A5789">
        <v>11965</v>
      </c>
      <c r="B5789">
        <v>11966</v>
      </c>
      <c r="C5789" s="23">
        <v>44221.760416666664</v>
      </c>
      <c r="D5789" s="23" t="str">
        <f t="shared" si="1853"/>
        <v>Monday</v>
      </c>
      <c r="E5789" s="24">
        <f t="shared" si="1854"/>
        <v>44221</v>
      </c>
      <c r="F5789" s="22">
        <f t="shared" si="1855"/>
        <v>2021</v>
      </c>
      <c r="G5789" s="25">
        <f t="shared" si="1852"/>
        <v>0.76041666666424135</v>
      </c>
      <c r="H5789" s="23">
        <v>44222.294444444444</v>
      </c>
      <c r="I5789" s="24">
        <f>INT(H5789)</f>
        <v>44222</v>
      </c>
      <c r="J5789" s="25">
        <f>MOD(H5789,1)</f>
        <v>0.29444444444379769</v>
      </c>
      <c r="K5789" s="23">
        <v>44222.511805555558</v>
      </c>
      <c r="L5789" s="24">
        <f>INT(K5789)</f>
        <v>44222</v>
      </c>
      <c r="M5789" s="25">
        <f>MOD(K5789,1)</f>
        <v>0.5118055555576575</v>
      </c>
      <c r="N5789" t="s">
        <v>185</v>
      </c>
      <c r="O5789" t="s">
        <v>186</v>
      </c>
      <c r="P5789" t="s">
        <v>187</v>
      </c>
      <c r="Q5789" t="s">
        <v>188</v>
      </c>
      <c r="R5789" t="s">
        <v>198</v>
      </c>
      <c r="S5789" t="s">
        <v>190</v>
      </c>
      <c r="T5789">
        <v>3</v>
      </c>
      <c r="U5789">
        <v>3</v>
      </c>
      <c r="V5789" t="s">
        <v>191</v>
      </c>
      <c r="W5789" t="s">
        <v>222</v>
      </c>
      <c r="X5789" t="s">
        <v>191</v>
      </c>
      <c r="Y5789" t="s">
        <v>197</v>
      </c>
      <c r="Z5789" t="s">
        <v>191</v>
      </c>
    </row>
    <row r="5790" spans="1:26" x14ac:dyDescent="0.2">
      <c r="A5790">
        <v>11967</v>
      </c>
      <c r="B5790">
        <v>11968</v>
      </c>
      <c r="C5790" s="23">
        <v>44222.70208333333</v>
      </c>
      <c r="D5790" s="23" t="str">
        <f t="shared" si="1853"/>
        <v>Tuesday</v>
      </c>
      <c r="E5790" s="24">
        <f t="shared" si="1854"/>
        <v>44222</v>
      </c>
      <c r="F5790" s="22">
        <f t="shared" si="1855"/>
        <v>2021</v>
      </c>
      <c r="G5790" s="25">
        <f t="shared" si="1852"/>
        <v>0.70208333332993789</v>
      </c>
      <c r="H5790" t="s">
        <v>191</v>
      </c>
      <c r="K5790" s="23">
        <v>44222.836805555555</v>
      </c>
      <c r="L5790" s="23"/>
      <c r="M5790" s="23"/>
      <c r="N5790" t="s">
        <v>185</v>
      </c>
      <c r="O5790" t="s">
        <v>186</v>
      </c>
      <c r="P5790" t="s">
        <v>187</v>
      </c>
      <c r="Q5790" t="s">
        <v>202</v>
      </c>
      <c r="R5790" t="s">
        <v>189</v>
      </c>
      <c r="S5790" t="s">
        <v>203</v>
      </c>
      <c r="T5790">
        <v>3</v>
      </c>
      <c r="U5790">
        <v>3</v>
      </c>
      <c r="V5790" t="s">
        <v>191</v>
      </c>
      <c r="W5790" t="s">
        <v>196</v>
      </c>
      <c r="X5790" t="s">
        <v>191</v>
      </c>
      <c r="Y5790" t="s">
        <v>193</v>
      </c>
      <c r="Z5790" t="s">
        <v>191</v>
      </c>
    </row>
    <row r="5791" spans="1:26" x14ac:dyDescent="0.2">
      <c r="A5791">
        <v>11969</v>
      </c>
      <c r="B5791">
        <v>11970</v>
      </c>
      <c r="C5791" s="23">
        <v>44216.756249999999</v>
      </c>
      <c r="D5791" s="23" t="str">
        <f t="shared" si="1853"/>
        <v>Wednesday</v>
      </c>
      <c r="E5791" s="24">
        <f t="shared" si="1854"/>
        <v>44216</v>
      </c>
      <c r="F5791" s="22">
        <f t="shared" si="1855"/>
        <v>2021</v>
      </c>
      <c r="G5791" s="25">
        <f t="shared" si="1852"/>
        <v>0.75624999999854481</v>
      </c>
      <c r="H5791" s="23">
        <v>44216.852083333331</v>
      </c>
      <c r="I5791" s="24">
        <f>INT(H5791)</f>
        <v>44216</v>
      </c>
      <c r="J5791" s="25">
        <f>MOD(H5791,1)</f>
        <v>0.85208333333139308</v>
      </c>
      <c r="K5791" s="23">
        <v>44217</v>
      </c>
      <c r="L5791" s="24">
        <f>INT(K5791)</f>
        <v>44217</v>
      </c>
      <c r="M5791" s="25">
        <f>MOD(K5791,1)</f>
        <v>0</v>
      </c>
      <c r="N5791" t="s">
        <v>185</v>
      </c>
      <c r="O5791" t="s">
        <v>218</v>
      </c>
      <c r="P5791" t="s">
        <v>187</v>
      </c>
      <c r="Q5791" t="s">
        <v>188</v>
      </c>
      <c r="R5791" t="s">
        <v>198</v>
      </c>
      <c r="S5791" t="s">
        <v>190</v>
      </c>
      <c r="T5791">
        <v>2</v>
      </c>
      <c r="U5791">
        <v>2</v>
      </c>
      <c r="V5791" t="s">
        <v>191</v>
      </c>
      <c r="W5791" t="s">
        <v>196</v>
      </c>
      <c r="X5791" t="s">
        <v>191</v>
      </c>
      <c r="Y5791" t="s">
        <v>207</v>
      </c>
      <c r="Z5791" t="s">
        <v>191</v>
      </c>
    </row>
    <row r="5792" spans="1:26" x14ac:dyDescent="0.2">
      <c r="A5792">
        <v>11969</v>
      </c>
      <c r="B5792">
        <v>29692</v>
      </c>
      <c r="C5792" s="23">
        <v>44266.681250000001</v>
      </c>
      <c r="D5792" s="23" t="str">
        <f t="shared" si="1853"/>
        <v>Thursday</v>
      </c>
      <c r="E5792" s="24">
        <f t="shared" si="1854"/>
        <v>44266</v>
      </c>
      <c r="F5792" s="22">
        <f t="shared" si="1855"/>
        <v>2021</v>
      </c>
      <c r="G5792" s="25">
        <f t="shared" si="1852"/>
        <v>0.68125000000145519</v>
      </c>
      <c r="H5792" t="s">
        <v>191</v>
      </c>
      <c r="K5792" s="23">
        <v>44266.943055555559</v>
      </c>
      <c r="L5792" s="23"/>
      <c r="M5792" s="23"/>
      <c r="N5792" t="s">
        <v>185</v>
      </c>
      <c r="O5792" t="s">
        <v>186</v>
      </c>
      <c r="P5792" t="s">
        <v>187</v>
      </c>
      <c r="Q5792" t="s">
        <v>202</v>
      </c>
      <c r="R5792" t="s">
        <v>198</v>
      </c>
      <c r="S5792" t="s">
        <v>203</v>
      </c>
      <c r="T5792">
        <v>3</v>
      </c>
      <c r="U5792">
        <v>3</v>
      </c>
      <c r="V5792" t="s">
        <v>191</v>
      </c>
      <c r="W5792" t="s">
        <v>222</v>
      </c>
      <c r="X5792" t="s">
        <v>191</v>
      </c>
      <c r="Y5792" t="s">
        <v>207</v>
      </c>
      <c r="Z5792" t="s">
        <v>191</v>
      </c>
    </row>
    <row r="5793" spans="1:26" x14ac:dyDescent="0.2">
      <c r="A5793">
        <v>11971</v>
      </c>
      <c r="B5793">
        <v>11972</v>
      </c>
      <c r="C5793" s="23">
        <v>44220.554166666669</v>
      </c>
      <c r="D5793" s="23" t="str">
        <f t="shared" si="1853"/>
        <v>Sunday</v>
      </c>
      <c r="E5793" s="24">
        <f t="shared" si="1854"/>
        <v>44220</v>
      </c>
      <c r="F5793" s="22">
        <f t="shared" si="1855"/>
        <v>2021</v>
      </c>
      <c r="G5793" s="25">
        <f t="shared" si="1852"/>
        <v>0.55416666666860692</v>
      </c>
      <c r="H5793" s="23">
        <v>44220.65625</v>
      </c>
      <c r="I5793" s="24">
        <f t="shared" ref="I5793:I5795" si="1870">INT(H5793)</f>
        <v>44220</v>
      </c>
      <c r="J5793" s="25">
        <f t="shared" ref="J5793:J5795" si="1871">MOD(H5793,1)</f>
        <v>0.65625</v>
      </c>
      <c r="K5793" s="23">
        <v>44220.717361111114</v>
      </c>
      <c r="L5793" s="24">
        <f t="shared" ref="L5793:L5795" si="1872">INT(K5793)</f>
        <v>44220</v>
      </c>
      <c r="M5793" s="25">
        <f t="shared" ref="M5793:M5795" si="1873">MOD(K5793,1)</f>
        <v>0.71736111111385981</v>
      </c>
      <c r="N5793" t="s">
        <v>185</v>
      </c>
      <c r="O5793" t="s">
        <v>186</v>
      </c>
      <c r="P5793" t="s">
        <v>187</v>
      </c>
      <c r="Q5793" t="s">
        <v>188</v>
      </c>
      <c r="R5793" t="s">
        <v>221</v>
      </c>
      <c r="S5793" t="s">
        <v>190</v>
      </c>
      <c r="T5793">
        <v>2</v>
      </c>
      <c r="U5793">
        <v>2</v>
      </c>
      <c r="V5793" t="s">
        <v>191</v>
      </c>
      <c r="W5793" t="s">
        <v>222</v>
      </c>
      <c r="X5793" t="s">
        <v>191</v>
      </c>
      <c r="Y5793" t="s">
        <v>197</v>
      </c>
      <c r="Z5793" t="s">
        <v>191</v>
      </c>
    </row>
    <row r="5794" spans="1:26" x14ac:dyDescent="0.2">
      <c r="A5794">
        <v>11973</v>
      </c>
      <c r="B5794">
        <v>11974</v>
      </c>
      <c r="C5794" s="23">
        <v>44222.734027777777</v>
      </c>
      <c r="D5794" s="23" t="str">
        <f t="shared" si="1853"/>
        <v>Tuesday</v>
      </c>
      <c r="E5794" s="24">
        <f t="shared" si="1854"/>
        <v>44222</v>
      </c>
      <c r="F5794" s="22">
        <f t="shared" si="1855"/>
        <v>2021</v>
      </c>
      <c r="G5794" s="25">
        <f t="shared" si="1852"/>
        <v>0.73402777777664596</v>
      </c>
      <c r="H5794" s="23">
        <v>44222.618055555555</v>
      </c>
      <c r="I5794" s="24">
        <f t="shared" si="1870"/>
        <v>44222</v>
      </c>
      <c r="J5794" s="25">
        <f t="shared" si="1871"/>
        <v>0.61805555555474712</v>
      </c>
      <c r="K5794" s="23">
        <v>44222.759722222225</v>
      </c>
      <c r="L5794" s="24">
        <f t="shared" si="1872"/>
        <v>44222</v>
      </c>
      <c r="M5794" s="25">
        <f t="shared" si="1873"/>
        <v>0.75972222222480923</v>
      </c>
      <c r="N5794" t="s">
        <v>185</v>
      </c>
      <c r="O5794" t="s">
        <v>186</v>
      </c>
      <c r="P5794" t="s">
        <v>187</v>
      </c>
      <c r="Q5794" t="s">
        <v>202</v>
      </c>
      <c r="R5794" t="s">
        <v>198</v>
      </c>
      <c r="S5794" t="s">
        <v>229</v>
      </c>
      <c r="T5794">
        <v>2</v>
      </c>
      <c r="U5794">
        <v>2</v>
      </c>
      <c r="V5794" t="s">
        <v>191</v>
      </c>
      <c r="W5794" t="s">
        <v>196</v>
      </c>
      <c r="X5794" t="s">
        <v>191</v>
      </c>
      <c r="Y5794" t="s">
        <v>193</v>
      </c>
      <c r="Z5794" t="s">
        <v>191</v>
      </c>
    </row>
    <row r="5795" spans="1:26" x14ac:dyDescent="0.2">
      <c r="A5795">
        <v>11975</v>
      </c>
      <c r="B5795">
        <v>11976</v>
      </c>
      <c r="C5795" s="23">
        <v>44220.594444444447</v>
      </c>
      <c r="D5795" s="23" t="str">
        <f t="shared" si="1853"/>
        <v>Sunday</v>
      </c>
      <c r="E5795" s="24">
        <f t="shared" si="1854"/>
        <v>44220</v>
      </c>
      <c r="F5795" s="22">
        <f t="shared" si="1855"/>
        <v>2021</v>
      </c>
      <c r="G5795" s="25">
        <f t="shared" si="1852"/>
        <v>0.59444444444670808</v>
      </c>
      <c r="H5795" s="23">
        <v>44220.709027777775</v>
      </c>
      <c r="I5795" s="24">
        <f t="shared" si="1870"/>
        <v>44220</v>
      </c>
      <c r="J5795" s="25">
        <f t="shared" si="1871"/>
        <v>0.70902777777519077</v>
      </c>
      <c r="K5795" s="23">
        <v>44220.753472222219</v>
      </c>
      <c r="L5795" s="24">
        <f t="shared" si="1872"/>
        <v>44220</v>
      </c>
      <c r="M5795" s="25">
        <f t="shared" si="1873"/>
        <v>0.75347222221898846</v>
      </c>
      <c r="N5795" t="s">
        <v>185</v>
      </c>
      <c r="O5795" t="s">
        <v>232</v>
      </c>
      <c r="P5795" t="s">
        <v>187</v>
      </c>
      <c r="Q5795" t="s">
        <v>188</v>
      </c>
      <c r="R5795" t="s">
        <v>198</v>
      </c>
      <c r="S5795" t="s">
        <v>190</v>
      </c>
      <c r="T5795">
        <v>1</v>
      </c>
      <c r="U5795">
        <v>1</v>
      </c>
      <c r="V5795" t="s">
        <v>191</v>
      </c>
      <c r="W5795" t="s">
        <v>222</v>
      </c>
      <c r="X5795" t="s">
        <v>191</v>
      </c>
      <c r="Y5795" t="s">
        <v>207</v>
      </c>
      <c r="Z5795" t="s">
        <v>191</v>
      </c>
    </row>
    <row r="5796" spans="1:26" x14ac:dyDescent="0.2">
      <c r="A5796">
        <v>11981</v>
      </c>
      <c r="B5796">
        <v>11982</v>
      </c>
      <c r="C5796" s="23">
        <v>44222.021527777775</v>
      </c>
      <c r="D5796" s="23" t="str">
        <f t="shared" si="1853"/>
        <v>Tuesday</v>
      </c>
      <c r="E5796" s="24">
        <f t="shared" si="1854"/>
        <v>44222</v>
      </c>
      <c r="F5796" s="22">
        <f t="shared" si="1855"/>
        <v>2021</v>
      </c>
      <c r="G5796" s="25">
        <f t="shared" si="1852"/>
        <v>2.1527777775190771E-2</v>
      </c>
      <c r="H5796" t="s">
        <v>191</v>
      </c>
      <c r="K5796" s="23">
        <v>44222.097916666666</v>
      </c>
      <c r="L5796" s="23"/>
      <c r="M5796" s="23"/>
      <c r="N5796" t="s">
        <v>185</v>
      </c>
      <c r="O5796" t="s">
        <v>186</v>
      </c>
      <c r="P5796" t="s">
        <v>187</v>
      </c>
      <c r="Q5796" t="s">
        <v>202</v>
      </c>
      <c r="R5796" t="s">
        <v>221</v>
      </c>
      <c r="S5796" t="s">
        <v>203</v>
      </c>
      <c r="T5796">
        <v>3</v>
      </c>
      <c r="U5796">
        <v>3</v>
      </c>
      <c r="V5796" t="s">
        <v>284</v>
      </c>
      <c r="W5796" t="s">
        <v>216</v>
      </c>
      <c r="X5796" t="s">
        <v>191</v>
      </c>
      <c r="Y5796" t="s">
        <v>193</v>
      </c>
      <c r="Z5796" t="s">
        <v>212</v>
      </c>
    </row>
    <row r="5797" spans="1:26" x14ac:dyDescent="0.2">
      <c r="A5797">
        <v>11985</v>
      </c>
      <c r="B5797">
        <v>11986</v>
      </c>
      <c r="C5797" s="23">
        <v>44221.95</v>
      </c>
      <c r="D5797" s="23" t="str">
        <f t="shared" si="1853"/>
        <v>Monday</v>
      </c>
      <c r="E5797" s="24">
        <f t="shared" si="1854"/>
        <v>44221</v>
      </c>
      <c r="F5797" s="22">
        <f t="shared" si="1855"/>
        <v>2021</v>
      </c>
      <c r="G5797" s="25">
        <f t="shared" si="1852"/>
        <v>0.94999999999708962</v>
      </c>
      <c r="H5797" t="s">
        <v>191</v>
      </c>
      <c r="K5797" s="23">
        <v>44222.090277777781</v>
      </c>
      <c r="L5797" s="23"/>
      <c r="M5797" s="23"/>
      <c r="N5797" t="s">
        <v>185</v>
      </c>
      <c r="O5797" t="s">
        <v>186</v>
      </c>
      <c r="P5797" t="s">
        <v>237</v>
      </c>
      <c r="Q5797" t="s">
        <v>202</v>
      </c>
      <c r="R5797" t="s">
        <v>191</v>
      </c>
      <c r="S5797" t="s">
        <v>203</v>
      </c>
      <c r="T5797">
        <v>4</v>
      </c>
      <c r="U5797">
        <v>4</v>
      </c>
      <c r="V5797" t="s">
        <v>191</v>
      </c>
      <c r="W5797" t="s">
        <v>196</v>
      </c>
      <c r="X5797" t="s">
        <v>191</v>
      </c>
      <c r="Y5797" t="s">
        <v>193</v>
      </c>
      <c r="Z5797" t="s">
        <v>191</v>
      </c>
    </row>
    <row r="5798" spans="1:26" x14ac:dyDescent="0.2">
      <c r="A5798">
        <v>11991</v>
      </c>
      <c r="B5798">
        <v>11992</v>
      </c>
      <c r="C5798" s="23">
        <v>44219.642361111109</v>
      </c>
      <c r="D5798" s="23" t="str">
        <f t="shared" si="1853"/>
        <v>Saturday</v>
      </c>
      <c r="E5798" s="24">
        <f t="shared" si="1854"/>
        <v>44219</v>
      </c>
      <c r="F5798" s="22">
        <f t="shared" si="1855"/>
        <v>2021</v>
      </c>
      <c r="G5798" s="25">
        <f t="shared" si="1852"/>
        <v>0.64236111110949423</v>
      </c>
      <c r="H5798" t="s">
        <v>191</v>
      </c>
      <c r="K5798" s="23">
        <v>44219.798611111109</v>
      </c>
      <c r="L5798" s="23"/>
      <c r="M5798" s="23"/>
      <c r="N5798" t="s">
        <v>215</v>
      </c>
      <c r="O5798" t="s">
        <v>186</v>
      </c>
      <c r="P5798" t="s">
        <v>187</v>
      </c>
      <c r="Q5798" t="s">
        <v>188</v>
      </c>
      <c r="R5798" t="s">
        <v>191</v>
      </c>
      <c r="S5798" t="s">
        <v>190</v>
      </c>
      <c r="T5798">
        <v>3</v>
      </c>
      <c r="U5798">
        <v>3</v>
      </c>
      <c r="V5798" t="s">
        <v>191</v>
      </c>
      <c r="W5798" t="s">
        <v>270</v>
      </c>
      <c r="X5798" t="s">
        <v>191</v>
      </c>
      <c r="Y5798" t="s">
        <v>207</v>
      </c>
      <c r="Z5798" t="s">
        <v>191</v>
      </c>
    </row>
    <row r="5799" spans="1:26" x14ac:dyDescent="0.2">
      <c r="A5799">
        <v>11991</v>
      </c>
      <c r="B5799">
        <v>49737</v>
      </c>
      <c r="C5799" s="23">
        <v>44311.917361111111</v>
      </c>
      <c r="D5799" s="23" t="str">
        <f t="shared" si="1853"/>
        <v>Sunday</v>
      </c>
      <c r="E5799" s="24">
        <f t="shared" si="1854"/>
        <v>44311</v>
      </c>
      <c r="F5799" s="22">
        <f t="shared" si="1855"/>
        <v>2021</v>
      </c>
      <c r="G5799" s="25">
        <f t="shared" si="1852"/>
        <v>0.91736111111094942</v>
      </c>
      <c r="H5799" t="s">
        <v>191</v>
      </c>
      <c r="K5799" s="23">
        <v>44311.979166666664</v>
      </c>
      <c r="L5799" s="23"/>
      <c r="M5799" s="23"/>
      <c r="N5799" t="s">
        <v>185</v>
      </c>
      <c r="O5799" t="s">
        <v>186</v>
      </c>
      <c r="P5799" t="s">
        <v>187</v>
      </c>
      <c r="Q5799" t="s">
        <v>202</v>
      </c>
      <c r="R5799" t="s">
        <v>191</v>
      </c>
      <c r="S5799" t="s">
        <v>203</v>
      </c>
      <c r="T5799">
        <v>4</v>
      </c>
      <c r="U5799">
        <v>4</v>
      </c>
      <c r="V5799" t="s">
        <v>191</v>
      </c>
      <c r="W5799" t="s">
        <v>192</v>
      </c>
      <c r="X5799" t="s">
        <v>191</v>
      </c>
      <c r="Y5799" t="s">
        <v>193</v>
      </c>
      <c r="Z5799" t="s">
        <v>212</v>
      </c>
    </row>
    <row r="5800" spans="1:26" x14ac:dyDescent="0.2">
      <c r="A5800">
        <v>11993</v>
      </c>
      <c r="B5800">
        <v>11994</v>
      </c>
      <c r="C5800" s="23">
        <v>44219.552777777775</v>
      </c>
      <c r="D5800" s="23" t="str">
        <f t="shared" si="1853"/>
        <v>Saturday</v>
      </c>
      <c r="E5800" s="24">
        <f t="shared" si="1854"/>
        <v>44219</v>
      </c>
      <c r="F5800" s="22">
        <f t="shared" si="1855"/>
        <v>2021</v>
      </c>
      <c r="G5800" s="25">
        <f t="shared" si="1852"/>
        <v>0.55277777777519077</v>
      </c>
      <c r="H5800" s="23">
        <v>44219.657638888886</v>
      </c>
      <c r="I5800" s="24">
        <f t="shared" ref="I5800:I5801" si="1874">INT(H5800)</f>
        <v>44219</v>
      </c>
      <c r="J5800" s="25">
        <f t="shared" ref="J5800:J5801" si="1875">MOD(H5800,1)</f>
        <v>0.65763888888614019</v>
      </c>
      <c r="K5800" s="23">
        <v>44219.678472222222</v>
      </c>
      <c r="L5800" s="24">
        <f t="shared" ref="L5800:L5801" si="1876">INT(K5800)</f>
        <v>44219</v>
      </c>
      <c r="M5800" s="25">
        <f t="shared" ref="M5800:M5801" si="1877">MOD(K5800,1)</f>
        <v>0.67847222222189885</v>
      </c>
      <c r="N5800" t="s">
        <v>185</v>
      </c>
      <c r="O5800" t="s">
        <v>186</v>
      </c>
      <c r="P5800" t="s">
        <v>187</v>
      </c>
      <c r="Q5800" t="s">
        <v>188</v>
      </c>
      <c r="R5800" t="s">
        <v>198</v>
      </c>
      <c r="S5800" t="s">
        <v>190</v>
      </c>
      <c r="T5800">
        <v>2</v>
      </c>
      <c r="U5800">
        <v>2</v>
      </c>
      <c r="V5800" t="s">
        <v>191</v>
      </c>
      <c r="W5800" t="s">
        <v>199</v>
      </c>
      <c r="X5800" t="s">
        <v>191</v>
      </c>
      <c r="Y5800" t="s">
        <v>197</v>
      </c>
      <c r="Z5800" t="s">
        <v>191</v>
      </c>
    </row>
    <row r="5801" spans="1:26" x14ac:dyDescent="0.2">
      <c r="A5801">
        <v>11993</v>
      </c>
      <c r="B5801">
        <v>23716</v>
      </c>
      <c r="C5801" s="23">
        <v>44243.706250000003</v>
      </c>
      <c r="D5801" s="23" t="str">
        <f t="shared" si="1853"/>
        <v>Tuesday</v>
      </c>
      <c r="E5801" s="24">
        <f t="shared" si="1854"/>
        <v>44243</v>
      </c>
      <c r="F5801" s="22">
        <f t="shared" si="1855"/>
        <v>2021</v>
      </c>
      <c r="G5801" s="25">
        <f t="shared" si="1852"/>
        <v>0.70625000000291038</v>
      </c>
      <c r="H5801" s="23">
        <v>44243.613888888889</v>
      </c>
      <c r="I5801" s="24">
        <f t="shared" si="1874"/>
        <v>44243</v>
      </c>
      <c r="J5801" s="25">
        <f t="shared" si="1875"/>
        <v>0.61388888888905058</v>
      </c>
      <c r="K5801" s="23">
        <v>44243.706944444442</v>
      </c>
      <c r="L5801" s="24">
        <f t="shared" si="1876"/>
        <v>44243</v>
      </c>
      <c r="M5801" s="25">
        <f t="shared" si="1877"/>
        <v>0.7069444444423425</v>
      </c>
      <c r="N5801" t="s">
        <v>185</v>
      </c>
      <c r="O5801" t="s">
        <v>195</v>
      </c>
      <c r="P5801" t="s">
        <v>187</v>
      </c>
      <c r="Q5801" t="s">
        <v>228</v>
      </c>
      <c r="R5801" t="s">
        <v>198</v>
      </c>
      <c r="S5801" t="s">
        <v>229</v>
      </c>
      <c r="T5801">
        <v>2</v>
      </c>
      <c r="U5801">
        <v>2</v>
      </c>
      <c r="V5801" t="s">
        <v>191</v>
      </c>
      <c r="W5801" t="s">
        <v>210</v>
      </c>
      <c r="X5801" t="s">
        <v>191</v>
      </c>
      <c r="Y5801" t="s">
        <v>207</v>
      </c>
      <c r="Z5801" t="s">
        <v>191</v>
      </c>
    </row>
    <row r="5802" spans="1:26" x14ac:dyDescent="0.2">
      <c r="A5802">
        <v>11998</v>
      </c>
      <c r="B5802">
        <v>11999</v>
      </c>
      <c r="C5802" s="23">
        <v>44222.773611111108</v>
      </c>
      <c r="D5802" s="23" t="str">
        <f t="shared" si="1853"/>
        <v>Tuesday</v>
      </c>
      <c r="E5802" s="24">
        <f t="shared" si="1854"/>
        <v>44222</v>
      </c>
      <c r="F5802" s="22">
        <f t="shared" si="1855"/>
        <v>2021</v>
      </c>
      <c r="G5802" s="25">
        <f t="shared" si="1852"/>
        <v>0.77361111110803904</v>
      </c>
      <c r="H5802" t="s">
        <v>191</v>
      </c>
      <c r="K5802" s="23">
        <v>44222.964583333334</v>
      </c>
      <c r="L5802" s="23"/>
      <c r="M5802" s="23"/>
      <c r="N5802" t="s">
        <v>185</v>
      </c>
      <c r="O5802" t="s">
        <v>186</v>
      </c>
      <c r="P5802" t="s">
        <v>187</v>
      </c>
      <c r="Q5802" t="s">
        <v>202</v>
      </c>
      <c r="R5802" t="s">
        <v>201</v>
      </c>
      <c r="S5802" t="s">
        <v>203</v>
      </c>
      <c r="T5802">
        <v>3</v>
      </c>
      <c r="U5802">
        <v>3</v>
      </c>
      <c r="V5802" t="s">
        <v>191</v>
      </c>
      <c r="W5802" t="s">
        <v>199</v>
      </c>
      <c r="X5802" t="s">
        <v>191</v>
      </c>
      <c r="Y5802" t="s">
        <v>193</v>
      </c>
      <c r="Z5802" t="s">
        <v>212</v>
      </c>
    </row>
    <row r="5803" spans="1:26" x14ac:dyDescent="0.2">
      <c r="A5803">
        <v>11998</v>
      </c>
      <c r="B5803">
        <v>45285</v>
      </c>
      <c r="C5803" s="23">
        <v>44302.692361111112</v>
      </c>
      <c r="D5803" s="23" t="str">
        <f t="shared" si="1853"/>
        <v>Friday</v>
      </c>
      <c r="E5803" s="24">
        <f t="shared" si="1854"/>
        <v>44302</v>
      </c>
      <c r="F5803" s="22">
        <f t="shared" si="1855"/>
        <v>2021</v>
      </c>
      <c r="G5803" s="25">
        <f t="shared" si="1852"/>
        <v>0.69236111111240461</v>
      </c>
      <c r="H5803" t="s">
        <v>191</v>
      </c>
      <c r="K5803" s="23">
        <v>44302.928472222222</v>
      </c>
      <c r="L5803" s="23"/>
      <c r="M5803" s="23"/>
      <c r="N5803" t="s">
        <v>185</v>
      </c>
      <c r="O5803" t="s">
        <v>186</v>
      </c>
      <c r="P5803" t="s">
        <v>187</v>
      </c>
      <c r="Q5803" t="s">
        <v>202</v>
      </c>
      <c r="R5803" t="s">
        <v>201</v>
      </c>
      <c r="S5803" t="s">
        <v>203</v>
      </c>
      <c r="T5803">
        <v>2</v>
      </c>
      <c r="U5803">
        <v>2</v>
      </c>
      <c r="V5803" t="s">
        <v>191</v>
      </c>
      <c r="W5803" t="s">
        <v>199</v>
      </c>
      <c r="X5803" t="s">
        <v>191</v>
      </c>
      <c r="Y5803" t="s">
        <v>193</v>
      </c>
      <c r="Z5803" t="s">
        <v>191</v>
      </c>
    </row>
    <row r="5804" spans="1:26" x14ac:dyDescent="0.2">
      <c r="A5804">
        <v>12004</v>
      </c>
      <c r="B5804">
        <v>12005</v>
      </c>
      <c r="C5804" s="23">
        <v>44222.671527777777</v>
      </c>
      <c r="D5804" s="23" t="str">
        <f t="shared" si="1853"/>
        <v>Tuesday</v>
      </c>
      <c r="E5804" s="24">
        <f t="shared" si="1854"/>
        <v>44222</v>
      </c>
      <c r="F5804" s="22">
        <f t="shared" si="1855"/>
        <v>2021</v>
      </c>
      <c r="G5804" s="25">
        <f t="shared" si="1852"/>
        <v>0.67152777777664596</v>
      </c>
      <c r="H5804" s="23">
        <v>44222.623611111114</v>
      </c>
      <c r="I5804" s="24">
        <f>INT(H5804)</f>
        <v>44222</v>
      </c>
      <c r="J5804" s="25">
        <f>MOD(H5804,1)</f>
        <v>0.62361111111385981</v>
      </c>
      <c r="K5804" s="23">
        <v>44222.720138888886</v>
      </c>
      <c r="L5804" s="24">
        <f>INT(K5804)</f>
        <v>44222</v>
      </c>
      <c r="M5804" s="25">
        <f>MOD(K5804,1)</f>
        <v>0.72013888888614019</v>
      </c>
      <c r="N5804" t="s">
        <v>185</v>
      </c>
      <c r="O5804" t="s">
        <v>186</v>
      </c>
      <c r="P5804" t="s">
        <v>187</v>
      </c>
      <c r="Q5804" t="s">
        <v>228</v>
      </c>
      <c r="R5804" t="s">
        <v>198</v>
      </c>
      <c r="S5804" t="s">
        <v>190</v>
      </c>
      <c r="T5804">
        <v>2</v>
      </c>
      <c r="U5804">
        <v>2</v>
      </c>
      <c r="V5804" t="s">
        <v>191</v>
      </c>
      <c r="W5804" t="s">
        <v>199</v>
      </c>
      <c r="X5804" t="s">
        <v>191</v>
      </c>
      <c r="Y5804" t="s">
        <v>193</v>
      </c>
      <c r="Z5804" t="s">
        <v>191</v>
      </c>
    </row>
    <row r="5805" spans="1:26" x14ac:dyDescent="0.2">
      <c r="A5805">
        <v>12006</v>
      </c>
      <c r="B5805">
        <v>12007</v>
      </c>
      <c r="C5805" s="23">
        <v>44222.565972222219</v>
      </c>
      <c r="D5805" s="23" t="str">
        <f t="shared" si="1853"/>
        <v>Tuesday</v>
      </c>
      <c r="E5805" s="24">
        <f t="shared" si="1854"/>
        <v>44222</v>
      </c>
      <c r="F5805" s="22">
        <f t="shared" si="1855"/>
        <v>2021</v>
      </c>
      <c r="G5805" s="25">
        <f t="shared" si="1852"/>
        <v>0.56597222221898846</v>
      </c>
      <c r="H5805" t="s">
        <v>191</v>
      </c>
      <c r="K5805" s="23">
        <v>44222.6875</v>
      </c>
      <c r="L5805" s="23"/>
      <c r="M5805" s="23"/>
      <c r="N5805" t="s">
        <v>185</v>
      </c>
      <c r="O5805" t="s">
        <v>234</v>
      </c>
      <c r="P5805" t="s">
        <v>187</v>
      </c>
      <c r="Q5805" t="s">
        <v>202</v>
      </c>
      <c r="R5805" t="s">
        <v>191</v>
      </c>
      <c r="S5805" t="s">
        <v>203</v>
      </c>
      <c r="T5805">
        <v>2</v>
      </c>
      <c r="U5805">
        <v>2</v>
      </c>
      <c r="V5805" t="s">
        <v>191</v>
      </c>
      <c r="W5805" t="s">
        <v>226</v>
      </c>
      <c r="X5805" t="s">
        <v>255</v>
      </c>
      <c r="Y5805" t="s">
        <v>193</v>
      </c>
      <c r="Z5805" t="s">
        <v>191</v>
      </c>
    </row>
    <row r="5806" spans="1:26" x14ac:dyDescent="0.2">
      <c r="A5806">
        <v>12008</v>
      </c>
      <c r="B5806">
        <v>12009</v>
      </c>
      <c r="C5806" s="23">
        <v>44222.496527777781</v>
      </c>
      <c r="D5806" s="23" t="str">
        <f t="shared" si="1853"/>
        <v>Tuesday</v>
      </c>
      <c r="E5806" s="24">
        <f t="shared" si="1854"/>
        <v>44222</v>
      </c>
      <c r="F5806" s="22">
        <f t="shared" si="1855"/>
        <v>2021</v>
      </c>
      <c r="G5806" s="25">
        <f t="shared" si="1852"/>
        <v>0.49652777778101154</v>
      </c>
      <c r="H5806" t="s">
        <v>191</v>
      </c>
      <c r="K5806" s="23">
        <v>44222.663888888892</v>
      </c>
      <c r="L5806" s="23"/>
      <c r="M5806" s="23"/>
      <c r="N5806" t="s">
        <v>185</v>
      </c>
      <c r="O5806" t="s">
        <v>186</v>
      </c>
      <c r="P5806" t="s">
        <v>187</v>
      </c>
      <c r="Q5806" t="s">
        <v>202</v>
      </c>
      <c r="R5806" t="s">
        <v>198</v>
      </c>
      <c r="S5806" t="s">
        <v>203</v>
      </c>
      <c r="T5806">
        <v>2</v>
      </c>
      <c r="U5806">
        <v>2</v>
      </c>
      <c r="V5806" t="s">
        <v>191</v>
      </c>
      <c r="W5806" t="s">
        <v>199</v>
      </c>
      <c r="X5806" t="s">
        <v>191</v>
      </c>
      <c r="Y5806" t="s">
        <v>193</v>
      </c>
      <c r="Z5806" t="s">
        <v>212</v>
      </c>
    </row>
    <row r="5807" spans="1:26" x14ac:dyDescent="0.2">
      <c r="A5807">
        <v>12010</v>
      </c>
      <c r="B5807">
        <v>12011</v>
      </c>
      <c r="C5807" s="23">
        <v>44222.48333333333</v>
      </c>
      <c r="D5807" s="23" t="str">
        <f t="shared" si="1853"/>
        <v>Tuesday</v>
      </c>
      <c r="E5807" s="24">
        <f t="shared" si="1854"/>
        <v>44222</v>
      </c>
      <c r="F5807" s="22">
        <f t="shared" si="1855"/>
        <v>2021</v>
      </c>
      <c r="G5807" s="25">
        <f t="shared" si="1852"/>
        <v>0.48333333332993789</v>
      </c>
      <c r="H5807" t="s">
        <v>191</v>
      </c>
      <c r="K5807" s="23">
        <v>44222.765277777777</v>
      </c>
      <c r="L5807" s="23"/>
      <c r="M5807" s="23"/>
      <c r="N5807" t="s">
        <v>185</v>
      </c>
      <c r="O5807" t="s">
        <v>186</v>
      </c>
      <c r="P5807" t="s">
        <v>187</v>
      </c>
      <c r="Q5807" t="s">
        <v>202</v>
      </c>
      <c r="R5807" t="s">
        <v>198</v>
      </c>
      <c r="S5807" t="s">
        <v>203</v>
      </c>
      <c r="T5807">
        <v>3</v>
      </c>
      <c r="U5807">
        <v>3</v>
      </c>
      <c r="V5807" t="s">
        <v>191</v>
      </c>
      <c r="W5807" t="s">
        <v>199</v>
      </c>
      <c r="X5807" t="s">
        <v>191</v>
      </c>
      <c r="Y5807" t="s">
        <v>207</v>
      </c>
      <c r="Z5807" t="s">
        <v>191</v>
      </c>
    </row>
    <row r="5808" spans="1:26" x14ac:dyDescent="0.2">
      <c r="A5808">
        <v>12017</v>
      </c>
      <c r="B5808">
        <v>12018</v>
      </c>
      <c r="C5808" s="23">
        <v>44221.97152777778</v>
      </c>
      <c r="D5808" s="23" t="str">
        <f t="shared" si="1853"/>
        <v>Monday</v>
      </c>
      <c r="E5808" s="24">
        <f t="shared" si="1854"/>
        <v>44221</v>
      </c>
      <c r="F5808" s="22">
        <f t="shared" si="1855"/>
        <v>2021</v>
      </c>
      <c r="G5808" s="25">
        <f t="shared" si="1852"/>
        <v>0.97152777777955635</v>
      </c>
      <c r="H5808" t="s">
        <v>191</v>
      </c>
      <c r="K5808" s="23">
        <v>44222.124305555553</v>
      </c>
      <c r="L5808" s="23"/>
      <c r="M5808" s="23"/>
      <c r="N5808" t="s">
        <v>185</v>
      </c>
      <c r="O5808" t="s">
        <v>186</v>
      </c>
      <c r="P5808" t="s">
        <v>187</v>
      </c>
      <c r="Q5808" t="s">
        <v>202</v>
      </c>
      <c r="R5808" t="s">
        <v>189</v>
      </c>
      <c r="S5808" t="s">
        <v>203</v>
      </c>
      <c r="T5808">
        <v>2</v>
      </c>
      <c r="U5808">
        <v>2</v>
      </c>
      <c r="V5808" t="s">
        <v>774</v>
      </c>
      <c r="W5808" t="s">
        <v>199</v>
      </c>
      <c r="X5808" t="s">
        <v>191</v>
      </c>
      <c r="Y5808" t="s">
        <v>193</v>
      </c>
      <c r="Z5808" t="s">
        <v>212</v>
      </c>
    </row>
    <row r="5809" spans="1:26" x14ac:dyDescent="0.2">
      <c r="A5809">
        <v>12019</v>
      </c>
      <c r="B5809">
        <v>12020</v>
      </c>
      <c r="C5809" s="23">
        <v>44222.368055555555</v>
      </c>
      <c r="D5809" s="23" t="str">
        <f t="shared" si="1853"/>
        <v>Tuesday</v>
      </c>
      <c r="E5809" s="24">
        <f t="shared" si="1854"/>
        <v>44222</v>
      </c>
      <c r="F5809" s="22">
        <f t="shared" si="1855"/>
        <v>2021</v>
      </c>
      <c r="G5809" s="25">
        <f t="shared" si="1852"/>
        <v>0.36805555555474712</v>
      </c>
      <c r="H5809" t="s">
        <v>191</v>
      </c>
      <c r="K5809" t="s">
        <v>191</v>
      </c>
      <c r="N5809" t="s">
        <v>185</v>
      </c>
      <c r="O5809" t="s">
        <v>186</v>
      </c>
      <c r="P5809" t="s">
        <v>187</v>
      </c>
      <c r="Q5809" t="s">
        <v>202</v>
      </c>
      <c r="R5809" t="s">
        <v>198</v>
      </c>
      <c r="S5809" t="s">
        <v>203</v>
      </c>
      <c r="T5809">
        <v>3</v>
      </c>
      <c r="U5809">
        <v>3</v>
      </c>
      <c r="V5809" t="s">
        <v>191</v>
      </c>
      <c r="W5809" t="s">
        <v>226</v>
      </c>
      <c r="X5809" t="s">
        <v>191</v>
      </c>
      <c r="Y5809" t="s">
        <v>193</v>
      </c>
      <c r="Z5809" t="s">
        <v>212</v>
      </c>
    </row>
    <row r="5810" spans="1:26" x14ac:dyDescent="0.2">
      <c r="A5810">
        <v>12021</v>
      </c>
      <c r="B5810">
        <v>12022</v>
      </c>
      <c r="C5810" s="23">
        <v>44221.934027777781</v>
      </c>
      <c r="D5810" s="23" t="str">
        <f t="shared" si="1853"/>
        <v>Monday</v>
      </c>
      <c r="E5810" s="24">
        <f t="shared" si="1854"/>
        <v>44221</v>
      </c>
      <c r="F5810" s="22">
        <f t="shared" si="1855"/>
        <v>2021</v>
      </c>
      <c r="G5810" s="25">
        <f t="shared" si="1852"/>
        <v>0.93402777778101154</v>
      </c>
      <c r="H5810" t="s">
        <v>191</v>
      </c>
      <c r="K5810" s="23">
        <v>44222.009027777778</v>
      </c>
      <c r="L5810" s="23"/>
      <c r="M5810" s="23"/>
      <c r="N5810" t="s">
        <v>185</v>
      </c>
      <c r="O5810" t="s">
        <v>186</v>
      </c>
      <c r="P5810" t="s">
        <v>237</v>
      </c>
      <c r="Q5810" t="s">
        <v>202</v>
      </c>
      <c r="R5810" t="s">
        <v>198</v>
      </c>
      <c r="S5810" t="s">
        <v>203</v>
      </c>
      <c r="T5810">
        <v>3</v>
      </c>
      <c r="U5810">
        <v>3</v>
      </c>
      <c r="V5810" t="s">
        <v>775</v>
      </c>
      <c r="W5810" t="s">
        <v>196</v>
      </c>
      <c r="X5810" t="s">
        <v>191</v>
      </c>
      <c r="Y5810" t="s">
        <v>193</v>
      </c>
      <c r="Z5810" t="s">
        <v>286</v>
      </c>
    </row>
    <row r="5811" spans="1:26" x14ac:dyDescent="0.2">
      <c r="A5811">
        <v>12031</v>
      </c>
      <c r="B5811">
        <v>12032</v>
      </c>
      <c r="C5811" s="23">
        <v>44222.582638888889</v>
      </c>
      <c r="D5811" s="23" t="str">
        <f t="shared" si="1853"/>
        <v>Tuesday</v>
      </c>
      <c r="E5811" s="24">
        <f t="shared" si="1854"/>
        <v>44222</v>
      </c>
      <c r="F5811" s="22">
        <f t="shared" si="1855"/>
        <v>2021</v>
      </c>
      <c r="G5811" s="25">
        <f t="shared" si="1852"/>
        <v>0.58263888888905058</v>
      </c>
      <c r="H5811" t="s">
        <v>191</v>
      </c>
      <c r="K5811" s="23">
        <v>44222.726388888892</v>
      </c>
      <c r="L5811" s="23"/>
      <c r="M5811" s="23"/>
      <c r="N5811" t="s">
        <v>185</v>
      </c>
      <c r="O5811" t="s">
        <v>186</v>
      </c>
      <c r="P5811" t="s">
        <v>237</v>
      </c>
      <c r="Q5811" t="s">
        <v>202</v>
      </c>
      <c r="R5811" t="s">
        <v>198</v>
      </c>
      <c r="S5811" t="s">
        <v>203</v>
      </c>
      <c r="T5811">
        <v>3</v>
      </c>
      <c r="U5811">
        <v>3</v>
      </c>
      <c r="V5811" t="s">
        <v>191</v>
      </c>
      <c r="W5811" t="s">
        <v>196</v>
      </c>
      <c r="X5811" t="s">
        <v>191</v>
      </c>
      <c r="Y5811" t="s">
        <v>193</v>
      </c>
      <c r="Z5811" t="s">
        <v>191</v>
      </c>
    </row>
    <row r="5812" spans="1:26" x14ac:dyDescent="0.2">
      <c r="A5812">
        <v>12031</v>
      </c>
      <c r="B5812">
        <v>17156</v>
      </c>
      <c r="C5812" s="23">
        <v>44233.454861111109</v>
      </c>
      <c r="D5812" s="23" t="str">
        <f t="shared" si="1853"/>
        <v>Saturday</v>
      </c>
      <c r="E5812" s="24">
        <f t="shared" si="1854"/>
        <v>44233</v>
      </c>
      <c r="F5812" s="22">
        <f t="shared" si="1855"/>
        <v>2021</v>
      </c>
      <c r="G5812" s="25">
        <f t="shared" si="1852"/>
        <v>0.45486111110949423</v>
      </c>
      <c r="H5812" t="s">
        <v>191</v>
      </c>
      <c r="K5812" s="23">
        <v>44233.523611111108</v>
      </c>
      <c r="L5812" s="23"/>
      <c r="M5812" s="23"/>
      <c r="N5812" t="s">
        <v>185</v>
      </c>
      <c r="O5812" t="s">
        <v>186</v>
      </c>
      <c r="P5812" t="s">
        <v>237</v>
      </c>
      <c r="Q5812" t="s">
        <v>202</v>
      </c>
      <c r="R5812" t="s">
        <v>198</v>
      </c>
      <c r="S5812" t="s">
        <v>203</v>
      </c>
      <c r="T5812">
        <v>3</v>
      </c>
      <c r="U5812">
        <v>3</v>
      </c>
      <c r="V5812" t="s">
        <v>191</v>
      </c>
      <c r="W5812" t="s">
        <v>196</v>
      </c>
      <c r="X5812" t="s">
        <v>191</v>
      </c>
      <c r="Y5812" t="s">
        <v>193</v>
      </c>
      <c r="Z5812" t="s">
        <v>191</v>
      </c>
    </row>
    <row r="5813" spans="1:26" x14ac:dyDescent="0.2">
      <c r="A5813">
        <v>12031</v>
      </c>
      <c r="B5813">
        <v>50998</v>
      </c>
      <c r="C5813" s="23">
        <v>44314.615277777775</v>
      </c>
      <c r="D5813" s="23" t="str">
        <f t="shared" si="1853"/>
        <v>Wednesday</v>
      </c>
      <c r="E5813" s="24">
        <f t="shared" si="1854"/>
        <v>44314</v>
      </c>
      <c r="F5813" s="22">
        <f t="shared" si="1855"/>
        <v>2021</v>
      </c>
      <c r="G5813" s="25">
        <f t="shared" si="1852"/>
        <v>0.61527777777519077</v>
      </c>
      <c r="H5813" t="s">
        <v>191</v>
      </c>
      <c r="K5813" s="23">
        <v>44314.80972222222</v>
      </c>
      <c r="L5813" s="23"/>
      <c r="M5813" s="23"/>
      <c r="N5813" t="s">
        <v>185</v>
      </c>
      <c r="O5813" t="s">
        <v>186</v>
      </c>
      <c r="P5813" t="s">
        <v>237</v>
      </c>
      <c r="Q5813" t="s">
        <v>202</v>
      </c>
      <c r="R5813" t="s">
        <v>198</v>
      </c>
      <c r="S5813" t="s">
        <v>203</v>
      </c>
      <c r="T5813">
        <v>4</v>
      </c>
      <c r="U5813">
        <v>4</v>
      </c>
      <c r="V5813" t="s">
        <v>191</v>
      </c>
      <c r="W5813" t="s">
        <v>199</v>
      </c>
      <c r="X5813" t="s">
        <v>191</v>
      </c>
      <c r="Y5813" t="s">
        <v>193</v>
      </c>
      <c r="Z5813" t="s">
        <v>191</v>
      </c>
    </row>
    <row r="5814" spans="1:26" x14ac:dyDescent="0.2">
      <c r="A5814">
        <v>12031</v>
      </c>
      <c r="B5814">
        <v>62850</v>
      </c>
      <c r="C5814" s="23">
        <v>44344.378472222219</v>
      </c>
      <c r="D5814" s="23" t="str">
        <f t="shared" si="1853"/>
        <v>Friday</v>
      </c>
      <c r="E5814" s="24">
        <f t="shared" si="1854"/>
        <v>44344</v>
      </c>
      <c r="F5814" s="22">
        <f t="shared" si="1855"/>
        <v>2021</v>
      </c>
      <c r="G5814" s="25">
        <f t="shared" si="1852"/>
        <v>0.37847222221898846</v>
      </c>
      <c r="H5814" t="s">
        <v>191</v>
      </c>
      <c r="K5814" s="23">
        <v>44344.55</v>
      </c>
      <c r="L5814" s="23"/>
      <c r="M5814" s="23"/>
      <c r="N5814" t="s">
        <v>185</v>
      </c>
      <c r="O5814" t="s">
        <v>186</v>
      </c>
      <c r="P5814" t="s">
        <v>237</v>
      </c>
      <c r="Q5814" t="s">
        <v>202</v>
      </c>
      <c r="R5814" t="s">
        <v>198</v>
      </c>
      <c r="S5814" t="s">
        <v>203</v>
      </c>
      <c r="T5814">
        <v>2</v>
      </c>
      <c r="U5814">
        <v>2</v>
      </c>
      <c r="V5814" t="s">
        <v>191</v>
      </c>
      <c r="W5814" t="s">
        <v>196</v>
      </c>
      <c r="X5814" t="s">
        <v>191</v>
      </c>
      <c r="Y5814" t="s">
        <v>193</v>
      </c>
      <c r="Z5814" t="s">
        <v>191</v>
      </c>
    </row>
    <row r="5815" spans="1:26" x14ac:dyDescent="0.2">
      <c r="A5815">
        <v>12033</v>
      </c>
      <c r="B5815">
        <v>12034</v>
      </c>
      <c r="C5815" s="23">
        <v>44219.412499999999</v>
      </c>
      <c r="D5815" s="23" t="str">
        <f t="shared" si="1853"/>
        <v>Saturday</v>
      </c>
      <c r="E5815" s="24">
        <f t="shared" si="1854"/>
        <v>44219</v>
      </c>
      <c r="F5815" s="22">
        <f t="shared" si="1855"/>
        <v>2021</v>
      </c>
      <c r="G5815" s="25">
        <f t="shared" si="1852"/>
        <v>0.41249999999854481</v>
      </c>
      <c r="H5815" s="23">
        <v>44219.622916666667</v>
      </c>
      <c r="I5815" s="24">
        <f>INT(H5815)</f>
        <v>44219</v>
      </c>
      <c r="J5815" s="25">
        <f>MOD(H5815,1)</f>
        <v>0.62291666666715173</v>
      </c>
      <c r="K5815" s="23">
        <v>44219.650694444441</v>
      </c>
      <c r="L5815" s="24">
        <f>INT(K5815)</f>
        <v>44219</v>
      </c>
      <c r="M5815" s="25">
        <f>MOD(K5815,1)</f>
        <v>0.65069444444088731</v>
      </c>
      <c r="N5815" t="s">
        <v>185</v>
      </c>
      <c r="O5815" t="s">
        <v>186</v>
      </c>
      <c r="P5815" t="s">
        <v>187</v>
      </c>
      <c r="Q5815" t="s">
        <v>188</v>
      </c>
      <c r="R5815" t="s">
        <v>198</v>
      </c>
      <c r="S5815" t="s">
        <v>190</v>
      </c>
      <c r="T5815">
        <v>3</v>
      </c>
      <c r="U5815">
        <v>3</v>
      </c>
      <c r="V5815" t="s">
        <v>191</v>
      </c>
      <c r="W5815" t="s">
        <v>196</v>
      </c>
      <c r="X5815" t="s">
        <v>191</v>
      </c>
      <c r="Y5815" t="s">
        <v>193</v>
      </c>
      <c r="Z5815" t="s">
        <v>191</v>
      </c>
    </row>
    <row r="5816" spans="1:26" x14ac:dyDescent="0.2">
      <c r="A5816">
        <v>12042</v>
      </c>
      <c r="B5816">
        <v>61111</v>
      </c>
      <c r="C5816" s="23">
        <v>44340.428472222222</v>
      </c>
      <c r="D5816" s="23" t="str">
        <f t="shared" si="1853"/>
        <v>Monday</v>
      </c>
      <c r="E5816" s="24">
        <f t="shared" si="1854"/>
        <v>44340</v>
      </c>
      <c r="F5816" s="22">
        <f t="shared" si="1855"/>
        <v>2021</v>
      </c>
      <c r="G5816" s="25">
        <f t="shared" si="1852"/>
        <v>0.42847222222189885</v>
      </c>
      <c r="H5816" t="s">
        <v>191</v>
      </c>
      <c r="K5816" t="s">
        <v>191</v>
      </c>
      <c r="N5816" t="s">
        <v>185</v>
      </c>
      <c r="O5816" t="s">
        <v>186</v>
      </c>
      <c r="P5816" t="s">
        <v>187</v>
      </c>
      <c r="Q5816" t="s">
        <v>202</v>
      </c>
      <c r="R5816" t="s">
        <v>198</v>
      </c>
      <c r="S5816" t="s">
        <v>203</v>
      </c>
      <c r="T5816">
        <v>3</v>
      </c>
      <c r="U5816">
        <v>3</v>
      </c>
      <c r="V5816" t="s">
        <v>191</v>
      </c>
      <c r="W5816" t="s">
        <v>210</v>
      </c>
      <c r="X5816" t="s">
        <v>191</v>
      </c>
      <c r="Y5816" t="s">
        <v>193</v>
      </c>
      <c r="Z5816" t="s">
        <v>191</v>
      </c>
    </row>
    <row r="5817" spans="1:26" x14ac:dyDescent="0.2">
      <c r="A5817">
        <v>12044</v>
      </c>
      <c r="B5817">
        <v>55478</v>
      </c>
      <c r="C5817" s="23">
        <v>44322.768750000003</v>
      </c>
      <c r="D5817" s="23" t="str">
        <f t="shared" si="1853"/>
        <v>Thursday</v>
      </c>
      <c r="E5817" s="24">
        <f t="shared" si="1854"/>
        <v>44322</v>
      </c>
      <c r="F5817" s="22">
        <f t="shared" si="1855"/>
        <v>2021</v>
      </c>
      <c r="G5817" s="25">
        <f t="shared" si="1852"/>
        <v>0.76875000000291038</v>
      </c>
      <c r="H5817" s="23">
        <v>44322.912499999999</v>
      </c>
      <c r="I5817" s="24">
        <f>INT(H5817)</f>
        <v>44322</v>
      </c>
      <c r="J5817" s="25">
        <f>MOD(H5817,1)</f>
        <v>0.91249999999854481</v>
      </c>
      <c r="K5817" s="23">
        <v>44323.07708333333</v>
      </c>
      <c r="L5817" s="24">
        <f>INT(K5817)</f>
        <v>44323</v>
      </c>
      <c r="M5817" s="25">
        <f>MOD(K5817,1)</f>
        <v>7.7083333329937886E-2</v>
      </c>
      <c r="N5817" t="s">
        <v>185</v>
      </c>
      <c r="O5817" t="s">
        <v>186</v>
      </c>
      <c r="P5817" t="s">
        <v>187</v>
      </c>
      <c r="Q5817" t="s">
        <v>188</v>
      </c>
      <c r="R5817" t="s">
        <v>221</v>
      </c>
      <c r="S5817" t="s">
        <v>190</v>
      </c>
      <c r="T5817">
        <v>3</v>
      </c>
      <c r="U5817">
        <v>3</v>
      </c>
      <c r="V5817" t="s">
        <v>191</v>
      </c>
      <c r="W5817" t="s">
        <v>196</v>
      </c>
      <c r="X5817" t="s">
        <v>191</v>
      </c>
      <c r="Y5817" t="s">
        <v>193</v>
      </c>
      <c r="Z5817" t="s">
        <v>191</v>
      </c>
    </row>
    <row r="5818" spans="1:26" x14ac:dyDescent="0.2">
      <c r="A5818">
        <v>12048</v>
      </c>
      <c r="B5818">
        <v>12049</v>
      </c>
      <c r="C5818" s="23">
        <v>44221.987500000003</v>
      </c>
      <c r="D5818" s="23" t="str">
        <f t="shared" si="1853"/>
        <v>Monday</v>
      </c>
      <c r="E5818" s="24">
        <f t="shared" si="1854"/>
        <v>44221</v>
      </c>
      <c r="F5818" s="22">
        <f t="shared" si="1855"/>
        <v>2021</v>
      </c>
      <c r="G5818" s="25">
        <f t="shared" si="1852"/>
        <v>0.98750000000291038</v>
      </c>
      <c r="H5818" t="s">
        <v>191</v>
      </c>
      <c r="K5818" s="23">
        <v>44222.071527777778</v>
      </c>
      <c r="L5818" s="23"/>
      <c r="M5818" s="23"/>
      <c r="N5818" t="s">
        <v>185</v>
      </c>
      <c r="O5818" t="s">
        <v>186</v>
      </c>
      <c r="P5818" t="s">
        <v>187</v>
      </c>
      <c r="Q5818" t="s">
        <v>202</v>
      </c>
      <c r="R5818" t="s">
        <v>221</v>
      </c>
      <c r="S5818" t="s">
        <v>203</v>
      </c>
      <c r="T5818">
        <v>2</v>
      </c>
      <c r="U5818">
        <v>2</v>
      </c>
      <c r="V5818" t="s">
        <v>191</v>
      </c>
      <c r="W5818" t="s">
        <v>199</v>
      </c>
      <c r="X5818" t="s">
        <v>191</v>
      </c>
      <c r="Y5818" t="s">
        <v>193</v>
      </c>
      <c r="Z5818" t="s">
        <v>191</v>
      </c>
    </row>
    <row r="5819" spans="1:26" x14ac:dyDescent="0.2">
      <c r="A5819">
        <v>12050</v>
      </c>
      <c r="B5819">
        <v>12051</v>
      </c>
      <c r="C5819" s="23">
        <v>44222.488888888889</v>
      </c>
      <c r="D5819" s="23" t="str">
        <f t="shared" si="1853"/>
        <v>Tuesday</v>
      </c>
      <c r="E5819" s="24">
        <f t="shared" si="1854"/>
        <v>44222</v>
      </c>
      <c r="F5819" s="22">
        <f t="shared" si="1855"/>
        <v>2021</v>
      </c>
      <c r="G5819" s="25">
        <f t="shared" si="1852"/>
        <v>0.48888888888905058</v>
      </c>
      <c r="H5819" t="s">
        <v>191</v>
      </c>
      <c r="K5819" s="23">
        <v>44222.847916666666</v>
      </c>
      <c r="L5819" s="23"/>
      <c r="M5819" s="23"/>
      <c r="N5819" t="s">
        <v>185</v>
      </c>
      <c r="O5819" t="s">
        <v>186</v>
      </c>
      <c r="P5819" t="s">
        <v>187</v>
      </c>
      <c r="Q5819" t="s">
        <v>202</v>
      </c>
      <c r="R5819" t="s">
        <v>189</v>
      </c>
      <c r="S5819" t="s">
        <v>203</v>
      </c>
      <c r="T5819">
        <v>2</v>
      </c>
      <c r="U5819">
        <v>2</v>
      </c>
      <c r="V5819" t="s">
        <v>776</v>
      </c>
      <c r="W5819" t="s">
        <v>214</v>
      </c>
      <c r="X5819" t="s">
        <v>191</v>
      </c>
      <c r="Y5819" t="s">
        <v>197</v>
      </c>
      <c r="Z5819" t="s">
        <v>191</v>
      </c>
    </row>
    <row r="5820" spans="1:26" x14ac:dyDescent="0.2">
      <c r="A5820">
        <v>12050</v>
      </c>
      <c r="B5820">
        <v>14506</v>
      </c>
      <c r="C5820" s="23">
        <v>44227.275694444441</v>
      </c>
      <c r="D5820" s="23" t="str">
        <f t="shared" si="1853"/>
        <v>Sunday</v>
      </c>
      <c r="E5820" s="24">
        <f t="shared" si="1854"/>
        <v>44227</v>
      </c>
      <c r="F5820" s="22">
        <f t="shared" si="1855"/>
        <v>2021</v>
      </c>
      <c r="G5820" s="25">
        <f t="shared" si="1852"/>
        <v>0.27569444444088731</v>
      </c>
      <c r="H5820" s="23">
        <v>44227.436111111114</v>
      </c>
      <c r="I5820" s="24">
        <f t="shared" ref="I5820:I5821" si="1878">INT(H5820)</f>
        <v>44227</v>
      </c>
      <c r="J5820" s="25">
        <f t="shared" ref="J5820:J5821" si="1879">MOD(H5820,1)</f>
        <v>0.43611111111385981</v>
      </c>
      <c r="K5820" s="23">
        <v>44227.549305555556</v>
      </c>
      <c r="L5820" s="24">
        <f t="shared" ref="L5820:L5821" si="1880">INT(K5820)</f>
        <v>44227</v>
      </c>
      <c r="M5820" s="25">
        <f t="shared" ref="M5820:M5821" si="1881">MOD(K5820,1)</f>
        <v>0.54930555555620231</v>
      </c>
      <c r="N5820" t="s">
        <v>185</v>
      </c>
      <c r="O5820" t="s">
        <v>186</v>
      </c>
      <c r="P5820" t="s">
        <v>187</v>
      </c>
      <c r="Q5820" t="s">
        <v>202</v>
      </c>
      <c r="R5820" t="s">
        <v>189</v>
      </c>
      <c r="S5820" t="s">
        <v>229</v>
      </c>
      <c r="T5820">
        <v>3</v>
      </c>
      <c r="U5820">
        <v>3</v>
      </c>
      <c r="V5820" t="s">
        <v>191</v>
      </c>
      <c r="W5820" t="s">
        <v>199</v>
      </c>
      <c r="X5820" t="s">
        <v>191</v>
      </c>
      <c r="Y5820" t="s">
        <v>193</v>
      </c>
      <c r="Z5820" t="s">
        <v>191</v>
      </c>
    </row>
    <row r="5821" spans="1:26" x14ac:dyDescent="0.2">
      <c r="A5821">
        <v>12052</v>
      </c>
      <c r="B5821">
        <v>12053</v>
      </c>
      <c r="C5821" s="23">
        <v>44220.113194444442</v>
      </c>
      <c r="D5821" s="23" t="str">
        <f t="shared" si="1853"/>
        <v>Sunday</v>
      </c>
      <c r="E5821" s="24">
        <f t="shared" si="1854"/>
        <v>44220</v>
      </c>
      <c r="F5821" s="22">
        <f t="shared" si="1855"/>
        <v>2021</v>
      </c>
      <c r="G5821" s="25">
        <f t="shared" si="1852"/>
        <v>0.1131944444423425</v>
      </c>
      <c r="H5821" s="23">
        <v>44220.677777777775</v>
      </c>
      <c r="I5821" s="24">
        <f t="shared" si="1878"/>
        <v>44220</v>
      </c>
      <c r="J5821" s="25">
        <f t="shared" si="1879"/>
        <v>0.67777777777519077</v>
      </c>
      <c r="K5821" s="23">
        <v>44220.729166666664</v>
      </c>
      <c r="L5821" s="24">
        <f t="shared" si="1880"/>
        <v>44220</v>
      </c>
      <c r="M5821" s="25">
        <f t="shared" si="1881"/>
        <v>0.72916666666424135</v>
      </c>
      <c r="N5821" t="s">
        <v>185</v>
      </c>
      <c r="O5821" t="s">
        <v>186</v>
      </c>
      <c r="P5821" t="s">
        <v>187</v>
      </c>
      <c r="Q5821" t="s">
        <v>228</v>
      </c>
      <c r="R5821" t="s">
        <v>221</v>
      </c>
      <c r="S5821" t="s">
        <v>229</v>
      </c>
      <c r="T5821">
        <v>2</v>
      </c>
      <c r="U5821">
        <v>2</v>
      </c>
      <c r="V5821" t="s">
        <v>191</v>
      </c>
      <c r="W5821" t="s">
        <v>199</v>
      </c>
      <c r="X5821" t="s">
        <v>191</v>
      </c>
      <c r="Y5821" t="s">
        <v>207</v>
      </c>
      <c r="Z5821" t="s">
        <v>191</v>
      </c>
    </row>
    <row r="5822" spans="1:26" x14ac:dyDescent="0.2">
      <c r="A5822">
        <v>12054</v>
      </c>
      <c r="B5822">
        <v>12055</v>
      </c>
      <c r="C5822" s="23">
        <v>44222.203472222223</v>
      </c>
      <c r="D5822" s="23" t="str">
        <f t="shared" si="1853"/>
        <v>Tuesday</v>
      </c>
      <c r="E5822" s="24">
        <f t="shared" si="1854"/>
        <v>44222</v>
      </c>
      <c r="F5822" s="22">
        <f t="shared" si="1855"/>
        <v>2021</v>
      </c>
      <c r="G5822" s="25">
        <f t="shared" si="1852"/>
        <v>0.20347222222335404</v>
      </c>
      <c r="H5822" t="s">
        <v>191</v>
      </c>
      <c r="K5822" s="23">
        <v>44222.288888888892</v>
      </c>
      <c r="L5822" s="23"/>
      <c r="M5822" s="23"/>
      <c r="N5822" t="s">
        <v>185</v>
      </c>
      <c r="O5822" t="s">
        <v>186</v>
      </c>
      <c r="P5822" t="s">
        <v>187</v>
      </c>
      <c r="Q5822" t="s">
        <v>202</v>
      </c>
      <c r="R5822" t="s">
        <v>201</v>
      </c>
      <c r="S5822" t="s">
        <v>203</v>
      </c>
      <c r="T5822">
        <v>4</v>
      </c>
      <c r="U5822">
        <v>4</v>
      </c>
      <c r="V5822" t="s">
        <v>191</v>
      </c>
      <c r="W5822" t="s">
        <v>240</v>
      </c>
      <c r="X5822" t="s">
        <v>191</v>
      </c>
      <c r="Y5822" t="s">
        <v>193</v>
      </c>
      <c r="Z5822" t="s">
        <v>191</v>
      </c>
    </row>
    <row r="5823" spans="1:26" x14ac:dyDescent="0.2">
      <c r="A5823">
        <v>12058</v>
      </c>
      <c r="B5823">
        <v>12059</v>
      </c>
      <c r="C5823" s="23">
        <v>44221.847222222219</v>
      </c>
      <c r="D5823" s="23" t="str">
        <f t="shared" si="1853"/>
        <v>Monday</v>
      </c>
      <c r="E5823" s="24">
        <f t="shared" si="1854"/>
        <v>44221</v>
      </c>
      <c r="F5823" s="22">
        <f t="shared" si="1855"/>
        <v>2021</v>
      </c>
      <c r="G5823" s="25">
        <f t="shared" si="1852"/>
        <v>0.84722222221898846</v>
      </c>
      <c r="H5823" t="s">
        <v>191</v>
      </c>
      <c r="K5823" s="23">
        <v>44222.002083333333</v>
      </c>
      <c r="L5823" s="23"/>
      <c r="M5823" s="23"/>
      <c r="N5823" t="s">
        <v>185</v>
      </c>
      <c r="O5823" t="s">
        <v>186</v>
      </c>
      <c r="P5823" t="s">
        <v>187</v>
      </c>
      <c r="Q5823" t="s">
        <v>202</v>
      </c>
      <c r="R5823" t="s">
        <v>198</v>
      </c>
      <c r="S5823" t="s">
        <v>203</v>
      </c>
      <c r="T5823">
        <v>3</v>
      </c>
      <c r="U5823">
        <v>3</v>
      </c>
      <c r="V5823" t="s">
        <v>777</v>
      </c>
      <c r="W5823" t="s">
        <v>240</v>
      </c>
      <c r="X5823" t="s">
        <v>191</v>
      </c>
      <c r="Y5823" t="s">
        <v>193</v>
      </c>
      <c r="Z5823" t="s">
        <v>212</v>
      </c>
    </row>
    <row r="5824" spans="1:26" x14ac:dyDescent="0.2">
      <c r="A5824">
        <v>12069</v>
      </c>
      <c r="B5824">
        <v>12100</v>
      </c>
      <c r="C5824" s="23">
        <v>44222.205555555556</v>
      </c>
      <c r="D5824" s="23" t="str">
        <f t="shared" si="1853"/>
        <v>Tuesday</v>
      </c>
      <c r="E5824" s="24">
        <f t="shared" si="1854"/>
        <v>44222</v>
      </c>
      <c r="F5824" s="22">
        <f t="shared" si="1855"/>
        <v>2021</v>
      </c>
      <c r="G5824" s="25">
        <f t="shared" si="1852"/>
        <v>0.20555555555620231</v>
      </c>
      <c r="H5824" t="s">
        <v>191</v>
      </c>
      <c r="K5824" t="s">
        <v>191</v>
      </c>
      <c r="N5824" t="s">
        <v>185</v>
      </c>
      <c r="O5824" t="s">
        <v>186</v>
      </c>
      <c r="P5824" t="s">
        <v>187</v>
      </c>
      <c r="Q5824" t="s">
        <v>202</v>
      </c>
      <c r="R5824" t="s">
        <v>191</v>
      </c>
      <c r="S5824" t="s">
        <v>203</v>
      </c>
      <c r="T5824">
        <v>4</v>
      </c>
      <c r="U5824">
        <v>4</v>
      </c>
      <c r="V5824" t="s">
        <v>191</v>
      </c>
      <c r="W5824" t="s">
        <v>199</v>
      </c>
      <c r="X5824" t="s">
        <v>191</v>
      </c>
      <c r="Y5824" t="s">
        <v>207</v>
      </c>
      <c r="Z5824" t="s">
        <v>191</v>
      </c>
    </row>
    <row r="5825" spans="1:26" x14ac:dyDescent="0.2">
      <c r="A5825">
        <v>12071</v>
      </c>
      <c r="B5825">
        <v>12072</v>
      </c>
      <c r="C5825" s="23">
        <v>44222.404861111114</v>
      </c>
      <c r="D5825" s="23" t="str">
        <f t="shared" si="1853"/>
        <v>Tuesday</v>
      </c>
      <c r="E5825" s="24">
        <f t="shared" si="1854"/>
        <v>44222</v>
      </c>
      <c r="F5825" s="22">
        <f t="shared" si="1855"/>
        <v>2021</v>
      </c>
      <c r="G5825" s="25">
        <f t="shared" si="1852"/>
        <v>0.40486111111385981</v>
      </c>
      <c r="H5825" t="s">
        <v>191</v>
      </c>
      <c r="K5825" s="23">
        <v>44222.568749999999</v>
      </c>
      <c r="L5825" s="23"/>
      <c r="M5825" s="23"/>
      <c r="N5825" t="s">
        <v>185</v>
      </c>
      <c r="O5825" t="s">
        <v>186</v>
      </c>
      <c r="P5825" t="s">
        <v>187</v>
      </c>
      <c r="Q5825" t="s">
        <v>202</v>
      </c>
      <c r="R5825" t="s">
        <v>198</v>
      </c>
      <c r="S5825" t="s">
        <v>203</v>
      </c>
      <c r="T5825">
        <v>3</v>
      </c>
      <c r="U5825">
        <v>3</v>
      </c>
      <c r="V5825" t="s">
        <v>191</v>
      </c>
      <c r="W5825" t="s">
        <v>210</v>
      </c>
      <c r="X5825" t="s">
        <v>191</v>
      </c>
      <c r="Y5825" t="s">
        <v>207</v>
      </c>
      <c r="Z5825" t="s">
        <v>191</v>
      </c>
    </row>
    <row r="5826" spans="1:26" x14ac:dyDescent="0.2">
      <c r="A5826">
        <v>12071</v>
      </c>
      <c r="B5826">
        <v>19524</v>
      </c>
      <c r="C5826" s="23">
        <v>44238.429166666669</v>
      </c>
      <c r="D5826" s="23" t="str">
        <f t="shared" si="1853"/>
        <v>Thursday</v>
      </c>
      <c r="E5826" s="24">
        <f t="shared" si="1854"/>
        <v>44238</v>
      </c>
      <c r="F5826" s="22">
        <f t="shared" si="1855"/>
        <v>2021</v>
      </c>
      <c r="G5826" s="25">
        <f t="shared" ref="G5826:G5889" si="1882">MOD(C5826,1)</f>
        <v>0.42916666666860692</v>
      </c>
      <c r="H5826" t="s">
        <v>191</v>
      </c>
      <c r="K5826" s="23">
        <v>44238.51666666667</v>
      </c>
      <c r="L5826" s="23"/>
      <c r="M5826" s="23"/>
      <c r="N5826" t="s">
        <v>185</v>
      </c>
      <c r="O5826" t="s">
        <v>186</v>
      </c>
      <c r="P5826" t="s">
        <v>187</v>
      </c>
      <c r="Q5826" t="s">
        <v>202</v>
      </c>
      <c r="R5826" t="s">
        <v>198</v>
      </c>
      <c r="S5826" t="s">
        <v>203</v>
      </c>
      <c r="T5826">
        <v>3</v>
      </c>
      <c r="U5826">
        <v>3</v>
      </c>
      <c r="V5826" t="s">
        <v>191</v>
      </c>
      <c r="W5826" t="s">
        <v>210</v>
      </c>
      <c r="X5826" t="s">
        <v>191</v>
      </c>
      <c r="Y5826" t="s">
        <v>193</v>
      </c>
      <c r="Z5826" t="s">
        <v>191</v>
      </c>
    </row>
    <row r="5827" spans="1:26" x14ac:dyDescent="0.2">
      <c r="A5827">
        <v>12071</v>
      </c>
      <c r="B5827">
        <v>47024</v>
      </c>
      <c r="C5827" s="23">
        <v>44306.441666666666</v>
      </c>
      <c r="D5827" s="23" t="str">
        <f t="shared" ref="D5827:D5890" si="1883">TEXT(E5827,"DDDD")</f>
        <v>Tuesday</v>
      </c>
      <c r="E5827" s="24">
        <f t="shared" ref="E5827:E5890" si="1884">INT(C5827)</f>
        <v>44306</v>
      </c>
      <c r="F5827" s="22">
        <f t="shared" ref="F5827:F5890" si="1885">YEAR(E5827)</f>
        <v>2021</v>
      </c>
      <c r="G5827" s="25">
        <f t="shared" si="1882"/>
        <v>0.44166666666569654</v>
      </c>
      <c r="H5827" t="s">
        <v>191</v>
      </c>
      <c r="K5827" s="23">
        <v>44306.573611111111</v>
      </c>
      <c r="L5827" s="23"/>
      <c r="M5827" s="23"/>
      <c r="N5827" t="s">
        <v>185</v>
      </c>
      <c r="O5827" t="s">
        <v>186</v>
      </c>
      <c r="P5827" t="s">
        <v>187</v>
      </c>
      <c r="Q5827" t="s">
        <v>202</v>
      </c>
      <c r="R5827" t="s">
        <v>198</v>
      </c>
      <c r="S5827" t="s">
        <v>203</v>
      </c>
      <c r="T5827">
        <v>3</v>
      </c>
      <c r="U5827">
        <v>3</v>
      </c>
      <c r="V5827" t="s">
        <v>191</v>
      </c>
      <c r="W5827" t="s">
        <v>210</v>
      </c>
      <c r="X5827" t="s">
        <v>191</v>
      </c>
      <c r="Y5827" t="s">
        <v>193</v>
      </c>
      <c r="Z5827" t="s">
        <v>191</v>
      </c>
    </row>
    <row r="5828" spans="1:26" x14ac:dyDescent="0.2">
      <c r="A5828">
        <v>12071</v>
      </c>
      <c r="B5828">
        <v>49758</v>
      </c>
      <c r="C5828" s="23">
        <v>44311.859722222223</v>
      </c>
      <c r="D5828" s="23" t="str">
        <f t="shared" si="1883"/>
        <v>Sunday</v>
      </c>
      <c r="E5828" s="24">
        <f t="shared" si="1884"/>
        <v>44311</v>
      </c>
      <c r="F5828" s="22">
        <f t="shared" si="1885"/>
        <v>2021</v>
      </c>
      <c r="G5828" s="25">
        <f t="shared" si="1882"/>
        <v>0.85972222222335404</v>
      </c>
      <c r="H5828" t="s">
        <v>191</v>
      </c>
      <c r="K5828" s="23">
        <v>44311.861805555556</v>
      </c>
      <c r="L5828" s="23"/>
      <c r="M5828" s="23"/>
      <c r="N5828" t="s">
        <v>185</v>
      </c>
      <c r="O5828" t="s">
        <v>186</v>
      </c>
      <c r="P5828" t="s">
        <v>187</v>
      </c>
      <c r="Q5828" t="s">
        <v>202</v>
      </c>
      <c r="R5828" t="s">
        <v>198</v>
      </c>
      <c r="S5828" t="s">
        <v>203</v>
      </c>
      <c r="T5828">
        <v>2</v>
      </c>
      <c r="U5828">
        <v>2</v>
      </c>
      <c r="V5828" t="s">
        <v>191</v>
      </c>
      <c r="W5828" t="s">
        <v>210</v>
      </c>
      <c r="X5828" t="s">
        <v>191</v>
      </c>
      <c r="Y5828" t="s">
        <v>207</v>
      </c>
      <c r="Z5828" t="s">
        <v>191</v>
      </c>
    </row>
    <row r="5829" spans="1:26" x14ac:dyDescent="0.2">
      <c r="A5829">
        <v>12075</v>
      </c>
      <c r="B5829">
        <v>12076</v>
      </c>
      <c r="C5829" s="23">
        <v>44222.395833333336</v>
      </c>
      <c r="D5829" s="23" t="str">
        <f t="shared" si="1883"/>
        <v>Tuesday</v>
      </c>
      <c r="E5829" s="24">
        <f t="shared" si="1884"/>
        <v>44222</v>
      </c>
      <c r="F5829" s="22">
        <f t="shared" si="1885"/>
        <v>2021</v>
      </c>
      <c r="G5829" s="25">
        <f t="shared" si="1882"/>
        <v>0.39583333333575865</v>
      </c>
      <c r="H5829" t="s">
        <v>191</v>
      </c>
      <c r="K5829" s="23">
        <v>44222.556250000001</v>
      </c>
      <c r="L5829" s="23"/>
      <c r="M5829" s="23"/>
      <c r="N5829" t="s">
        <v>185</v>
      </c>
      <c r="O5829" t="s">
        <v>186</v>
      </c>
      <c r="P5829" t="s">
        <v>187</v>
      </c>
      <c r="Q5829" t="s">
        <v>202</v>
      </c>
      <c r="R5829" t="s">
        <v>198</v>
      </c>
      <c r="S5829" t="s">
        <v>203</v>
      </c>
      <c r="T5829">
        <v>3</v>
      </c>
      <c r="U5829">
        <v>3</v>
      </c>
      <c r="V5829" t="s">
        <v>191</v>
      </c>
      <c r="W5829" t="s">
        <v>210</v>
      </c>
      <c r="X5829" t="s">
        <v>191</v>
      </c>
      <c r="Y5829" t="s">
        <v>193</v>
      </c>
      <c r="Z5829" t="s">
        <v>212</v>
      </c>
    </row>
    <row r="5830" spans="1:26" x14ac:dyDescent="0.2">
      <c r="A5830">
        <v>12077</v>
      </c>
      <c r="B5830">
        <v>12078</v>
      </c>
      <c r="C5830" s="23">
        <v>44222.540972222225</v>
      </c>
      <c r="D5830" s="23" t="str">
        <f t="shared" si="1883"/>
        <v>Tuesday</v>
      </c>
      <c r="E5830" s="24">
        <f t="shared" si="1884"/>
        <v>44222</v>
      </c>
      <c r="F5830" s="22">
        <f t="shared" si="1885"/>
        <v>2021</v>
      </c>
      <c r="G5830" s="25">
        <f t="shared" si="1882"/>
        <v>0.54097222222480923</v>
      </c>
      <c r="H5830" t="s">
        <v>191</v>
      </c>
      <c r="K5830" t="s">
        <v>191</v>
      </c>
      <c r="N5830" t="s">
        <v>185</v>
      </c>
      <c r="O5830" t="s">
        <v>186</v>
      </c>
      <c r="P5830" t="s">
        <v>187</v>
      </c>
      <c r="Q5830" t="s">
        <v>202</v>
      </c>
      <c r="R5830" t="s">
        <v>201</v>
      </c>
      <c r="S5830" t="s">
        <v>203</v>
      </c>
      <c r="T5830">
        <v>3</v>
      </c>
      <c r="U5830">
        <v>3</v>
      </c>
      <c r="V5830" t="s">
        <v>191</v>
      </c>
      <c r="W5830" t="s">
        <v>210</v>
      </c>
      <c r="X5830" t="s">
        <v>191</v>
      </c>
      <c r="Y5830" t="s">
        <v>197</v>
      </c>
      <c r="Z5830" t="s">
        <v>191</v>
      </c>
    </row>
    <row r="5831" spans="1:26" x14ac:dyDescent="0.2">
      <c r="A5831">
        <v>12079</v>
      </c>
      <c r="B5831">
        <v>12080</v>
      </c>
      <c r="C5831" s="23">
        <v>44222.621527777781</v>
      </c>
      <c r="D5831" s="23" t="str">
        <f t="shared" si="1883"/>
        <v>Tuesday</v>
      </c>
      <c r="E5831" s="24">
        <f t="shared" si="1884"/>
        <v>44222</v>
      </c>
      <c r="F5831" s="22">
        <f t="shared" si="1885"/>
        <v>2021</v>
      </c>
      <c r="G5831" s="25">
        <f t="shared" si="1882"/>
        <v>0.62152777778101154</v>
      </c>
      <c r="H5831" t="s">
        <v>191</v>
      </c>
      <c r="K5831" s="23">
        <v>44222.811111111114</v>
      </c>
      <c r="L5831" s="23"/>
      <c r="M5831" s="23"/>
      <c r="N5831" t="s">
        <v>185</v>
      </c>
      <c r="O5831" t="s">
        <v>186</v>
      </c>
      <c r="P5831" t="s">
        <v>187</v>
      </c>
      <c r="Q5831" t="s">
        <v>202</v>
      </c>
      <c r="R5831" t="s">
        <v>191</v>
      </c>
      <c r="S5831" t="s">
        <v>203</v>
      </c>
      <c r="T5831">
        <v>3</v>
      </c>
      <c r="U5831">
        <v>3</v>
      </c>
      <c r="V5831" t="s">
        <v>191</v>
      </c>
      <c r="W5831" t="s">
        <v>210</v>
      </c>
      <c r="X5831" t="s">
        <v>191</v>
      </c>
      <c r="Y5831" t="s">
        <v>207</v>
      </c>
      <c r="Z5831" t="s">
        <v>191</v>
      </c>
    </row>
    <row r="5832" spans="1:26" x14ac:dyDescent="0.2">
      <c r="A5832">
        <v>12081</v>
      </c>
      <c r="B5832">
        <v>12082</v>
      </c>
      <c r="C5832" s="23">
        <v>44222.410416666666</v>
      </c>
      <c r="D5832" s="23" t="str">
        <f t="shared" si="1883"/>
        <v>Tuesday</v>
      </c>
      <c r="E5832" s="24">
        <f t="shared" si="1884"/>
        <v>44222</v>
      </c>
      <c r="F5832" s="22">
        <f t="shared" si="1885"/>
        <v>2021</v>
      </c>
      <c r="G5832" s="25">
        <f t="shared" si="1882"/>
        <v>0.41041666666569654</v>
      </c>
      <c r="H5832" t="s">
        <v>191</v>
      </c>
      <c r="K5832" t="s">
        <v>191</v>
      </c>
      <c r="N5832" t="s">
        <v>185</v>
      </c>
      <c r="O5832" t="s">
        <v>186</v>
      </c>
      <c r="P5832" t="s">
        <v>187</v>
      </c>
      <c r="Q5832" t="s">
        <v>202</v>
      </c>
      <c r="R5832" t="s">
        <v>198</v>
      </c>
      <c r="S5832" t="s">
        <v>203</v>
      </c>
      <c r="T5832">
        <v>3</v>
      </c>
      <c r="U5832">
        <v>3</v>
      </c>
      <c r="V5832" t="s">
        <v>191</v>
      </c>
      <c r="W5832" t="s">
        <v>196</v>
      </c>
      <c r="X5832" t="s">
        <v>191</v>
      </c>
      <c r="Y5832" t="s">
        <v>193</v>
      </c>
      <c r="Z5832" t="s">
        <v>191</v>
      </c>
    </row>
    <row r="5833" spans="1:26" x14ac:dyDescent="0.2">
      <c r="A5833">
        <v>12083</v>
      </c>
      <c r="B5833">
        <v>12084</v>
      </c>
      <c r="C5833" s="23">
        <v>44220.814583333333</v>
      </c>
      <c r="D5833" s="23" t="str">
        <f t="shared" si="1883"/>
        <v>Sunday</v>
      </c>
      <c r="E5833" s="24">
        <f t="shared" si="1884"/>
        <v>44220</v>
      </c>
      <c r="F5833" s="22">
        <f t="shared" si="1885"/>
        <v>2021</v>
      </c>
      <c r="G5833" s="25">
        <f t="shared" si="1882"/>
        <v>0.81458333333284827</v>
      </c>
      <c r="H5833" s="23">
        <v>44221</v>
      </c>
      <c r="I5833" s="24">
        <f>INT(H5833)</f>
        <v>44221</v>
      </c>
      <c r="J5833" s="25">
        <f>MOD(H5833,1)</f>
        <v>0</v>
      </c>
      <c r="K5833" s="23">
        <v>44221.304861111108</v>
      </c>
      <c r="L5833" s="24">
        <f>INT(K5833)</f>
        <v>44221</v>
      </c>
      <c r="M5833" s="25">
        <f>MOD(K5833,1)</f>
        <v>0.30486111110803904</v>
      </c>
      <c r="N5833" t="s">
        <v>185</v>
      </c>
      <c r="O5833" t="s">
        <v>186</v>
      </c>
      <c r="P5833" t="s">
        <v>187</v>
      </c>
      <c r="Q5833" t="s">
        <v>188</v>
      </c>
      <c r="R5833" t="s">
        <v>198</v>
      </c>
      <c r="S5833" t="s">
        <v>190</v>
      </c>
      <c r="T5833">
        <v>3</v>
      </c>
      <c r="U5833">
        <v>3</v>
      </c>
      <c r="V5833" t="s">
        <v>191</v>
      </c>
      <c r="W5833" t="s">
        <v>210</v>
      </c>
      <c r="X5833" t="s">
        <v>191</v>
      </c>
      <c r="Y5833" t="s">
        <v>197</v>
      </c>
      <c r="Z5833" t="s">
        <v>191</v>
      </c>
    </row>
    <row r="5834" spans="1:26" x14ac:dyDescent="0.2">
      <c r="A5834">
        <v>12085</v>
      </c>
      <c r="B5834">
        <v>12086</v>
      </c>
      <c r="C5834" s="23">
        <v>44221.87222222222</v>
      </c>
      <c r="D5834" s="23" t="str">
        <f t="shared" si="1883"/>
        <v>Monday</v>
      </c>
      <c r="E5834" s="24">
        <f t="shared" si="1884"/>
        <v>44221</v>
      </c>
      <c r="F5834" s="22">
        <f t="shared" si="1885"/>
        <v>2021</v>
      </c>
      <c r="G5834" s="25">
        <f t="shared" si="1882"/>
        <v>0.87222222222044365</v>
      </c>
      <c r="H5834" t="s">
        <v>191</v>
      </c>
      <c r="K5834" s="23">
        <v>44222.15347222222</v>
      </c>
      <c r="L5834" s="23"/>
      <c r="M5834" s="23"/>
      <c r="N5834" t="s">
        <v>185</v>
      </c>
      <c r="O5834" t="s">
        <v>186</v>
      </c>
      <c r="P5834" t="s">
        <v>187</v>
      </c>
      <c r="Q5834" t="s">
        <v>202</v>
      </c>
      <c r="R5834" t="s">
        <v>221</v>
      </c>
      <c r="S5834" t="s">
        <v>203</v>
      </c>
      <c r="T5834">
        <v>4</v>
      </c>
      <c r="U5834">
        <v>4</v>
      </c>
      <c r="V5834" t="s">
        <v>778</v>
      </c>
      <c r="W5834" t="s">
        <v>214</v>
      </c>
      <c r="X5834" t="s">
        <v>191</v>
      </c>
      <c r="Y5834" t="s">
        <v>207</v>
      </c>
      <c r="Z5834" t="s">
        <v>245</v>
      </c>
    </row>
    <row r="5835" spans="1:26" x14ac:dyDescent="0.2">
      <c r="A5835">
        <v>12088</v>
      </c>
      <c r="B5835">
        <v>12089</v>
      </c>
      <c r="C5835" s="23">
        <v>44222.51666666667</v>
      </c>
      <c r="D5835" s="23" t="str">
        <f t="shared" si="1883"/>
        <v>Tuesday</v>
      </c>
      <c r="E5835" s="24">
        <f t="shared" si="1884"/>
        <v>44222</v>
      </c>
      <c r="F5835" s="22">
        <f t="shared" si="1885"/>
        <v>2021</v>
      </c>
      <c r="G5835" s="25">
        <f t="shared" si="1882"/>
        <v>0.51666666667006211</v>
      </c>
      <c r="H5835" t="s">
        <v>191</v>
      </c>
      <c r="K5835" s="23">
        <v>44222.685416666667</v>
      </c>
      <c r="L5835" s="23"/>
      <c r="M5835" s="23"/>
      <c r="N5835" t="s">
        <v>185</v>
      </c>
      <c r="O5835" t="s">
        <v>186</v>
      </c>
      <c r="P5835" t="s">
        <v>187</v>
      </c>
      <c r="Q5835" t="s">
        <v>202</v>
      </c>
      <c r="R5835" t="s">
        <v>198</v>
      </c>
      <c r="S5835" t="s">
        <v>203</v>
      </c>
      <c r="T5835">
        <v>3</v>
      </c>
      <c r="U5835">
        <v>3</v>
      </c>
      <c r="V5835" t="s">
        <v>191</v>
      </c>
      <c r="W5835" t="s">
        <v>210</v>
      </c>
      <c r="X5835" t="s">
        <v>191</v>
      </c>
      <c r="Y5835" t="s">
        <v>197</v>
      </c>
      <c r="Z5835" t="s">
        <v>212</v>
      </c>
    </row>
    <row r="5836" spans="1:26" x14ac:dyDescent="0.2">
      <c r="A5836">
        <v>12088</v>
      </c>
      <c r="B5836">
        <v>35465</v>
      </c>
      <c r="C5836" s="23">
        <v>44278.605555555558</v>
      </c>
      <c r="D5836" s="23" t="str">
        <f t="shared" si="1883"/>
        <v>Tuesday</v>
      </c>
      <c r="E5836" s="24">
        <f t="shared" si="1884"/>
        <v>44278</v>
      </c>
      <c r="F5836" s="22">
        <f t="shared" si="1885"/>
        <v>2021</v>
      </c>
      <c r="G5836" s="25">
        <f t="shared" si="1882"/>
        <v>0.6055555555576575</v>
      </c>
      <c r="H5836" s="23">
        <v>44278.847222222219</v>
      </c>
      <c r="I5836" s="24">
        <f t="shared" ref="I5836:I5837" si="1886">INT(H5836)</f>
        <v>44278</v>
      </c>
      <c r="J5836" s="25">
        <f t="shared" ref="J5836:J5837" si="1887">MOD(H5836,1)</f>
        <v>0.84722222221898846</v>
      </c>
      <c r="K5836" s="23">
        <v>44278.973611111112</v>
      </c>
      <c r="L5836" s="24">
        <f t="shared" ref="L5836:L5837" si="1888">INT(K5836)</f>
        <v>44278</v>
      </c>
      <c r="M5836" s="25">
        <f t="shared" ref="M5836:M5837" si="1889">MOD(K5836,1)</f>
        <v>0.97361111111240461</v>
      </c>
      <c r="N5836" t="s">
        <v>185</v>
      </c>
      <c r="O5836" t="s">
        <v>186</v>
      </c>
      <c r="P5836" t="s">
        <v>187</v>
      </c>
      <c r="Q5836" t="s">
        <v>228</v>
      </c>
      <c r="R5836" t="s">
        <v>198</v>
      </c>
      <c r="S5836" t="s">
        <v>229</v>
      </c>
      <c r="T5836">
        <v>2</v>
      </c>
      <c r="U5836">
        <v>2</v>
      </c>
      <c r="V5836" t="s">
        <v>191</v>
      </c>
      <c r="W5836" t="s">
        <v>196</v>
      </c>
      <c r="X5836" t="s">
        <v>191</v>
      </c>
      <c r="Y5836" t="s">
        <v>193</v>
      </c>
      <c r="Z5836" t="s">
        <v>191</v>
      </c>
    </row>
    <row r="5837" spans="1:26" x14ac:dyDescent="0.2">
      <c r="A5837">
        <v>12088</v>
      </c>
      <c r="B5837">
        <v>47044</v>
      </c>
      <c r="C5837" s="23">
        <v>44306.475694444445</v>
      </c>
      <c r="D5837" s="23" t="str">
        <f t="shared" si="1883"/>
        <v>Tuesday</v>
      </c>
      <c r="E5837" s="24">
        <f t="shared" si="1884"/>
        <v>44306</v>
      </c>
      <c r="F5837" s="22">
        <f t="shared" si="1885"/>
        <v>2021</v>
      </c>
      <c r="G5837" s="25">
        <f t="shared" si="1882"/>
        <v>0.47569444444525288</v>
      </c>
      <c r="H5837" s="23">
        <v>44306.628472222219</v>
      </c>
      <c r="I5837" s="24">
        <f t="shared" si="1886"/>
        <v>44306</v>
      </c>
      <c r="J5837" s="25">
        <f t="shared" si="1887"/>
        <v>0.62847222221898846</v>
      </c>
      <c r="K5837" s="23">
        <v>44306.838888888888</v>
      </c>
      <c r="L5837" s="24">
        <f t="shared" si="1888"/>
        <v>44306</v>
      </c>
      <c r="M5837" s="25">
        <f t="shared" si="1889"/>
        <v>0.83888888888759539</v>
      </c>
      <c r="N5837" t="s">
        <v>185</v>
      </c>
      <c r="O5837" t="s">
        <v>186</v>
      </c>
      <c r="P5837" t="s">
        <v>187</v>
      </c>
      <c r="Q5837" t="s">
        <v>202</v>
      </c>
      <c r="R5837" t="s">
        <v>198</v>
      </c>
      <c r="S5837" t="s">
        <v>229</v>
      </c>
      <c r="T5837">
        <v>3</v>
      </c>
      <c r="U5837">
        <v>3</v>
      </c>
      <c r="V5837" t="s">
        <v>191</v>
      </c>
      <c r="W5837" t="s">
        <v>196</v>
      </c>
      <c r="X5837" t="s">
        <v>191</v>
      </c>
      <c r="Y5837" t="s">
        <v>197</v>
      </c>
      <c r="Z5837" t="s">
        <v>200</v>
      </c>
    </row>
    <row r="5838" spans="1:26" x14ac:dyDescent="0.2">
      <c r="A5838">
        <v>12088</v>
      </c>
      <c r="B5838">
        <v>62068</v>
      </c>
      <c r="C5838" s="23">
        <v>44342.466666666667</v>
      </c>
      <c r="D5838" s="23" t="str">
        <f t="shared" si="1883"/>
        <v>Wednesday</v>
      </c>
      <c r="E5838" s="24">
        <f t="shared" si="1884"/>
        <v>44342</v>
      </c>
      <c r="F5838" s="22">
        <f t="shared" si="1885"/>
        <v>2021</v>
      </c>
      <c r="G5838" s="25">
        <f t="shared" si="1882"/>
        <v>0.46666666666715173</v>
      </c>
      <c r="H5838" t="s">
        <v>191</v>
      </c>
      <c r="K5838" s="23">
        <v>44342.625694444447</v>
      </c>
      <c r="L5838" s="23"/>
      <c r="M5838" s="23"/>
      <c r="N5838" t="s">
        <v>185</v>
      </c>
      <c r="O5838" t="s">
        <v>186</v>
      </c>
      <c r="P5838" t="s">
        <v>187</v>
      </c>
      <c r="Q5838" t="s">
        <v>202</v>
      </c>
      <c r="R5838" t="s">
        <v>198</v>
      </c>
      <c r="S5838" t="s">
        <v>203</v>
      </c>
      <c r="T5838">
        <v>2</v>
      </c>
      <c r="U5838">
        <v>2</v>
      </c>
      <c r="V5838" t="s">
        <v>191</v>
      </c>
      <c r="W5838" t="s">
        <v>210</v>
      </c>
      <c r="X5838" t="s">
        <v>191</v>
      </c>
      <c r="Y5838" t="s">
        <v>193</v>
      </c>
      <c r="Z5838" t="s">
        <v>191</v>
      </c>
    </row>
    <row r="5839" spans="1:26" x14ac:dyDescent="0.2">
      <c r="A5839">
        <v>12097</v>
      </c>
      <c r="B5839">
        <v>12098</v>
      </c>
      <c r="C5839" s="23">
        <v>44222.404166666667</v>
      </c>
      <c r="D5839" s="23" t="str">
        <f t="shared" si="1883"/>
        <v>Tuesday</v>
      </c>
      <c r="E5839" s="24">
        <f t="shared" si="1884"/>
        <v>44222</v>
      </c>
      <c r="F5839" s="22">
        <f t="shared" si="1885"/>
        <v>2021</v>
      </c>
      <c r="G5839" s="25">
        <f t="shared" si="1882"/>
        <v>0.40416666666715173</v>
      </c>
      <c r="H5839" t="s">
        <v>191</v>
      </c>
      <c r="K5839" s="23">
        <v>44222.602777777778</v>
      </c>
      <c r="L5839" s="23"/>
      <c r="M5839" s="23"/>
      <c r="N5839" t="s">
        <v>185</v>
      </c>
      <c r="O5839" t="s">
        <v>186</v>
      </c>
      <c r="P5839" t="s">
        <v>187</v>
      </c>
      <c r="Q5839" t="s">
        <v>202</v>
      </c>
      <c r="R5839" t="s">
        <v>198</v>
      </c>
      <c r="S5839" t="s">
        <v>203</v>
      </c>
      <c r="T5839">
        <v>3</v>
      </c>
      <c r="U5839">
        <v>3</v>
      </c>
      <c r="V5839" t="s">
        <v>191</v>
      </c>
      <c r="W5839" t="s">
        <v>199</v>
      </c>
      <c r="X5839" t="s">
        <v>191</v>
      </c>
      <c r="Y5839" t="s">
        <v>193</v>
      </c>
      <c r="Z5839" t="s">
        <v>191</v>
      </c>
    </row>
    <row r="5840" spans="1:26" x14ac:dyDescent="0.2">
      <c r="A5840">
        <v>12097</v>
      </c>
      <c r="B5840">
        <v>31731</v>
      </c>
      <c r="C5840" s="23">
        <v>44271.65</v>
      </c>
      <c r="D5840" s="23" t="str">
        <f t="shared" si="1883"/>
        <v>Tuesday</v>
      </c>
      <c r="E5840" s="24">
        <f t="shared" si="1884"/>
        <v>44271</v>
      </c>
      <c r="F5840" s="22">
        <f t="shared" si="1885"/>
        <v>2021</v>
      </c>
      <c r="G5840" s="25">
        <f t="shared" si="1882"/>
        <v>0.65000000000145519</v>
      </c>
      <c r="H5840" t="s">
        <v>191</v>
      </c>
      <c r="K5840" s="23">
        <v>44271.80972222222</v>
      </c>
      <c r="L5840" s="23"/>
      <c r="M5840" s="23"/>
      <c r="N5840" t="s">
        <v>185</v>
      </c>
      <c r="O5840" t="s">
        <v>186</v>
      </c>
      <c r="P5840" t="s">
        <v>187</v>
      </c>
      <c r="Q5840" t="s">
        <v>202</v>
      </c>
      <c r="R5840" t="s">
        <v>198</v>
      </c>
      <c r="S5840" t="s">
        <v>203</v>
      </c>
      <c r="T5840">
        <v>3</v>
      </c>
      <c r="U5840">
        <v>3</v>
      </c>
      <c r="V5840" t="s">
        <v>191</v>
      </c>
      <c r="W5840" t="s">
        <v>196</v>
      </c>
      <c r="X5840" t="s">
        <v>191</v>
      </c>
      <c r="Y5840" t="s">
        <v>193</v>
      </c>
      <c r="Z5840" t="s">
        <v>191</v>
      </c>
    </row>
    <row r="5841" spans="1:26" x14ac:dyDescent="0.2">
      <c r="A5841">
        <v>12103</v>
      </c>
      <c r="B5841">
        <v>12104</v>
      </c>
      <c r="C5841" s="23">
        <v>44222.436111111114</v>
      </c>
      <c r="D5841" s="23" t="str">
        <f t="shared" si="1883"/>
        <v>Tuesday</v>
      </c>
      <c r="E5841" s="24">
        <f t="shared" si="1884"/>
        <v>44222</v>
      </c>
      <c r="F5841" s="22">
        <f t="shared" si="1885"/>
        <v>2021</v>
      </c>
      <c r="G5841" s="25">
        <f t="shared" si="1882"/>
        <v>0.43611111111385981</v>
      </c>
      <c r="H5841" t="s">
        <v>191</v>
      </c>
      <c r="K5841" s="23">
        <v>44222.970833333333</v>
      </c>
      <c r="L5841" s="23"/>
      <c r="M5841" s="23"/>
      <c r="N5841" t="s">
        <v>185</v>
      </c>
      <c r="O5841" t="s">
        <v>186</v>
      </c>
      <c r="P5841" t="s">
        <v>187</v>
      </c>
      <c r="Q5841" t="s">
        <v>202</v>
      </c>
      <c r="R5841" t="s">
        <v>189</v>
      </c>
      <c r="S5841" t="s">
        <v>203</v>
      </c>
      <c r="T5841">
        <v>2</v>
      </c>
      <c r="U5841">
        <v>2</v>
      </c>
      <c r="V5841" t="s">
        <v>397</v>
      </c>
      <c r="W5841" t="s">
        <v>196</v>
      </c>
      <c r="X5841" t="s">
        <v>191</v>
      </c>
      <c r="Y5841" t="s">
        <v>193</v>
      </c>
      <c r="Z5841" t="s">
        <v>205</v>
      </c>
    </row>
    <row r="5842" spans="1:26" x14ac:dyDescent="0.2">
      <c r="A5842">
        <v>12103</v>
      </c>
      <c r="B5842">
        <v>16947</v>
      </c>
      <c r="C5842" s="23">
        <v>44229.738888888889</v>
      </c>
      <c r="D5842" s="23" t="str">
        <f t="shared" si="1883"/>
        <v>Tuesday</v>
      </c>
      <c r="E5842" s="24">
        <f t="shared" si="1884"/>
        <v>44229</v>
      </c>
      <c r="F5842" s="22">
        <f t="shared" si="1885"/>
        <v>2021</v>
      </c>
      <c r="G5842" s="25">
        <f t="shared" si="1882"/>
        <v>0.73888888888905058</v>
      </c>
      <c r="H5842" s="23">
        <v>44229.810416666667</v>
      </c>
      <c r="I5842" s="24">
        <f>INT(H5842)</f>
        <v>44229</v>
      </c>
      <c r="J5842" s="25">
        <f>MOD(H5842,1)</f>
        <v>0.81041666666715173</v>
      </c>
      <c r="K5842" s="23">
        <v>44229.955555555556</v>
      </c>
      <c r="L5842" s="24">
        <f>INT(K5842)</f>
        <v>44229</v>
      </c>
      <c r="M5842" s="25">
        <f>MOD(K5842,1)</f>
        <v>0.95555555555620231</v>
      </c>
      <c r="N5842" t="s">
        <v>185</v>
      </c>
      <c r="O5842" t="s">
        <v>206</v>
      </c>
      <c r="P5842" t="s">
        <v>187</v>
      </c>
      <c r="Q5842" t="s">
        <v>188</v>
      </c>
      <c r="R5842" t="s">
        <v>189</v>
      </c>
      <c r="S5842" t="s">
        <v>190</v>
      </c>
      <c r="T5842" t="s">
        <v>191</v>
      </c>
      <c r="U5842" t="s">
        <v>191</v>
      </c>
      <c r="V5842" t="s">
        <v>191</v>
      </c>
      <c r="W5842" t="s">
        <v>196</v>
      </c>
      <c r="X5842" t="s">
        <v>191</v>
      </c>
      <c r="Y5842" t="s">
        <v>207</v>
      </c>
      <c r="Z5842" t="s">
        <v>191</v>
      </c>
    </row>
    <row r="5843" spans="1:26" x14ac:dyDescent="0.2">
      <c r="A5843">
        <v>12105</v>
      </c>
      <c r="B5843">
        <v>12106</v>
      </c>
      <c r="C5843" s="23">
        <v>44221.918055555558</v>
      </c>
      <c r="D5843" s="23" t="str">
        <f t="shared" si="1883"/>
        <v>Monday</v>
      </c>
      <c r="E5843" s="24">
        <f t="shared" si="1884"/>
        <v>44221</v>
      </c>
      <c r="F5843" s="22">
        <f t="shared" si="1885"/>
        <v>2021</v>
      </c>
      <c r="G5843" s="25">
        <f t="shared" si="1882"/>
        <v>0.9180555555576575</v>
      </c>
      <c r="H5843" t="s">
        <v>191</v>
      </c>
      <c r="K5843" s="23">
        <v>44222.020833333336</v>
      </c>
      <c r="L5843" s="23"/>
      <c r="M5843" s="23"/>
      <c r="N5843" t="s">
        <v>185</v>
      </c>
      <c r="O5843" t="s">
        <v>186</v>
      </c>
      <c r="P5843" t="s">
        <v>187</v>
      </c>
      <c r="Q5843" t="s">
        <v>202</v>
      </c>
      <c r="R5843" t="s">
        <v>189</v>
      </c>
      <c r="S5843" t="s">
        <v>203</v>
      </c>
      <c r="T5843">
        <v>3</v>
      </c>
      <c r="U5843">
        <v>3</v>
      </c>
      <c r="V5843" t="s">
        <v>325</v>
      </c>
      <c r="W5843" t="s">
        <v>199</v>
      </c>
      <c r="X5843" t="s">
        <v>191</v>
      </c>
      <c r="Y5843" t="s">
        <v>197</v>
      </c>
      <c r="Z5843" t="s">
        <v>191</v>
      </c>
    </row>
    <row r="5844" spans="1:26" x14ac:dyDescent="0.2">
      <c r="A5844">
        <v>12109</v>
      </c>
      <c r="B5844">
        <v>51926</v>
      </c>
      <c r="C5844" s="23">
        <v>44298.451388888891</v>
      </c>
      <c r="D5844" s="23" t="str">
        <f t="shared" si="1883"/>
        <v>Monday</v>
      </c>
      <c r="E5844" s="24">
        <f t="shared" si="1884"/>
        <v>44298</v>
      </c>
      <c r="F5844" s="22">
        <f t="shared" si="1885"/>
        <v>2021</v>
      </c>
      <c r="G5844" s="25">
        <f t="shared" si="1882"/>
        <v>0.45138888889050577</v>
      </c>
      <c r="H5844" s="23">
        <v>44298.120833333334</v>
      </c>
      <c r="I5844" s="24">
        <f t="shared" ref="I5844:I5846" si="1890">INT(H5844)</f>
        <v>44298</v>
      </c>
      <c r="J5844" s="25">
        <f t="shared" ref="J5844:J5846" si="1891">MOD(H5844,1)</f>
        <v>0.12083333333430346</v>
      </c>
      <c r="K5844" s="23">
        <v>44298.489583333336</v>
      </c>
      <c r="L5844" s="24">
        <f t="shared" ref="L5844:L5846" si="1892">INT(K5844)</f>
        <v>44298</v>
      </c>
      <c r="M5844" s="25">
        <f t="shared" ref="M5844:M5846" si="1893">MOD(K5844,1)</f>
        <v>0.48958333333575865</v>
      </c>
      <c r="N5844" t="s">
        <v>185</v>
      </c>
      <c r="O5844" t="s">
        <v>232</v>
      </c>
      <c r="P5844" t="s">
        <v>187</v>
      </c>
      <c r="Q5844" t="s">
        <v>188</v>
      </c>
      <c r="R5844" t="s">
        <v>189</v>
      </c>
      <c r="S5844" t="s">
        <v>190</v>
      </c>
      <c r="T5844">
        <v>2</v>
      </c>
      <c r="U5844">
        <v>2</v>
      </c>
      <c r="V5844" t="s">
        <v>191</v>
      </c>
      <c r="W5844" t="s">
        <v>196</v>
      </c>
      <c r="X5844" t="s">
        <v>191</v>
      </c>
      <c r="Y5844" t="s">
        <v>207</v>
      </c>
      <c r="Z5844" t="s">
        <v>191</v>
      </c>
    </row>
    <row r="5845" spans="1:26" x14ac:dyDescent="0.2">
      <c r="A5845">
        <v>12111</v>
      </c>
      <c r="B5845">
        <v>12112</v>
      </c>
      <c r="C5845" s="23">
        <v>44214.703472222223</v>
      </c>
      <c r="D5845" s="23" t="str">
        <f t="shared" si="1883"/>
        <v>Monday</v>
      </c>
      <c r="E5845" s="24">
        <f t="shared" si="1884"/>
        <v>44214</v>
      </c>
      <c r="F5845" s="22">
        <f t="shared" si="1885"/>
        <v>2021</v>
      </c>
      <c r="G5845" s="25">
        <f t="shared" si="1882"/>
        <v>0.70347222222335404</v>
      </c>
      <c r="H5845" s="23">
        <v>44214.788194444445</v>
      </c>
      <c r="I5845" s="24">
        <f t="shared" si="1890"/>
        <v>44214</v>
      </c>
      <c r="J5845" s="25">
        <f t="shared" si="1891"/>
        <v>0.78819444444525288</v>
      </c>
      <c r="K5845" s="23">
        <v>44215.013888888891</v>
      </c>
      <c r="L5845" s="24">
        <f t="shared" si="1892"/>
        <v>44215</v>
      </c>
      <c r="M5845" s="25">
        <f t="shared" si="1893"/>
        <v>1.3888888890505768E-2</v>
      </c>
      <c r="N5845" t="s">
        <v>185</v>
      </c>
      <c r="O5845" t="s">
        <v>217</v>
      </c>
      <c r="P5845" t="s">
        <v>187</v>
      </c>
      <c r="Q5845" t="s">
        <v>188</v>
      </c>
      <c r="R5845" t="s">
        <v>198</v>
      </c>
      <c r="S5845" t="s">
        <v>190</v>
      </c>
      <c r="T5845">
        <v>2</v>
      </c>
      <c r="U5845">
        <v>2</v>
      </c>
      <c r="V5845" t="s">
        <v>191</v>
      </c>
      <c r="W5845" t="s">
        <v>199</v>
      </c>
      <c r="X5845" t="s">
        <v>191</v>
      </c>
      <c r="Y5845" t="s">
        <v>197</v>
      </c>
      <c r="Z5845" t="s">
        <v>191</v>
      </c>
    </row>
    <row r="5846" spans="1:26" x14ac:dyDescent="0.2">
      <c r="A5846">
        <v>12111</v>
      </c>
      <c r="B5846">
        <v>35815</v>
      </c>
      <c r="C5846" s="23">
        <v>44271.665972222225</v>
      </c>
      <c r="D5846" s="23" t="str">
        <f t="shared" si="1883"/>
        <v>Tuesday</v>
      </c>
      <c r="E5846" s="24">
        <f t="shared" si="1884"/>
        <v>44271</v>
      </c>
      <c r="F5846" s="22">
        <f t="shared" si="1885"/>
        <v>2021</v>
      </c>
      <c r="G5846" s="25">
        <f t="shared" si="1882"/>
        <v>0.66597222222480923</v>
      </c>
      <c r="H5846" s="23">
        <v>44271.751388888886</v>
      </c>
      <c r="I5846" s="24">
        <f t="shared" si="1890"/>
        <v>44271</v>
      </c>
      <c r="J5846" s="25">
        <f t="shared" si="1891"/>
        <v>0.75138888888614019</v>
      </c>
      <c r="K5846" s="23">
        <v>44272.042361111111</v>
      </c>
      <c r="L5846" s="24">
        <f t="shared" si="1892"/>
        <v>44272</v>
      </c>
      <c r="M5846" s="25">
        <f t="shared" si="1893"/>
        <v>4.2361111110949423E-2</v>
      </c>
      <c r="N5846" t="s">
        <v>194</v>
      </c>
      <c r="O5846" t="s">
        <v>217</v>
      </c>
      <c r="P5846" t="s">
        <v>187</v>
      </c>
      <c r="Q5846" t="s">
        <v>188</v>
      </c>
      <c r="R5846" t="s">
        <v>198</v>
      </c>
      <c r="S5846" t="s">
        <v>190</v>
      </c>
      <c r="T5846">
        <v>3</v>
      </c>
      <c r="U5846">
        <v>3</v>
      </c>
      <c r="V5846" t="s">
        <v>191</v>
      </c>
      <c r="W5846" t="s">
        <v>196</v>
      </c>
      <c r="X5846" t="s">
        <v>191</v>
      </c>
      <c r="Y5846" t="s">
        <v>207</v>
      </c>
      <c r="Z5846" t="s">
        <v>191</v>
      </c>
    </row>
    <row r="5847" spans="1:26" x14ac:dyDescent="0.2">
      <c r="A5847">
        <v>12113</v>
      </c>
      <c r="B5847">
        <v>12114</v>
      </c>
      <c r="C5847" s="23">
        <v>44222.330555555556</v>
      </c>
      <c r="D5847" s="23" t="str">
        <f t="shared" si="1883"/>
        <v>Tuesday</v>
      </c>
      <c r="E5847" s="24">
        <f t="shared" si="1884"/>
        <v>44222</v>
      </c>
      <c r="F5847" s="22">
        <f t="shared" si="1885"/>
        <v>2021</v>
      </c>
      <c r="G5847" s="25">
        <f t="shared" si="1882"/>
        <v>0.33055555555620231</v>
      </c>
      <c r="H5847" t="s">
        <v>191</v>
      </c>
      <c r="K5847" t="s">
        <v>191</v>
      </c>
      <c r="N5847" t="s">
        <v>185</v>
      </c>
      <c r="O5847" t="s">
        <v>186</v>
      </c>
      <c r="P5847" t="s">
        <v>187</v>
      </c>
      <c r="Q5847" t="s">
        <v>202</v>
      </c>
      <c r="R5847" t="s">
        <v>198</v>
      </c>
      <c r="S5847" t="s">
        <v>203</v>
      </c>
      <c r="T5847">
        <v>3</v>
      </c>
      <c r="U5847">
        <v>3</v>
      </c>
      <c r="V5847" t="s">
        <v>191</v>
      </c>
      <c r="W5847" t="s">
        <v>196</v>
      </c>
      <c r="X5847" t="s">
        <v>191</v>
      </c>
      <c r="Y5847" t="s">
        <v>193</v>
      </c>
      <c r="Z5847" t="s">
        <v>212</v>
      </c>
    </row>
    <row r="5848" spans="1:26" x14ac:dyDescent="0.2">
      <c r="A5848">
        <v>12115</v>
      </c>
      <c r="B5848">
        <v>12116</v>
      </c>
      <c r="C5848" s="23">
        <v>44222.716666666667</v>
      </c>
      <c r="D5848" s="23" t="str">
        <f t="shared" si="1883"/>
        <v>Tuesday</v>
      </c>
      <c r="E5848" s="24">
        <f t="shared" si="1884"/>
        <v>44222</v>
      </c>
      <c r="F5848" s="22">
        <f t="shared" si="1885"/>
        <v>2021</v>
      </c>
      <c r="G5848" s="25">
        <f t="shared" si="1882"/>
        <v>0.71666666666715173</v>
      </c>
      <c r="H5848" t="s">
        <v>191</v>
      </c>
      <c r="K5848" s="23">
        <v>44222.890277777777</v>
      </c>
      <c r="L5848" s="23"/>
      <c r="M5848" s="23"/>
      <c r="N5848" t="s">
        <v>185</v>
      </c>
      <c r="O5848" t="s">
        <v>186</v>
      </c>
      <c r="P5848" t="s">
        <v>187</v>
      </c>
      <c r="Q5848" t="s">
        <v>202</v>
      </c>
      <c r="R5848" t="s">
        <v>201</v>
      </c>
      <c r="S5848" t="s">
        <v>203</v>
      </c>
      <c r="T5848">
        <v>3</v>
      </c>
      <c r="U5848">
        <v>3</v>
      </c>
      <c r="V5848" t="s">
        <v>191</v>
      </c>
      <c r="W5848" t="s">
        <v>196</v>
      </c>
      <c r="X5848" t="s">
        <v>191</v>
      </c>
      <c r="Y5848" t="s">
        <v>193</v>
      </c>
      <c r="Z5848" t="s">
        <v>212</v>
      </c>
    </row>
    <row r="5849" spans="1:26" x14ac:dyDescent="0.2">
      <c r="A5849">
        <v>12117</v>
      </c>
      <c r="B5849">
        <v>12118</v>
      </c>
      <c r="C5849" s="23">
        <v>44221.598611111112</v>
      </c>
      <c r="D5849" s="23" t="str">
        <f t="shared" si="1883"/>
        <v>Monday</v>
      </c>
      <c r="E5849" s="24">
        <f t="shared" si="1884"/>
        <v>44221</v>
      </c>
      <c r="F5849" s="22">
        <f t="shared" si="1885"/>
        <v>2021</v>
      </c>
      <c r="G5849" s="25">
        <f t="shared" si="1882"/>
        <v>0.59861111111240461</v>
      </c>
      <c r="H5849" s="23">
        <v>44221.495138888888</v>
      </c>
      <c r="I5849" s="24">
        <f>INT(H5849)</f>
        <v>44221</v>
      </c>
      <c r="J5849" s="25">
        <f>MOD(H5849,1)</f>
        <v>0.49513888888759539</v>
      </c>
      <c r="K5849" t="s">
        <v>191</v>
      </c>
      <c r="N5849" t="s">
        <v>185</v>
      </c>
      <c r="O5849" t="s">
        <v>186</v>
      </c>
      <c r="P5849" t="s">
        <v>187</v>
      </c>
      <c r="Q5849" t="s">
        <v>228</v>
      </c>
      <c r="R5849" t="s">
        <v>198</v>
      </c>
      <c r="S5849" t="s">
        <v>229</v>
      </c>
      <c r="T5849">
        <v>2</v>
      </c>
      <c r="U5849">
        <v>2</v>
      </c>
      <c r="V5849" t="s">
        <v>191</v>
      </c>
      <c r="W5849" t="s">
        <v>196</v>
      </c>
      <c r="X5849" t="s">
        <v>191</v>
      </c>
      <c r="Y5849" t="s">
        <v>193</v>
      </c>
      <c r="Z5849" t="s">
        <v>191</v>
      </c>
    </row>
    <row r="5850" spans="1:26" x14ac:dyDescent="0.2">
      <c r="A5850">
        <v>12117</v>
      </c>
      <c r="B5850">
        <v>18630</v>
      </c>
      <c r="C5850" s="23">
        <v>44236.806250000001</v>
      </c>
      <c r="D5850" s="23" t="str">
        <f t="shared" si="1883"/>
        <v>Tuesday</v>
      </c>
      <c r="E5850" s="24">
        <f t="shared" si="1884"/>
        <v>44236</v>
      </c>
      <c r="F5850" s="22">
        <f t="shared" si="1885"/>
        <v>2021</v>
      </c>
      <c r="G5850" s="25">
        <f t="shared" si="1882"/>
        <v>0.80625000000145519</v>
      </c>
      <c r="H5850" t="s">
        <v>191</v>
      </c>
      <c r="K5850" s="23">
        <v>44236.961805555555</v>
      </c>
      <c r="L5850" s="23"/>
      <c r="M5850" s="23"/>
      <c r="N5850" t="s">
        <v>185</v>
      </c>
      <c r="O5850" t="s">
        <v>186</v>
      </c>
      <c r="P5850" t="s">
        <v>187</v>
      </c>
      <c r="Q5850" t="s">
        <v>202</v>
      </c>
      <c r="R5850" t="s">
        <v>198</v>
      </c>
      <c r="S5850" t="s">
        <v>203</v>
      </c>
      <c r="T5850">
        <v>3</v>
      </c>
      <c r="U5850">
        <v>3</v>
      </c>
      <c r="V5850" t="s">
        <v>191</v>
      </c>
      <c r="W5850" t="s">
        <v>222</v>
      </c>
      <c r="X5850" t="s">
        <v>191</v>
      </c>
      <c r="Y5850" t="s">
        <v>197</v>
      </c>
      <c r="Z5850" t="s">
        <v>205</v>
      </c>
    </row>
    <row r="5851" spans="1:26" x14ac:dyDescent="0.2">
      <c r="A5851">
        <v>12124</v>
      </c>
      <c r="B5851">
        <v>12125</v>
      </c>
      <c r="C5851" s="23">
        <v>44222.867361111108</v>
      </c>
      <c r="D5851" s="23" t="str">
        <f t="shared" si="1883"/>
        <v>Tuesday</v>
      </c>
      <c r="E5851" s="24">
        <f t="shared" si="1884"/>
        <v>44222</v>
      </c>
      <c r="F5851" s="22">
        <f t="shared" si="1885"/>
        <v>2021</v>
      </c>
      <c r="G5851" s="25">
        <f t="shared" si="1882"/>
        <v>0.86736111110803904</v>
      </c>
      <c r="H5851" t="s">
        <v>191</v>
      </c>
      <c r="K5851" s="23">
        <v>44222.988194444442</v>
      </c>
      <c r="L5851" s="23"/>
      <c r="M5851" s="23"/>
      <c r="N5851" t="s">
        <v>185</v>
      </c>
      <c r="O5851" t="s">
        <v>186</v>
      </c>
      <c r="P5851" t="s">
        <v>187</v>
      </c>
      <c r="Q5851" t="s">
        <v>202</v>
      </c>
      <c r="R5851" t="s">
        <v>221</v>
      </c>
      <c r="S5851" t="s">
        <v>203</v>
      </c>
      <c r="T5851">
        <v>2</v>
      </c>
      <c r="U5851">
        <v>2</v>
      </c>
      <c r="V5851" t="s">
        <v>779</v>
      </c>
      <c r="W5851" t="s">
        <v>214</v>
      </c>
      <c r="X5851" t="s">
        <v>191</v>
      </c>
      <c r="Y5851" t="s">
        <v>193</v>
      </c>
      <c r="Z5851" t="s">
        <v>212</v>
      </c>
    </row>
    <row r="5852" spans="1:26" x14ac:dyDescent="0.2">
      <c r="A5852">
        <v>12130</v>
      </c>
      <c r="B5852">
        <v>12131</v>
      </c>
      <c r="C5852" s="23">
        <v>44219.652083333334</v>
      </c>
      <c r="D5852" s="23" t="str">
        <f t="shared" si="1883"/>
        <v>Saturday</v>
      </c>
      <c r="E5852" s="24">
        <f t="shared" si="1884"/>
        <v>44219</v>
      </c>
      <c r="F5852" s="22">
        <f t="shared" si="1885"/>
        <v>2021</v>
      </c>
      <c r="G5852" s="25">
        <f t="shared" si="1882"/>
        <v>0.65208333333430346</v>
      </c>
      <c r="H5852" s="23">
        <v>44219.82708333333</v>
      </c>
      <c r="I5852" s="24">
        <f>INT(H5852)</f>
        <v>44219</v>
      </c>
      <c r="J5852" s="25">
        <f>MOD(H5852,1)</f>
        <v>0.82708333332993789</v>
      </c>
      <c r="K5852" s="23">
        <v>44219.85</v>
      </c>
      <c r="L5852" s="24">
        <f>INT(K5852)</f>
        <v>44219</v>
      </c>
      <c r="M5852" s="25">
        <f>MOD(K5852,1)</f>
        <v>0.84999999999854481</v>
      </c>
      <c r="N5852" t="s">
        <v>185</v>
      </c>
      <c r="O5852" t="s">
        <v>186</v>
      </c>
      <c r="P5852" t="s">
        <v>187</v>
      </c>
      <c r="Q5852" t="s">
        <v>188</v>
      </c>
      <c r="R5852" t="s">
        <v>189</v>
      </c>
      <c r="S5852" t="s">
        <v>190</v>
      </c>
      <c r="T5852">
        <v>3</v>
      </c>
      <c r="U5852">
        <v>3</v>
      </c>
      <c r="V5852" t="s">
        <v>191</v>
      </c>
      <c r="W5852" t="s">
        <v>196</v>
      </c>
      <c r="X5852" t="s">
        <v>191</v>
      </c>
      <c r="Y5852" t="s">
        <v>207</v>
      </c>
      <c r="Z5852" t="s">
        <v>191</v>
      </c>
    </row>
    <row r="5853" spans="1:26" x14ac:dyDescent="0.2">
      <c r="A5853">
        <v>12132</v>
      </c>
      <c r="B5853">
        <v>12133</v>
      </c>
      <c r="C5853" s="23">
        <v>44221.740277777775</v>
      </c>
      <c r="D5853" s="23" t="str">
        <f t="shared" si="1883"/>
        <v>Monday</v>
      </c>
      <c r="E5853" s="24">
        <f t="shared" si="1884"/>
        <v>44221</v>
      </c>
      <c r="F5853" s="22">
        <f t="shared" si="1885"/>
        <v>2021</v>
      </c>
      <c r="G5853" s="25">
        <f t="shared" si="1882"/>
        <v>0.74027777777519077</v>
      </c>
      <c r="H5853" t="s">
        <v>191</v>
      </c>
      <c r="K5853" s="23">
        <v>44222.006944444445</v>
      </c>
      <c r="L5853" s="23"/>
      <c r="M5853" s="23"/>
      <c r="N5853" t="s">
        <v>185</v>
      </c>
      <c r="O5853" t="s">
        <v>186</v>
      </c>
      <c r="P5853" t="s">
        <v>187</v>
      </c>
      <c r="Q5853" t="s">
        <v>228</v>
      </c>
      <c r="R5853" t="s">
        <v>198</v>
      </c>
      <c r="S5853" t="s">
        <v>229</v>
      </c>
      <c r="T5853">
        <v>2</v>
      </c>
      <c r="U5853">
        <v>2</v>
      </c>
      <c r="V5853" t="s">
        <v>191</v>
      </c>
      <c r="W5853" t="s">
        <v>214</v>
      </c>
      <c r="X5853" t="s">
        <v>191</v>
      </c>
      <c r="Y5853" t="s">
        <v>207</v>
      </c>
      <c r="Z5853" t="s">
        <v>191</v>
      </c>
    </row>
    <row r="5854" spans="1:26" x14ac:dyDescent="0.2">
      <c r="A5854">
        <v>12134</v>
      </c>
      <c r="B5854">
        <v>12135</v>
      </c>
      <c r="C5854" s="23">
        <v>44222.927083333336</v>
      </c>
      <c r="D5854" s="23" t="str">
        <f t="shared" si="1883"/>
        <v>Tuesday</v>
      </c>
      <c r="E5854" s="24">
        <f t="shared" si="1884"/>
        <v>44222</v>
      </c>
      <c r="F5854" s="22">
        <f t="shared" si="1885"/>
        <v>2021</v>
      </c>
      <c r="G5854" s="25">
        <f t="shared" si="1882"/>
        <v>0.92708333333575865</v>
      </c>
      <c r="H5854" t="s">
        <v>191</v>
      </c>
      <c r="K5854" s="23">
        <v>44222.94027777778</v>
      </c>
      <c r="L5854" s="23"/>
      <c r="M5854" s="23"/>
      <c r="N5854" t="s">
        <v>185</v>
      </c>
      <c r="O5854" t="s">
        <v>186</v>
      </c>
      <c r="P5854" t="s">
        <v>187</v>
      </c>
      <c r="Q5854" t="s">
        <v>202</v>
      </c>
      <c r="R5854" t="s">
        <v>201</v>
      </c>
      <c r="S5854" t="s">
        <v>203</v>
      </c>
      <c r="T5854">
        <v>3</v>
      </c>
      <c r="U5854">
        <v>3</v>
      </c>
      <c r="V5854" t="s">
        <v>191</v>
      </c>
      <c r="W5854" t="s">
        <v>199</v>
      </c>
      <c r="X5854" t="s">
        <v>191</v>
      </c>
      <c r="Y5854" t="s">
        <v>193</v>
      </c>
      <c r="Z5854" t="s">
        <v>191</v>
      </c>
    </row>
    <row r="5855" spans="1:26" x14ac:dyDescent="0.2">
      <c r="A5855">
        <v>12138</v>
      </c>
      <c r="B5855">
        <v>12139</v>
      </c>
      <c r="C5855" s="23">
        <v>44222.402083333334</v>
      </c>
      <c r="D5855" s="23" t="str">
        <f t="shared" si="1883"/>
        <v>Tuesday</v>
      </c>
      <c r="E5855" s="24">
        <f t="shared" si="1884"/>
        <v>44222</v>
      </c>
      <c r="F5855" s="22">
        <f t="shared" si="1885"/>
        <v>2021</v>
      </c>
      <c r="G5855" s="25">
        <f t="shared" si="1882"/>
        <v>0.40208333333430346</v>
      </c>
      <c r="H5855" t="s">
        <v>191</v>
      </c>
      <c r="K5855" s="23">
        <v>44222.544444444444</v>
      </c>
      <c r="L5855" s="23"/>
      <c r="M5855" s="23"/>
      <c r="N5855" t="s">
        <v>185</v>
      </c>
      <c r="O5855" t="s">
        <v>186</v>
      </c>
      <c r="P5855" t="s">
        <v>187</v>
      </c>
      <c r="Q5855" t="s">
        <v>202</v>
      </c>
      <c r="R5855" t="s">
        <v>198</v>
      </c>
      <c r="S5855" t="s">
        <v>203</v>
      </c>
      <c r="T5855">
        <v>2</v>
      </c>
      <c r="U5855">
        <v>2</v>
      </c>
      <c r="V5855" t="s">
        <v>191</v>
      </c>
      <c r="W5855" t="s">
        <v>210</v>
      </c>
      <c r="X5855" t="s">
        <v>191</v>
      </c>
      <c r="Y5855" t="s">
        <v>193</v>
      </c>
      <c r="Z5855" t="s">
        <v>191</v>
      </c>
    </row>
    <row r="5856" spans="1:26" x14ac:dyDescent="0.2">
      <c r="A5856">
        <v>12138</v>
      </c>
      <c r="B5856">
        <v>12355</v>
      </c>
      <c r="C5856" s="23">
        <v>44222.488194444442</v>
      </c>
      <c r="D5856" s="23" t="str">
        <f t="shared" si="1883"/>
        <v>Tuesday</v>
      </c>
      <c r="E5856" s="24">
        <f t="shared" si="1884"/>
        <v>44222</v>
      </c>
      <c r="F5856" s="22">
        <f t="shared" si="1885"/>
        <v>2021</v>
      </c>
      <c r="G5856" s="25">
        <f t="shared" si="1882"/>
        <v>0.4881944444423425</v>
      </c>
      <c r="H5856" t="s">
        <v>191</v>
      </c>
      <c r="K5856" s="23">
        <v>44222.543749999997</v>
      </c>
      <c r="L5856" s="23"/>
      <c r="M5856" s="23"/>
      <c r="N5856" t="s">
        <v>185</v>
      </c>
      <c r="O5856" t="s">
        <v>234</v>
      </c>
      <c r="P5856" t="s">
        <v>187</v>
      </c>
      <c r="Q5856" t="s">
        <v>202</v>
      </c>
      <c r="R5856" t="s">
        <v>198</v>
      </c>
      <c r="S5856" t="s">
        <v>203</v>
      </c>
      <c r="T5856" t="s">
        <v>191</v>
      </c>
      <c r="U5856" t="s">
        <v>191</v>
      </c>
      <c r="V5856" t="s">
        <v>191</v>
      </c>
      <c r="W5856" t="s">
        <v>244</v>
      </c>
      <c r="X5856" t="s">
        <v>235</v>
      </c>
      <c r="Y5856" t="s">
        <v>193</v>
      </c>
      <c r="Z5856" t="s">
        <v>191</v>
      </c>
    </row>
    <row r="5857" spans="1:26" x14ac:dyDescent="0.2">
      <c r="A5857">
        <v>12140</v>
      </c>
      <c r="B5857">
        <v>12141</v>
      </c>
      <c r="C5857" s="23">
        <v>44222.489583333336</v>
      </c>
      <c r="D5857" s="23" t="str">
        <f t="shared" si="1883"/>
        <v>Tuesday</v>
      </c>
      <c r="E5857" s="24">
        <f t="shared" si="1884"/>
        <v>44222</v>
      </c>
      <c r="F5857" s="22">
        <f t="shared" si="1885"/>
        <v>2021</v>
      </c>
      <c r="G5857" s="25">
        <f t="shared" si="1882"/>
        <v>0.48958333333575865</v>
      </c>
      <c r="H5857" t="s">
        <v>191</v>
      </c>
      <c r="K5857" s="23">
        <v>44222.577777777777</v>
      </c>
      <c r="L5857" s="23"/>
      <c r="M5857" s="23"/>
      <c r="N5857" t="s">
        <v>185</v>
      </c>
      <c r="O5857" t="s">
        <v>186</v>
      </c>
      <c r="P5857" t="s">
        <v>237</v>
      </c>
      <c r="Q5857" t="s">
        <v>202</v>
      </c>
      <c r="R5857" t="s">
        <v>191</v>
      </c>
      <c r="S5857" t="s">
        <v>203</v>
      </c>
      <c r="T5857">
        <v>3</v>
      </c>
      <c r="U5857">
        <v>3</v>
      </c>
      <c r="V5857" t="s">
        <v>191</v>
      </c>
      <c r="W5857" t="s">
        <v>210</v>
      </c>
      <c r="X5857" t="s">
        <v>191</v>
      </c>
      <c r="Y5857" t="s">
        <v>193</v>
      </c>
      <c r="Z5857" t="s">
        <v>191</v>
      </c>
    </row>
    <row r="5858" spans="1:26" x14ac:dyDescent="0.2">
      <c r="A5858">
        <v>12142</v>
      </c>
      <c r="B5858">
        <v>12143</v>
      </c>
      <c r="C5858" s="23">
        <v>44222.025694444441</v>
      </c>
      <c r="D5858" s="23" t="str">
        <f t="shared" si="1883"/>
        <v>Tuesday</v>
      </c>
      <c r="E5858" s="24">
        <f t="shared" si="1884"/>
        <v>44222</v>
      </c>
      <c r="F5858" s="22">
        <f t="shared" si="1885"/>
        <v>2021</v>
      </c>
      <c r="G5858" s="25">
        <f t="shared" si="1882"/>
        <v>2.569444444088731E-2</v>
      </c>
      <c r="H5858" t="s">
        <v>191</v>
      </c>
      <c r="K5858" s="23">
        <v>44222.257638888892</v>
      </c>
      <c r="L5858" s="23"/>
      <c r="M5858" s="23"/>
      <c r="N5858" t="s">
        <v>185</v>
      </c>
      <c r="O5858" t="s">
        <v>186</v>
      </c>
      <c r="P5858" t="s">
        <v>187</v>
      </c>
      <c r="Q5858" t="s">
        <v>202</v>
      </c>
      <c r="R5858" t="s">
        <v>191</v>
      </c>
      <c r="S5858" t="s">
        <v>203</v>
      </c>
      <c r="T5858">
        <v>3</v>
      </c>
      <c r="U5858">
        <v>3</v>
      </c>
      <c r="V5858" t="s">
        <v>191</v>
      </c>
      <c r="W5858" t="s">
        <v>210</v>
      </c>
      <c r="X5858" t="s">
        <v>191</v>
      </c>
      <c r="Y5858" t="s">
        <v>193</v>
      </c>
      <c r="Z5858" t="s">
        <v>191</v>
      </c>
    </row>
    <row r="5859" spans="1:26" x14ac:dyDescent="0.2">
      <c r="A5859">
        <v>12144</v>
      </c>
      <c r="B5859">
        <v>12145</v>
      </c>
      <c r="C5859" s="23">
        <v>44222.765972222223</v>
      </c>
      <c r="D5859" s="23" t="str">
        <f t="shared" si="1883"/>
        <v>Tuesday</v>
      </c>
      <c r="E5859" s="24">
        <f t="shared" si="1884"/>
        <v>44222</v>
      </c>
      <c r="F5859" s="22">
        <f t="shared" si="1885"/>
        <v>2021</v>
      </c>
      <c r="G5859" s="25">
        <f t="shared" si="1882"/>
        <v>0.76597222222335404</v>
      </c>
      <c r="H5859" t="s">
        <v>191</v>
      </c>
      <c r="K5859" s="23">
        <v>44222.794444444444</v>
      </c>
      <c r="L5859" s="23"/>
      <c r="M5859" s="23"/>
      <c r="N5859" t="s">
        <v>185</v>
      </c>
      <c r="O5859" t="s">
        <v>186</v>
      </c>
      <c r="P5859" t="s">
        <v>187</v>
      </c>
      <c r="Q5859" t="s">
        <v>202</v>
      </c>
      <c r="R5859" t="s">
        <v>201</v>
      </c>
      <c r="S5859" t="s">
        <v>203</v>
      </c>
      <c r="T5859">
        <v>3</v>
      </c>
      <c r="U5859">
        <v>3</v>
      </c>
      <c r="V5859" t="s">
        <v>191</v>
      </c>
      <c r="W5859" t="s">
        <v>199</v>
      </c>
      <c r="X5859" t="s">
        <v>191</v>
      </c>
      <c r="Y5859" t="s">
        <v>197</v>
      </c>
      <c r="Z5859" t="s">
        <v>191</v>
      </c>
    </row>
    <row r="5860" spans="1:26" x14ac:dyDescent="0.2">
      <c r="A5860">
        <v>12144</v>
      </c>
      <c r="B5860">
        <v>12921</v>
      </c>
      <c r="C5860" s="23">
        <v>44224.768055555556</v>
      </c>
      <c r="D5860" s="23" t="str">
        <f t="shared" si="1883"/>
        <v>Thursday</v>
      </c>
      <c r="E5860" s="24">
        <f t="shared" si="1884"/>
        <v>44224</v>
      </c>
      <c r="F5860" s="22">
        <f t="shared" si="1885"/>
        <v>2021</v>
      </c>
      <c r="G5860" s="25">
        <f t="shared" si="1882"/>
        <v>0.76805555555620231</v>
      </c>
      <c r="H5860" t="s">
        <v>191</v>
      </c>
      <c r="K5860" s="23">
        <v>44224.785416666666</v>
      </c>
      <c r="L5860" s="23"/>
      <c r="M5860" s="23"/>
      <c r="N5860" t="s">
        <v>185</v>
      </c>
      <c r="O5860" t="s">
        <v>186</v>
      </c>
      <c r="P5860" t="s">
        <v>187</v>
      </c>
      <c r="Q5860" t="s">
        <v>202</v>
      </c>
      <c r="R5860" t="s">
        <v>201</v>
      </c>
      <c r="S5860" t="s">
        <v>203</v>
      </c>
      <c r="T5860">
        <v>3</v>
      </c>
      <c r="U5860">
        <v>3</v>
      </c>
      <c r="V5860" t="s">
        <v>780</v>
      </c>
      <c r="W5860" t="s">
        <v>210</v>
      </c>
      <c r="X5860" t="s">
        <v>191</v>
      </c>
      <c r="Y5860" t="s">
        <v>193</v>
      </c>
      <c r="Z5860" t="s">
        <v>212</v>
      </c>
    </row>
    <row r="5861" spans="1:26" x14ac:dyDescent="0.2">
      <c r="A5861">
        <v>12146</v>
      </c>
      <c r="B5861">
        <v>12147</v>
      </c>
      <c r="C5861" s="23">
        <v>44222.272916666669</v>
      </c>
      <c r="D5861" s="23" t="str">
        <f t="shared" si="1883"/>
        <v>Tuesday</v>
      </c>
      <c r="E5861" s="24">
        <f t="shared" si="1884"/>
        <v>44222</v>
      </c>
      <c r="F5861" s="22">
        <f t="shared" si="1885"/>
        <v>2021</v>
      </c>
      <c r="G5861" s="25">
        <f t="shared" si="1882"/>
        <v>0.27291666666860692</v>
      </c>
      <c r="H5861" t="s">
        <v>191</v>
      </c>
      <c r="K5861" s="23">
        <v>44222.333333333336</v>
      </c>
      <c r="L5861" s="23"/>
      <c r="M5861" s="23"/>
      <c r="N5861" t="s">
        <v>185</v>
      </c>
      <c r="O5861" t="s">
        <v>186</v>
      </c>
      <c r="P5861" t="s">
        <v>187</v>
      </c>
      <c r="Q5861" t="s">
        <v>202</v>
      </c>
      <c r="R5861" t="s">
        <v>198</v>
      </c>
      <c r="S5861" t="s">
        <v>203</v>
      </c>
      <c r="T5861">
        <v>3</v>
      </c>
      <c r="U5861">
        <v>3</v>
      </c>
      <c r="V5861" t="s">
        <v>191</v>
      </c>
      <c r="W5861" t="s">
        <v>210</v>
      </c>
      <c r="X5861" t="s">
        <v>191</v>
      </c>
      <c r="Y5861" t="s">
        <v>207</v>
      </c>
      <c r="Z5861" t="s">
        <v>191</v>
      </c>
    </row>
    <row r="5862" spans="1:26" x14ac:dyDescent="0.2">
      <c r="A5862">
        <v>12148</v>
      </c>
      <c r="B5862">
        <v>12149</v>
      </c>
      <c r="C5862" s="23">
        <v>44222.490972222222</v>
      </c>
      <c r="D5862" s="23" t="str">
        <f t="shared" si="1883"/>
        <v>Tuesday</v>
      </c>
      <c r="E5862" s="24">
        <f t="shared" si="1884"/>
        <v>44222</v>
      </c>
      <c r="F5862" s="22">
        <f t="shared" si="1885"/>
        <v>2021</v>
      </c>
      <c r="G5862" s="25">
        <f t="shared" si="1882"/>
        <v>0.49097222222189885</v>
      </c>
      <c r="H5862" t="s">
        <v>191</v>
      </c>
      <c r="K5862" s="23">
        <v>44222.631249999999</v>
      </c>
      <c r="L5862" s="23"/>
      <c r="M5862" s="23"/>
      <c r="N5862" t="s">
        <v>185</v>
      </c>
      <c r="O5862" t="s">
        <v>186</v>
      </c>
      <c r="P5862" t="s">
        <v>187</v>
      </c>
      <c r="Q5862" t="s">
        <v>202</v>
      </c>
      <c r="R5862" t="s">
        <v>201</v>
      </c>
      <c r="S5862" t="s">
        <v>203</v>
      </c>
      <c r="T5862">
        <v>3</v>
      </c>
      <c r="U5862">
        <v>3</v>
      </c>
      <c r="V5862" t="s">
        <v>191</v>
      </c>
      <c r="W5862" t="s">
        <v>199</v>
      </c>
      <c r="X5862" t="s">
        <v>191</v>
      </c>
      <c r="Y5862" t="s">
        <v>193</v>
      </c>
      <c r="Z5862" t="s">
        <v>212</v>
      </c>
    </row>
    <row r="5863" spans="1:26" x14ac:dyDescent="0.2">
      <c r="A5863">
        <v>12148</v>
      </c>
      <c r="B5863">
        <v>14914</v>
      </c>
      <c r="C5863" s="23">
        <v>44227.97152777778</v>
      </c>
      <c r="D5863" s="23" t="str">
        <f t="shared" si="1883"/>
        <v>Sunday</v>
      </c>
      <c r="E5863" s="24">
        <f t="shared" si="1884"/>
        <v>44227</v>
      </c>
      <c r="F5863" s="22">
        <f t="shared" si="1885"/>
        <v>2021</v>
      </c>
      <c r="G5863" s="25">
        <f t="shared" si="1882"/>
        <v>0.97152777777955635</v>
      </c>
      <c r="H5863" t="s">
        <v>191</v>
      </c>
      <c r="K5863" s="23">
        <v>44228.072222222225</v>
      </c>
      <c r="L5863" s="23"/>
      <c r="M5863" s="23"/>
      <c r="N5863" t="s">
        <v>185</v>
      </c>
      <c r="O5863" t="s">
        <v>186</v>
      </c>
      <c r="P5863" t="s">
        <v>187</v>
      </c>
      <c r="Q5863" t="s">
        <v>202</v>
      </c>
      <c r="R5863" t="s">
        <v>201</v>
      </c>
      <c r="S5863" t="s">
        <v>203</v>
      </c>
      <c r="T5863">
        <v>3</v>
      </c>
      <c r="U5863">
        <v>3</v>
      </c>
      <c r="V5863" t="s">
        <v>191</v>
      </c>
      <c r="W5863" t="s">
        <v>210</v>
      </c>
      <c r="X5863" t="s">
        <v>191</v>
      </c>
      <c r="Y5863" t="s">
        <v>193</v>
      </c>
      <c r="Z5863" t="s">
        <v>212</v>
      </c>
    </row>
    <row r="5864" spans="1:26" x14ac:dyDescent="0.2">
      <c r="A5864">
        <v>12152</v>
      </c>
      <c r="B5864">
        <v>12153</v>
      </c>
      <c r="C5864" s="23">
        <v>44222.586111111108</v>
      </c>
      <c r="D5864" s="23" t="str">
        <f t="shared" si="1883"/>
        <v>Tuesday</v>
      </c>
      <c r="E5864" s="24">
        <f t="shared" si="1884"/>
        <v>44222</v>
      </c>
      <c r="F5864" s="22">
        <f t="shared" si="1885"/>
        <v>2021</v>
      </c>
      <c r="G5864" s="25">
        <f t="shared" si="1882"/>
        <v>0.58611111110803904</v>
      </c>
      <c r="H5864" t="s">
        <v>191</v>
      </c>
      <c r="K5864" s="23">
        <v>44222.823611111111</v>
      </c>
      <c r="L5864" s="23"/>
      <c r="M5864" s="23"/>
      <c r="N5864" t="s">
        <v>185</v>
      </c>
      <c r="O5864" t="s">
        <v>186</v>
      </c>
      <c r="P5864" t="s">
        <v>187</v>
      </c>
      <c r="Q5864" t="s">
        <v>202</v>
      </c>
      <c r="R5864" t="s">
        <v>201</v>
      </c>
      <c r="S5864" t="s">
        <v>203</v>
      </c>
      <c r="T5864">
        <v>3</v>
      </c>
      <c r="U5864">
        <v>3</v>
      </c>
      <c r="V5864" t="s">
        <v>191</v>
      </c>
      <c r="W5864" t="s">
        <v>210</v>
      </c>
      <c r="X5864" t="s">
        <v>191</v>
      </c>
      <c r="Y5864" t="s">
        <v>193</v>
      </c>
      <c r="Z5864" t="s">
        <v>191</v>
      </c>
    </row>
    <row r="5865" spans="1:26" x14ac:dyDescent="0.2">
      <c r="A5865">
        <v>12154</v>
      </c>
      <c r="B5865">
        <v>12155</v>
      </c>
      <c r="C5865" s="23">
        <v>44221.487500000003</v>
      </c>
      <c r="D5865" s="23" t="str">
        <f t="shared" si="1883"/>
        <v>Monday</v>
      </c>
      <c r="E5865" s="24">
        <f t="shared" si="1884"/>
        <v>44221</v>
      </c>
      <c r="F5865" s="22">
        <f t="shared" si="1885"/>
        <v>2021</v>
      </c>
      <c r="G5865" s="25">
        <f t="shared" si="1882"/>
        <v>0.48750000000291038</v>
      </c>
      <c r="H5865" s="23">
        <v>44221.640277777777</v>
      </c>
      <c r="I5865" s="24">
        <f>INT(H5865)</f>
        <v>44221</v>
      </c>
      <c r="J5865" s="25">
        <f>MOD(H5865,1)</f>
        <v>0.64027777777664596</v>
      </c>
      <c r="K5865" s="23">
        <v>44222.052777777775</v>
      </c>
      <c r="L5865" s="24">
        <f>INT(K5865)</f>
        <v>44222</v>
      </c>
      <c r="M5865" s="25">
        <f>MOD(K5865,1)</f>
        <v>5.2777777775190771E-2</v>
      </c>
      <c r="N5865" t="s">
        <v>185</v>
      </c>
      <c r="O5865" t="s">
        <v>186</v>
      </c>
      <c r="P5865" t="s">
        <v>187</v>
      </c>
      <c r="Q5865" t="s">
        <v>228</v>
      </c>
      <c r="R5865" t="s">
        <v>189</v>
      </c>
      <c r="S5865" t="s">
        <v>229</v>
      </c>
      <c r="T5865">
        <v>2</v>
      </c>
      <c r="U5865">
        <v>2</v>
      </c>
      <c r="V5865" t="s">
        <v>191</v>
      </c>
      <c r="W5865" t="s">
        <v>199</v>
      </c>
      <c r="X5865" t="s">
        <v>191</v>
      </c>
      <c r="Y5865" t="s">
        <v>197</v>
      </c>
      <c r="Z5865" t="s">
        <v>200</v>
      </c>
    </row>
    <row r="5866" spans="1:26" x14ac:dyDescent="0.2">
      <c r="A5866">
        <v>12156</v>
      </c>
      <c r="B5866">
        <v>12157</v>
      </c>
      <c r="C5866" s="23">
        <v>44222.867361111108</v>
      </c>
      <c r="D5866" s="23" t="str">
        <f t="shared" si="1883"/>
        <v>Tuesday</v>
      </c>
      <c r="E5866" s="24">
        <f t="shared" si="1884"/>
        <v>44222</v>
      </c>
      <c r="F5866" s="22">
        <f t="shared" si="1885"/>
        <v>2021</v>
      </c>
      <c r="G5866" s="25">
        <f t="shared" si="1882"/>
        <v>0.86736111110803904</v>
      </c>
      <c r="H5866" t="s">
        <v>191</v>
      </c>
      <c r="K5866" s="23">
        <v>44223.040277777778</v>
      </c>
      <c r="L5866" s="23"/>
      <c r="M5866" s="23"/>
      <c r="N5866" t="s">
        <v>185</v>
      </c>
      <c r="O5866" t="s">
        <v>186</v>
      </c>
      <c r="P5866" t="s">
        <v>187</v>
      </c>
      <c r="Q5866" t="s">
        <v>202</v>
      </c>
      <c r="R5866" t="s">
        <v>221</v>
      </c>
      <c r="S5866" t="s">
        <v>203</v>
      </c>
      <c r="T5866">
        <v>3</v>
      </c>
      <c r="U5866">
        <v>3</v>
      </c>
      <c r="V5866" t="s">
        <v>469</v>
      </c>
      <c r="W5866" t="s">
        <v>214</v>
      </c>
      <c r="X5866" t="s">
        <v>191</v>
      </c>
      <c r="Y5866" t="s">
        <v>207</v>
      </c>
      <c r="Z5866" t="s">
        <v>212</v>
      </c>
    </row>
    <row r="5867" spans="1:26" x14ac:dyDescent="0.2">
      <c r="A5867">
        <v>12160</v>
      </c>
      <c r="B5867">
        <v>12161</v>
      </c>
      <c r="C5867" s="23">
        <v>44221.986111111109</v>
      </c>
      <c r="D5867" s="23" t="str">
        <f t="shared" si="1883"/>
        <v>Monday</v>
      </c>
      <c r="E5867" s="24">
        <f t="shared" si="1884"/>
        <v>44221</v>
      </c>
      <c r="F5867" s="22">
        <f t="shared" si="1885"/>
        <v>2021</v>
      </c>
      <c r="G5867" s="25">
        <f t="shared" si="1882"/>
        <v>0.98611111110949423</v>
      </c>
      <c r="H5867" t="s">
        <v>191</v>
      </c>
      <c r="K5867" s="23">
        <v>44221.988888888889</v>
      </c>
      <c r="L5867" s="23"/>
      <c r="M5867" s="23"/>
      <c r="N5867" t="s">
        <v>185</v>
      </c>
      <c r="O5867" t="s">
        <v>186</v>
      </c>
      <c r="P5867" t="s">
        <v>237</v>
      </c>
      <c r="Q5867" t="s">
        <v>228</v>
      </c>
      <c r="R5867" t="s">
        <v>198</v>
      </c>
      <c r="S5867" t="s">
        <v>229</v>
      </c>
      <c r="T5867">
        <v>2</v>
      </c>
      <c r="U5867">
        <v>2</v>
      </c>
      <c r="V5867" t="s">
        <v>191</v>
      </c>
      <c r="W5867" t="s">
        <v>223</v>
      </c>
      <c r="X5867" t="s">
        <v>191</v>
      </c>
      <c r="Y5867" t="s">
        <v>207</v>
      </c>
      <c r="Z5867" t="s">
        <v>191</v>
      </c>
    </row>
    <row r="5868" spans="1:26" x14ac:dyDescent="0.2">
      <c r="A5868">
        <v>12166</v>
      </c>
      <c r="B5868">
        <v>12167</v>
      </c>
      <c r="C5868" s="23">
        <v>44222.657638888886</v>
      </c>
      <c r="D5868" s="23" t="str">
        <f t="shared" si="1883"/>
        <v>Tuesday</v>
      </c>
      <c r="E5868" s="24">
        <f t="shared" si="1884"/>
        <v>44222</v>
      </c>
      <c r="F5868" s="22">
        <f t="shared" si="1885"/>
        <v>2021</v>
      </c>
      <c r="G5868" s="25">
        <f t="shared" si="1882"/>
        <v>0.65763888888614019</v>
      </c>
      <c r="H5868" t="s">
        <v>191</v>
      </c>
      <c r="K5868" s="23">
        <v>44222.754861111112</v>
      </c>
      <c r="L5868" s="23"/>
      <c r="M5868" s="23"/>
      <c r="N5868" t="s">
        <v>185</v>
      </c>
      <c r="O5868" t="s">
        <v>186</v>
      </c>
      <c r="P5868" t="s">
        <v>187</v>
      </c>
      <c r="Q5868" t="s">
        <v>202</v>
      </c>
      <c r="R5868" t="s">
        <v>221</v>
      </c>
      <c r="S5868" t="s">
        <v>203</v>
      </c>
      <c r="T5868">
        <v>3</v>
      </c>
      <c r="U5868">
        <v>3</v>
      </c>
      <c r="V5868" t="s">
        <v>191</v>
      </c>
      <c r="W5868" t="s">
        <v>240</v>
      </c>
      <c r="X5868" t="s">
        <v>191</v>
      </c>
      <c r="Y5868" t="s">
        <v>193</v>
      </c>
      <c r="Z5868" t="s">
        <v>191</v>
      </c>
    </row>
    <row r="5869" spans="1:26" x14ac:dyDescent="0.2">
      <c r="A5869">
        <v>12168</v>
      </c>
      <c r="B5869">
        <v>12169</v>
      </c>
      <c r="C5869" s="23">
        <v>44222.37222222222</v>
      </c>
      <c r="D5869" s="23" t="str">
        <f t="shared" si="1883"/>
        <v>Tuesday</v>
      </c>
      <c r="E5869" s="24">
        <f t="shared" si="1884"/>
        <v>44222</v>
      </c>
      <c r="F5869" s="22">
        <f t="shared" si="1885"/>
        <v>2021</v>
      </c>
      <c r="G5869" s="25">
        <f t="shared" si="1882"/>
        <v>0.37222222222044365</v>
      </c>
      <c r="H5869" t="s">
        <v>191</v>
      </c>
      <c r="K5869" s="23">
        <v>44222.507638888892</v>
      </c>
      <c r="L5869" s="23"/>
      <c r="M5869" s="23"/>
      <c r="N5869" t="s">
        <v>185</v>
      </c>
      <c r="O5869" t="s">
        <v>186</v>
      </c>
      <c r="P5869" t="s">
        <v>187</v>
      </c>
      <c r="Q5869" t="s">
        <v>202</v>
      </c>
      <c r="R5869" t="s">
        <v>201</v>
      </c>
      <c r="S5869" t="s">
        <v>203</v>
      </c>
      <c r="T5869">
        <v>4</v>
      </c>
      <c r="U5869">
        <v>4</v>
      </c>
      <c r="V5869" t="s">
        <v>191</v>
      </c>
      <c r="W5869" t="s">
        <v>240</v>
      </c>
      <c r="X5869" t="s">
        <v>191</v>
      </c>
      <c r="Y5869" t="s">
        <v>193</v>
      </c>
      <c r="Z5869" t="s">
        <v>191</v>
      </c>
    </row>
    <row r="5870" spans="1:26" x14ac:dyDescent="0.2">
      <c r="A5870">
        <v>12177</v>
      </c>
      <c r="B5870">
        <v>12178</v>
      </c>
      <c r="C5870" s="23">
        <v>44222.568749999999</v>
      </c>
      <c r="D5870" s="23" t="str">
        <f t="shared" si="1883"/>
        <v>Tuesday</v>
      </c>
      <c r="E5870" s="24">
        <f t="shared" si="1884"/>
        <v>44222</v>
      </c>
      <c r="F5870" s="22">
        <f t="shared" si="1885"/>
        <v>2021</v>
      </c>
      <c r="G5870" s="25">
        <f t="shared" si="1882"/>
        <v>0.56874999999854481</v>
      </c>
      <c r="H5870" t="s">
        <v>191</v>
      </c>
      <c r="K5870" s="23">
        <v>44222.759722222225</v>
      </c>
      <c r="L5870" s="23"/>
      <c r="M5870" s="23"/>
      <c r="N5870" t="s">
        <v>185</v>
      </c>
      <c r="O5870" t="s">
        <v>186</v>
      </c>
      <c r="P5870" t="s">
        <v>187</v>
      </c>
      <c r="Q5870" t="s">
        <v>202</v>
      </c>
      <c r="R5870" t="s">
        <v>198</v>
      </c>
      <c r="S5870" t="s">
        <v>203</v>
      </c>
      <c r="T5870">
        <v>3</v>
      </c>
      <c r="U5870">
        <v>3</v>
      </c>
      <c r="V5870" t="s">
        <v>191</v>
      </c>
      <c r="W5870" t="s">
        <v>223</v>
      </c>
      <c r="X5870" t="s">
        <v>191</v>
      </c>
      <c r="Y5870" t="s">
        <v>193</v>
      </c>
      <c r="Z5870" t="s">
        <v>212</v>
      </c>
    </row>
    <row r="5871" spans="1:26" x14ac:dyDescent="0.2">
      <c r="A5871">
        <v>12177</v>
      </c>
      <c r="B5871">
        <v>26216</v>
      </c>
      <c r="C5871" s="23">
        <v>44252.897916666669</v>
      </c>
      <c r="D5871" s="23" t="str">
        <f t="shared" si="1883"/>
        <v>Thursday</v>
      </c>
      <c r="E5871" s="24">
        <f t="shared" si="1884"/>
        <v>44252</v>
      </c>
      <c r="F5871" s="22">
        <f t="shared" si="1885"/>
        <v>2021</v>
      </c>
      <c r="G5871" s="25">
        <f t="shared" si="1882"/>
        <v>0.89791666666860692</v>
      </c>
      <c r="H5871" t="s">
        <v>191</v>
      </c>
      <c r="K5871" s="23">
        <v>44253.003472222219</v>
      </c>
      <c r="L5871" s="23"/>
      <c r="M5871" s="23"/>
      <c r="N5871" t="s">
        <v>185</v>
      </c>
      <c r="O5871" t="s">
        <v>186</v>
      </c>
      <c r="P5871" t="s">
        <v>187</v>
      </c>
      <c r="Q5871" t="s">
        <v>202</v>
      </c>
      <c r="R5871" t="s">
        <v>198</v>
      </c>
      <c r="S5871" t="s">
        <v>203</v>
      </c>
      <c r="T5871" t="s">
        <v>191</v>
      </c>
      <c r="U5871" t="s">
        <v>191</v>
      </c>
      <c r="V5871" t="s">
        <v>191</v>
      </c>
      <c r="W5871" t="s">
        <v>223</v>
      </c>
      <c r="X5871" t="s">
        <v>191</v>
      </c>
      <c r="Y5871" t="s">
        <v>193</v>
      </c>
      <c r="Z5871" t="s">
        <v>191</v>
      </c>
    </row>
    <row r="5872" spans="1:26" x14ac:dyDescent="0.2">
      <c r="A5872">
        <v>12179</v>
      </c>
      <c r="B5872">
        <v>12180</v>
      </c>
      <c r="C5872" s="23">
        <v>44222.762499999997</v>
      </c>
      <c r="D5872" s="23" t="str">
        <f t="shared" si="1883"/>
        <v>Tuesday</v>
      </c>
      <c r="E5872" s="24">
        <f t="shared" si="1884"/>
        <v>44222</v>
      </c>
      <c r="F5872" s="22">
        <f t="shared" si="1885"/>
        <v>2021</v>
      </c>
      <c r="G5872" s="25">
        <f t="shared" si="1882"/>
        <v>0.76249999999708962</v>
      </c>
      <c r="H5872" t="s">
        <v>191</v>
      </c>
      <c r="K5872" s="23">
        <v>44222.944444444445</v>
      </c>
      <c r="L5872" s="23"/>
      <c r="M5872" s="23"/>
      <c r="N5872" t="s">
        <v>185</v>
      </c>
      <c r="O5872" t="s">
        <v>186</v>
      </c>
      <c r="P5872" t="s">
        <v>187</v>
      </c>
      <c r="Q5872" t="s">
        <v>202</v>
      </c>
      <c r="R5872" t="s">
        <v>201</v>
      </c>
      <c r="S5872" t="s">
        <v>203</v>
      </c>
      <c r="T5872">
        <v>3</v>
      </c>
      <c r="U5872">
        <v>3</v>
      </c>
      <c r="V5872" t="s">
        <v>191</v>
      </c>
      <c r="W5872" t="s">
        <v>222</v>
      </c>
      <c r="X5872" t="s">
        <v>191</v>
      </c>
      <c r="Y5872" t="s">
        <v>193</v>
      </c>
      <c r="Z5872" t="s">
        <v>191</v>
      </c>
    </row>
    <row r="5873" spans="1:26" x14ac:dyDescent="0.2">
      <c r="A5873">
        <v>12183</v>
      </c>
      <c r="B5873">
        <v>12184</v>
      </c>
      <c r="C5873" s="23">
        <v>44222.742361111108</v>
      </c>
      <c r="D5873" s="23" t="str">
        <f t="shared" si="1883"/>
        <v>Tuesday</v>
      </c>
      <c r="E5873" s="24">
        <f t="shared" si="1884"/>
        <v>44222</v>
      </c>
      <c r="F5873" s="22">
        <f t="shared" si="1885"/>
        <v>2021</v>
      </c>
      <c r="G5873" s="25">
        <f t="shared" si="1882"/>
        <v>0.74236111110803904</v>
      </c>
      <c r="H5873" t="s">
        <v>191</v>
      </c>
      <c r="K5873" s="23">
        <v>44222.960416666669</v>
      </c>
      <c r="L5873" s="23"/>
      <c r="M5873" s="23"/>
      <c r="N5873" t="s">
        <v>185</v>
      </c>
      <c r="O5873" t="s">
        <v>186</v>
      </c>
      <c r="P5873" t="s">
        <v>187</v>
      </c>
      <c r="Q5873" t="s">
        <v>202</v>
      </c>
      <c r="R5873" t="s">
        <v>198</v>
      </c>
      <c r="S5873" t="s">
        <v>203</v>
      </c>
      <c r="T5873">
        <v>3</v>
      </c>
      <c r="U5873">
        <v>3</v>
      </c>
      <c r="V5873" t="s">
        <v>191</v>
      </c>
      <c r="W5873" t="s">
        <v>196</v>
      </c>
      <c r="X5873" t="s">
        <v>191</v>
      </c>
      <c r="Y5873" t="s">
        <v>193</v>
      </c>
      <c r="Z5873" t="s">
        <v>191</v>
      </c>
    </row>
    <row r="5874" spans="1:26" x14ac:dyDescent="0.2">
      <c r="A5874">
        <v>12185</v>
      </c>
      <c r="B5874">
        <v>12186</v>
      </c>
      <c r="C5874" s="23">
        <v>44222.82708333333</v>
      </c>
      <c r="D5874" s="23" t="str">
        <f t="shared" si="1883"/>
        <v>Tuesday</v>
      </c>
      <c r="E5874" s="24">
        <f t="shared" si="1884"/>
        <v>44222</v>
      </c>
      <c r="F5874" s="22">
        <f t="shared" si="1885"/>
        <v>2021</v>
      </c>
      <c r="G5874" s="25">
        <f t="shared" si="1882"/>
        <v>0.82708333332993789</v>
      </c>
      <c r="H5874" t="s">
        <v>191</v>
      </c>
      <c r="K5874" s="23">
        <v>44222.984027777777</v>
      </c>
      <c r="L5874" s="23"/>
      <c r="M5874" s="23"/>
      <c r="N5874" t="s">
        <v>185</v>
      </c>
      <c r="O5874" t="s">
        <v>186</v>
      </c>
      <c r="P5874" t="s">
        <v>187</v>
      </c>
      <c r="Q5874" t="s">
        <v>202</v>
      </c>
      <c r="R5874" t="s">
        <v>221</v>
      </c>
      <c r="S5874" t="s">
        <v>203</v>
      </c>
      <c r="T5874">
        <v>4</v>
      </c>
      <c r="U5874">
        <v>4</v>
      </c>
      <c r="V5874" t="s">
        <v>191</v>
      </c>
      <c r="W5874" t="s">
        <v>214</v>
      </c>
      <c r="X5874" t="s">
        <v>191</v>
      </c>
      <c r="Y5874" t="s">
        <v>193</v>
      </c>
      <c r="Z5874" t="s">
        <v>191</v>
      </c>
    </row>
    <row r="5875" spans="1:26" x14ac:dyDescent="0.2">
      <c r="A5875">
        <v>12188</v>
      </c>
      <c r="B5875">
        <v>12189</v>
      </c>
      <c r="C5875" s="23">
        <v>44221.882638888892</v>
      </c>
      <c r="D5875" s="23" t="str">
        <f t="shared" si="1883"/>
        <v>Monday</v>
      </c>
      <c r="E5875" s="24">
        <f t="shared" si="1884"/>
        <v>44221</v>
      </c>
      <c r="F5875" s="22">
        <f t="shared" si="1885"/>
        <v>2021</v>
      </c>
      <c r="G5875" s="25">
        <f t="shared" si="1882"/>
        <v>0.88263888889196096</v>
      </c>
      <c r="H5875" t="s">
        <v>191</v>
      </c>
      <c r="K5875" s="23">
        <v>44222.095833333333</v>
      </c>
      <c r="L5875" s="23"/>
      <c r="M5875" s="23"/>
      <c r="N5875" t="s">
        <v>185</v>
      </c>
      <c r="O5875" t="s">
        <v>186</v>
      </c>
      <c r="P5875" t="s">
        <v>187</v>
      </c>
      <c r="Q5875" t="s">
        <v>202</v>
      </c>
      <c r="R5875" t="s">
        <v>198</v>
      </c>
      <c r="S5875" t="s">
        <v>203</v>
      </c>
      <c r="T5875">
        <v>2</v>
      </c>
      <c r="U5875">
        <v>2</v>
      </c>
      <c r="V5875" t="s">
        <v>360</v>
      </c>
      <c r="W5875" t="s">
        <v>196</v>
      </c>
      <c r="X5875" t="s">
        <v>191</v>
      </c>
      <c r="Y5875" t="s">
        <v>193</v>
      </c>
      <c r="Z5875" t="s">
        <v>212</v>
      </c>
    </row>
    <row r="5876" spans="1:26" x14ac:dyDescent="0.2">
      <c r="A5876">
        <v>12190</v>
      </c>
      <c r="B5876">
        <v>12191</v>
      </c>
      <c r="C5876" s="23">
        <v>44222.429166666669</v>
      </c>
      <c r="D5876" s="23" t="str">
        <f t="shared" si="1883"/>
        <v>Tuesday</v>
      </c>
      <c r="E5876" s="24">
        <f t="shared" si="1884"/>
        <v>44222</v>
      </c>
      <c r="F5876" s="22">
        <f t="shared" si="1885"/>
        <v>2021</v>
      </c>
      <c r="G5876" s="25">
        <f t="shared" si="1882"/>
        <v>0.42916666666860692</v>
      </c>
      <c r="H5876" t="s">
        <v>191</v>
      </c>
      <c r="K5876" s="23">
        <v>44222.55</v>
      </c>
      <c r="L5876" s="23"/>
      <c r="M5876" s="23"/>
      <c r="N5876" t="s">
        <v>185</v>
      </c>
      <c r="O5876" t="s">
        <v>186</v>
      </c>
      <c r="P5876" t="s">
        <v>187</v>
      </c>
      <c r="Q5876" t="s">
        <v>202</v>
      </c>
      <c r="R5876" t="s">
        <v>221</v>
      </c>
      <c r="S5876" t="s">
        <v>203</v>
      </c>
      <c r="T5876">
        <v>2</v>
      </c>
      <c r="U5876">
        <v>2</v>
      </c>
      <c r="V5876" t="s">
        <v>191</v>
      </c>
      <c r="W5876" t="s">
        <v>210</v>
      </c>
      <c r="X5876" t="s">
        <v>191</v>
      </c>
      <c r="Y5876" t="s">
        <v>193</v>
      </c>
      <c r="Z5876" t="s">
        <v>191</v>
      </c>
    </row>
    <row r="5877" spans="1:26" x14ac:dyDescent="0.2">
      <c r="A5877">
        <v>12190</v>
      </c>
      <c r="B5877">
        <v>13661</v>
      </c>
      <c r="C5877" s="23">
        <v>44225.525000000001</v>
      </c>
      <c r="D5877" s="23" t="str">
        <f t="shared" si="1883"/>
        <v>Friday</v>
      </c>
      <c r="E5877" s="24">
        <f t="shared" si="1884"/>
        <v>44225</v>
      </c>
      <c r="F5877" s="22">
        <f t="shared" si="1885"/>
        <v>2021</v>
      </c>
      <c r="G5877" s="25">
        <f t="shared" si="1882"/>
        <v>0.52500000000145519</v>
      </c>
      <c r="H5877" t="s">
        <v>191</v>
      </c>
      <c r="K5877" s="23">
        <v>44225.61041666667</v>
      </c>
      <c r="L5877" s="23"/>
      <c r="M5877" s="23"/>
      <c r="N5877" t="s">
        <v>185</v>
      </c>
      <c r="O5877" t="s">
        <v>186</v>
      </c>
      <c r="P5877" t="s">
        <v>187</v>
      </c>
      <c r="Q5877" t="s">
        <v>202</v>
      </c>
      <c r="R5877" t="s">
        <v>221</v>
      </c>
      <c r="S5877" t="s">
        <v>203</v>
      </c>
      <c r="T5877">
        <v>3</v>
      </c>
      <c r="U5877">
        <v>3</v>
      </c>
      <c r="V5877" t="s">
        <v>191</v>
      </c>
      <c r="W5877" t="s">
        <v>210</v>
      </c>
      <c r="X5877" t="s">
        <v>191</v>
      </c>
      <c r="Y5877" t="s">
        <v>193</v>
      </c>
      <c r="Z5877" t="s">
        <v>212</v>
      </c>
    </row>
    <row r="5878" spans="1:26" x14ac:dyDescent="0.2">
      <c r="A5878">
        <v>12190</v>
      </c>
      <c r="B5878">
        <v>24752</v>
      </c>
      <c r="C5878" s="23">
        <v>44249.870138888888</v>
      </c>
      <c r="D5878" s="23" t="str">
        <f t="shared" si="1883"/>
        <v>Monday</v>
      </c>
      <c r="E5878" s="24">
        <f t="shared" si="1884"/>
        <v>44249</v>
      </c>
      <c r="F5878" s="22">
        <f t="shared" si="1885"/>
        <v>2021</v>
      </c>
      <c r="G5878" s="25">
        <f t="shared" si="1882"/>
        <v>0.87013888888759539</v>
      </c>
      <c r="H5878" t="s">
        <v>191</v>
      </c>
      <c r="K5878" s="23">
        <v>44250.176388888889</v>
      </c>
      <c r="L5878" s="23"/>
      <c r="M5878" s="23"/>
      <c r="N5878" t="s">
        <v>185</v>
      </c>
      <c r="O5878" t="s">
        <v>186</v>
      </c>
      <c r="P5878" t="s">
        <v>187</v>
      </c>
      <c r="Q5878" t="s">
        <v>202</v>
      </c>
      <c r="R5878" t="s">
        <v>221</v>
      </c>
      <c r="S5878" t="s">
        <v>203</v>
      </c>
      <c r="T5878">
        <v>3</v>
      </c>
      <c r="U5878">
        <v>3</v>
      </c>
      <c r="V5878" t="s">
        <v>191</v>
      </c>
      <c r="W5878" t="s">
        <v>210</v>
      </c>
      <c r="X5878" t="s">
        <v>191</v>
      </c>
      <c r="Y5878" t="s">
        <v>193</v>
      </c>
      <c r="Z5878" t="s">
        <v>205</v>
      </c>
    </row>
    <row r="5879" spans="1:26" x14ac:dyDescent="0.2">
      <c r="A5879">
        <v>12196</v>
      </c>
      <c r="B5879">
        <v>12197</v>
      </c>
      <c r="C5879" s="23">
        <v>44222.861111111109</v>
      </c>
      <c r="D5879" s="23" t="str">
        <f t="shared" si="1883"/>
        <v>Tuesday</v>
      </c>
      <c r="E5879" s="24">
        <f t="shared" si="1884"/>
        <v>44222</v>
      </c>
      <c r="F5879" s="22">
        <f t="shared" si="1885"/>
        <v>2021</v>
      </c>
      <c r="G5879" s="25">
        <f t="shared" si="1882"/>
        <v>0.86111111110949423</v>
      </c>
      <c r="H5879" t="s">
        <v>191</v>
      </c>
      <c r="K5879" s="23">
        <v>44222.952777777777</v>
      </c>
      <c r="L5879" s="23"/>
      <c r="M5879" s="23"/>
      <c r="N5879" t="s">
        <v>185</v>
      </c>
      <c r="O5879" t="s">
        <v>234</v>
      </c>
      <c r="P5879" t="s">
        <v>187</v>
      </c>
      <c r="Q5879" t="s">
        <v>202</v>
      </c>
      <c r="R5879" t="s">
        <v>198</v>
      </c>
      <c r="S5879" t="s">
        <v>203</v>
      </c>
      <c r="T5879">
        <v>3</v>
      </c>
      <c r="U5879">
        <v>3</v>
      </c>
      <c r="V5879" t="s">
        <v>191</v>
      </c>
      <c r="W5879" t="s">
        <v>196</v>
      </c>
      <c r="X5879" t="s">
        <v>255</v>
      </c>
      <c r="Y5879" t="s">
        <v>193</v>
      </c>
      <c r="Z5879" t="s">
        <v>191</v>
      </c>
    </row>
    <row r="5880" spans="1:26" x14ac:dyDescent="0.2">
      <c r="A5880">
        <v>12198</v>
      </c>
      <c r="B5880">
        <v>12199</v>
      </c>
      <c r="C5880" s="23">
        <v>44222.507638888892</v>
      </c>
      <c r="D5880" s="23" t="str">
        <f t="shared" si="1883"/>
        <v>Tuesday</v>
      </c>
      <c r="E5880" s="24">
        <f t="shared" si="1884"/>
        <v>44222</v>
      </c>
      <c r="F5880" s="22">
        <f t="shared" si="1885"/>
        <v>2021</v>
      </c>
      <c r="G5880" s="25">
        <f t="shared" si="1882"/>
        <v>0.50763888889196096</v>
      </c>
      <c r="H5880" t="s">
        <v>191</v>
      </c>
      <c r="K5880" s="23">
        <v>44222.62222222222</v>
      </c>
      <c r="L5880" s="23"/>
      <c r="M5880" s="23"/>
      <c r="N5880" t="s">
        <v>185</v>
      </c>
      <c r="O5880" t="s">
        <v>186</v>
      </c>
      <c r="P5880" t="s">
        <v>187</v>
      </c>
      <c r="Q5880" t="s">
        <v>202</v>
      </c>
      <c r="R5880" t="s">
        <v>198</v>
      </c>
      <c r="S5880" t="s">
        <v>203</v>
      </c>
      <c r="T5880">
        <v>2</v>
      </c>
      <c r="U5880">
        <v>2</v>
      </c>
      <c r="V5880" t="s">
        <v>191</v>
      </c>
      <c r="W5880" t="s">
        <v>199</v>
      </c>
      <c r="X5880" t="s">
        <v>191</v>
      </c>
      <c r="Y5880" t="s">
        <v>193</v>
      </c>
      <c r="Z5880" t="s">
        <v>191</v>
      </c>
    </row>
    <row r="5881" spans="1:26" x14ac:dyDescent="0.2">
      <c r="A5881">
        <v>12203</v>
      </c>
      <c r="B5881">
        <v>12204</v>
      </c>
      <c r="C5881" s="23">
        <v>44221.930555555555</v>
      </c>
      <c r="D5881" s="23" t="str">
        <f t="shared" si="1883"/>
        <v>Monday</v>
      </c>
      <c r="E5881" s="24">
        <f t="shared" si="1884"/>
        <v>44221</v>
      </c>
      <c r="F5881" s="22">
        <f t="shared" si="1885"/>
        <v>2021</v>
      </c>
      <c r="G5881" s="25">
        <f t="shared" si="1882"/>
        <v>0.93055555555474712</v>
      </c>
      <c r="H5881" t="s">
        <v>191</v>
      </c>
      <c r="K5881" s="23">
        <v>44222.102777777778</v>
      </c>
      <c r="L5881" s="23"/>
      <c r="M5881" s="23"/>
      <c r="N5881" t="s">
        <v>185</v>
      </c>
      <c r="O5881" t="s">
        <v>186</v>
      </c>
      <c r="P5881" t="s">
        <v>187</v>
      </c>
      <c r="Q5881" t="s">
        <v>202</v>
      </c>
      <c r="R5881" t="s">
        <v>198</v>
      </c>
      <c r="S5881" t="s">
        <v>203</v>
      </c>
      <c r="T5881">
        <v>3</v>
      </c>
      <c r="U5881">
        <v>3</v>
      </c>
      <c r="V5881" t="s">
        <v>191</v>
      </c>
      <c r="W5881" t="s">
        <v>270</v>
      </c>
      <c r="X5881" t="s">
        <v>191</v>
      </c>
      <c r="Y5881" t="s">
        <v>193</v>
      </c>
      <c r="Z5881" t="s">
        <v>191</v>
      </c>
    </row>
    <row r="5882" spans="1:26" x14ac:dyDescent="0.2">
      <c r="A5882">
        <v>12203</v>
      </c>
      <c r="B5882">
        <v>32177</v>
      </c>
      <c r="C5882" s="23">
        <v>44272.648611111108</v>
      </c>
      <c r="D5882" s="23" t="str">
        <f t="shared" si="1883"/>
        <v>Wednesday</v>
      </c>
      <c r="E5882" s="24">
        <f t="shared" si="1884"/>
        <v>44272</v>
      </c>
      <c r="F5882" s="22">
        <f t="shared" si="1885"/>
        <v>2021</v>
      </c>
      <c r="G5882" s="25">
        <f t="shared" si="1882"/>
        <v>0.64861111110803904</v>
      </c>
      <c r="H5882" t="s">
        <v>191</v>
      </c>
      <c r="K5882" s="23">
        <v>44272.77847222222</v>
      </c>
      <c r="L5882" s="23"/>
      <c r="M5882" s="23"/>
      <c r="N5882" t="s">
        <v>185</v>
      </c>
      <c r="O5882" t="s">
        <v>186</v>
      </c>
      <c r="P5882" t="s">
        <v>187</v>
      </c>
      <c r="Q5882" t="s">
        <v>202</v>
      </c>
      <c r="R5882" t="s">
        <v>198</v>
      </c>
      <c r="S5882" t="s">
        <v>203</v>
      </c>
      <c r="T5882">
        <v>2</v>
      </c>
      <c r="U5882">
        <v>2</v>
      </c>
      <c r="V5882" t="s">
        <v>191</v>
      </c>
      <c r="W5882" t="s">
        <v>199</v>
      </c>
      <c r="X5882" t="s">
        <v>191</v>
      </c>
      <c r="Y5882" t="s">
        <v>193</v>
      </c>
      <c r="Z5882" t="s">
        <v>191</v>
      </c>
    </row>
    <row r="5883" spans="1:26" x14ac:dyDescent="0.2">
      <c r="A5883">
        <v>12205</v>
      </c>
      <c r="B5883">
        <v>12206</v>
      </c>
      <c r="C5883" s="23">
        <v>44222.359722222223</v>
      </c>
      <c r="D5883" s="23" t="str">
        <f t="shared" si="1883"/>
        <v>Tuesday</v>
      </c>
      <c r="E5883" s="24">
        <f t="shared" si="1884"/>
        <v>44222</v>
      </c>
      <c r="F5883" s="22">
        <f t="shared" si="1885"/>
        <v>2021</v>
      </c>
      <c r="G5883" s="25">
        <f t="shared" si="1882"/>
        <v>0.35972222222335404</v>
      </c>
      <c r="H5883" t="s">
        <v>191</v>
      </c>
      <c r="K5883" s="23">
        <v>44222.477777777778</v>
      </c>
      <c r="L5883" s="23"/>
      <c r="M5883" s="23"/>
      <c r="N5883" t="s">
        <v>185</v>
      </c>
      <c r="O5883" t="s">
        <v>186</v>
      </c>
      <c r="P5883" t="s">
        <v>187</v>
      </c>
      <c r="Q5883" t="s">
        <v>202</v>
      </c>
      <c r="R5883" t="s">
        <v>191</v>
      </c>
      <c r="S5883" t="s">
        <v>203</v>
      </c>
      <c r="T5883">
        <v>3</v>
      </c>
      <c r="U5883">
        <v>3</v>
      </c>
      <c r="V5883" t="s">
        <v>191</v>
      </c>
      <c r="W5883" t="s">
        <v>199</v>
      </c>
      <c r="X5883" t="s">
        <v>191</v>
      </c>
      <c r="Y5883" t="s">
        <v>193</v>
      </c>
      <c r="Z5883" t="s">
        <v>212</v>
      </c>
    </row>
    <row r="5884" spans="1:26" x14ac:dyDescent="0.2">
      <c r="A5884">
        <v>12205</v>
      </c>
      <c r="B5884">
        <v>17614</v>
      </c>
      <c r="C5884" s="23">
        <v>44234.275694444441</v>
      </c>
      <c r="D5884" s="23" t="str">
        <f t="shared" si="1883"/>
        <v>Sunday</v>
      </c>
      <c r="E5884" s="24">
        <f t="shared" si="1884"/>
        <v>44234</v>
      </c>
      <c r="F5884" s="22">
        <f t="shared" si="1885"/>
        <v>2021</v>
      </c>
      <c r="G5884" s="25">
        <f t="shared" si="1882"/>
        <v>0.27569444444088731</v>
      </c>
      <c r="H5884" t="s">
        <v>191</v>
      </c>
      <c r="K5884" s="23">
        <v>44234.379166666666</v>
      </c>
      <c r="L5884" s="23"/>
      <c r="M5884" s="23"/>
      <c r="N5884" t="s">
        <v>185</v>
      </c>
      <c r="O5884" t="s">
        <v>186</v>
      </c>
      <c r="P5884" t="s">
        <v>187</v>
      </c>
      <c r="Q5884" t="s">
        <v>202</v>
      </c>
      <c r="R5884" t="s">
        <v>189</v>
      </c>
      <c r="S5884" t="s">
        <v>203</v>
      </c>
      <c r="T5884">
        <v>3</v>
      </c>
      <c r="U5884">
        <v>3</v>
      </c>
      <c r="V5884" t="s">
        <v>191</v>
      </c>
      <c r="W5884" t="s">
        <v>199</v>
      </c>
      <c r="X5884" t="s">
        <v>191</v>
      </c>
      <c r="Y5884" t="s">
        <v>193</v>
      </c>
      <c r="Z5884" t="s">
        <v>191</v>
      </c>
    </row>
    <row r="5885" spans="1:26" x14ac:dyDescent="0.2">
      <c r="A5885">
        <v>12207</v>
      </c>
      <c r="B5885">
        <v>12208</v>
      </c>
      <c r="C5885" s="23">
        <v>44220.85833333333</v>
      </c>
      <c r="D5885" s="23" t="str">
        <f t="shared" si="1883"/>
        <v>Sunday</v>
      </c>
      <c r="E5885" s="24">
        <f t="shared" si="1884"/>
        <v>44220</v>
      </c>
      <c r="F5885" s="22">
        <f t="shared" si="1885"/>
        <v>2021</v>
      </c>
      <c r="G5885" s="25">
        <f t="shared" si="1882"/>
        <v>0.85833333332993789</v>
      </c>
      <c r="H5885" t="s">
        <v>191</v>
      </c>
      <c r="K5885" s="23">
        <v>44221.120138888888</v>
      </c>
      <c r="L5885" s="23"/>
      <c r="M5885" s="23"/>
      <c r="N5885" t="s">
        <v>185</v>
      </c>
      <c r="O5885" t="s">
        <v>186</v>
      </c>
      <c r="P5885" t="s">
        <v>187</v>
      </c>
      <c r="Q5885" t="s">
        <v>188</v>
      </c>
      <c r="R5885" t="s">
        <v>198</v>
      </c>
      <c r="S5885" t="s">
        <v>190</v>
      </c>
      <c r="T5885">
        <v>2</v>
      </c>
      <c r="U5885">
        <v>2</v>
      </c>
      <c r="V5885" t="s">
        <v>191</v>
      </c>
      <c r="W5885" t="s">
        <v>199</v>
      </c>
      <c r="X5885" t="s">
        <v>191</v>
      </c>
      <c r="Y5885" t="s">
        <v>207</v>
      </c>
      <c r="Z5885" t="s">
        <v>191</v>
      </c>
    </row>
    <row r="5886" spans="1:26" x14ac:dyDescent="0.2">
      <c r="A5886">
        <v>12207</v>
      </c>
      <c r="B5886">
        <v>42774</v>
      </c>
      <c r="C5886" s="23">
        <v>44298.711111111108</v>
      </c>
      <c r="D5886" s="23" t="str">
        <f t="shared" si="1883"/>
        <v>Monday</v>
      </c>
      <c r="E5886" s="24">
        <f t="shared" si="1884"/>
        <v>44298</v>
      </c>
      <c r="F5886" s="22">
        <f t="shared" si="1885"/>
        <v>2021</v>
      </c>
      <c r="G5886" s="25">
        <f t="shared" si="1882"/>
        <v>0.71111111110803904</v>
      </c>
      <c r="H5886" t="s">
        <v>191</v>
      </c>
      <c r="K5886" s="23">
        <v>44298.853472222225</v>
      </c>
      <c r="L5886" s="23"/>
      <c r="M5886" s="23"/>
      <c r="N5886" t="s">
        <v>185</v>
      </c>
      <c r="O5886" t="s">
        <v>186</v>
      </c>
      <c r="P5886" t="s">
        <v>187</v>
      </c>
      <c r="Q5886" t="s">
        <v>202</v>
      </c>
      <c r="R5886" t="s">
        <v>201</v>
      </c>
      <c r="S5886" t="s">
        <v>203</v>
      </c>
      <c r="T5886">
        <v>3</v>
      </c>
      <c r="U5886">
        <v>3</v>
      </c>
      <c r="V5886" t="s">
        <v>781</v>
      </c>
      <c r="W5886" t="s">
        <v>199</v>
      </c>
      <c r="X5886" t="s">
        <v>191</v>
      </c>
      <c r="Y5886" t="s">
        <v>197</v>
      </c>
      <c r="Z5886" t="s">
        <v>212</v>
      </c>
    </row>
    <row r="5887" spans="1:26" x14ac:dyDescent="0.2">
      <c r="A5887">
        <v>12209</v>
      </c>
      <c r="B5887">
        <v>12210</v>
      </c>
      <c r="C5887" s="23">
        <v>44219.704861111109</v>
      </c>
      <c r="D5887" s="23" t="str">
        <f t="shared" si="1883"/>
        <v>Saturday</v>
      </c>
      <c r="E5887" s="24">
        <f t="shared" si="1884"/>
        <v>44219</v>
      </c>
      <c r="F5887" s="22">
        <f t="shared" si="1885"/>
        <v>2021</v>
      </c>
      <c r="G5887" s="25">
        <f t="shared" si="1882"/>
        <v>0.70486111110949423</v>
      </c>
      <c r="H5887" s="23">
        <v>44219.852083333331</v>
      </c>
      <c r="I5887" s="24">
        <f t="shared" ref="I5887:I5888" si="1894">INT(H5887)</f>
        <v>44219</v>
      </c>
      <c r="J5887" s="25">
        <f t="shared" ref="J5887:J5888" si="1895">MOD(H5887,1)</f>
        <v>0.85208333333139308</v>
      </c>
      <c r="K5887" s="23">
        <v>44219.902083333334</v>
      </c>
      <c r="L5887" s="24">
        <f>INT(K5887)</f>
        <v>44219</v>
      </c>
      <c r="M5887" s="25">
        <f>MOD(K5887,1)</f>
        <v>0.90208333333430346</v>
      </c>
      <c r="N5887" t="s">
        <v>185</v>
      </c>
      <c r="O5887" t="s">
        <v>186</v>
      </c>
      <c r="P5887" t="s">
        <v>187</v>
      </c>
      <c r="Q5887" t="s">
        <v>188</v>
      </c>
      <c r="R5887" t="s">
        <v>189</v>
      </c>
      <c r="S5887" t="s">
        <v>190</v>
      </c>
      <c r="T5887">
        <v>3</v>
      </c>
      <c r="U5887">
        <v>3</v>
      </c>
      <c r="V5887" t="s">
        <v>782</v>
      </c>
      <c r="W5887" t="s">
        <v>199</v>
      </c>
      <c r="X5887" t="s">
        <v>191</v>
      </c>
      <c r="Y5887" t="s">
        <v>193</v>
      </c>
      <c r="Z5887" t="s">
        <v>200</v>
      </c>
    </row>
    <row r="5888" spans="1:26" x14ac:dyDescent="0.2">
      <c r="A5888">
        <v>12209</v>
      </c>
      <c r="B5888">
        <v>26511</v>
      </c>
      <c r="C5888" s="23">
        <v>44249.297222222223</v>
      </c>
      <c r="D5888" s="23" t="str">
        <f t="shared" si="1883"/>
        <v>Monday</v>
      </c>
      <c r="E5888" s="24">
        <f t="shared" si="1884"/>
        <v>44249</v>
      </c>
      <c r="F5888" s="22">
        <f t="shared" si="1885"/>
        <v>2021</v>
      </c>
      <c r="G5888" s="25">
        <f t="shared" si="1882"/>
        <v>0.29722222222335404</v>
      </c>
      <c r="H5888" s="23">
        <v>44249.385416666664</v>
      </c>
      <c r="I5888" s="24">
        <f t="shared" si="1894"/>
        <v>44249</v>
      </c>
      <c r="J5888" s="25">
        <f t="shared" si="1895"/>
        <v>0.38541666666424135</v>
      </c>
      <c r="K5888" t="s">
        <v>191</v>
      </c>
      <c r="N5888" t="s">
        <v>185</v>
      </c>
      <c r="O5888" t="s">
        <v>186</v>
      </c>
      <c r="P5888" t="s">
        <v>187</v>
      </c>
      <c r="Q5888" t="s">
        <v>188</v>
      </c>
      <c r="R5888" t="s">
        <v>189</v>
      </c>
      <c r="S5888" t="s">
        <v>190</v>
      </c>
      <c r="T5888">
        <v>3</v>
      </c>
      <c r="U5888">
        <v>3</v>
      </c>
      <c r="V5888" t="s">
        <v>191</v>
      </c>
      <c r="W5888" t="s">
        <v>199</v>
      </c>
      <c r="X5888" t="s">
        <v>191</v>
      </c>
      <c r="Y5888" t="s">
        <v>193</v>
      </c>
      <c r="Z5888" t="s">
        <v>191</v>
      </c>
    </row>
    <row r="5889" spans="1:26" x14ac:dyDescent="0.2">
      <c r="A5889">
        <v>12209</v>
      </c>
      <c r="B5889">
        <v>34881</v>
      </c>
      <c r="C5889" s="23">
        <v>44278.276388888888</v>
      </c>
      <c r="D5889" s="23" t="str">
        <f t="shared" si="1883"/>
        <v>Tuesday</v>
      </c>
      <c r="E5889" s="24">
        <f t="shared" si="1884"/>
        <v>44278</v>
      </c>
      <c r="F5889" s="22">
        <f t="shared" si="1885"/>
        <v>2021</v>
      </c>
      <c r="G5889" s="25">
        <f t="shared" si="1882"/>
        <v>0.27638888888759539</v>
      </c>
      <c r="H5889" t="s">
        <v>191</v>
      </c>
      <c r="K5889" s="23">
        <v>44278.474305555559</v>
      </c>
      <c r="L5889" s="23"/>
      <c r="M5889" s="23"/>
      <c r="N5889" t="s">
        <v>185</v>
      </c>
      <c r="O5889" t="s">
        <v>186</v>
      </c>
      <c r="P5889" t="s">
        <v>187</v>
      </c>
      <c r="Q5889" t="s">
        <v>202</v>
      </c>
      <c r="R5889" t="s">
        <v>189</v>
      </c>
      <c r="S5889" t="s">
        <v>203</v>
      </c>
      <c r="T5889">
        <v>3</v>
      </c>
      <c r="U5889">
        <v>3</v>
      </c>
      <c r="V5889" t="s">
        <v>783</v>
      </c>
      <c r="W5889" t="s">
        <v>199</v>
      </c>
      <c r="X5889" t="s">
        <v>191</v>
      </c>
      <c r="Y5889" t="s">
        <v>197</v>
      </c>
      <c r="Z5889" t="s">
        <v>212</v>
      </c>
    </row>
    <row r="5890" spans="1:26" x14ac:dyDescent="0.2">
      <c r="A5890">
        <v>12209</v>
      </c>
      <c r="B5890">
        <v>40582</v>
      </c>
      <c r="C5890" s="23">
        <v>44279.583333333336</v>
      </c>
      <c r="D5890" s="23" t="str">
        <f t="shared" si="1883"/>
        <v>Wednesday</v>
      </c>
      <c r="E5890" s="24">
        <f t="shared" si="1884"/>
        <v>44279</v>
      </c>
      <c r="F5890" s="22">
        <f t="shared" si="1885"/>
        <v>2021</v>
      </c>
      <c r="G5890" s="25">
        <f t="shared" ref="G5890:G5953" si="1896">MOD(C5890,1)</f>
        <v>0.58333333333575865</v>
      </c>
      <c r="H5890" s="23">
        <v>44279.722916666666</v>
      </c>
      <c r="I5890" s="24">
        <f>INT(H5890)</f>
        <v>44279</v>
      </c>
      <c r="J5890" s="25">
        <f>MOD(H5890,1)</f>
        <v>0.72291666666569654</v>
      </c>
      <c r="K5890" s="23">
        <v>44279.722916666666</v>
      </c>
      <c r="L5890" s="24">
        <f>INT(K5890)</f>
        <v>44279</v>
      </c>
      <c r="M5890" s="25">
        <f>MOD(K5890,1)</f>
        <v>0.72291666666569654</v>
      </c>
      <c r="N5890" t="s">
        <v>185</v>
      </c>
      <c r="O5890" t="s">
        <v>232</v>
      </c>
      <c r="P5890" t="s">
        <v>187</v>
      </c>
      <c r="Q5890" t="s">
        <v>188</v>
      </c>
      <c r="R5890" t="s">
        <v>189</v>
      </c>
      <c r="S5890" t="s">
        <v>190</v>
      </c>
      <c r="T5890" t="s">
        <v>191</v>
      </c>
      <c r="U5890" t="s">
        <v>191</v>
      </c>
      <c r="V5890" t="s">
        <v>191</v>
      </c>
      <c r="W5890" t="s">
        <v>196</v>
      </c>
      <c r="X5890" t="s">
        <v>191</v>
      </c>
      <c r="Y5890" t="s">
        <v>193</v>
      </c>
      <c r="Z5890" t="s">
        <v>191</v>
      </c>
    </row>
    <row r="5891" spans="1:26" x14ac:dyDescent="0.2">
      <c r="A5891">
        <v>12213</v>
      </c>
      <c r="B5891">
        <v>12214</v>
      </c>
      <c r="C5891" s="23">
        <v>44222.277777777781</v>
      </c>
      <c r="D5891" s="23" t="str">
        <f t="shared" ref="D5891:D5954" si="1897">TEXT(E5891,"DDDD")</f>
        <v>Tuesday</v>
      </c>
      <c r="E5891" s="24">
        <f t="shared" ref="E5891:E5954" si="1898">INT(C5891)</f>
        <v>44222</v>
      </c>
      <c r="F5891" s="22">
        <f t="shared" ref="F5891:F5954" si="1899">YEAR(E5891)</f>
        <v>2021</v>
      </c>
      <c r="G5891" s="25">
        <f t="shared" si="1896"/>
        <v>0.27777777778101154</v>
      </c>
      <c r="H5891" t="s">
        <v>191</v>
      </c>
      <c r="K5891" t="s">
        <v>191</v>
      </c>
      <c r="N5891" t="s">
        <v>185</v>
      </c>
      <c r="O5891" t="s">
        <v>186</v>
      </c>
      <c r="P5891" t="s">
        <v>187</v>
      </c>
      <c r="Q5891" t="s">
        <v>202</v>
      </c>
      <c r="R5891" t="s">
        <v>201</v>
      </c>
      <c r="S5891" t="s">
        <v>203</v>
      </c>
      <c r="T5891">
        <v>3</v>
      </c>
      <c r="U5891">
        <v>3</v>
      </c>
      <c r="V5891" t="s">
        <v>191</v>
      </c>
      <c r="W5891" t="s">
        <v>210</v>
      </c>
      <c r="X5891" t="s">
        <v>191</v>
      </c>
      <c r="Y5891" t="s">
        <v>193</v>
      </c>
      <c r="Z5891" t="s">
        <v>191</v>
      </c>
    </row>
    <row r="5892" spans="1:26" x14ac:dyDescent="0.2">
      <c r="A5892">
        <v>12217</v>
      </c>
      <c r="B5892">
        <v>12218</v>
      </c>
      <c r="C5892" s="23">
        <v>44207.745833333334</v>
      </c>
      <c r="D5892" s="23" t="str">
        <f t="shared" si="1897"/>
        <v>Monday</v>
      </c>
      <c r="E5892" s="24">
        <f t="shared" si="1898"/>
        <v>44207</v>
      </c>
      <c r="F5892" s="22">
        <f t="shared" si="1899"/>
        <v>2021</v>
      </c>
      <c r="G5892" s="25">
        <f t="shared" si="1896"/>
        <v>0.74583333333430346</v>
      </c>
      <c r="H5892" s="23">
        <v>44207.879861111112</v>
      </c>
      <c r="I5892" s="24">
        <f>INT(H5892)</f>
        <v>44207</v>
      </c>
      <c r="J5892" s="25">
        <f>MOD(H5892,1)</f>
        <v>0.87986111111240461</v>
      </c>
      <c r="K5892" s="23">
        <v>44208.691666666666</v>
      </c>
      <c r="L5892" s="24">
        <f>INT(K5892)</f>
        <v>44208</v>
      </c>
      <c r="M5892" s="25">
        <f>MOD(K5892,1)</f>
        <v>0.69166666666569654</v>
      </c>
      <c r="N5892" t="s">
        <v>185</v>
      </c>
      <c r="O5892" t="s">
        <v>195</v>
      </c>
      <c r="P5892" t="s">
        <v>187</v>
      </c>
      <c r="Q5892" t="s">
        <v>188</v>
      </c>
      <c r="R5892" t="s">
        <v>221</v>
      </c>
      <c r="S5892" t="s">
        <v>190</v>
      </c>
      <c r="T5892">
        <v>1</v>
      </c>
      <c r="U5892">
        <v>1</v>
      </c>
      <c r="V5892" t="s">
        <v>191</v>
      </c>
      <c r="W5892" t="s">
        <v>196</v>
      </c>
      <c r="X5892" t="s">
        <v>191</v>
      </c>
      <c r="Y5892" t="s">
        <v>197</v>
      </c>
      <c r="Z5892" t="s">
        <v>191</v>
      </c>
    </row>
    <row r="5893" spans="1:26" x14ac:dyDescent="0.2">
      <c r="A5893">
        <v>12219</v>
      </c>
      <c r="B5893">
        <v>12220</v>
      </c>
      <c r="C5893" s="23">
        <v>44221.845833333333</v>
      </c>
      <c r="D5893" s="23" t="str">
        <f t="shared" si="1897"/>
        <v>Monday</v>
      </c>
      <c r="E5893" s="24">
        <f t="shared" si="1898"/>
        <v>44221</v>
      </c>
      <c r="F5893" s="22">
        <f t="shared" si="1899"/>
        <v>2021</v>
      </c>
      <c r="G5893" s="25">
        <f t="shared" si="1896"/>
        <v>0.84583333333284827</v>
      </c>
      <c r="H5893" t="s">
        <v>191</v>
      </c>
      <c r="K5893" s="23">
        <v>44222.100694444445</v>
      </c>
      <c r="L5893" s="23"/>
      <c r="M5893" s="23"/>
      <c r="N5893" t="s">
        <v>185</v>
      </c>
      <c r="O5893" t="s">
        <v>186</v>
      </c>
      <c r="P5893" t="s">
        <v>187</v>
      </c>
      <c r="Q5893" t="s">
        <v>202</v>
      </c>
      <c r="R5893" t="s">
        <v>198</v>
      </c>
      <c r="S5893" t="s">
        <v>203</v>
      </c>
      <c r="T5893">
        <v>2</v>
      </c>
      <c r="U5893">
        <v>2</v>
      </c>
      <c r="V5893" t="s">
        <v>470</v>
      </c>
      <c r="W5893" t="s">
        <v>222</v>
      </c>
      <c r="X5893" t="s">
        <v>191</v>
      </c>
      <c r="Y5893" t="s">
        <v>197</v>
      </c>
      <c r="Z5893" t="s">
        <v>212</v>
      </c>
    </row>
    <row r="5894" spans="1:26" x14ac:dyDescent="0.2">
      <c r="A5894">
        <v>12221</v>
      </c>
      <c r="B5894">
        <v>12222</v>
      </c>
      <c r="C5894" s="23">
        <v>44222.408333333333</v>
      </c>
      <c r="D5894" s="23" t="str">
        <f t="shared" si="1897"/>
        <v>Tuesday</v>
      </c>
      <c r="E5894" s="24">
        <f t="shared" si="1898"/>
        <v>44222</v>
      </c>
      <c r="F5894" s="22">
        <f t="shared" si="1899"/>
        <v>2021</v>
      </c>
      <c r="G5894" s="25">
        <f t="shared" si="1896"/>
        <v>0.40833333333284827</v>
      </c>
      <c r="H5894" t="s">
        <v>191</v>
      </c>
      <c r="K5894" s="23">
        <v>44222.525694444441</v>
      </c>
      <c r="L5894" s="23"/>
      <c r="M5894" s="23"/>
      <c r="N5894" t="s">
        <v>185</v>
      </c>
      <c r="O5894" t="s">
        <v>186</v>
      </c>
      <c r="P5894" t="s">
        <v>187</v>
      </c>
      <c r="Q5894" t="s">
        <v>202</v>
      </c>
      <c r="R5894" t="s">
        <v>221</v>
      </c>
      <c r="S5894" t="s">
        <v>203</v>
      </c>
      <c r="T5894">
        <v>3</v>
      </c>
      <c r="U5894">
        <v>3</v>
      </c>
      <c r="V5894" t="s">
        <v>191</v>
      </c>
      <c r="W5894" t="s">
        <v>214</v>
      </c>
      <c r="X5894" t="s">
        <v>191</v>
      </c>
      <c r="Y5894" t="s">
        <v>197</v>
      </c>
      <c r="Z5894" t="s">
        <v>205</v>
      </c>
    </row>
    <row r="5895" spans="1:26" x14ac:dyDescent="0.2">
      <c r="A5895">
        <v>12221</v>
      </c>
      <c r="B5895">
        <v>15555</v>
      </c>
      <c r="C5895" s="23">
        <v>44229.55972222222</v>
      </c>
      <c r="D5895" s="23" t="str">
        <f t="shared" si="1897"/>
        <v>Tuesday</v>
      </c>
      <c r="E5895" s="24">
        <f t="shared" si="1898"/>
        <v>44229</v>
      </c>
      <c r="F5895" s="22">
        <f t="shared" si="1899"/>
        <v>2021</v>
      </c>
      <c r="G5895" s="25">
        <f t="shared" si="1896"/>
        <v>0.55972222222044365</v>
      </c>
      <c r="H5895" t="s">
        <v>191</v>
      </c>
      <c r="K5895" s="23">
        <v>44229.602777777778</v>
      </c>
      <c r="L5895" s="23"/>
      <c r="M5895" s="23"/>
      <c r="N5895" t="s">
        <v>185</v>
      </c>
      <c r="O5895" t="s">
        <v>186</v>
      </c>
      <c r="P5895" t="s">
        <v>187</v>
      </c>
      <c r="Q5895" t="s">
        <v>202</v>
      </c>
      <c r="R5895" t="s">
        <v>201</v>
      </c>
      <c r="S5895" t="s">
        <v>203</v>
      </c>
      <c r="T5895">
        <v>4</v>
      </c>
      <c r="U5895">
        <v>4</v>
      </c>
      <c r="V5895" t="s">
        <v>191</v>
      </c>
      <c r="W5895" t="s">
        <v>270</v>
      </c>
      <c r="X5895" t="s">
        <v>191</v>
      </c>
      <c r="Y5895" t="s">
        <v>193</v>
      </c>
      <c r="Z5895" t="s">
        <v>191</v>
      </c>
    </row>
    <row r="5896" spans="1:26" x14ac:dyDescent="0.2">
      <c r="A5896">
        <v>12226</v>
      </c>
      <c r="B5896">
        <v>12227</v>
      </c>
      <c r="C5896" s="23">
        <v>44222.352777777778</v>
      </c>
      <c r="D5896" s="23" t="str">
        <f t="shared" si="1897"/>
        <v>Tuesday</v>
      </c>
      <c r="E5896" s="24">
        <f t="shared" si="1898"/>
        <v>44222</v>
      </c>
      <c r="F5896" s="22">
        <f t="shared" si="1899"/>
        <v>2021</v>
      </c>
      <c r="G5896" s="25">
        <f t="shared" si="1896"/>
        <v>0.35277777777810115</v>
      </c>
      <c r="H5896" t="s">
        <v>191</v>
      </c>
      <c r="K5896" s="23">
        <v>44222.538194444445</v>
      </c>
      <c r="L5896" s="23"/>
      <c r="M5896" s="23"/>
      <c r="N5896" t="s">
        <v>185</v>
      </c>
      <c r="O5896" t="s">
        <v>186</v>
      </c>
      <c r="P5896" t="s">
        <v>187</v>
      </c>
      <c r="Q5896" t="s">
        <v>202</v>
      </c>
      <c r="R5896" t="s">
        <v>189</v>
      </c>
      <c r="S5896" t="s">
        <v>203</v>
      </c>
      <c r="T5896">
        <v>3</v>
      </c>
      <c r="U5896">
        <v>3</v>
      </c>
      <c r="V5896" t="s">
        <v>784</v>
      </c>
      <c r="W5896" t="s">
        <v>240</v>
      </c>
      <c r="X5896" t="s">
        <v>191</v>
      </c>
      <c r="Y5896" t="s">
        <v>193</v>
      </c>
      <c r="Z5896" t="s">
        <v>191</v>
      </c>
    </row>
    <row r="5897" spans="1:26" x14ac:dyDescent="0.2">
      <c r="A5897">
        <v>12226</v>
      </c>
      <c r="B5897">
        <v>45433</v>
      </c>
      <c r="C5897" s="23">
        <v>44302.075694444444</v>
      </c>
      <c r="D5897" s="23" t="str">
        <f t="shared" si="1897"/>
        <v>Friday</v>
      </c>
      <c r="E5897" s="24">
        <f t="shared" si="1898"/>
        <v>44302</v>
      </c>
      <c r="F5897" s="22">
        <f t="shared" si="1899"/>
        <v>2021</v>
      </c>
      <c r="G5897" s="25">
        <f t="shared" si="1896"/>
        <v>7.5694444443797693E-2</v>
      </c>
      <c r="H5897" s="23">
        <v>44302.208333333336</v>
      </c>
      <c r="I5897" s="24">
        <f>INT(H5897)</f>
        <v>44302</v>
      </c>
      <c r="J5897" s="25">
        <f>MOD(H5897,1)</f>
        <v>0.20833333333575865</v>
      </c>
      <c r="K5897" s="23">
        <v>44302.249305555553</v>
      </c>
      <c r="L5897" s="24">
        <f>INT(K5897)</f>
        <v>44302</v>
      </c>
      <c r="M5897" s="25">
        <f>MOD(K5897,1)</f>
        <v>0.24930555555329192</v>
      </c>
      <c r="N5897" t="s">
        <v>185</v>
      </c>
      <c r="O5897" t="s">
        <v>186</v>
      </c>
      <c r="P5897" t="s">
        <v>187</v>
      </c>
      <c r="Q5897" t="s">
        <v>188</v>
      </c>
      <c r="R5897" t="s">
        <v>189</v>
      </c>
      <c r="S5897" t="s">
        <v>190</v>
      </c>
      <c r="T5897">
        <v>2</v>
      </c>
      <c r="U5897">
        <v>2</v>
      </c>
      <c r="V5897" t="s">
        <v>191</v>
      </c>
      <c r="W5897" t="s">
        <v>196</v>
      </c>
      <c r="X5897" t="s">
        <v>191</v>
      </c>
      <c r="Y5897" t="s">
        <v>193</v>
      </c>
      <c r="Z5897" t="s">
        <v>191</v>
      </c>
    </row>
    <row r="5898" spans="1:26" x14ac:dyDescent="0.2">
      <c r="A5898">
        <v>12228</v>
      </c>
      <c r="B5898">
        <v>12229</v>
      </c>
      <c r="C5898" s="23">
        <v>44222.73541666667</v>
      </c>
      <c r="D5898" s="23" t="str">
        <f t="shared" si="1897"/>
        <v>Tuesday</v>
      </c>
      <c r="E5898" s="24">
        <f t="shared" si="1898"/>
        <v>44222</v>
      </c>
      <c r="F5898" s="22">
        <f t="shared" si="1899"/>
        <v>2021</v>
      </c>
      <c r="G5898" s="25">
        <f t="shared" si="1896"/>
        <v>0.73541666667006211</v>
      </c>
      <c r="H5898" t="s">
        <v>191</v>
      </c>
      <c r="K5898" s="23">
        <v>44222.975694444445</v>
      </c>
      <c r="L5898" s="23"/>
      <c r="M5898" s="23"/>
      <c r="N5898" t="s">
        <v>185</v>
      </c>
      <c r="O5898" t="s">
        <v>186</v>
      </c>
      <c r="P5898" t="s">
        <v>187</v>
      </c>
      <c r="Q5898" t="s">
        <v>202</v>
      </c>
      <c r="R5898" t="s">
        <v>198</v>
      </c>
      <c r="S5898" t="s">
        <v>203</v>
      </c>
      <c r="T5898">
        <v>3</v>
      </c>
      <c r="U5898">
        <v>3</v>
      </c>
      <c r="V5898" t="s">
        <v>191</v>
      </c>
      <c r="W5898" t="s">
        <v>196</v>
      </c>
      <c r="X5898" t="s">
        <v>191</v>
      </c>
      <c r="Y5898" t="s">
        <v>193</v>
      </c>
      <c r="Z5898" t="s">
        <v>191</v>
      </c>
    </row>
    <row r="5899" spans="1:26" x14ac:dyDescent="0.2">
      <c r="A5899">
        <v>12230</v>
      </c>
      <c r="B5899">
        <v>12231</v>
      </c>
      <c r="C5899" s="23">
        <v>44222.53402777778</v>
      </c>
      <c r="D5899" s="23" t="str">
        <f t="shared" si="1897"/>
        <v>Tuesday</v>
      </c>
      <c r="E5899" s="24">
        <f t="shared" si="1898"/>
        <v>44222</v>
      </c>
      <c r="F5899" s="22">
        <f t="shared" si="1899"/>
        <v>2021</v>
      </c>
      <c r="G5899" s="25">
        <f t="shared" si="1896"/>
        <v>0.53402777777955635</v>
      </c>
      <c r="H5899" t="s">
        <v>191</v>
      </c>
      <c r="K5899" s="23">
        <v>44222.73333333333</v>
      </c>
      <c r="L5899" s="23"/>
      <c r="M5899" s="23"/>
      <c r="N5899" t="s">
        <v>185</v>
      </c>
      <c r="O5899" t="s">
        <v>186</v>
      </c>
      <c r="P5899" t="s">
        <v>187</v>
      </c>
      <c r="Q5899" t="s">
        <v>202</v>
      </c>
      <c r="R5899" t="s">
        <v>201</v>
      </c>
      <c r="S5899" t="s">
        <v>203</v>
      </c>
      <c r="T5899">
        <v>4</v>
      </c>
      <c r="U5899">
        <v>4</v>
      </c>
      <c r="V5899" t="s">
        <v>785</v>
      </c>
      <c r="W5899" t="s">
        <v>216</v>
      </c>
      <c r="X5899" t="s">
        <v>191</v>
      </c>
      <c r="Y5899" t="s">
        <v>193</v>
      </c>
      <c r="Z5899" t="s">
        <v>191</v>
      </c>
    </row>
    <row r="5900" spans="1:26" x14ac:dyDescent="0.2">
      <c r="A5900">
        <v>12232</v>
      </c>
      <c r="B5900">
        <v>12233</v>
      </c>
      <c r="C5900" s="23">
        <v>44222.03402777778</v>
      </c>
      <c r="D5900" s="23" t="str">
        <f t="shared" si="1897"/>
        <v>Tuesday</v>
      </c>
      <c r="E5900" s="24">
        <f t="shared" si="1898"/>
        <v>44222</v>
      </c>
      <c r="F5900" s="22">
        <f t="shared" si="1899"/>
        <v>2021</v>
      </c>
      <c r="G5900" s="25">
        <f t="shared" si="1896"/>
        <v>3.4027777779556345E-2</v>
      </c>
      <c r="H5900" t="s">
        <v>191</v>
      </c>
      <c r="K5900" s="23">
        <v>44222.14166666667</v>
      </c>
      <c r="L5900" s="23"/>
      <c r="M5900" s="23"/>
      <c r="N5900" t="s">
        <v>185</v>
      </c>
      <c r="O5900" t="s">
        <v>186</v>
      </c>
      <c r="P5900" t="s">
        <v>187</v>
      </c>
      <c r="Q5900" t="s">
        <v>202</v>
      </c>
      <c r="R5900" t="s">
        <v>198</v>
      </c>
      <c r="S5900" t="s">
        <v>203</v>
      </c>
      <c r="T5900">
        <v>4</v>
      </c>
      <c r="U5900">
        <v>4</v>
      </c>
      <c r="V5900" t="s">
        <v>191</v>
      </c>
      <c r="W5900" t="s">
        <v>240</v>
      </c>
      <c r="X5900" t="s">
        <v>191</v>
      </c>
      <c r="Y5900" t="s">
        <v>193</v>
      </c>
      <c r="Z5900" t="s">
        <v>191</v>
      </c>
    </row>
    <row r="5901" spans="1:26" x14ac:dyDescent="0.2">
      <c r="A5901">
        <v>12234</v>
      </c>
      <c r="B5901">
        <v>12235</v>
      </c>
      <c r="C5901" s="23">
        <v>44222.408333333333</v>
      </c>
      <c r="D5901" s="23" t="str">
        <f t="shared" si="1897"/>
        <v>Tuesday</v>
      </c>
      <c r="E5901" s="24">
        <f t="shared" si="1898"/>
        <v>44222</v>
      </c>
      <c r="F5901" s="22">
        <f t="shared" si="1899"/>
        <v>2021</v>
      </c>
      <c r="G5901" s="25">
        <f t="shared" si="1896"/>
        <v>0.40833333333284827</v>
      </c>
      <c r="H5901" t="s">
        <v>191</v>
      </c>
      <c r="K5901" s="23">
        <v>44222.518055555556</v>
      </c>
      <c r="L5901" s="23"/>
      <c r="M5901" s="23"/>
      <c r="N5901" t="s">
        <v>185</v>
      </c>
      <c r="O5901" t="s">
        <v>186</v>
      </c>
      <c r="P5901" t="s">
        <v>187</v>
      </c>
      <c r="Q5901" t="s">
        <v>202</v>
      </c>
      <c r="R5901" t="s">
        <v>221</v>
      </c>
      <c r="S5901" t="s">
        <v>203</v>
      </c>
      <c r="T5901">
        <v>3</v>
      </c>
      <c r="U5901">
        <v>3</v>
      </c>
      <c r="V5901" t="s">
        <v>191</v>
      </c>
      <c r="W5901" t="s">
        <v>214</v>
      </c>
      <c r="X5901" t="s">
        <v>191</v>
      </c>
      <c r="Y5901" t="s">
        <v>193</v>
      </c>
      <c r="Z5901" t="s">
        <v>212</v>
      </c>
    </row>
    <row r="5902" spans="1:26" x14ac:dyDescent="0.2">
      <c r="A5902">
        <v>12240</v>
      </c>
      <c r="B5902">
        <v>12241</v>
      </c>
      <c r="C5902" s="23">
        <v>44222.518750000003</v>
      </c>
      <c r="D5902" s="23" t="str">
        <f t="shared" si="1897"/>
        <v>Tuesday</v>
      </c>
      <c r="E5902" s="24">
        <f t="shared" si="1898"/>
        <v>44222</v>
      </c>
      <c r="F5902" s="22">
        <f t="shared" si="1899"/>
        <v>2021</v>
      </c>
      <c r="G5902" s="25">
        <f t="shared" si="1896"/>
        <v>0.51875000000291038</v>
      </c>
      <c r="H5902" t="s">
        <v>191</v>
      </c>
      <c r="K5902" s="23">
        <v>44222.619444444441</v>
      </c>
      <c r="L5902" s="23"/>
      <c r="M5902" s="23"/>
      <c r="N5902" t="s">
        <v>185</v>
      </c>
      <c r="O5902" t="s">
        <v>186</v>
      </c>
      <c r="P5902" t="s">
        <v>187</v>
      </c>
      <c r="Q5902" t="s">
        <v>202</v>
      </c>
      <c r="R5902" t="s">
        <v>208</v>
      </c>
      <c r="S5902" t="s">
        <v>203</v>
      </c>
      <c r="T5902">
        <v>3</v>
      </c>
      <c r="U5902">
        <v>3</v>
      </c>
      <c r="V5902" t="s">
        <v>191</v>
      </c>
      <c r="W5902" t="s">
        <v>256</v>
      </c>
      <c r="X5902" t="s">
        <v>191</v>
      </c>
      <c r="Y5902" t="s">
        <v>193</v>
      </c>
      <c r="Z5902" t="s">
        <v>212</v>
      </c>
    </row>
    <row r="5903" spans="1:26" x14ac:dyDescent="0.2">
      <c r="A5903">
        <v>12242</v>
      </c>
      <c r="B5903">
        <v>12243</v>
      </c>
      <c r="C5903" s="23">
        <v>44217.982638888891</v>
      </c>
      <c r="D5903" s="23" t="str">
        <f t="shared" si="1897"/>
        <v>Thursday</v>
      </c>
      <c r="E5903" s="24">
        <f t="shared" si="1898"/>
        <v>44217</v>
      </c>
      <c r="F5903" s="22">
        <f t="shared" si="1899"/>
        <v>2021</v>
      </c>
      <c r="G5903" s="25">
        <f t="shared" si="1896"/>
        <v>0.98263888889050577</v>
      </c>
      <c r="H5903" s="23">
        <v>44218.125</v>
      </c>
      <c r="I5903" s="24">
        <f>INT(H5903)</f>
        <v>44218</v>
      </c>
      <c r="J5903" s="25">
        <f>MOD(H5903,1)</f>
        <v>0.125</v>
      </c>
      <c r="K5903" s="23">
        <v>44218.156944444447</v>
      </c>
      <c r="L5903" s="24">
        <f>INT(K5903)</f>
        <v>44218</v>
      </c>
      <c r="M5903" s="25">
        <f>MOD(K5903,1)</f>
        <v>0.15694444444670808</v>
      </c>
      <c r="N5903" t="s">
        <v>185</v>
      </c>
      <c r="O5903" t="s">
        <v>186</v>
      </c>
      <c r="P5903" t="s">
        <v>187</v>
      </c>
      <c r="Q5903" t="s">
        <v>188</v>
      </c>
      <c r="R5903" t="s">
        <v>198</v>
      </c>
      <c r="S5903" t="s">
        <v>190</v>
      </c>
      <c r="T5903">
        <v>2</v>
      </c>
      <c r="U5903">
        <v>2</v>
      </c>
      <c r="V5903" t="s">
        <v>191</v>
      </c>
      <c r="W5903" t="s">
        <v>196</v>
      </c>
      <c r="X5903" t="s">
        <v>191</v>
      </c>
      <c r="Y5903" t="s">
        <v>197</v>
      </c>
      <c r="Z5903" t="s">
        <v>191</v>
      </c>
    </row>
    <row r="5904" spans="1:26" x14ac:dyDescent="0.2">
      <c r="A5904">
        <v>12248</v>
      </c>
      <c r="B5904">
        <v>12249</v>
      </c>
      <c r="C5904" s="23">
        <v>44222.308333333334</v>
      </c>
      <c r="D5904" s="23" t="str">
        <f t="shared" si="1897"/>
        <v>Tuesday</v>
      </c>
      <c r="E5904" s="24">
        <f t="shared" si="1898"/>
        <v>44222</v>
      </c>
      <c r="F5904" s="22">
        <f t="shared" si="1899"/>
        <v>2021</v>
      </c>
      <c r="G5904" s="25">
        <f t="shared" si="1896"/>
        <v>0.30833333333430346</v>
      </c>
      <c r="H5904" t="s">
        <v>191</v>
      </c>
      <c r="K5904" s="23">
        <v>44222.432638888888</v>
      </c>
      <c r="L5904" s="23"/>
      <c r="M5904" s="23"/>
      <c r="N5904" t="s">
        <v>185</v>
      </c>
      <c r="O5904" t="s">
        <v>186</v>
      </c>
      <c r="P5904" t="s">
        <v>187</v>
      </c>
      <c r="Q5904" t="s">
        <v>202</v>
      </c>
      <c r="R5904" t="s">
        <v>221</v>
      </c>
      <c r="S5904" t="s">
        <v>203</v>
      </c>
      <c r="T5904">
        <v>3</v>
      </c>
      <c r="U5904">
        <v>3</v>
      </c>
      <c r="V5904" t="s">
        <v>485</v>
      </c>
      <c r="W5904" t="s">
        <v>214</v>
      </c>
      <c r="X5904" t="s">
        <v>191</v>
      </c>
      <c r="Y5904" t="s">
        <v>197</v>
      </c>
      <c r="Z5904" t="s">
        <v>212</v>
      </c>
    </row>
    <row r="5905" spans="1:26" x14ac:dyDescent="0.2">
      <c r="A5905">
        <v>12250</v>
      </c>
      <c r="B5905">
        <v>12251</v>
      </c>
      <c r="C5905" s="23">
        <v>44222.385416666664</v>
      </c>
      <c r="D5905" s="23" t="str">
        <f t="shared" si="1897"/>
        <v>Tuesday</v>
      </c>
      <c r="E5905" s="24">
        <f t="shared" si="1898"/>
        <v>44222</v>
      </c>
      <c r="F5905" s="22">
        <f t="shared" si="1899"/>
        <v>2021</v>
      </c>
      <c r="G5905" s="25">
        <f t="shared" si="1896"/>
        <v>0.38541666666424135</v>
      </c>
      <c r="H5905" t="s">
        <v>191</v>
      </c>
      <c r="K5905" s="23">
        <v>44222.592361111114</v>
      </c>
      <c r="L5905" s="23"/>
      <c r="M5905" s="23"/>
      <c r="N5905" t="s">
        <v>185</v>
      </c>
      <c r="O5905" t="s">
        <v>186</v>
      </c>
      <c r="P5905" t="s">
        <v>187</v>
      </c>
      <c r="Q5905" t="s">
        <v>202</v>
      </c>
      <c r="R5905" t="s">
        <v>198</v>
      </c>
      <c r="S5905" t="s">
        <v>203</v>
      </c>
      <c r="T5905">
        <v>3</v>
      </c>
      <c r="U5905">
        <v>3</v>
      </c>
      <c r="V5905" t="s">
        <v>191</v>
      </c>
      <c r="W5905" t="s">
        <v>214</v>
      </c>
      <c r="X5905" t="s">
        <v>191</v>
      </c>
      <c r="Y5905" t="s">
        <v>193</v>
      </c>
      <c r="Z5905" t="s">
        <v>191</v>
      </c>
    </row>
    <row r="5906" spans="1:26" x14ac:dyDescent="0.2">
      <c r="A5906">
        <v>12252</v>
      </c>
      <c r="B5906">
        <v>12253</v>
      </c>
      <c r="C5906" s="23">
        <v>44216.692361111112</v>
      </c>
      <c r="D5906" s="23" t="str">
        <f t="shared" si="1897"/>
        <v>Wednesday</v>
      </c>
      <c r="E5906" s="24">
        <f t="shared" si="1898"/>
        <v>44216</v>
      </c>
      <c r="F5906" s="22">
        <f t="shared" si="1899"/>
        <v>2021</v>
      </c>
      <c r="G5906" s="25">
        <f t="shared" si="1896"/>
        <v>0.69236111111240461</v>
      </c>
      <c r="H5906" t="s">
        <v>191</v>
      </c>
      <c r="K5906" t="s">
        <v>191</v>
      </c>
      <c r="N5906" t="s">
        <v>323</v>
      </c>
      <c r="O5906" t="s">
        <v>232</v>
      </c>
      <c r="P5906" t="s">
        <v>187</v>
      </c>
      <c r="Q5906" t="s">
        <v>188</v>
      </c>
      <c r="R5906" t="s">
        <v>198</v>
      </c>
      <c r="S5906" t="s">
        <v>190</v>
      </c>
      <c r="T5906" t="s">
        <v>191</v>
      </c>
      <c r="U5906" t="s">
        <v>191</v>
      </c>
      <c r="V5906" t="s">
        <v>191</v>
      </c>
      <c r="W5906" t="s">
        <v>244</v>
      </c>
      <c r="X5906" t="s">
        <v>191</v>
      </c>
      <c r="Y5906" t="s">
        <v>207</v>
      </c>
      <c r="Z5906" t="s">
        <v>191</v>
      </c>
    </row>
    <row r="5907" spans="1:26" x14ac:dyDescent="0.2">
      <c r="A5907">
        <v>12252</v>
      </c>
      <c r="B5907">
        <v>41453</v>
      </c>
      <c r="C5907" s="23">
        <v>44295.606944444444</v>
      </c>
      <c r="D5907" s="23" t="str">
        <f t="shared" si="1897"/>
        <v>Friday</v>
      </c>
      <c r="E5907" s="24">
        <f t="shared" si="1898"/>
        <v>44295</v>
      </c>
      <c r="F5907" s="22">
        <f t="shared" si="1899"/>
        <v>2021</v>
      </c>
      <c r="G5907" s="25">
        <f t="shared" si="1896"/>
        <v>0.60694444444379769</v>
      </c>
      <c r="H5907" t="s">
        <v>191</v>
      </c>
      <c r="K5907" s="23">
        <v>44295.681944444441</v>
      </c>
      <c r="L5907" s="23"/>
      <c r="M5907" s="23"/>
      <c r="N5907" t="s">
        <v>185</v>
      </c>
      <c r="O5907" t="s">
        <v>186</v>
      </c>
      <c r="P5907" t="s">
        <v>187</v>
      </c>
      <c r="Q5907" t="s">
        <v>202</v>
      </c>
      <c r="R5907" t="s">
        <v>198</v>
      </c>
      <c r="S5907" t="s">
        <v>203</v>
      </c>
      <c r="T5907" t="s">
        <v>191</v>
      </c>
      <c r="U5907" t="s">
        <v>191</v>
      </c>
      <c r="V5907" t="s">
        <v>191</v>
      </c>
      <c r="W5907" t="s">
        <v>196</v>
      </c>
      <c r="X5907" t="s">
        <v>191</v>
      </c>
      <c r="Y5907" t="s">
        <v>207</v>
      </c>
      <c r="Z5907" t="s">
        <v>191</v>
      </c>
    </row>
    <row r="5908" spans="1:26" x14ac:dyDescent="0.2">
      <c r="A5908">
        <v>12256</v>
      </c>
      <c r="B5908">
        <v>12257</v>
      </c>
      <c r="C5908" s="23">
        <v>44217.808333333334</v>
      </c>
      <c r="D5908" s="23" t="str">
        <f t="shared" si="1897"/>
        <v>Thursday</v>
      </c>
      <c r="E5908" s="24">
        <f t="shared" si="1898"/>
        <v>44217</v>
      </c>
      <c r="F5908" s="22">
        <f t="shared" si="1899"/>
        <v>2021</v>
      </c>
      <c r="G5908" s="25">
        <f t="shared" si="1896"/>
        <v>0.80833333333430346</v>
      </c>
      <c r="H5908" s="23">
        <v>44217.848611111112</v>
      </c>
      <c r="I5908" s="24">
        <f t="shared" ref="I5908:I5910" si="1900">INT(H5908)</f>
        <v>44217</v>
      </c>
      <c r="J5908" s="25">
        <f t="shared" ref="J5908:J5910" si="1901">MOD(H5908,1)</f>
        <v>0.84861111111240461</v>
      </c>
      <c r="K5908" s="23">
        <v>44218.827777777777</v>
      </c>
      <c r="L5908" s="24">
        <f t="shared" ref="L5908:L5910" si="1902">INT(K5908)</f>
        <v>44218</v>
      </c>
      <c r="M5908" s="25">
        <f t="shared" ref="M5908:M5910" si="1903">MOD(K5908,1)</f>
        <v>0.82777777777664596</v>
      </c>
      <c r="N5908" t="s">
        <v>215</v>
      </c>
      <c r="O5908" t="s">
        <v>186</v>
      </c>
      <c r="P5908" t="s">
        <v>187</v>
      </c>
      <c r="Q5908" t="s">
        <v>188</v>
      </c>
      <c r="R5908" t="s">
        <v>198</v>
      </c>
      <c r="S5908" t="s">
        <v>190</v>
      </c>
      <c r="T5908">
        <v>2</v>
      </c>
      <c r="U5908">
        <v>2</v>
      </c>
      <c r="V5908" t="s">
        <v>191</v>
      </c>
      <c r="W5908" t="s">
        <v>222</v>
      </c>
      <c r="X5908" t="s">
        <v>191</v>
      </c>
      <c r="Y5908" t="s">
        <v>197</v>
      </c>
      <c r="Z5908" t="s">
        <v>191</v>
      </c>
    </row>
    <row r="5909" spans="1:26" x14ac:dyDescent="0.2">
      <c r="A5909">
        <v>12258</v>
      </c>
      <c r="B5909">
        <v>12259</v>
      </c>
      <c r="C5909" s="23">
        <v>44220.464583333334</v>
      </c>
      <c r="D5909" s="23" t="str">
        <f t="shared" si="1897"/>
        <v>Sunday</v>
      </c>
      <c r="E5909" s="24">
        <f t="shared" si="1898"/>
        <v>44220</v>
      </c>
      <c r="F5909" s="22">
        <f t="shared" si="1899"/>
        <v>2021</v>
      </c>
      <c r="G5909" s="25">
        <f t="shared" si="1896"/>
        <v>0.46458333333430346</v>
      </c>
      <c r="H5909" s="23">
        <v>44220.738194444442</v>
      </c>
      <c r="I5909" s="24">
        <f t="shared" si="1900"/>
        <v>44220</v>
      </c>
      <c r="J5909" s="25">
        <f t="shared" si="1901"/>
        <v>0.7381944444423425</v>
      </c>
      <c r="K5909" s="23">
        <v>44220.756944444445</v>
      </c>
      <c r="L5909" s="24">
        <f t="shared" si="1902"/>
        <v>44220</v>
      </c>
      <c r="M5909" s="25">
        <f t="shared" si="1903"/>
        <v>0.75694444444525288</v>
      </c>
      <c r="N5909" t="s">
        <v>185</v>
      </c>
      <c r="O5909" t="s">
        <v>186</v>
      </c>
      <c r="P5909" t="s">
        <v>187</v>
      </c>
      <c r="Q5909" t="s">
        <v>188</v>
      </c>
      <c r="R5909" t="s">
        <v>198</v>
      </c>
      <c r="S5909" t="s">
        <v>190</v>
      </c>
      <c r="T5909">
        <v>3</v>
      </c>
      <c r="U5909">
        <v>3</v>
      </c>
      <c r="V5909" t="s">
        <v>786</v>
      </c>
      <c r="W5909" t="s">
        <v>210</v>
      </c>
      <c r="X5909" t="s">
        <v>191</v>
      </c>
      <c r="Y5909" t="s">
        <v>193</v>
      </c>
      <c r="Z5909" t="s">
        <v>191</v>
      </c>
    </row>
    <row r="5910" spans="1:26" x14ac:dyDescent="0.2">
      <c r="A5910">
        <v>12258</v>
      </c>
      <c r="B5910">
        <v>12259</v>
      </c>
      <c r="C5910" s="23">
        <v>44220.464583333334</v>
      </c>
      <c r="D5910" s="23" t="str">
        <f t="shared" si="1897"/>
        <v>Sunday</v>
      </c>
      <c r="E5910" s="24">
        <f t="shared" si="1898"/>
        <v>44220</v>
      </c>
      <c r="F5910" s="22">
        <f t="shared" si="1899"/>
        <v>2021</v>
      </c>
      <c r="G5910" s="25">
        <f t="shared" si="1896"/>
        <v>0.46458333333430346</v>
      </c>
      <c r="H5910" s="23">
        <v>44220.738194444442</v>
      </c>
      <c r="I5910" s="24">
        <f t="shared" si="1900"/>
        <v>44220</v>
      </c>
      <c r="J5910" s="25">
        <f t="shared" si="1901"/>
        <v>0.7381944444423425</v>
      </c>
      <c r="K5910" s="23">
        <v>44220.756944444445</v>
      </c>
      <c r="L5910" s="24">
        <f t="shared" si="1902"/>
        <v>44220</v>
      </c>
      <c r="M5910" s="25">
        <f t="shared" si="1903"/>
        <v>0.75694444444525288</v>
      </c>
      <c r="N5910" t="s">
        <v>185</v>
      </c>
      <c r="O5910" t="s">
        <v>186</v>
      </c>
      <c r="P5910" t="s">
        <v>187</v>
      </c>
      <c r="Q5910" t="s">
        <v>188</v>
      </c>
      <c r="R5910" t="s">
        <v>198</v>
      </c>
      <c r="S5910" t="s">
        <v>190</v>
      </c>
      <c r="T5910">
        <v>3</v>
      </c>
      <c r="U5910">
        <v>3</v>
      </c>
      <c r="V5910" t="s">
        <v>191</v>
      </c>
      <c r="W5910" t="s">
        <v>210</v>
      </c>
      <c r="X5910" t="s">
        <v>191</v>
      </c>
      <c r="Y5910" t="s">
        <v>193</v>
      </c>
      <c r="Z5910" t="s">
        <v>191</v>
      </c>
    </row>
    <row r="5911" spans="1:26" x14ac:dyDescent="0.2">
      <c r="A5911">
        <v>12260</v>
      </c>
      <c r="B5911">
        <v>12261</v>
      </c>
      <c r="C5911" s="23">
        <v>44222.400694444441</v>
      </c>
      <c r="D5911" s="23" t="str">
        <f t="shared" si="1897"/>
        <v>Tuesday</v>
      </c>
      <c r="E5911" s="24">
        <f t="shared" si="1898"/>
        <v>44222</v>
      </c>
      <c r="F5911" s="22">
        <f t="shared" si="1899"/>
        <v>2021</v>
      </c>
      <c r="G5911" s="25">
        <f t="shared" si="1896"/>
        <v>0.40069444444088731</v>
      </c>
      <c r="H5911" t="s">
        <v>191</v>
      </c>
      <c r="K5911" s="23">
        <v>44222.665277777778</v>
      </c>
      <c r="L5911" s="23"/>
      <c r="M5911" s="23"/>
      <c r="N5911" t="s">
        <v>185</v>
      </c>
      <c r="O5911" t="s">
        <v>186</v>
      </c>
      <c r="P5911" t="s">
        <v>187</v>
      </c>
      <c r="Q5911" t="s">
        <v>202</v>
      </c>
      <c r="R5911" t="s">
        <v>198</v>
      </c>
      <c r="S5911" t="s">
        <v>203</v>
      </c>
      <c r="T5911">
        <v>3</v>
      </c>
      <c r="U5911">
        <v>3</v>
      </c>
      <c r="V5911" t="s">
        <v>191</v>
      </c>
      <c r="W5911" t="s">
        <v>256</v>
      </c>
      <c r="X5911" t="s">
        <v>191</v>
      </c>
      <c r="Y5911" t="s">
        <v>193</v>
      </c>
      <c r="Z5911" t="s">
        <v>212</v>
      </c>
    </row>
    <row r="5912" spans="1:26" x14ac:dyDescent="0.2">
      <c r="A5912">
        <v>12266</v>
      </c>
      <c r="B5912">
        <v>12267</v>
      </c>
      <c r="C5912" s="23">
        <v>44222.347222222219</v>
      </c>
      <c r="D5912" s="23" t="str">
        <f t="shared" si="1897"/>
        <v>Tuesday</v>
      </c>
      <c r="E5912" s="24">
        <f t="shared" si="1898"/>
        <v>44222</v>
      </c>
      <c r="F5912" s="22">
        <f t="shared" si="1899"/>
        <v>2021</v>
      </c>
      <c r="G5912" s="25">
        <f t="shared" si="1896"/>
        <v>0.34722222221898846</v>
      </c>
      <c r="H5912" t="s">
        <v>191</v>
      </c>
      <c r="K5912" s="23">
        <v>44222.431250000001</v>
      </c>
      <c r="L5912" s="23"/>
      <c r="M5912" s="23"/>
      <c r="N5912" t="s">
        <v>185</v>
      </c>
      <c r="O5912" t="s">
        <v>186</v>
      </c>
      <c r="P5912" t="s">
        <v>187</v>
      </c>
      <c r="Q5912" t="s">
        <v>202</v>
      </c>
      <c r="R5912" t="s">
        <v>191</v>
      </c>
      <c r="S5912" t="s">
        <v>203</v>
      </c>
      <c r="T5912">
        <v>3</v>
      </c>
      <c r="U5912">
        <v>3</v>
      </c>
      <c r="V5912" t="s">
        <v>191</v>
      </c>
      <c r="W5912" t="s">
        <v>192</v>
      </c>
      <c r="X5912" t="s">
        <v>191</v>
      </c>
      <c r="Y5912" t="s">
        <v>193</v>
      </c>
      <c r="Z5912" t="s">
        <v>191</v>
      </c>
    </row>
    <row r="5913" spans="1:26" x14ac:dyDescent="0.2">
      <c r="A5913">
        <v>12268</v>
      </c>
      <c r="B5913">
        <v>12269</v>
      </c>
      <c r="C5913" s="23">
        <v>44221.861805555556</v>
      </c>
      <c r="D5913" s="23" t="str">
        <f t="shared" si="1897"/>
        <v>Monday</v>
      </c>
      <c r="E5913" s="24">
        <f t="shared" si="1898"/>
        <v>44221</v>
      </c>
      <c r="F5913" s="22">
        <f t="shared" si="1899"/>
        <v>2021</v>
      </c>
      <c r="G5913" s="25">
        <f t="shared" si="1896"/>
        <v>0.86180555555620231</v>
      </c>
      <c r="H5913" t="s">
        <v>191</v>
      </c>
      <c r="K5913" s="23">
        <v>44222.079861111109</v>
      </c>
      <c r="L5913" s="23"/>
      <c r="M5913" s="23"/>
      <c r="N5913" t="s">
        <v>185</v>
      </c>
      <c r="O5913" t="s">
        <v>186</v>
      </c>
      <c r="P5913" t="s">
        <v>187</v>
      </c>
      <c r="Q5913" t="s">
        <v>202</v>
      </c>
      <c r="R5913" t="s">
        <v>198</v>
      </c>
      <c r="S5913" t="s">
        <v>203</v>
      </c>
      <c r="T5913">
        <v>3</v>
      </c>
      <c r="U5913">
        <v>3</v>
      </c>
      <c r="V5913" t="s">
        <v>787</v>
      </c>
      <c r="W5913" t="s">
        <v>210</v>
      </c>
      <c r="X5913" t="s">
        <v>191</v>
      </c>
      <c r="Y5913" t="s">
        <v>193</v>
      </c>
      <c r="Z5913" t="s">
        <v>212</v>
      </c>
    </row>
    <row r="5914" spans="1:26" x14ac:dyDescent="0.2">
      <c r="A5914">
        <v>12268</v>
      </c>
      <c r="B5914">
        <v>24534</v>
      </c>
      <c r="C5914" s="23">
        <v>44248.707638888889</v>
      </c>
      <c r="D5914" s="23" t="str">
        <f t="shared" si="1897"/>
        <v>Sunday</v>
      </c>
      <c r="E5914" s="24">
        <f t="shared" si="1898"/>
        <v>44248</v>
      </c>
      <c r="F5914" s="22">
        <f t="shared" si="1899"/>
        <v>2021</v>
      </c>
      <c r="G5914" s="25">
        <f t="shared" si="1896"/>
        <v>0.70763888888905058</v>
      </c>
      <c r="H5914" s="23">
        <v>44248.967361111114</v>
      </c>
      <c r="I5914" s="24">
        <f>INT(H5914)</f>
        <v>44248</v>
      </c>
      <c r="J5914" s="25">
        <f>MOD(H5914,1)</f>
        <v>0.96736111111385981</v>
      </c>
      <c r="K5914" s="23">
        <v>44248.998611111114</v>
      </c>
      <c r="L5914" s="24">
        <f>INT(K5914)</f>
        <v>44248</v>
      </c>
      <c r="M5914" s="25">
        <f>MOD(K5914,1)</f>
        <v>0.99861111111385981</v>
      </c>
      <c r="N5914" t="s">
        <v>185</v>
      </c>
      <c r="O5914" t="s">
        <v>186</v>
      </c>
      <c r="P5914" t="s">
        <v>187</v>
      </c>
      <c r="Q5914" t="s">
        <v>188</v>
      </c>
      <c r="R5914" t="s">
        <v>198</v>
      </c>
      <c r="S5914" t="s">
        <v>190</v>
      </c>
      <c r="T5914">
        <v>3</v>
      </c>
      <c r="U5914">
        <v>3</v>
      </c>
      <c r="V5914" t="s">
        <v>191</v>
      </c>
      <c r="W5914" t="s">
        <v>210</v>
      </c>
      <c r="X5914" t="s">
        <v>191</v>
      </c>
      <c r="Y5914" t="s">
        <v>193</v>
      </c>
      <c r="Z5914" t="s">
        <v>200</v>
      </c>
    </row>
    <row r="5915" spans="1:26" x14ac:dyDescent="0.2">
      <c r="A5915">
        <v>12268</v>
      </c>
      <c r="B5915">
        <v>46223</v>
      </c>
      <c r="C5915" s="23">
        <v>44304.116666666669</v>
      </c>
      <c r="D5915" s="23" t="str">
        <f t="shared" si="1897"/>
        <v>Sunday</v>
      </c>
      <c r="E5915" s="24">
        <f t="shared" si="1898"/>
        <v>44304</v>
      </c>
      <c r="F5915" s="22">
        <f t="shared" si="1899"/>
        <v>2021</v>
      </c>
      <c r="G5915" s="25">
        <f t="shared" si="1896"/>
        <v>0.11666666666860692</v>
      </c>
      <c r="H5915" t="s">
        <v>191</v>
      </c>
      <c r="K5915" s="23">
        <v>44304.126388888886</v>
      </c>
      <c r="L5915" s="23"/>
      <c r="M5915" s="23"/>
      <c r="N5915" t="s">
        <v>185</v>
      </c>
      <c r="O5915" t="s">
        <v>186</v>
      </c>
      <c r="P5915" t="s">
        <v>187</v>
      </c>
      <c r="Q5915" t="s">
        <v>202</v>
      </c>
      <c r="R5915" t="s">
        <v>198</v>
      </c>
      <c r="S5915" t="s">
        <v>203</v>
      </c>
      <c r="T5915">
        <v>3</v>
      </c>
      <c r="U5915">
        <v>3</v>
      </c>
      <c r="V5915" t="s">
        <v>191</v>
      </c>
      <c r="W5915" t="s">
        <v>210</v>
      </c>
      <c r="X5915" t="s">
        <v>191</v>
      </c>
      <c r="Y5915" t="s">
        <v>193</v>
      </c>
      <c r="Z5915" t="s">
        <v>191</v>
      </c>
    </row>
    <row r="5916" spans="1:26" x14ac:dyDescent="0.2">
      <c r="A5916">
        <v>12270</v>
      </c>
      <c r="B5916">
        <v>12271</v>
      </c>
      <c r="C5916" s="23">
        <v>44222.231944444444</v>
      </c>
      <c r="D5916" s="23" t="str">
        <f t="shared" si="1897"/>
        <v>Tuesday</v>
      </c>
      <c r="E5916" s="24">
        <f t="shared" si="1898"/>
        <v>44222</v>
      </c>
      <c r="F5916" s="22">
        <f t="shared" si="1899"/>
        <v>2021</v>
      </c>
      <c r="G5916" s="25">
        <f t="shared" si="1896"/>
        <v>0.23194444444379769</v>
      </c>
      <c r="H5916" t="s">
        <v>191</v>
      </c>
      <c r="K5916" t="s">
        <v>191</v>
      </c>
      <c r="N5916" t="s">
        <v>185</v>
      </c>
      <c r="O5916" t="s">
        <v>186</v>
      </c>
      <c r="P5916" t="s">
        <v>187</v>
      </c>
      <c r="Q5916" t="s">
        <v>202</v>
      </c>
      <c r="R5916" t="s">
        <v>198</v>
      </c>
      <c r="S5916" t="s">
        <v>203</v>
      </c>
      <c r="T5916">
        <v>3</v>
      </c>
      <c r="U5916">
        <v>3</v>
      </c>
      <c r="V5916" t="s">
        <v>191</v>
      </c>
      <c r="W5916" t="s">
        <v>210</v>
      </c>
      <c r="X5916" t="s">
        <v>191</v>
      </c>
      <c r="Y5916" t="s">
        <v>197</v>
      </c>
      <c r="Z5916" t="s">
        <v>191</v>
      </c>
    </row>
    <row r="5917" spans="1:26" x14ac:dyDescent="0.2">
      <c r="A5917">
        <v>12276</v>
      </c>
      <c r="B5917">
        <v>12277</v>
      </c>
      <c r="C5917" s="23">
        <v>44213.088888888888</v>
      </c>
      <c r="D5917" s="23" t="str">
        <f t="shared" si="1897"/>
        <v>Sunday</v>
      </c>
      <c r="E5917" s="24">
        <f t="shared" si="1898"/>
        <v>44213</v>
      </c>
      <c r="F5917" s="22">
        <f t="shared" si="1899"/>
        <v>2021</v>
      </c>
      <c r="G5917" s="25">
        <f t="shared" si="1896"/>
        <v>8.8888888887595385E-2</v>
      </c>
      <c r="H5917" t="s">
        <v>191</v>
      </c>
      <c r="K5917" s="23">
        <v>44213.150694444441</v>
      </c>
      <c r="L5917" s="23"/>
      <c r="M5917" s="23"/>
      <c r="N5917" t="s">
        <v>215</v>
      </c>
      <c r="O5917" t="s">
        <v>206</v>
      </c>
      <c r="P5917" t="s">
        <v>187</v>
      </c>
      <c r="Q5917" t="s">
        <v>188</v>
      </c>
      <c r="R5917" t="s">
        <v>221</v>
      </c>
      <c r="S5917" t="s">
        <v>190</v>
      </c>
      <c r="T5917">
        <v>1</v>
      </c>
      <c r="U5917">
        <v>1</v>
      </c>
      <c r="V5917" t="s">
        <v>191</v>
      </c>
      <c r="W5917" t="s">
        <v>199</v>
      </c>
      <c r="X5917" t="s">
        <v>191</v>
      </c>
      <c r="Y5917" t="s">
        <v>197</v>
      </c>
      <c r="Z5917" t="s">
        <v>191</v>
      </c>
    </row>
    <row r="5918" spans="1:26" x14ac:dyDescent="0.2">
      <c r="A5918">
        <v>12286</v>
      </c>
      <c r="B5918">
        <v>12287</v>
      </c>
      <c r="C5918" s="23">
        <v>44222.705555555556</v>
      </c>
      <c r="D5918" s="23" t="str">
        <f t="shared" si="1897"/>
        <v>Tuesday</v>
      </c>
      <c r="E5918" s="24">
        <f t="shared" si="1898"/>
        <v>44222</v>
      </c>
      <c r="F5918" s="22">
        <f t="shared" si="1899"/>
        <v>2021</v>
      </c>
      <c r="G5918" s="25">
        <f t="shared" si="1896"/>
        <v>0.70555555555620231</v>
      </c>
      <c r="H5918" t="s">
        <v>191</v>
      </c>
      <c r="K5918" s="23">
        <v>44222.9</v>
      </c>
      <c r="L5918" s="23"/>
      <c r="M5918" s="23"/>
      <c r="N5918" t="s">
        <v>185</v>
      </c>
      <c r="O5918" t="s">
        <v>186</v>
      </c>
      <c r="P5918" t="s">
        <v>187</v>
      </c>
      <c r="Q5918" t="s">
        <v>202</v>
      </c>
      <c r="R5918" t="s">
        <v>201</v>
      </c>
      <c r="S5918" t="s">
        <v>203</v>
      </c>
      <c r="T5918">
        <v>3</v>
      </c>
      <c r="U5918">
        <v>3</v>
      </c>
      <c r="V5918" t="s">
        <v>191</v>
      </c>
      <c r="W5918" t="s">
        <v>196</v>
      </c>
      <c r="X5918" t="s">
        <v>191</v>
      </c>
      <c r="Y5918" t="s">
        <v>193</v>
      </c>
      <c r="Z5918" t="s">
        <v>191</v>
      </c>
    </row>
    <row r="5919" spans="1:26" x14ac:dyDescent="0.2">
      <c r="A5919">
        <v>12286</v>
      </c>
      <c r="B5919">
        <v>15903</v>
      </c>
      <c r="C5919" s="23">
        <v>44230.456250000003</v>
      </c>
      <c r="D5919" s="23" t="str">
        <f t="shared" si="1897"/>
        <v>Wednesday</v>
      </c>
      <c r="E5919" s="24">
        <f t="shared" si="1898"/>
        <v>44230</v>
      </c>
      <c r="F5919" s="22">
        <f t="shared" si="1899"/>
        <v>2021</v>
      </c>
      <c r="G5919" s="25">
        <f t="shared" si="1896"/>
        <v>0.45625000000291038</v>
      </c>
      <c r="H5919" t="s">
        <v>191</v>
      </c>
      <c r="K5919" s="23">
        <v>44230.620138888888</v>
      </c>
      <c r="L5919" s="23"/>
      <c r="M5919" s="23"/>
      <c r="N5919" t="s">
        <v>185</v>
      </c>
      <c r="O5919" t="s">
        <v>186</v>
      </c>
      <c r="P5919" t="s">
        <v>187</v>
      </c>
      <c r="Q5919" t="s">
        <v>202</v>
      </c>
      <c r="R5919" t="s">
        <v>201</v>
      </c>
      <c r="S5919" t="s">
        <v>203</v>
      </c>
      <c r="T5919">
        <v>3</v>
      </c>
      <c r="U5919">
        <v>3</v>
      </c>
      <c r="V5919" t="s">
        <v>191</v>
      </c>
      <c r="W5919" t="s">
        <v>199</v>
      </c>
      <c r="X5919" t="s">
        <v>191</v>
      </c>
      <c r="Y5919" t="s">
        <v>193</v>
      </c>
      <c r="Z5919" t="s">
        <v>191</v>
      </c>
    </row>
    <row r="5920" spans="1:26" x14ac:dyDescent="0.2">
      <c r="A5920">
        <v>12292</v>
      </c>
      <c r="B5920">
        <v>12293</v>
      </c>
      <c r="C5920" s="23">
        <v>44222.436111111114</v>
      </c>
      <c r="D5920" s="23" t="str">
        <f t="shared" si="1897"/>
        <v>Tuesday</v>
      </c>
      <c r="E5920" s="24">
        <f t="shared" si="1898"/>
        <v>44222</v>
      </c>
      <c r="F5920" s="22">
        <f t="shared" si="1899"/>
        <v>2021</v>
      </c>
      <c r="G5920" s="25">
        <f t="shared" si="1896"/>
        <v>0.43611111111385981</v>
      </c>
      <c r="H5920" t="s">
        <v>191</v>
      </c>
      <c r="K5920" s="23">
        <v>44222.494444444441</v>
      </c>
      <c r="L5920" s="23"/>
      <c r="M5920" s="23"/>
      <c r="N5920" t="s">
        <v>185</v>
      </c>
      <c r="O5920" t="s">
        <v>186</v>
      </c>
      <c r="P5920" t="s">
        <v>187</v>
      </c>
      <c r="Q5920" t="s">
        <v>202</v>
      </c>
      <c r="R5920" t="s">
        <v>191</v>
      </c>
      <c r="S5920" t="s">
        <v>203</v>
      </c>
      <c r="T5920">
        <v>4</v>
      </c>
      <c r="U5920">
        <v>4</v>
      </c>
      <c r="V5920" t="s">
        <v>191</v>
      </c>
      <c r="W5920" t="s">
        <v>223</v>
      </c>
      <c r="X5920" t="s">
        <v>191</v>
      </c>
      <c r="Y5920" t="s">
        <v>193</v>
      </c>
      <c r="Z5920" t="s">
        <v>212</v>
      </c>
    </row>
    <row r="5921" spans="1:26" x14ac:dyDescent="0.2">
      <c r="A5921">
        <v>12292</v>
      </c>
      <c r="B5921">
        <v>43864</v>
      </c>
      <c r="C5921" s="23">
        <v>44300.757638888892</v>
      </c>
      <c r="D5921" s="23" t="str">
        <f t="shared" si="1897"/>
        <v>Wednesday</v>
      </c>
      <c r="E5921" s="24">
        <f t="shared" si="1898"/>
        <v>44300</v>
      </c>
      <c r="F5921" s="22">
        <f t="shared" si="1899"/>
        <v>2021</v>
      </c>
      <c r="G5921" s="25">
        <f t="shared" si="1896"/>
        <v>0.75763888889196096</v>
      </c>
      <c r="H5921" t="s">
        <v>191</v>
      </c>
      <c r="K5921" s="23">
        <v>44300.953472222223</v>
      </c>
      <c r="L5921" s="23"/>
      <c r="M5921" s="23"/>
      <c r="N5921" t="s">
        <v>185</v>
      </c>
      <c r="O5921" t="s">
        <v>186</v>
      </c>
      <c r="P5921" t="s">
        <v>187</v>
      </c>
      <c r="Q5921" t="s">
        <v>202</v>
      </c>
      <c r="R5921" t="s">
        <v>191</v>
      </c>
      <c r="S5921" t="s">
        <v>203</v>
      </c>
      <c r="T5921">
        <v>3</v>
      </c>
      <c r="U5921">
        <v>3</v>
      </c>
      <c r="V5921" t="s">
        <v>191</v>
      </c>
      <c r="W5921" t="s">
        <v>196</v>
      </c>
      <c r="X5921" t="s">
        <v>191</v>
      </c>
      <c r="Y5921" t="s">
        <v>193</v>
      </c>
      <c r="Z5921" t="s">
        <v>191</v>
      </c>
    </row>
    <row r="5922" spans="1:26" x14ac:dyDescent="0.2">
      <c r="A5922">
        <v>12294</v>
      </c>
      <c r="B5922">
        <v>12295</v>
      </c>
      <c r="C5922" s="23">
        <v>44222.216666666667</v>
      </c>
      <c r="D5922" s="23" t="str">
        <f t="shared" si="1897"/>
        <v>Tuesday</v>
      </c>
      <c r="E5922" s="24">
        <f t="shared" si="1898"/>
        <v>44222</v>
      </c>
      <c r="F5922" s="22">
        <f t="shared" si="1899"/>
        <v>2021</v>
      </c>
      <c r="G5922" s="25">
        <f t="shared" si="1896"/>
        <v>0.21666666666715173</v>
      </c>
      <c r="H5922" t="s">
        <v>191</v>
      </c>
      <c r="K5922" s="23">
        <v>44222.222916666666</v>
      </c>
      <c r="L5922" s="23"/>
      <c r="M5922" s="23"/>
      <c r="N5922" t="s">
        <v>185</v>
      </c>
      <c r="O5922" t="s">
        <v>186</v>
      </c>
      <c r="P5922" t="s">
        <v>187</v>
      </c>
      <c r="Q5922" t="s">
        <v>202</v>
      </c>
      <c r="R5922" t="s">
        <v>191</v>
      </c>
      <c r="S5922" t="s">
        <v>203</v>
      </c>
      <c r="T5922">
        <v>2</v>
      </c>
      <c r="U5922">
        <v>2</v>
      </c>
      <c r="V5922" t="s">
        <v>191</v>
      </c>
      <c r="W5922" t="s">
        <v>223</v>
      </c>
      <c r="X5922" t="s">
        <v>191</v>
      </c>
      <c r="Y5922" t="s">
        <v>193</v>
      </c>
      <c r="Z5922" t="s">
        <v>191</v>
      </c>
    </row>
    <row r="5923" spans="1:26" x14ac:dyDescent="0.2">
      <c r="A5923">
        <v>12306</v>
      </c>
      <c r="B5923">
        <v>55184</v>
      </c>
      <c r="C5923" s="23">
        <v>44315.872916666667</v>
      </c>
      <c r="D5923" s="23" t="str">
        <f t="shared" si="1897"/>
        <v>Thursday</v>
      </c>
      <c r="E5923" s="24">
        <f t="shared" si="1898"/>
        <v>44315</v>
      </c>
      <c r="F5923" s="22">
        <f t="shared" si="1899"/>
        <v>2021</v>
      </c>
      <c r="G5923" s="25">
        <f t="shared" si="1896"/>
        <v>0.87291666666715173</v>
      </c>
      <c r="H5923" s="23">
        <v>44316.061111111114</v>
      </c>
      <c r="I5923" s="24">
        <f>INT(H5923)</f>
        <v>44316</v>
      </c>
      <c r="J5923" s="25">
        <f>MOD(H5923,1)</f>
        <v>6.1111111113859806E-2</v>
      </c>
      <c r="K5923" s="23">
        <v>44316.186111111114</v>
      </c>
      <c r="L5923" s="24">
        <f>INT(K5923)</f>
        <v>44316</v>
      </c>
      <c r="M5923" s="25">
        <f>MOD(K5923,1)</f>
        <v>0.18611111111385981</v>
      </c>
      <c r="N5923" t="s">
        <v>185</v>
      </c>
      <c r="O5923" t="s">
        <v>232</v>
      </c>
      <c r="P5923" t="s">
        <v>187</v>
      </c>
      <c r="Q5923" t="s">
        <v>188</v>
      </c>
      <c r="R5923" t="s">
        <v>201</v>
      </c>
      <c r="S5923" t="s">
        <v>190</v>
      </c>
      <c r="T5923">
        <v>1</v>
      </c>
      <c r="U5923">
        <v>1</v>
      </c>
      <c r="V5923" t="s">
        <v>191</v>
      </c>
      <c r="W5923" t="s">
        <v>246</v>
      </c>
      <c r="X5923" t="s">
        <v>191</v>
      </c>
      <c r="Y5923" t="s">
        <v>197</v>
      </c>
      <c r="Z5923" t="s">
        <v>191</v>
      </c>
    </row>
    <row r="5924" spans="1:26" x14ac:dyDescent="0.2">
      <c r="A5924">
        <v>12308</v>
      </c>
      <c r="B5924">
        <v>48906</v>
      </c>
      <c r="C5924" s="23">
        <v>44309.775000000001</v>
      </c>
      <c r="D5924" s="23" t="str">
        <f t="shared" si="1897"/>
        <v>Friday</v>
      </c>
      <c r="E5924" s="24">
        <f t="shared" si="1898"/>
        <v>44309</v>
      </c>
      <c r="F5924" s="22">
        <f t="shared" si="1899"/>
        <v>2021</v>
      </c>
      <c r="G5924" s="25">
        <f t="shared" si="1896"/>
        <v>0.77500000000145519</v>
      </c>
      <c r="H5924" t="s">
        <v>191</v>
      </c>
      <c r="K5924" s="23">
        <v>44309.95208333333</v>
      </c>
      <c r="L5924" s="23"/>
      <c r="M5924" s="23"/>
      <c r="N5924" t="s">
        <v>185</v>
      </c>
      <c r="O5924" t="s">
        <v>186</v>
      </c>
      <c r="P5924" t="s">
        <v>187</v>
      </c>
      <c r="Q5924" t="s">
        <v>202</v>
      </c>
      <c r="R5924" t="s">
        <v>198</v>
      </c>
      <c r="S5924" t="s">
        <v>203</v>
      </c>
      <c r="T5924" t="s">
        <v>191</v>
      </c>
      <c r="U5924" t="s">
        <v>191</v>
      </c>
      <c r="V5924" t="s">
        <v>191</v>
      </c>
      <c r="W5924" t="s">
        <v>214</v>
      </c>
      <c r="X5924" t="s">
        <v>191</v>
      </c>
      <c r="Y5924" t="s">
        <v>207</v>
      </c>
      <c r="Z5924" t="s">
        <v>191</v>
      </c>
    </row>
    <row r="5925" spans="1:26" x14ac:dyDescent="0.2">
      <c r="A5925">
        <v>12308</v>
      </c>
      <c r="B5925">
        <v>49467</v>
      </c>
      <c r="C5925" s="23">
        <v>44311.468055555553</v>
      </c>
      <c r="D5925" s="23" t="str">
        <f t="shared" si="1897"/>
        <v>Sunday</v>
      </c>
      <c r="E5925" s="24">
        <f t="shared" si="1898"/>
        <v>44311</v>
      </c>
      <c r="F5925" s="22">
        <f t="shared" si="1899"/>
        <v>2021</v>
      </c>
      <c r="G5925" s="25">
        <f t="shared" si="1896"/>
        <v>0.46805555555329192</v>
      </c>
      <c r="H5925" t="s">
        <v>191</v>
      </c>
      <c r="K5925" s="23">
        <v>44311.60833333333</v>
      </c>
      <c r="L5925" s="23"/>
      <c r="M5925" s="23"/>
      <c r="N5925" t="s">
        <v>185</v>
      </c>
      <c r="O5925" t="s">
        <v>186</v>
      </c>
      <c r="P5925" t="s">
        <v>187</v>
      </c>
      <c r="Q5925" t="s">
        <v>202</v>
      </c>
      <c r="R5925" t="s">
        <v>198</v>
      </c>
      <c r="S5925" t="s">
        <v>203</v>
      </c>
      <c r="T5925">
        <v>3</v>
      </c>
      <c r="U5925">
        <v>3</v>
      </c>
      <c r="V5925" t="s">
        <v>298</v>
      </c>
      <c r="W5925" t="s">
        <v>196</v>
      </c>
      <c r="X5925" t="s">
        <v>191</v>
      </c>
      <c r="Y5925" t="s">
        <v>193</v>
      </c>
      <c r="Z5925" t="s">
        <v>191</v>
      </c>
    </row>
    <row r="5926" spans="1:26" x14ac:dyDescent="0.2">
      <c r="A5926">
        <v>12308</v>
      </c>
      <c r="B5926">
        <v>55645</v>
      </c>
      <c r="C5926" s="23">
        <v>44315.865972222222</v>
      </c>
      <c r="D5926" s="23" t="str">
        <f t="shared" si="1897"/>
        <v>Thursday</v>
      </c>
      <c r="E5926" s="24">
        <f t="shared" si="1898"/>
        <v>44315</v>
      </c>
      <c r="F5926" s="22">
        <f t="shared" si="1899"/>
        <v>2021</v>
      </c>
      <c r="G5926" s="25">
        <f t="shared" si="1896"/>
        <v>0.86597222222189885</v>
      </c>
      <c r="H5926" t="s">
        <v>191</v>
      </c>
      <c r="K5926" s="23">
        <v>44316.143055555556</v>
      </c>
      <c r="L5926" s="23"/>
      <c r="M5926" s="23"/>
      <c r="N5926" t="s">
        <v>185</v>
      </c>
      <c r="O5926" t="s">
        <v>206</v>
      </c>
      <c r="P5926" t="s">
        <v>187</v>
      </c>
      <c r="Q5926" t="s">
        <v>188</v>
      </c>
      <c r="R5926" t="s">
        <v>198</v>
      </c>
      <c r="S5926" t="s">
        <v>190</v>
      </c>
      <c r="T5926">
        <v>3</v>
      </c>
      <c r="U5926">
        <v>3</v>
      </c>
      <c r="V5926" t="s">
        <v>191</v>
      </c>
      <c r="W5926" t="s">
        <v>222</v>
      </c>
      <c r="X5926" t="s">
        <v>191</v>
      </c>
      <c r="Y5926" t="s">
        <v>207</v>
      </c>
      <c r="Z5926" t="s">
        <v>191</v>
      </c>
    </row>
    <row r="5927" spans="1:26" x14ac:dyDescent="0.2">
      <c r="A5927">
        <v>12310</v>
      </c>
      <c r="B5927">
        <v>12311</v>
      </c>
      <c r="C5927" s="23">
        <v>44222.481944444444</v>
      </c>
      <c r="D5927" s="23" t="str">
        <f t="shared" si="1897"/>
        <v>Tuesday</v>
      </c>
      <c r="E5927" s="24">
        <f t="shared" si="1898"/>
        <v>44222</v>
      </c>
      <c r="F5927" s="22">
        <f t="shared" si="1899"/>
        <v>2021</v>
      </c>
      <c r="G5927" s="25">
        <f t="shared" si="1896"/>
        <v>0.48194444444379769</v>
      </c>
      <c r="H5927" t="s">
        <v>191</v>
      </c>
      <c r="K5927" s="23">
        <v>44222.595833333333</v>
      </c>
      <c r="L5927" s="23"/>
      <c r="M5927" s="23"/>
      <c r="N5927" t="s">
        <v>185</v>
      </c>
      <c r="O5927" t="s">
        <v>186</v>
      </c>
      <c r="P5927" t="s">
        <v>237</v>
      </c>
      <c r="Q5927" t="s">
        <v>202</v>
      </c>
      <c r="R5927" t="s">
        <v>198</v>
      </c>
      <c r="S5927" t="s">
        <v>203</v>
      </c>
      <c r="T5927">
        <v>4</v>
      </c>
      <c r="U5927">
        <v>4</v>
      </c>
      <c r="V5927" t="s">
        <v>191</v>
      </c>
      <c r="W5927" t="s">
        <v>214</v>
      </c>
      <c r="X5927" t="s">
        <v>191</v>
      </c>
      <c r="Y5927" t="s">
        <v>193</v>
      </c>
      <c r="Z5927" t="s">
        <v>212</v>
      </c>
    </row>
    <row r="5928" spans="1:26" x14ac:dyDescent="0.2">
      <c r="A5928">
        <v>12312</v>
      </c>
      <c r="B5928">
        <v>12313</v>
      </c>
      <c r="C5928" s="23">
        <v>44222.265277777777</v>
      </c>
      <c r="D5928" s="23" t="str">
        <f t="shared" si="1897"/>
        <v>Tuesday</v>
      </c>
      <c r="E5928" s="24">
        <f t="shared" si="1898"/>
        <v>44222</v>
      </c>
      <c r="F5928" s="22">
        <f t="shared" si="1899"/>
        <v>2021</v>
      </c>
      <c r="G5928" s="25">
        <f t="shared" si="1896"/>
        <v>0.26527777777664596</v>
      </c>
      <c r="H5928" t="s">
        <v>191</v>
      </c>
      <c r="K5928" s="23">
        <v>44222.5</v>
      </c>
      <c r="L5928" s="23"/>
      <c r="M5928" s="23"/>
      <c r="N5928" t="s">
        <v>185</v>
      </c>
      <c r="O5928" t="s">
        <v>186</v>
      </c>
      <c r="P5928" t="s">
        <v>187</v>
      </c>
      <c r="Q5928" t="s">
        <v>202</v>
      </c>
      <c r="R5928" t="s">
        <v>198</v>
      </c>
      <c r="S5928" t="s">
        <v>203</v>
      </c>
      <c r="T5928">
        <v>3</v>
      </c>
      <c r="U5928">
        <v>3</v>
      </c>
      <c r="V5928" t="s">
        <v>191</v>
      </c>
      <c r="W5928" t="s">
        <v>196</v>
      </c>
      <c r="X5928" t="s">
        <v>191</v>
      </c>
      <c r="Y5928" t="s">
        <v>197</v>
      </c>
      <c r="Z5928" t="s">
        <v>212</v>
      </c>
    </row>
    <row r="5929" spans="1:26" x14ac:dyDescent="0.2">
      <c r="A5929">
        <v>12312</v>
      </c>
      <c r="B5929">
        <v>16579</v>
      </c>
      <c r="C5929" s="23">
        <v>44229.886111111111</v>
      </c>
      <c r="D5929" s="23" t="str">
        <f t="shared" si="1897"/>
        <v>Tuesday</v>
      </c>
      <c r="E5929" s="24">
        <f t="shared" si="1898"/>
        <v>44229</v>
      </c>
      <c r="F5929" s="22">
        <f t="shared" si="1899"/>
        <v>2021</v>
      </c>
      <c r="G5929" s="25">
        <f t="shared" si="1896"/>
        <v>0.88611111111094942</v>
      </c>
      <c r="H5929" s="23">
        <v>44230.020833333336</v>
      </c>
      <c r="I5929" s="24">
        <f>INT(H5929)</f>
        <v>44230</v>
      </c>
      <c r="J5929" s="25">
        <f>MOD(H5929,1)</f>
        <v>2.0833333335758653E-2</v>
      </c>
      <c r="K5929" s="23">
        <v>44230.068055555559</v>
      </c>
      <c r="L5929" s="24">
        <f>INT(K5929)</f>
        <v>44230</v>
      </c>
      <c r="M5929" s="25">
        <f>MOD(K5929,1)</f>
        <v>6.805555555911269E-2</v>
      </c>
      <c r="N5929" t="s">
        <v>185</v>
      </c>
      <c r="O5929" t="s">
        <v>220</v>
      </c>
      <c r="P5929" t="s">
        <v>187</v>
      </c>
      <c r="Q5929" t="s">
        <v>188</v>
      </c>
      <c r="R5929" t="s">
        <v>198</v>
      </c>
      <c r="S5929" t="s">
        <v>190</v>
      </c>
      <c r="T5929">
        <v>3</v>
      </c>
      <c r="U5929">
        <v>3</v>
      </c>
      <c r="V5929" t="s">
        <v>788</v>
      </c>
      <c r="W5929" t="s">
        <v>196</v>
      </c>
      <c r="X5929" t="s">
        <v>191</v>
      </c>
      <c r="Y5929" t="s">
        <v>197</v>
      </c>
      <c r="Z5929" t="s">
        <v>200</v>
      </c>
    </row>
    <row r="5930" spans="1:26" x14ac:dyDescent="0.2">
      <c r="A5930">
        <v>12319</v>
      </c>
      <c r="B5930">
        <v>12320</v>
      </c>
      <c r="C5930" s="23">
        <v>44221.835416666669</v>
      </c>
      <c r="D5930" s="23" t="str">
        <f t="shared" si="1897"/>
        <v>Monday</v>
      </c>
      <c r="E5930" s="24">
        <f t="shared" si="1898"/>
        <v>44221</v>
      </c>
      <c r="F5930" s="22">
        <f t="shared" si="1899"/>
        <v>2021</v>
      </c>
      <c r="G5930" s="25">
        <f t="shared" si="1896"/>
        <v>0.83541666666860692</v>
      </c>
      <c r="H5930" t="s">
        <v>191</v>
      </c>
      <c r="K5930" s="23">
        <v>44222.007638888892</v>
      </c>
      <c r="L5930" s="23"/>
      <c r="M5930" s="23"/>
      <c r="N5930" t="s">
        <v>185</v>
      </c>
      <c r="O5930" t="s">
        <v>186</v>
      </c>
      <c r="P5930" t="s">
        <v>187</v>
      </c>
      <c r="Q5930" t="s">
        <v>228</v>
      </c>
      <c r="R5930" t="s">
        <v>201</v>
      </c>
      <c r="S5930" t="s">
        <v>229</v>
      </c>
      <c r="T5930">
        <v>3</v>
      </c>
      <c r="U5930">
        <v>3</v>
      </c>
      <c r="V5930" t="s">
        <v>191</v>
      </c>
      <c r="W5930" t="s">
        <v>210</v>
      </c>
      <c r="X5930" t="s">
        <v>191</v>
      </c>
      <c r="Y5930" t="s">
        <v>193</v>
      </c>
      <c r="Z5930" t="s">
        <v>200</v>
      </c>
    </row>
    <row r="5931" spans="1:26" x14ac:dyDescent="0.2">
      <c r="A5931">
        <v>12321</v>
      </c>
      <c r="B5931">
        <v>12322</v>
      </c>
      <c r="C5931" s="23">
        <v>44222.556944444441</v>
      </c>
      <c r="D5931" s="23" t="str">
        <f t="shared" si="1897"/>
        <v>Tuesday</v>
      </c>
      <c r="E5931" s="24">
        <f t="shared" si="1898"/>
        <v>44222</v>
      </c>
      <c r="F5931" s="22">
        <f t="shared" si="1899"/>
        <v>2021</v>
      </c>
      <c r="G5931" s="25">
        <f t="shared" si="1896"/>
        <v>0.55694444444088731</v>
      </c>
      <c r="H5931" t="s">
        <v>191</v>
      </c>
      <c r="K5931" s="23">
        <v>44222.853472222225</v>
      </c>
      <c r="L5931" s="23"/>
      <c r="M5931" s="23"/>
      <c r="N5931" t="s">
        <v>185</v>
      </c>
      <c r="O5931" t="s">
        <v>186</v>
      </c>
      <c r="P5931" t="s">
        <v>187</v>
      </c>
      <c r="Q5931" t="s">
        <v>202</v>
      </c>
      <c r="R5931" t="s">
        <v>201</v>
      </c>
      <c r="S5931" t="s">
        <v>203</v>
      </c>
      <c r="T5931">
        <v>3</v>
      </c>
      <c r="U5931">
        <v>3</v>
      </c>
      <c r="V5931" t="s">
        <v>191</v>
      </c>
      <c r="W5931" t="s">
        <v>210</v>
      </c>
      <c r="X5931" t="s">
        <v>191</v>
      </c>
      <c r="Y5931" t="s">
        <v>193</v>
      </c>
      <c r="Z5931" t="s">
        <v>191</v>
      </c>
    </row>
    <row r="5932" spans="1:26" x14ac:dyDescent="0.2">
      <c r="A5932">
        <v>12323</v>
      </c>
      <c r="B5932">
        <v>12324</v>
      </c>
      <c r="C5932" s="23">
        <v>44221.779166666667</v>
      </c>
      <c r="D5932" s="23" t="str">
        <f t="shared" si="1897"/>
        <v>Monday</v>
      </c>
      <c r="E5932" s="24">
        <f t="shared" si="1898"/>
        <v>44221</v>
      </c>
      <c r="F5932" s="22">
        <f t="shared" si="1899"/>
        <v>2021</v>
      </c>
      <c r="G5932" s="25">
        <f t="shared" si="1896"/>
        <v>0.77916666666715173</v>
      </c>
      <c r="H5932" t="s">
        <v>191</v>
      </c>
      <c r="K5932" s="23">
        <v>44222.022916666669</v>
      </c>
      <c r="L5932" s="23"/>
      <c r="M5932" s="23"/>
      <c r="N5932" t="s">
        <v>185</v>
      </c>
      <c r="O5932" t="s">
        <v>186</v>
      </c>
      <c r="P5932" t="s">
        <v>187</v>
      </c>
      <c r="Q5932" t="s">
        <v>202</v>
      </c>
      <c r="R5932" t="s">
        <v>201</v>
      </c>
      <c r="S5932" t="s">
        <v>203</v>
      </c>
      <c r="T5932">
        <v>3</v>
      </c>
      <c r="U5932">
        <v>3</v>
      </c>
      <c r="V5932" t="s">
        <v>789</v>
      </c>
      <c r="W5932" t="s">
        <v>210</v>
      </c>
      <c r="X5932" t="s">
        <v>191</v>
      </c>
      <c r="Y5932" t="s">
        <v>193</v>
      </c>
      <c r="Z5932" t="s">
        <v>212</v>
      </c>
    </row>
    <row r="5933" spans="1:26" x14ac:dyDescent="0.2">
      <c r="A5933">
        <v>12327</v>
      </c>
      <c r="B5933">
        <v>12328</v>
      </c>
      <c r="C5933" s="23">
        <v>44222.818749999999</v>
      </c>
      <c r="D5933" s="23" t="str">
        <f t="shared" si="1897"/>
        <v>Tuesday</v>
      </c>
      <c r="E5933" s="24">
        <f t="shared" si="1898"/>
        <v>44222</v>
      </c>
      <c r="F5933" s="22">
        <f t="shared" si="1899"/>
        <v>2021</v>
      </c>
      <c r="G5933" s="25">
        <f t="shared" si="1896"/>
        <v>0.81874999999854481</v>
      </c>
      <c r="H5933" t="s">
        <v>191</v>
      </c>
      <c r="K5933" s="23">
        <v>44222.969444444447</v>
      </c>
      <c r="L5933" s="23"/>
      <c r="M5933" s="23"/>
      <c r="N5933" t="s">
        <v>185</v>
      </c>
      <c r="O5933" t="s">
        <v>186</v>
      </c>
      <c r="P5933" t="s">
        <v>187</v>
      </c>
      <c r="Q5933" t="s">
        <v>202</v>
      </c>
      <c r="R5933" t="s">
        <v>198</v>
      </c>
      <c r="S5933" t="s">
        <v>203</v>
      </c>
      <c r="T5933">
        <v>3</v>
      </c>
      <c r="U5933">
        <v>3</v>
      </c>
      <c r="V5933" t="s">
        <v>191</v>
      </c>
      <c r="W5933" t="s">
        <v>196</v>
      </c>
      <c r="X5933" t="s">
        <v>191</v>
      </c>
      <c r="Y5933" t="s">
        <v>193</v>
      </c>
      <c r="Z5933" t="s">
        <v>191</v>
      </c>
    </row>
    <row r="5934" spans="1:26" x14ac:dyDescent="0.2">
      <c r="A5934">
        <v>12331</v>
      </c>
      <c r="B5934">
        <v>12332</v>
      </c>
      <c r="C5934" s="23">
        <v>44221.959027777775</v>
      </c>
      <c r="D5934" s="23" t="str">
        <f t="shared" si="1897"/>
        <v>Monday</v>
      </c>
      <c r="E5934" s="24">
        <f t="shared" si="1898"/>
        <v>44221</v>
      </c>
      <c r="F5934" s="22">
        <f t="shared" si="1899"/>
        <v>2021</v>
      </c>
      <c r="G5934" s="25">
        <f t="shared" si="1896"/>
        <v>0.95902777777519077</v>
      </c>
      <c r="H5934" t="s">
        <v>191</v>
      </c>
      <c r="K5934" s="23">
        <v>44222.129861111112</v>
      </c>
      <c r="L5934" s="23"/>
      <c r="M5934" s="23"/>
      <c r="N5934" t="s">
        <v>185</v>
      </c>
      <c r="O5934" t="s">
        <v>186</v>
      </c>
      <c r="P5934" t="s">
        <v>187</v>
      </c>
      <c r="Q5934" t="s">
        <v>202</v>
      </c>
      <c r="R5934" t="s">
        <v>191</v>
      </c>
      <c r="S5934" t="s">
        <v>203</v>
      </c>
      <c r="T5934">
        <v>3</v>
      </c>
      <c r="U5934">
        <v>3</v>
      </c>
      <c r="V5934" t="s">
        <v>191</v>
      </c>
      <c r="W5934" t="s">
        <v>246</v>
      </c>
      <c r="X5934" t="s">
        <v>191</v>
      </c>
      <c r="Y5934" t="s">
        <v>207</v>
      </c>
      <c r="Z5934" t="s">
        <v>191</v>
      </c>
    </row>
    <row r="5935" spans="1:26" x14ac:dyDescent="0.2">
      <c r="A5935">
        <v>12333</v>
      </c>
      <c r="B5935">
        <v>12334</v>
      </c>
      <c r="C5935" s="23">
        <v>44215.790277777778</v>
      </c>
      <c r="D5935" s="23" t="str">
        <f t="shared" si="1897"/>
        <v>Tuesday</v>
      </c>
      <c r="E5935" s="24">
        <f t="shared" si="1898"/>
        <v>44215</v>
      </c>
      <c r="F5935" s="22">
        <f t="shared" si="1899"/>
        <v>2021</v>
      </c>
      <c r="G5935" s="25">
        <f t="shared" si="1896"/>
        <v>0.79027777777810115</v>
      </c>
      <c r="H5935" s="23">
        <v>44215.906944444447</v>
      </c>
      <c r="I5935" s="24">
        <f>INT(H5935)</f>
        <v>44215</v>
      </c>
      <c r="J5935" s="25">
        <f>MOD(H5935,1)</f>
        <v>0.90694444444670808</v>
      </c>
      <c r="K5935" s="23">
        <v>44215.9375</v>
      </c>
      <c r="L5935" s="24">
        <f>INT(K5935)</f>
        <v>44215</v>
      </c>
      <c r="M5935" s="25">
        <f>MOD(K5935,1)</f>
        <v>0.9375</v>
      </c>
      <c r="N5935" t="s">
        <v>185</v>
      </c>
      <c r="O5935" t="s">
        <v>217</v>
      </c>
      <c r="P5935" t="s">
        <v>187</v>
      </c>
      <c r="Q5935" t="s">
        <v>188</v>
      </c>
      <c r="R5935" t="s">
        <v>198</v>
      </c>
      <c r="S5935" t="s">
        <v>190</v>
      </c>
      <c r="T5935">
        <v>2</v>
      </c>
      <c r="U5935">
        <v>2</v>
      </c>
      <c r="V5935" t="s">
        <v>191</v>
      </c>
      <c r="W5935" t="s">
        <v>214</v>
      </c>
      <c r="X5935" t="s">
        <v>191</v>
      </c>
      <c r="Y5935" t="s">
        <v>197</v>
      </c>
      <c r="Z5935" t="s">
        <v>191</v>
      </c>
    </row>
    <row r="5936" spans="1:26" x14ac:dyDescent="0.2">
      <c r="A5936">
        <v>12338</v>
      </c>
      <c r="B5936">
        <v>12339</v>
      </c>
      <c r="C5936" s="23">
        <v>44221.972222222219</v>
      </c>
      <c r="D5936" s="23" t="str">
        <f t="shared" si="1897"/>
        <v>Monday</v>
      </c>
      <c r="E5936" s="24">
        <f t="shared" si="1898"/>
        <v>44221</v>
      </c>
      <c r="F5936" s="22">
        <f t="shared" si="1899"/>
        <v>2021</v>
      </c>
      <c r="G5936" s="25">
        <f t="shared" si="1896"/>
        <v>0.97222222221898846</v>
      </c>
      <c r="H5936" t="s">
        <v>191</v>
      </c>
      <c r="K5936" s="23">
        <v>44222.111805555556</v>
      </c>
      <c r="L5936" s="23"/>
      <c r="M5936" s="23"/>
      <c r="N5936" t="s">
        <v>185</v>
      </c>
      <c r="O5936" t="s">
        <v>186</v>
      </c>
      <c r="P5936" t="s">
        <v>187</v>
      </c>
      <c r="Q5936" t="s">
        <v>202</v>
      </c>
      <c r="R5936" t="s">
        <v>198</v>
      </c>
      <c r="S5936" t="s">
        <v>203</v>
      </c>
      <c r="T5936">
        <v>3</v>
      </c>
      <c r="U5936">
        <v>3</v>
      </c>
      <c r="V5936" t="s">
        <v>191</v>
      </c>
      <c r="W5936" t="s">
        <v>214</v>
      </c>
      <c r="X5936" t="s">
        <v>191</v>
      </c>
      <c r="Y5936" t="s">
        <v>197</v>
      </c>
      <c r="Z5936" t="s">
        <v>191</v>
      </c>
    </row>
    <row r="5937" spans="1:26" x14ac:dyDescent="0.2">
      <c r="A5937">
        <v>12340</v>
      </c>
      <c r="B5937">
        <v>12341</v>
      </c>
      <c r="C5937" s="23">
        <v>44222.811111111114</v>
      </c>
      <c r="D5937" s="23" t="str">
        <f t="shared" si="1897"/>
        <v>Tuesday</v>
      </c>
      <c r="E5937" s="24">
        <f t="shared" si="1898"/>
        <v>44222</v>
      </c>
      <c r="F5937" s="22">
        <f t="shared" si="1899"/>
        <v>2021</v>
      </c>
      <c r="G5937" s="25">
        <f t="shared" si="1896"/>
        <v>0.81111111111385981</v>
      </c>
      <c r="H5937" t="s">
        <v>191</v>
      </c>
      <c r="K5937" s="23">
        <v>44222.935416666667</v>
      </c>
      <c r="L5937" s="23"/>
      <c r="M5937" s="23"/>
      <c r="N5937" t="s">
        <v>185</v>
      </c>
      <c r="O5937" t="s">
        <v>186</v>
      </c>
      <c r="P5937" t="s">
        <v>237</v>
      </c>
      <c r="Q5937" t="s">
        <v>202</v>
      </c>
      <c r="R5937" t="s">
        <v>198</v>
      </c>
      <c r="S5937" t="s">
        <v>203</v>
      </c>
      <c r="T5937">
        <v>3</v>
      </c>
      <c r="U5937">
        <v>3</v>
      </c>
      <c r="V5937" t="s">
        <v>790</v>
      </c>
      <c r="W5937" t="s">
        <v>214</v>
      </c>
      <c r="X5937" t="s">
        <v>191</v>
      </c>
      <c r="Y5937" t="s">
        <v>193</v>
      </c>
      <c r="Z5937" t="s">
        <v>286</v>
      </c>
    </row>
    <row r="5938" spans="1:26" x14ac:dyDescent="0.2">
      <c r="A5938">
        <v>12349</v>
      </c>
      <c r="B5938">
        <v>12350</v>
      </c>
      <c r="C5938" s="23">
        <v>44222.886111111111</v>
      </c>
      <c r="D5938" s="23" t="str">
        <f t="shared" si="1897"/>
        <v>Tuesday</v>
      </c>
      <c r="E5938" s="24">
        <f t="shared" si="1898"/>
        <v>44222</v>
      </c>
      <c r="F5938" s="22">
        <f t="shared" si="1899"/>
        <v>2021</v>
      </c>
      <c r="G5938" s="25">
        <f t="shared" si="1896"/>
        <v>0.88611111111094942</v>
      </c>
      <c r="H5938" t="s">
        <v>191</v>
      </c>
      <c r="K5938" s="23">
        <v>44222.97152777778</v>
      </c>
      <c r="L5938" s="23"/>
      <c r="M5938" s="23"/>
      <c r="N5938" t="s">
        <v>185</v>
      </c>
      <c r="O5938" t="s">
        <v>186</v>
      </c>
      <c r="P5938" t="s">
        <v>237</v>
      </c>
      <c r="Q5938" t="s">
        <v>202</v>
      </c>
      <c r="R5938" t="s">
        <v>221</v>
      </c>
      <c r="S5938" t="s">
        <v>203</v>
      </c>
      <c r="T5938">
        <v>3</v>
      </c>
      <c r="U5938">
        <v>3</v>
      </c>
      <c r="V5938" t="s">
        <v>791</v>
      </c>
      <c r="W5938" t="s">
        <v>214</v>
      </c>
      <c r="X5938" t="s">
        <v>191</v>
      </c>
      <c r="Y5938" t="s">
        <v>193</v>
      </c>
      <c r="Z5938" t="s">
        <v>205</v>
      </c>
    </row>
    <row r="5939" spans="1:26" x14ac:dyDescent="0.2">
      <c r="A5939">
        <v>12351</v>
      </c>
      <c r="B5939">
        <v>12352</v>
      </c>
      <c r="C5939" s="23">
        <v>44222.765972222223</v>
      </c>
      <c r="D5939" s="23" t="str">
        <f t="shared" si="1897"/>
        <v>Tuesday</v>
      </c>
      <c r="E5939" s="24">
        <f t="shared" si="1898"/>
        <v>44222</v>
      </c>
      <c r="F5939" s="22">
        <f t="shared" si="1899"/>
        <v>2021</v>
      </c>
      <c r="G5939" s="25">
        <f t="shared" si="1896"/>
        <v>0.76597222222335404</v>
      </c>
      <c r="H5939" t="s">
        <v>191</v>
      </c>
      <c r="K5939" s="23">
        <v>44222.866666666669</v>
      </c>
      <c r="L5939" s="23"/>
      <c r="M5939" s="23"/>
      <c r="N5939" t="s">
        <v>185</v>
      </c>
      <c r="O5939" t="s">
        <v>186</v>
      </c>
      <c r="P5939" t="s">
        <v>187</v>
      </c>
      <c r="Q5939" t="s">
        <v>202</v>
      </c>
      <c r="R5939" t="s">
        <v>191</v>
      </c>
      <c r="S5939" t="s">
        <v>203</v>
      </c>
      <c r="T5939">
        <v>3</v>
      </c>
      <c r="U5939">
        <v>3</v>
      </c>
      <c r="V5939" t="s">
        <v>191</v>
      </c>
      <c r="W5939" t="s">
        <v>214</v>
      </c>
      <c r="X5939" t="s">
        <v>191</v>
      </c>
      <c r="Y5939" t="s">
        <v>193</v>
      </c>
      <c r="Z5939" t="s">
        <v>191</v>
      </c>
    </row>
    <row r="5940" spans="1:26" x14ac:dyDescent="0.2">
      <c r="A5940">
        <v>12353</v>
      </c>
      <c r="B5940">
        <v>12354</v>
      </c>
      <c r="C5940" s="23">
        <v>44222.494444444441</v>
      </c>
      <c r="D5940" s="23" t="str">
        <f t="shared" si="1897"/>
        <v>Tuesday</v>
      </c>
      <c r="E5940" s="24">
        <f t="shared" si="1898"/>
        <v>44222</v>
      </c>
      <c r="F5940" s="22">
        <f t="shared" si="1899"/>
        <v>2021</v>
      </c>
      <c r="G5940" s="25">
        <f t="shared" si="1896"/>
        <v>0.49444444444088731</v>
      </c>
      <c r="H5940" t="s">
        <v>191</v>
      </c>
      <c r="K5940" t="s">
        <v>191</v>
      </c>
      <c r="N5940" t="s">
        <v>185</v>
      </c>
      <c r="O5940" t="s">
        <v>234</v>
      </c>
      <c r="P5940" t="s">
        <v>187</v>
      </c>
      <c r="Q5940" t="s">
        <v>202</v>
      </c>
      <c r="R5940" t="s">
        <v>191</v>
      </c>
      <c r="S5940" t="s">
        <v>203</v>
      </c>
      <c r="T5940">
        <v>3</v>
      </c>
      <c r="U5940">
        <v>3</v>
      </c>
      <c r="V5940" t="s">
        <v>191</v>
      </c>
      <c r="W5940" t="s">
        <v>244</v>
      </c>
      <c r="X5940" t="s">
        <v>241</v>
      </c>
      <c r="Y5940" t="s">
        <v>193</v>
      </c>
      <c r="Z5940" t="s">
        <v>205</v>
      </c>
    </row>
    <row r="5941" spans="1:26" x14ac:dyDescent="0.2">
      <c r="A5941">
        <v>12357</v>
      </c>
      <c r="B5941">
        <v>12358</v>
      </c>
      <c r="C5941" s="23">
        <v>44221.481249999997</v>
      </c>
      <c r="D5941" s="23" t="str">
        <f t="shared" si="1897"/>
        <v>Monday</v>
      </c>
      <c r="E5941" s="24">
        <f t="shared" si="1898"/>
        <v>44221</v>
      </c>
      <c r="F5941" s="22">
        <f t="shared" si="1899"/>
        <v>2021</v>
      </c>
      <c r="G5941" s="25">
        <f t="shared" si="1896"/>
        <v>0.48124999999708962</v>
      </c>
      <c r="H5941" t="s">
        <v>191</v>
      </c>
      <c r="K5941" s="23">
        <v>44221.497916666667</v>
      </c>
      <c r="L5941" s="23"/>
      <c r="M5941" s="23"/>
      <c r="N5941" t="s">
        <v>185</v>
      </c>
      <c r="O5941" t="s">
        <v>234</v>
      </c>
      <c r="P5941" t="s">
        <v>187</v>
      </c>
      <c r="Q5941" t="s">
        <v>202</v>
      </c>
      <c r="R5941" t="s">
        <v>198</v>
      </c>
      <c r="S5941" t="s">
        <v>203</v>
      </c>
      <c r="T5941">
        <v>3</v>
      </c>
      <c r="U5941">
        <v>3</v>
      </c>
      <c r="V5941" t="s">
        <v>191</v>
      </c>
      <c r="W5941" t="s">
        <v>244</v>
      </c>
      <c r="X5941" t="s">
        <v>191</v>
      </c>
      <c r="Y5941" t="s">
        <v>193</v>
      </c>
      <c r="Z5941" t="s">
        <v>191</v>
      </c>
    </row>
    <row r="5942" spans="1:26" x14ac:dyDescent="0.2">
      <c r="A5942">
        <v>12360</v>
      </c>
      <c r="B5942">
        <v>12361</v>
      </c>
      <c r="C5942" s="23">
        <v>44220.817361111112</v>
      </c>
      <c r="D5942" s="23" t="str">
        <f t="shared" si="1897"/>
        <v>Sunday</v>
      </c>
      <c r="E5942" s="24">
        <f t="shared" si="1898"/>
        <v>44220</v>
      </c>
      <c r="F5942" s="22">
        <f t="shared" si="1899"/>
        <v>2021</v>
      </c>
      <c r="G5942" s="25">
        <f t="shared" si="1896"/>
        <v>0.81736111111240461</v>
      </c>
      <c r="H5942" s="23">
        <v>44220.907638888886</v>
      </c>
      <c r="I5942" s="24">
        <f>INT(H5942)</f>
        <v>44220</v>
      </c>
      <c r="J5942" s="25">
        <f>MOD(H5942,1)</f>
        <v>0.90763888888614019</v>
      </c>
      <c r="K5942" s="23">
        <v>44220.975694444445</v>
      </c>
      <c r="L5942" s="24">
        <f>INT(K5942)</f>
        <v>44220</v>
      </c>
      <c r="M5942" s="25">
        <f>MOD(K5942,1)</f>
        <v>0.97569444444525288</v>
      </c>
      <c r="N5942" t="s">
        <v>185</v>
      </c>
      <c r="O5942" t="s">
        <v>186</v>
      </c>
      <c r="P5942" t="s">
        <v>237</v>
      </c>
      <c r="Q5942" t="s">
        <v>188</v>
      </c>
      <c r="R5942" t="s">
        <v>221</v>
      </c>
      <c r="S5942" t="s">
        <v>190</v>
      </c>
      <c r="T5942">
        <v>1</v>
      </c>
      <c r="U5942">
        <v>1</v>
      </c>
      <c r="V5942" t="s">
        <v>191</v>
      </c>
      <c r="W5942" t="s">
        <v>214</v>
      </c>
      <c r="X5942" t="s">
        <v>191</v>
      </c>
      <c r="Y5942" t="s">
        <v>197</v>
      </c>
      <c r="Z5942" t="s">
        <v>191</v>
      </c>
    </row>
    <row r="5943" spans="1:26" x14ac:dyDescent="0.2">
      <c r="A5943">
        <v>12368</v>
      </c>
      <c r="B5943">
        <v>12369</v>
      </c>
      <c r="C5943" s="23">
        <v>44222.085416666669</v>
      </c>
      <c r="D5943" s="23" t="str">
        <f t="shared" si="1897"/>
        <v>Tuesday</v>
      </c>
      <c r="E5943" s="24">
        <f t="shared" si="1898"/>
        <v>44222</v>
      </c>
      <c r="F5943" s="22">
        <f t="shared" si="1899"/>
        <v>2021</v>
      </c>
      <c r="G5943" s="25">
        <f t="shared" si="1896"/>
        <v>8.5416666668606922E-2</v>
      </c>
      <c r="H5943" t="s">
        <v>191</v>
      </c>
      <c r="K5943" t="s">
        <v>191</v>
      </c>
      <c r="N5943" t="s">
        <v>185</v>
      </c>
      <c r="O5943" t="s">
        <v>186</v>
      </c>
      <c r="P5943" t="s">
        <v>187</v>
      </c>
      <c r="Q5943" t="s">
        <v>202</v>
      </c>
      <c r="R5943" t="s">
        <v>221</v>
      </c>
      <c r="S5943" t="s">
        <v>203</v>
      </c>
      <c r="T5943">
        <v>4</v>
      </c>
      <c r="U5943">
        <v>4</v>
      </c>
      <c r="V5943" t="s">
        <v>191</v>
      </c>
      <c r="W5943" t="s">
        <v>214</v>
      </c>
      <c r="X5943" t="s">
        <v>191</v>
      </c>
      <c r="Y5943" t="s">
        <v>193</v>
      </c>
      <c r="Z5943" t="s">
        <v>191</v>
      </c>
    </row>
    <row r="5944" spans="1:26" x14ac:dyDescent="0.2">
      <c r="A5944">
        <v>12371</v>
      </c>
      <c r="B5944">
        <v>12372</v>
      </c>
      <c r="C5944" s="23">
        <v>44221.624305555553</v>
      </c>
      <c r="D5944" s="23" t="str">
        <f t="shared" si="1897"/>
        <v>Monday</v>
      </c>
      <c r="E5944" s="24">
        <f t="shared" si="1898"/>
        <v>44221</v>
      </c>
      <c r="F5944" s="22">
        <f t="shared" si="1899"/>
        <v>2021</v>
      </c>
      <c r="G5944" s="25">
        <f t="shared" si="1896"/>
        <v>0.62430555555329192</v>
      </c>
      <c r="H5944" t="s">
        <v>191</v>
      </c>
      <c r="K5944" s="23">
        <v>44222.263194444444</v>
      </c>
      <c r="L5944" s="23"/>
      <c r="M5944" s="23"/>
      <c r="N5944" t="s">
        <v>185</v>
      </c>
      <c r="O5944" t="s">
        <v>186</v>
      </c>
      <c r="P5944" t="s">
        <v>187</v>
      </c>
      <c r="Q5944" t="s">
        <v>202</v>
      </c>
      <c r="R5944" t="s">
        <v>191</v>
      </c>
      <c r="S5944" t="s">
        <v>203</v>
      </c>
      <c r="T5944">
        <v>4</v>
      </c>
      <c r="U5944">
        <v>4</v>
      </c>
      <c r="V5944" t="s">
        <v>191</v>
      </c>
      <c r="W5944" t="s">
        <v>246</v>
      </c>
      <c r="X5944" t="s">
        <v>191</v>
      </c>
      <c r="Y5944" t="s">
        <v>197</v>
      </c>
      <c r="Z5944" t="s">
        <v>191</v>
      </c>
    </row>
    <row r="5945" spans="1:26" x14ac:dyDescent="0.2">
      <c r="A5945">
        <v>12373</v>
      </c>
      <c r="B5945">
        <v>12374</v>
      </c>
      <c r="C5945" s="23">
        <v>44222.552083333336</v>
      </c>
      <c r="D5945" s="23" t="str">
        <f t="shared" si="1897"/>
        <v>Tuesday</v>
      </c>
      <c r="E5945" s="24">
        <f t="shared" si="1898"/>
        <v>44222</v>
      </c>
      <c r="F5945" s="22">
        <f t="shared" si="1899"/>
        <v>2021</v>
      </c>
      <c r="G5945" s="25">
        <f t="shared" si="1896"/>
        <v>0.55208333333575865</v>
      </c>
      <c r="H5945" t="s">
        <v>191</v>
      </c>
      <c r="K5945" t="s">
        <v>191</v>
      </c>
      <c r="N5945" t="s">
        <v>185</v>
      </c>
      <c r="O5945" t="s">
        <v>186</v>
      </c>
      <c r="P5945" t="s">
        <v>187</v>
      </c>
      <c r="Q5945" t="s">
        <v>202</v>
      </c>
      <c r="R5945" t="s">
        <v>191</v>
      </c>
      <c r="S5945" t="s">
        <v>203</v>
      </c>
      <c r="T5945">
        <v>3</v>
      </c>
      <c r="U5945">
        <v>3</v>
      </c>
      <c r="V5945" t="s">
        <v>191</v>
      </c>
      <c r="W5945" t="s">
        <v>246</v>
      </c>
      <c r="X5945" t="s">
        <v>191</v>
      </c>
      <c r="Y5945" t="s">
        <v>193</v>
      </c>
      <c r="Z5945" t="s">
        <v>191</v>
      </c>
    </row>
    <row r="5946" spans="1:26" x14ac:dyDescent="0.2">
      <c r="A5946">
        <v>12383</v>
      </c>
      <c r="B5946">
        <v>12384</v>
      </c>
      <c r="C5946" s="23">
        <v>44222.515972222223</v>
      </c>
      <c r="D5946" s="23" t="str">
        <f t="shared" si="1897"/>
        <v>Tuesday</v>
      </c>
      <c r="E5946" s="24">
        <f t="shared" si="1898"/>
        <v>44222</v>
      </c>
      <c r="F5946" s="22">
        <f t="shared" si="1899"/>
        <v>2021</v>
      </c>
      <c r="G5946" s="25">
        <f t="shared" si="1896"/>
        <v>0.51597222222335404</v>
      </c>
      <c r="H5946" t="s">
        <v>191</v>
      </c>
      <c r="K5946" s="23">
        <v>44222.577777777777</v>
      </c>
      <c r="L5946" s="23"/>
      <c r="M5946" s="23"/>
      <c r="N5946" t="s">
        <v>185</v>
      </c>
      <c r="O5946" t="s">
        <v>186</v>
      </c>
      <c r="P5946" t="s">
        <v>187</v>
      </c>
      <c r="Q5946" t="s">
        <v>202</v>
      </c>
      <c r="R5946" t="s">
        <v>201</v>
      </c>
      <c r="S5946" t="s">
        <v>203</v>
      </c>
      <c r="T5946">
        <v>3</v>
      </c>
      <c r="U5946">
        <v>3</v>
      </c>
      <c r="V5946" t="s">
        <v>191</v>
      </c>
      <c r="W5946" t="s">
        <v>214</v>
      </c>
      <c r="X5946" t="s">
        <v>191</v>
      </c>
      <c r="Y5946" t="s">
        <v>193</v>
      </c>
      <c r="Z5946" t="s">
        <v>191</v>
      </c>
    </row>
    <row r="5947" spans="1:26" x14ac:dyDescent="0.2">
      <c r="A5947">
        <v>12383</v>
      </c>
      <c r="B5947">
        <v>15566</v>
      </c>
      <c r="C5947" s="23">
        <v>44229.582638888889</v>
      </c>
      <c r="D5947" s="23" t="str">
        <f t="shared" si="1897"/>
        <v>Tuesday</v>
      </c>
      <c r="E5947" s="24">
        <f t="shared" si="1898"/>
        <v>44229</v>
      </c>
      <c r="F5947" s="22">
        <f t="shared" si="1899"/>
        <v>2021</v>
      </c>
      <c r="G5947" s="25">
        <f t="shared" si="1896"/>
        <v>0.58263888888905058</v>
      </c>
      <c r="H5947" t="s">
        <v>191</v>
      </c>
      <c r="K5947" s="23">
        <v>44229.625694444447</v>
      </c>
      <c r="L5947" s="23"/>
      <c r="M5947" s="23"/>
      <c r="N5947" t="s">
        <v>185</v>
      </c>
      <c r="O5947" t="s">
        <v>186</v>
      </c>
      <c r="P5947" t="s">
        <v>187</v>
      </c>
      <c r="Q5947" t="s">
        <v>202</v>
      </c>
      <c r="R5947" t="s">
        <v>201</v>
      </c>
      <c r="S5947" t="s">
        <v>203</v>
      </c>
      <c r="T5947">
        <v>5</v>
      </c>
      <c r="U5947">
        <v>5</v>
      </c>
      <c r="V5947" t="s">
        <v>191</v>
      </c>
      <c r="W5947" t="s">
        <v>270</v>
      </c>
      <c r="X5947" t="s">
        <v>191</v>
      </c>
      <c r="Y5947" t="s">
        <v>193</v>
      </c>
      <c r="Z5947" t="s">
        <v>191</v>
      </c>
    </row>
    <row r="5948" spans="1:26" x14ac:dyDescent="0.2">
      <c r="A5948">
        <v>12387</v>
      </c>
      <c r="B5948">
        <v>57286</v>
      </c>
      <c r="C5948" s="23">
        <v>44332.75</v>
      </c>
      <c r="D5948" s="23" t="str">
        <f t="shared" si="1897"/>
        <v>Sunday</v>
      </c>
      <c r="E5948" s="24">
        <f t="shared" si="1898"/>
        <v>44332</v>
      </c>
      <c r="F5948" s="22">
        <f t="shared" si="1899"/>
        <v>2021</v>
      </c>
      <c r="G5948" s="25">
        <f t="shared" si="1896"/>
        <v>0.75</v>
      </c>
      <c r="H5948" t="s">
        <v>191</v>
      </c>
      <c r="K5948" s="23">
        <v>44332.854166666664</v>
      </c>
      <c r="L5948" s="23"/>
      <c r="M5948" s="23"/>
      <c r="N5948" t="s">
        <v>185</v>
      </c>
      <c r="O5948" t="s">
        <v>186</v>
      </c>
      <c r="P5948" t="s">
        <v>187</v>
      </c>
      <c r="Q5948" t="s">
        <v>202</v>
      </c>
      <c r="R5948" t="s">
        <v>191</v>
      </c>
      <c r="S5948" t="s">
        <v>203</v>
      </c>
      <c r="T5948">
        <v>2</v>
      </c>
      <c r="U5948">
        <v>2</v>
      </c>
      <c r="V5948" t="s">
        <v>347</v>
      </c>
      <c r="W5948" t="s">
        <v>196</v>
      </c>
      <c r="X5948" t="s">
        <v>255</v>
      </c>
      <c r="Y5948" t="s">
        <v>197</v>
      </c>
      <c r="Z5948" t="s">
        <v>191</v>
      </c>
    </row>
    <row r="5949" spans="1:26" x14ac:dyDescent="0.2">
      <c r="A5949">
        <v>12389</v>
      </c>
      <c r="B5949">
        <v>12390</v>
      </c>
      <c r="C5949" s="23">
        <v>44222.129166666666</v>
      </c>
      <c r="D5949" s="23" t="str">
        <f t="shared" si="1897"/>
        <v>Tuesday</v>
      </c>
      <c r="E5949" s="24">
        <f t="shared" si="1898"/>
        <v>44222</v>
      </c>
      <c r="F5949" s="22">
        <f t="shared" si="1899"/>
        <v>2021</v>
      </c>
      <c r="G5949" s="25">
        <f t="shared" si="1896"/>
        <v>0.12916666666569654</v>
      </c>
      <c r="H5949" t="s">
        <v>191</v>
      </c>
      <c r="K5949" t="s">
        <v>191</v>
      </c>
      <c r="N5949" t="s">
        <v>185</v>
      </c>
      <c r="O5949" t="s">
        <v>186</v>
      </c>
      <c r="P5949" t="s">
        <v>187</v>
      </c>
      <c r="Q5949" t="s">
        <v>202</v>
      </c>
      <c r="R5949" t="s">
        <v>198</v>
      </c>
      <c r="S5949" t="s">
        <v>203</v>
      </c>
      <c r="T5949">
        <v>1</v>
      </c>
      <c r="U5949">
        <v>1</v>
      </c>
      <c r="V5949" t="s">
        <v>191</v>
      </c>
      <c r="W5949" t="s">
        <v>214</v>
      </c>
      <c r="X5949" t="s">
        <v>191</v>
      </c>
      <c r="Y5949" t="s">
        <v>197</v>
      </c>
      <c r="Z5949" t="s">
        <v>205</v>
      </c>
    </row>
    <row r="5950" spans="1:26" x14ac:dyDescent="0.2">
      <c r="A5950">
        <v>12391</v>
      </c>
      <c r="B5950">
        <v>12392</v>
      </c>
      <c r="C5950" s="23">
        <v>44222.339583333334</v>
      </c>
      <c r="D5950" s="23" t="str">
        <f t="shared" si="1897"/>
        <v>Tuesday</v>
      </c>
      <c r="E5950" s="24">
        <f t="shared" si="1898"/>
        <v>44222</v>
      </c>
      <c r="F5950" s="22">
        <f t="shared" si="1899"/>
        <v>2021</v>
      </c>
      <c r="G5950" s="25">
        <f t="shared" si="1896"/>
        <v>0.33958333333430346</v>
      </c>
      <c r="H5950" t="s">
        <v>191</v>
      </c>
      <c r="K5950" s="23">
        <v>44222.527777777781</v>
      </c>
      <c r="L5950" s="23"/>
      <c r="M5950" s="23"/>
      <c r="N5950" t="s">
        <v>185</v>
      </c>
      <c r="O5950" t="s">
        <v>186</v>
      </c>
      <c r="P5950" t="s">
        <v>187</v>
      </c>
      <c r="Q5950" t="s">
        <v>202</v>
      </c>
      <c r="R5950" t="s">
        <v>208</v>
      </c>
      <c r="S5950" t="s">
        <v>203</v>
      </c>
      <c r="T5950">
        <v>3</v>
      </c>
      <c r="U5950">
        <v>3</v>
      </c>
      <c r="V5950" t="s">
        <v>191</v>
      </c>
      <c r="W5950" t="s">
        <v>256</v>
      </c>
      <c r="X5950" t="s">
        <v>191</v>
      </c>
      <c r="Y5950" t="s">
        <v>193</v>
      </c>
      <c r="Z5950" t="s">
        <v>191</v>
      </c>
    </row>
    <row r="5951" spans="1:26" x14ac:dyDescent="0.2">
      <c r="A5951">
        <v>12395</v>
      </c>
      <c r="B5951">
        <v>12396</v>
      </c>
      <c r="C5951" s="23">
        <v>44222.53125</v>
      </c>
      <c r="D5951" s="23" t="str">
        <f t="shared" si="1897"/>
        <v>Tuesday</v>
      </c>
      <c r="E5951" s="24">
        <f t="shared" si="1898"/>
        <v>44222</v>
      </c>
      <c r="F5951" s="22">
        <f t="shared" si="1899"/>
        <v>2021</v>
      </c>
      <c r="G5951" s="25">
        <f t="shared" si="1896"/>
        <v>0.53125</v>
      </c>
      <c r="H5951" t="s">
        <v>191</v>
      </c>
      <c r="K5951" s="23">
        <v>44222.654861111114</v>
      </c>
      <c r="L5951" s="23"/>
      <c r="M5951" s="23"/>
      <c r="N5951" t="s">
        <v>185</v>
      </c>
      <c r="O5951" t="s">
        <v>231</v>
      </c>
      <c r="P5951" t="s">
        <v>187</v>
      </c>
      <c r="Q5951" t="s">
        <v>202</v>
      </c>
      <c r="R5951" t="s">
        <v>221</v>
      </c>
      <c r="S5951" t="s">
        <v>203</v>
      </c>
      <c r="T5951">
        <v>3</v>
      </c>
      <c r="U5951">
        <v>3</v>
      </c>
      <c r="V5951" t="s">
        <v>191</v>
      </c>
      <c r="W5951" t="s">
        <v>246</v>
      </c>
      <c r="X5951" t="s">
        <v>191</v>
      </c>
      <c r="Y5951" t="s">
        <v>207</v>
      </c>
      <c r="Z5951" t="s">
        <v>212</v>
      </c>
    </row>
    <row r="5952" spans="1:26" x14ac:dyDescent="0.2">
      <c r="A5952">
        <v>12397</v>
      </c>
      <c r="B5952">
        <v>12398</v>
      </c>
      <c r="C5952" s="23">
        <v>44221.997916666667</v>
      </c>
      <c r="D5952" s="23" t="str">
        <f t="shared" si="1897"/>
        <v>Monday</v>
      </c>
      <c r="E5952" s="24">
        <f t="shared" si="1898"/>
        <v>44221</v>
      </c>
      <c r="F5952" s="22">
        <f t="shared" si="1899"/>
        <v>2021</v>
      </c>
      <c r="G5952" s="25">
        <f t="shared" si="1896"/>
        <v>0.99791666666715173</v>
      </c>
      <c r="H5952" t="s">
        <v>191</v>
      </c>
      <c r="K5952" s="23">
        <v>44222.125694444447</v>
      </c>
      <c r="L5952" s="23"/>
      <c r="M5952" s="23"/>
      <c r="N5952" t="s">
        <v>185</v>
      </c>
      <c r="O5952" t="s">
        <v>186</v>
      </c>
      <c r="P5952" t="s">
        <v>237</v>
      </c>
      <c r="Q5952" t="s">
        <v>202</v>
      </c>
      <c r="R5952" t="s">
        <v>198</v>
      </c>
      <c r="S5952" t="s">
        <v>203</v>
      </c>
      <c r="T5952">
        <v>2</v>
      </c>
      <c r="U5952">
        <v>2</v>
      </c>
      <c r="V5952" t="s">
        <v>792</v>
      </c>
      <c r="W5952" t="s">
        <v>262</v>
      </c>
      <c r="X5952" t="s">
        <v>191</v>
      </c>
      <c r="Y5952" t="s">
        <v>193</v>
      </c>
      <c r="Z5952" t="s">
        <v>286</v>
      </c>
    </row>
    <row r="5953" spans="1:26" x14ac:dyDescent="0.2">
      <c r="A5953">
        <v>12402</v>
      </c>
      <c r="B5953">
        <v>12403</v>
      </c>
      <c r="C5953" s="23">
        <v>44221.270833333336</v>
      </c>
      <c r="D5953" s="23" t="str">
        <f t="shared" si="1897"/>
        <v>Monday</v>
      </c>
      <c r="E5953" s="24">
        <f t="shared" si="1898"/>
        <v>44221</v>
      </c>
      <c r="F5953" s="22">
        <f t="shared" si="1899"/>
        <v>2021</v>
      </c>
      <c r="G5953" s="25">
        <f t="shared" si="1896"/>
        <v>0.27083333333575865</v>
      </c>
      <c r="H5953" s="23">
        <v>44221.336111111108</v>
      </c>
      <c r="I5953" s="24">
        <f>INT(H5953)</f>
        <v>44221</v>
      </c>
      <c r="J5953" s="25">
        <f>MOD(H5953,1)</f>
        <v>0.33611111110803904</v>
      </c>
      <c r="K5953" s="23">
        <v>44221.418749999997</v>
      </c>
      <c r="L5953" s="24">
        <f>INT(K5953)</f>
        <v>44221</v>
      </c>
      <c r="M5953" s="25">
        <f>MOD(K5953,1)</f>
        <v>0.41874999999708962</v>
      </c>
      <c r="N5953" t="s">
        <v>185</v>
      </c>
      <c r="O5953" t="s">
        <v>254</v>
      </c>
      <c r="P5953" t="s">
        <v>237</v>
      </c>
      <c r="Q5953" t="s">
        <v>188</v>
      </c>
      <c r="R5953" t="s">
        <v>201</v>
      </c>
      <c r="S5953" t="s">
        <v>190</v>
      </c>
      <c r="T5953">
        <v>2</v>
      </c>
      <c r="U5953">
        <v>2</v>
      </c>
      <c r="V5953" t="s">
        <v>191</v>
      </c>
      <c r="W5953" t="s">
        <v>246</v>
      </c>
      <c r="X5953" t="s">
        <v>191</v>
      </c>
      <c r="Y5953" t="s">
        <v>193</v>
      </c>
      <c r="Z5953" t="s">
        <v>191</v>
      </c>
    </row>
    <row r="5954" spans="1:26" x14ac:dyDescent="0.2">
      <c r="A5954">
        <v>12405</v>
      </c>
      <c r="B5954">
        <v>12406</v>
      </c>
      <c r="C5954" s="23">
        <v>44222.091666666667</v>
      </c>
      <c r="D5954" s="23" t="str">
        <f t="shared" si="1897"/>
        <v>Tuesday</v>
      </c>
      <c r="E5954" s="24">
        <f t="shared" si="1898"/>
        <v>44222</v>
      </c>
      <c r="F5954" s="22">
        <f t="shared" si="1899"/>
        <v>2021</v>
      </c>
      <c r="G5954" s="25">
        <f t="shared" ref="G5954:G6017" si="1904">MOD(C5954,1)</f>
        <v>9.1666666667151731E-2</v>
      </c>
      <c r="H5954" t="s">
        <v>191</v>
      </c>
      <c r="K5954" t="s">
        <v>191</v>
      </c>
      <c r="N5954" t="s">
        <v>185</v>
      </c>
      <c r="O5954" t="s">
        <v>186</v>
      </c>
      <c r="P5954" t="s">
        <v>187</v>
      </c>
      <c r="Q5954" t="s">
        <v>202</v>
      </c>
      <c r="R5954" t="s">
        <v>191</v>
      </c>
      <c r="S5954" t="s">
        <v>203</v>
      </c>
      <c r="T5954">
        <v>4</v>
      </c>
      <c r="U5954">
        <v>4</v>
      </c>
      <c r="V5954" t="s">
        <v>191</v>
      </c>
      <c r="W5954" t="s">
        <v>246</v>
      </c>
      <c r="X5954" t="s">
        <v>191</v>
      </c>
      <c r="Y5954" t="s">
        <v>207</v>
      </c>
      <c r="Z5954" t="s">
        <v>191</v>
      </c>
    </row>
    <row r="5955" spans="1:26" x14ac:dyDescent="0.2">
      <c r="A5955">
        <v>12409</v>
      </c>
      <c r="B5955">
        <v>12410</v>
      </c>
      <c r="C5955" s="23">
        <v>44222.302083333336</v>
      </c>
      <c r="D5955" s="23" t="str">
        <f t="shared" ref="D5955:D6018" si="1905">TEXT(E5955,"DDDD")</f>
        <v>Tuesday</v>
      </c>
      <c r="E5955" s="24">
        <f t="shared" ref="E5955:E6018" si="1906">INT(C5955)</f>
        <v>44222</v>
      </c>
      <c r="F5955" s="22">
        <f t="shared" ref="F5955:F6018" si="1907">YEAR(E5955)</f>
        <v>2021</v>
      </c>
      <c r="G5955" s="25">
        <f t="shared" si="1904"/>
        <v>0.30208333333575865</v>
      </c>
      <c r="H5955" s="23">
        <v>44222.462500000001</v>
      </c>
      <c r="I5955" s="24">
        <f>INT(H5955)</f>
        <v>44222</v>
      </c>
      <c r="J5955" s="25">
        <f>MOD(H5955,1)</f>
        <v>0.46250000000145519</v>
      </c>
      <c r="K5955" t="s">
        <v>191</v>
      </c>
      <c r="N5955" t="s">
        <v>185</v>
      </c>
      <c r="O5955" t="s">
        <v>232</v>
      </c>
      <c r="P5955" t="s">
        <v>187</v>
      </c>
      <c r="Q5955" t="s">
        <v>408</v>
      </c>
      <c r="R5955" t="s">
        <v>198</v>
      </c>
      <c r="S5955" t="s">
        <v>409</v>
      </c>
      <c r="T5955">
        <v>3</v>
      </c>
      <c r="U5955">
        <v>3</v>
      </c>
      <c r="V5955" t="s">
        <v>191</v>
      </c>
      <c r="W5955" t="s">
        <v>210</v>
      </c>
      <c r="X5955" t="s">
        <v>191</v>
      </c>
      <c r="Y5955" t="s">
        <v>193</v>
      </c>
      <c r="Z5955" t="s">
        <v>191</v>
      </c>
    </row>
    <row r="5956" spans="1:26" x14ac:dyDescent="0.2">
      <c r="A5956">
        <v>12411</v>
      </c>
      <c r="B5956">
        <v>12412</v>
      </c>
      <c r="C5956" s="23">
        <v>44222.90347222222</v>
      </c>
      <c r="D5956" s="23" t="str">
        <f t="shared" si="1905"/>
        <v>Tuesday</v>
      </c>
      <c r="E5956" s="24">
        <f t="shared" si="1906"/>
        <v>44222</v>
      </c>
      <c r="F5956" s="22">
        <f t="shared" si="1907"/>
        <v>2021</v>
      </c>
      <c r="G5956" s="25">
        <f t="shared" si="1904"/>
        <v>0.90347222222044365</v>
      </c>
      <c r="H5956" t="s">
        <v>191</v>
      </c>
      <c r="K5956" s="23">
        <v>44222.93472222222</v>
      </c>
      <c r="L5956" s="23"/>
      <c r="M5956" s="23"/>
      <c r="N5956" t="s">
        <v>185</v>
      </c>
      <c r="O5956" t="s">
        <v>268</v>
      </c>
      <c r="P5956" t="s">
        <v>187</v>
      </c>
      <c r="Q5956" t="s">
        <v>202</v>
      </c>
      <c r="R5956" t="s">
        <v>201</v>
      </c>
      <c r="S5956" t="s">
        <v>203</v>
      </c>
      <c r="T5956" t="s">
        <v>191</v>
      </c>
      <c r="U5956" t="s">
        <v>191</v>
      </c>
      <c r="V5956" t="s">
        <v>191</v>
      </c>
      <c r="W5956" t="s">
        <v>244</v>
      </c>
      <c r="X5956" t="s">
        <v>191</v>
      </c>
      <c r="Y5956" t="s">
        <v>193</v>
      </c>
      <c r="Z5956" t="s">
        <v>191</v>
      </c>
    </row>
    <row r="5957" spans="1:26" x14ac:dyDescent="0.2">
      <c r="A5957">
        <v>12413</v>
      </c>
      <c r="B5957">
        <v>12414</v>
      </c>
      <c r="C5957" s="23">
        <v>44222.643055555556</v>
      </c>
      <c r="D5957" s="23" t="str">
        <f t="shared" si="1905"/>
        <v>Tuesday</v>
      </c>
      <c r="E5957" s="24">
        <f t="shared" si="1906"/>
        <v>44222</v>
      </c>
      <c r="F5957" s="22">
        <f t="shared" si="1907"/>
        <v>2021</v>
      </c>
      <c r="G5957" s="25">
        <f t="shared" si="1904"/>
        <v>0.64305555555620231</v>
      </c>
      <c r="H5957" t="s">
        <v>191</v>
      </c>
      <c r="K5957" s="23">
        <v>44222.730555555558</v>
      </c>
      <c r="L5957" s="23"/>
      <c r="M5957" s="23"/>
      <c r="N5957" t="s">
        <v>185</v>
      </c>
      <c r="O5957" t="s">
        <v>206</v>
      </c>
      <c r="P5957" t="s">
        <v>187</v>
      </c>
      <c r="Q5957" t="s">
        <v>202</v>
      </c>
      <c r="R5957" t="s">
        <v>198</v>
      </c>
      <c r="S5957" t="s">
        <v>203</v>
      </c>
      <c r="T5957">
        <v>1</v>
      </c>
      <c r="U5957">
        <v>1</v>
      </c>
      <c r="V5957" t="s">
        <v>191</v>
      </c>
      <c r="W5957" t="s">
        <v>214</v>
      </c>
      <c r="X5957" t="s">
        <v>191</v>
      </c>
      <c r="Y5957" t="s">
        <v>197</v>
      </c>
      <c r="Z5957" t="s">
        <v>200</v>
      </c>
    </row>
    <row r="5958" spans="1:26" x14ac:dyDescent="0.2">
      <c r="A5958">
        <v>12417</v>
      </c>
      <c r="B5958">
        <v>12418</v>
      </c>
      <c r="C5958" s="23">
        <v>44205.60833333333</v>
      </c>
      <c r="D5958" s="23" t="str">
        <f t="shared" si="1905"/>
        <v>Saturday</v>
      </c>
      <c r="E5958" s="24">
        <f t="shared" si="1906"/>
        <v>44205</v>
      </c>
      <c r="F5958" s="22">
        <f t="shared" si="1907"/>
        <v>2021</v>
      </c>
      <c r="G5958" s="25">
        <f t="shared" si="1904"/>
        <v>0.60833333332993789</v>
      </c>
      <c r="H5958" t="s">
        <v>191</v>
      </c>
      <c r="K5958" s="23">
        <v>44205.730555555558</v>
      </c>
      <c r="L5958" s="23"/>
      <c r="M5958" s="23"/>
      <c r="N5958" t="s">
        <v>215</v>
      </c>
      <c r="O5958" t="s">
        <v>186</v>
      </c>
      <c r="P5958" t="s">
        <v>187</v>
      </c>
      <c r="Q5958" t="s">
        <v>188</v>
      </c>
      <c r="R5958" t="s">
        <v>221</v>
      </c>
      <c r="S5958" t="s">
        <v>190</v>
      </c>
      <c r="T5958">
        <v>1</v>
      </c>
      <c r="U5958">
        <v>1</v>
      </c>
      <c r="V5958" t="s">
        <v>191</v>
      </c>
      <c r="W5958" t="s">
        <v>199</v>
      </c>
      <c r="X5958" t="s">
        <v>191</v>
      </c>
      <c r="Y5958" t="s">
        <v>207</v>
      </c>
      <c r="Z5958" t="s">
        <v>191</v>
      </c>
    </row>
    <row r="5959" spans="1:26" x14ac:dyDescent="0.2">
      <c r="A5959">
        <v>12419</v>
      </c>
      <c r="B5959">
        <v>12420</v>
      </c>
      <c r="C5959" s="23">
        <v>44217.1</v>
      </c>
      <c r="D5959" s="23" t="str">
        <f t="shared" si="1905"/>
        <v>Thursday</v>
      </c>
      <c r="E5959" s="24">
        <f t="shared" si="1906"/>
        <v>44217</v>
      </c>
      <c r="F5959" s="22">
        <f t="shared" si="1907"/>
        <v>2021</v>
      </c>
      <c r="G5959" s="25">
        <f t="shared" si="1904"/>
        <v>9.9999999998544808E-2</v>
      </c>
      <c r="H5959" s="23">
        <v>44217.211111111108</v>
      </c>
      <c r="I5959" s="24">
        <f t="shared" ref="I5959:I5960" si="1908">INT(H5959)</f>
        <v>44217</v>
      </c>
      <c r="J5959" s="25">
        <f t="shared" ref="J5959:J5960" si="1909">MOD(H5959,1)</f>
        <v>0.21111111110803904</v>
      </c>
      <c r="K5959" s="23">
        <v>44217.487500000003</v>
      </c>
      <c r="L5959" s="24">
        <f t="shared" ref="L5959:L5960" si="1910">INT(K5959)</f>
        <v>44217</v>
      </c>
      <c r="M5959" s="25">
        <f t="shared" ref="M5959:M5960" si="1911">MOD(K5959,1)</f>
        <v>0.48750000000291038</v>
      </c>
      <c r="N5959" t="s">
        <v>185</v>
      </c>
      <c r="O5959" t="s">
        <v>186</v>
      </c>
      <c r="P5959" t="s">
        <v>187</v>
      </c>
      <c r="Q5959" t="s">
        <v>188</v>
      </c>
      <c r="R5959" t="s">
        <v>221</v>
      </c>
      <c r="S5959" t="s">
        <v>190</v>
      </c>
      <c r="T5959">
        <v>1</v>
      </c>
      <c r="U5959">
        <v>1</v>
      </c>
      <c r="V5959" t="s">
        <v>191</v>
      </c>
      <c r="W5959" t="s">
        <v>214</v>
      </c>
      <c r="X5959" t="s">
        <v>191</v>
      </c>
      <c r="Y5959" t="s">
        <v>197</v>
      </c>
      <c r="Z5959" t="s">
        <v>191</v>
      </c>
    </row>
    <row r="5960" spans="1:26" x14ac:dyDescent="0.2">
      <c r="A5960">
        <v>12421</v>
      </c>
      <c r="B5960">
        <v>12422</v>
      </c>
      <c r="C5960" s="23">
        <v>44214.022222222222</v>
      </c>
      <c r="D5960" s="23" t="str">
        <f t="shared" si="1905"/>
        <v>Monday</v>
      </c>
      <c r="E5960" s="24">
        <f t="shared" si="1906"/>
        <v>44214</v>
      </c>
      <c r="F5960" s="22">
        <f t="shared" si="1907"/>
        <v>2021</v>
      </c>
      <c r="G5960" s="25">
        <f t="shared" si="1904"/>
        <v>2.2222222221898846E-2</v>
      </c>
      <c r="H5960" s="23">
        <v>44214.268750000003</v>
      </c>
      <c r="I5960" s="24">
        <f t="shared" si="1908"/>
        <v>44214</v>
      </c>
      <c r="J5960" s="25">
        <f t="shared" si="1909"/>
        <v>0.26875000000291038</v>
      </c>
      <c r="K5960" s="23">
        <v>44215.106944444444</v>
      </c>
      <c r="L5960" s="24">
        <f t="shared" si="1910"/>
        <v>44215</v>
      </c>
      <c r="M5960" s="25">
        <f t="shared" si="1911"/>
        <v>0.10694444444379769</v>
      </c>
      <c r="N5960" t="s">
        <v>185</v>
      </c>
      <c r="O5960" t="s">
        <v>218</v>
      </c>
      <c r="P5960" t="s">
        <v>187</v>
      </c>
      <c r="Q5960" t="s">
        <v>188</v>
      </c>
      <c r="R5960" t="s">
        <v>198</v>
      </c>
      <c r="S5960" t="s">
        <v>190</v>
      </c>
      <c r="T5960">
        <v>1</v>
      </c>
      <c r="U5960">
        <v>1</v>
      </c>
      <c r="V5960" t="s">
        <v>191</v>
      </c>
      <c r="W5960" t="s">
        <v>214</v>
      </c>
      <c r="X5960" t="s">
        <v>191</v>
      </c>
      <c r="Y5960" t="s">
        <v>197</v>
      </c>
      <c r="Z5960" t="s">
        <v>200</v>
      </c>
    </row>
    <row r="5961" spans="1:26" x14ac:dyDescent="0.2">
      <c r="A5961">
        <v>12427</v>
      </c>
      <c r="B5961">
        <v>12428</v>
      </c>
      <c r="C5961" s="23">
        <v>44223.708333333336</v>
      </c>
      <c r="D5961" s="23" t="str">
        <f t="shared" si="1905"/>
        <v>Wednesday</v>
      </c>
      <c r="E5961" s="24">
        <f t="shared" si="1906"/>
        <v>44223</v>
      </c>
      <c r="F5961" s="22">
        <f t="shared" si="1907"/>
        <v>2021</v>
      </c>
      <c r="G5961" s="25">
        <f t="shared" si="1904"/>
        <v>0.70833333333575865</v>
      </c>
      <c r="H5961" t="s">
        <v>191</v>
      </c>
      <c r="K5961" s="23">
        <v>44223.751388888886</v>
      </c>
      <c r="L5961" s="23"/>
      <c r="M5961" s="23"/>
      <c r="N5961" t="s">
        <v>185</v>
      </c>
      <c r="O5961" t="s">
        <v>186</v>
      </c>
      <c r="P5961" t="s">
        <v>187</v>
      </c>
      <c r="Q5961" t="s">
        <v>202</v>
      </c>
      <c r="R5961" t="s">
        <v>221</v>
      </c>
      <c r="S5961" t="s">
        <v>203</v>
      </c>
      <c r="T5961">
        <v>3</v>
      </c>
      <c r="U5961">
        <v>3</v>
      </c>
      <c r="V5961" t="s">
        <v>191</v>
      </c>
      <c r="W5961" t="s">
        <v>196</v>
      </c>
      <c r="X5961" t="s">
        <v>191</v>
      </c>
      <c r="Y5961" t="s">
        <v>193</v>
      </c>
      <c r="Z5961" t="s">
        <v>191</v>
      </c>
    </row>
    <row r="5962" spans="1:26" x14ac:dyDescent="0.2">
      <c r="A5962">
        <v>12429</v>
      </c>
      <c r="B5962">
        <v>12430</v>
      </c>
      <c r="C5962" s="23">
        <v>44216.395138888889</v>
      </c>
      <c r="D5962" s="23" t="str">
        <f t="shared" si="1905"/>
        <v>Wednesday</v>
      </c>
      <c r="E5962" s="24">
        <f t="shared" si="1906"/>
        <v>44216</v>
      </c>
      <c r="F5962" s="22">
        <f t="shared" si="1907"/>
        <v>2021</v>
      </c>
      <c r="G5962" s="25">
        <f t="shared" si="1904"/>
        <v>0.39513888888905058</v>
      </c>
      <c r="H5962" s="23">
        <v>44216.556944444441</v>
      </c>
      <c r="I5962" s="24">
        <f t="shared" ref="I5962:I5963" si="1912">INT(H5962)</f>
        <v>44216</v>
      </c>
      <c r="J5962" s="25">
        <f t="shared" ref="J5962:J5963" si="1913">MOD(H5962,1)</f>
        <v>0.55694444444088731</v>
      </c>
      <c r="K5962" s="23">
        <v>44216.599305555559</v>
      </c>
      <c r="L5962" s="24">
        <f t="shared" ref="L5962:L5963" si="1914">INT(K5962)</f>
        <v>44216</v>
      </c>
      <c r="M5962" s="25">
        <f t="shared" ref="M5962:M5963" si="1915">MOD(K5962,1)</f>
        <v>0.59930555555911269</v>
      </c>
      <c r="N5962" t="s">
        <v>185</v>
      </c>
      <c r="O5962" t="s">
        <v>206</v>
      </c>
      <c r="P5962" t="s">
        <v>187</v>
      </c>
      <c r="Q5962" t="s">
        <v>188</v>
      </c>
      <c r="R5962" t="s">
        <v>189</v>
      </c>
      <c r="S5962" t="s">
        <v>190</v>
      </c>
      <c r="T5962">
        <v>3</v>
      </c>
      <c r="U5962">
        <v>3</v>
      </c>
      <c r="V5962" t="s">
        <v>191</v>
      </c>
      <c r="W5962" t="s">
        <v>210</v>
      </c>
      <c r="X5962" t="s">
        <v>191</v>
      </c>
      <c r="Y5962" t="s">
        <v>197</v>
      </c>
      <c r="Z5962" t="s">
        <v>191</v>
      </c>
    </row>
    <row r="5963" spans="1:26" x14ac:dyDescent="0.2">
      <c r="A5963">
        <v>12431</v>
      </c>
      <c r="B5963">
        <v>12432</v>
      </c>
      <c r="C5963" s="23">
        <v>44219.7</v>
      </c>
      <c r="D5963" s="23" t="str">
        <f t="shared" si="1905"/>
        <v>Saturday</v>
      </c>
      <c r="E5963" s="24">
        <f t="shared" si="1906"/>
        <v>44219</v>
      </c>
      <c r="F5963" s="22">
        <f t="shared" si="1907"/>
        <v>2021</v>
      </c>
      <c r="G5963" s="25">
        <f t="shared" si="1904"/>
        <v>0.69999999999708962</v>
      </c>
      <c r="H5963" s="23">
        <v>44220.035416666666</v>
      </c>
      <c r="I5963" s="24">
        <f t="shared" si="1912"/>
        <v>44220</v>
      </c>
      <c r="J5963" s="25">
        <f t="shared" si="1913"/>
        <v>3.5416666665696539E-2</v>
      </c>
      <c r="K5963" s="23">
        <v>44220.238194444442</v>
      </c>
      <c r="L5963" s="24">
        <f t="shared" si="1914"/>
        <v>44220</v>
      </c>
      <c r="M5963" s="25">
        <f t="shared" si="1915"/>
        <v>0.2381944444423425</v>
      </c>
      <c r="N5963" t="s">
        <v>185</v>
      </c>
      <c r="O5963" t="s">
        <v>186</v>
      </c>
      <c r="P5963" t="s">
        <v>187</v>
      </c>
      <c r="Q5963" t="s">
        <v>188</v>
      </c>
      <c r="R5963" t="s">
        <v>198</v>
      </c>
      <c r="S5963" t="s">
        <v>190</v>
      </c>
      <c r="T5963">
        <v>2</v>
      </c>
      <c r="U5963">
        <v>2</v>
      </c>
      <c r="V5963" t="s">
        <v>191</v>
      </c>
      <c r="W5963" t="s">
        <v>196</v>
      </c>
      <c r="X5963" t="s">
        <v>191</v>
      </c>
      <c r="Y5963" t="s">
        <v>193</v>
      </c>
      <c r="Z5963" t="s">
        <v>191</v>
      </c>
    </row>
    <row r="5964" spans="1:26" x14ac:dyDescent="0.2">
      <c r="A5964">
        <v>12431</v>
      </c>
      <c r="B5964">
        <v>19424</v>
      </c>
      <c r="C5964" s="23">
        <v>44238.338888888888</v>
      </c>
      <c r="D5964" s="23" t="str">
        <f t="shared" si="1905"/>
        <v>Thursday</v>
      </c>
      <c r="E5964" s="24">
        <f t="shared" si="1906"/>
        <v>44238</v>
      </c>
      <c r="F5964" s="22">
        <f t="shared" si="1907"/>
        <v>2021</v>
      </c>
      <c r="G5964" s="25">
        <f t="shared" si="1904"/>
        <v>0.33888888888759539</v>
      </c>
      <c r="H5964" t="s">
        <v>191</v>
      </c>
      <c r="K5964" t="s">
        <v>191</v>
      </c>
      <c r="N5964" t="s">
        <v>185</v>
      </c>
      <c r="O5964" t="s">
        <v>186</v>
      </c>
      <c r="P5964" t="s">
        <v>187</v>
      </c>
      <c r="Q5964" t="s">
        <v>202</v>
      </c>
      <c r="R5964" t="s">
        <v>221</v>
      </c>
      <c r="S5964" t="s">
        <v>203</v>
      </c>
      <c r="T5964">
        <v>2</v>
      </c>
      <c r="U5964">
        <v>2</v>
      </c>
      <c r="V5964" t="s">
        <v>191</v>
      </c>
      <c r="W5964" t="s">
        <v>196</v>
      </c>
      <c r="X5964" t="s">
        <v>191</v>
      </c>
      <c r="Y5964" t="s">
        <v>197</v>
      </c>
      <c r="Z5964" t="s">
        <v>191</v>
      </c>
    </row>
    <row r="5965" spans="1:26" x14ac:dyDescent="0.2">
      <c r="A5965">
        <v>12436</v>
      </c>
      <c r="B5965">
        <v>12437</v>
      </c>
      <c r="C5965" s="23">
        <v>44218.484027777777</v>
      </c>
      <c r="D5965" s="23" t="str">
        <f t="shared" si="1905"/>
        <v>Friday</v>
      </c>
      <c r="E5965" s="24">
        <f t="shared" si="1906"/>
        <v>44218</v>
      </c>
      <c r="F5965" s="22">
        <f t="shared" si="1907"/>
        <v>2021</v>
      </c>
      <c r="G5965" s="25">
        <f t="shared" si="1904"/>
        <v>0.48402777777664596</v>
      </c>
      <c r="H5965" s="23">
        <v>44218.559027777781</v>
      </c>
      <c r="I5965" s="24">
        <f t="shared" ref="I5965:I5968" si="1916">INT(H5965)</f>
        <v>44218</v>
      </c>
      <c r="J5965" s="25">
        <f t="shared" ref="J5965:J5968" si="1917">MOD(H5965,1)</f>
        <v>0.55902777778101154</v>
      </c>
      <c r="K5965" s="23">
        <v>44218.629861111112</v>
      </c>
      <c r="L5965" s="24">
        <f t="shared" ref="L5965:L5968" si="1918">INT(K5965)</f>
        <v>44218</v>
      </c>
      <c r="M5965" s="25">
        <f t="shared" ref="M5965:M5968" si="1919">MOD(K5965,1)</f>
        <v>0.62986111111240461</v>
      </c>
      <c r="N5965" t="s">
        <v>185</v>
      </c>
      <c r="O5965" t="s">
        <v>217</v>
      </c>
      <c r="P5965" t="s">
        <v>187</v>
      </c>
      <c r="Q5965" t="s">
        <v>188</v>
      </c>
      <c r="R5965" t="s">
        <v>189</v>
      </c>
      <c r="S5965" t="s">
        <v>190</v>
      </c>
      <c r="T5965">
        <v>2</v>
      </c>
      <c r="U5965">
        <v>2</v>
      </c>
      <c r="V5965" t="s">
        <v>191</v>
      </c>
      <c r="W5965" t="s">
        <v>222</v>
      </c>
      <c r="X5965" t="s">
        <v>191</v>
      </c>
      <c r="Y5965" t="s">
        <v>197</v>
      </c>
      <c r="Z5965" t="s">
        <v>191</v>
      </c>
    </row>
    <row r="5966" spans="1:26" x14ac:dyDescent="0.2">
      <c r="A5966">
        <v>12436</v>
      </c>
      <c r="B5966">
        <v>25826</v>
      </c>
      <c r="C5966" s="23">
        <v>44250.768055555556</v>
      </c>
      <c r="D5966" s="23" t="str">
        <f t="shared" si="1905"/>
        <v>Tuesday</v>
      </c>
      <c r="E5966" s="24">
        <f t="shared" si="1906"/>
        <v>44250</v>
      </c>
      <c r="F5966" s="22">
        <f t="shared" si="1907"/>
        <v>2021</v>
      </c>
      <c r="G5966" s="25">
        <f t="shared" si="1904"/>
        <v>0.76805555555620231</v>
      </c>
      <c r="H5966" s="23">
        <v>44250.069444444445</v>
      </c>
      <c r="I5966" s="24">
        <f t="shared" si="1916"/>
        <v>44250</v>
      </c>
      <c r="J5966" s="25">
        <f t="shared" si="1917"/>
        <v>6.9444444445252884E-2</v>
      </c>
      <c r="K5966" s="23">
        <v>44250.782638888886</v>
      </c>
      <c r="L5966" s="24">
        <f t="shared" si="1918"/>
        <v>44250</v>
      </c>
      <c r="M5966" s="25">
        <f t="shared" si="1919"/>
        <v>0.78263888888614019</v>
      </c>
      <c r="N5966" t="s">
        <v>185</v>
      </c>
      <c r="O5966" t="s">
        <v>232</v>
      </c>
      <c r="P5966" t="s">
        <v>187</v>
      </c>
      <c r="Q5966" t="s">
        <v>188</v>
      </c>
      <c r="R5966" t="s">
        <v>189</v>
      </c>
      <c r="S5966" t="s">
        <v>190</v>
      </c>
      <c r="T5966">
        <v>3</v>
      </c>
      <c r="U5966">
        <v>3</v>
      </c>
      <c r="V5966" t="s">
        <v>191</v>
      </c>
      <c r="W5966" t="s">
        <v>196</v>
      </c>
      <c r="X5966" t="s">
        <v>191</v>
      </c>
      <c r="Y5966" t="s">
        <v>193</v>
      </c>
      <c r="Z5966" t="s">
        <v>191</v>
      </c>
    </row>
    <row r="5967" spans="1:26" x14ac:dyDescent="0.2">
      <c r="A5967">
        <v>12436</v>
      </c>
      <c r="B5967">
        <v>27149</v>
      </c>
      <c r="C5967" s="23">
        <v>44256.395138888889</v>
      </c>
      <c r="D5967" s="23" t="str">
        <f t="shared" si="1905"/>
        <v>Monday</v>
      </c>
      <c r="E5967" s="24">
        <f t="shared" si="1906"/>
        <v>44256</v>
      </c>
      <c r="F5967" s="22">
        <f t="shared" si="1907"/>
        <v>2021</v>
      </c>
      <c r="G5967" s="25">
        <f t="shared" si="1904"/>
        <v>0.39513888888905058</v>
      </c>
      <c r="H5967" s="23">
        <v>44256.53402777778</v>
      </c>
      <c r="I5967" s="24">
        <f t="shared" si="1916"/>
        <v>44256</v>
      </c>
      <c r="J5967" s="25">
        <f t="shared" si="1917"/>
        <v>0.53402777777955635</v>
      </c>
      <c r="K5967" s="23">
        <v>44256.597222222219</v>
      </c>
      <c r="L5967" s="24">
        <f t="shared" si="1918"/>
        <v>44256</v>
      </c>
      <c r="M5967" s="25">
        <f t="shared" si="1919"/>
        <v>0.59722222221898846</v>
      </c>
      <c r="N5967" t="s">
        <v>185</v>
      </c>
      <c r="O5967" t="s">
        <v>218</v>
      </c>
      <c r="P5967" t="s">
        <v>187</v>
      </c>
      <c r="Q5967" t="s">
        <v>188</v>
      </c>
      <c r="R5967" t="s">
        <v>189</v>
      </c>
      <c r="S5967" t="s">
        <v>190</v>
      </c>
      <c r="T5967">
        <v>2</v>
      </c>
      <c r="U5967">
        <v>2</v>
      </c>
      <c r="V5967" t="s">
        <v>191</v>
      </c>
      <c r="W5967" t="s">
        <v>210</v>
      </c>
      <c r="X5967" t="s">
        <v>191</v>
      </c>
      <c r="Y5967" t="s">
        <v>197</v>
      </c>
      <c r="Z5967" t="s">
        <v>191</v>
      </c>
    </row>
    <row r="5968" spans="1:26" x14ac:dyDescent="0.2">
      <c r="A5968">
        <v>12436</v>
      </c>
      <c r="B5968">
        <v>30390</v>
      </c>
      <c r="C5968" s="23">
        <v>44265.763194444444</v>
      </c>
      <c r="D5968" s="23" t="str">
        <f t="shared" si="1905"/>
        <v>Wednesday</v>
      </c>
      <c r="E5968" s="24">
        <f t="shared" si="1906"/>
        <v>44265</v>
      </c>
      <c r="F5968" s="22">
        <f t="shared" si="1907"/>
        <v>2021</v>
      </c>
      <c r="G5968" s="25">
        <f t="shared" si="1904"/>
        <v>0.76319444444379769</v>
      </c>
      <c r="H5968" s="23">
        <v>44265.535416666666</v>
      </c>
      <c r="I5968" s="24">
        <f t="shared" si="1916"/>
        <v>44265</v>
      </c>
      <c r="J5968" s="25">
        <f t="shared" si="1917"/>
        <v>0.53541666666569654</v>
      </c>
      <c r="K5968" s="23">
        <v>44265.76458333333</v>
      </c>
      <c r="L5968" s="24">
        <f t="shared" si="1918"/>
        <v>44265</v>
      </c>
      <c r="M5968" s="25">
        <f t="shared" si="1919"/>
        <v>0.76458333332993789</v>
      </c>
      <c r="N5968" t="s">
        <v>213</v>
      </c>
      <c r="O5968" t="s">
        <v>218</v>
      </c>
      <c r="P5968" t="s">
        <v>187</v>
      </c>
      <c r="Q5968" t="s">
        <v>188</v>
      </c>
      <c r="R5968" t="s">
        <v>189</v>
      </c>
      <c r="S5968" t="s">
        <v>190</v>
      </c>
      <c r="T5968">
        <v>2</v>
      </c>
      <c r="U5968">
        <v>2</v>
      </c>
      <c r="V5968" t="s">
        <v>191</v>
      </c>
      <c r="W5968" t="s">
        <v>222</v>
      </c>
      <c r="X5968" t="s">
        <v>191</v>
      </c>
      <c r="Y5968" t="s">
        <v>207</v>
      </c>
      <c r="Z5968" t="s">
        <v>191</v>
      </c>
    </row>
    <row r="5969" spans="1:26" x14ac:dyDescent="0.2">
      <c r="A5969">
        <v>12436</v>
      </c>
      <c r="B5969">
        <v>40431</v>
      </c>
      <c r="C5969" s="23">
        <v>44293.303472222222</v>
      </c>
      <c r="D5969" s="23" t="str">
        <f t="shared" si="1905"/>
        <v>Wednesday</v>
      </c>
      <c r="E5969" s="24">
        <f t="shared" si="1906"/>
        <v>44293</v>
      </c>
      <c r="F5969" s="22">
        <f t="shared" si="1907"/>
        <v>2021</v>
      </c>
      <c r="G5969" s="25">
        <f t="shared" si="1904"/>
        <v>0.30347222222189885</v>
      </c>
      <c r="H5969" t="s">
        <v>191</v>
      </c>
      <c r="K5969" s="23">
        <v>44293.445138888892</v>
      </c>
      <c r="L5969" s="23"/>
      <c r="M5969" s="23"/>
      <c r="N5969" t="s">
        <v>185</v>
      </c>
      <c r="O5969" t="s">
        <v>186</v>
      </c>
      <c r="P5969" t="s">
        <v>187</v>
      </c>
      <c r="Q5969" t="s">
        <v>202</v>
      </c>
      <c r="R5969" t="s">
        <v>189</v>
      </c>
      <c r="S5969" t="s">
        <v>203</v>
      </c>
      <c r="T5969" t="s">
        <v>191</v>
      </c>
      <c r="U5969" t="s">
        <v>191</v>
      </c>
      <c r="V5969" t="s">
        <v>191</v>
      </c>
      <c r="W5969" t="s">
        <v>216</v>
      </c>
      <c r="X5969" t="s">
        <v>191</v>
      </c>
      <c r="Y5969" t="s">
        <v>207</v>
      </c>
      <c r="Z5969" t="s">
        <v>191</v>
      </c>
    </row>
    <row r="5970" spans="1:26" x14ac:dyDescent="0.2">
      <c r="A5970">
        <v>12436</v>
      </c>
      <c r="B5970">
        <v>54701</v>
      </c>
      <c r="C5970" s="23">
        <v>44310.379861111112</v>
      </c>
      <c r="D5970" s="23" t="str">
        <f t="shared" si="1905"/>
        <v>Saturday</v>
      </c>
      <c r="E5970" s="24">
        <f t="shared" si="1906"/>
        <v>44310</v>
      </c>
      <c r="F5970" s="22">
        <f t="shared" si="1907"/>
        <v>2021</v>
      </c>
      <c r="G5970" s="25">
        <f t="shared" si="1904"/>
        <v>0.37986111111240461</v>
      </c>
      <c r="H5970" s="23">
        <v>44310.46597222222</v>
      </c>
      <c r="I5970" s="24">
        <f>INT(H5970)</f>
        <v>44310</v>
      </c>
      <c r="J5970" s="25">
        <f>MOD(H5970,1)</f>
        <v>0.46597222222044365</v>
      </c>
      <c r="K5970" s="23">
        <v>44310.490277777775</v>
      </c>
      <c r="L5970" s="24">
        <f>INT(K5970)</f>
        <v>44310</v>
      </c>
      <c r="M5970" s="25">
        <f>MOD(K5970,1)</f>
        <v>0.49027777777519077</v>
      </c>
      <c r="N5970" t="s">
        <v>185</v>
      </c>
      <c r="O5970" t="s">
        <v>217</v>
      </c>
      <c r="P5970" t="s">
        <v>187</v>
      </c>
      <c r="Q5970" t="s">
        <v>188</v>
      </c>
      <c r="R5970" t="s">
        <v>189</v>
      </c>
      <c r="S5970" t="s">
        <v>190</v>
      </c>
      <c r="T5970">
        <v>3</v>
      </c>
      <c r="U5970">
        <v>3</v>
      </c>
      <c r="V5970" t="s">
        <v>284</v>
      </c>
      <c r="W5970" t="s">
        <v>196</v>
      </c>
      <c r="X5970" t="s">
        <v>191</v>
      </c>
      <c r="Y5970" t="s">
        <v>207</v>
      </c>
      <c r="Z5970" t="s">
        <v>200</v>
      </c>
    </row>
    <row r="5971" spans="1:26" x14ac:dyDescent="0.2">
      <c r="A5971">
        <v>12446</v>
      </c>
      <c r="B5971">
        <v>12447</v>
      </c>
      <c r="C5971" s="23">
        <v>44222.864583333336</v>
      </c>
      <c r="D5971" s="23" t="str">
        <f t="shared" si="1905"/>
        <v>Tuesday</v>
      </c>
      <c r="E5971" s="24">
        <f t="shared" si="1906"/>
        <v>44222</v>
      </c>
      <c r="F5971" s="22">
        <f t="shared" si="1907"/>
        <v>2021</v>
      </c>
      <c r="G5971" s="25">
        <f t="shared" si="1904"/>
        <v>0.86458333333575865</v>
      </c>
      <c r="H5971" t="s">
        <v>191</v>
      </c>
      <c r="K5971" s="23">
        <v>44223.055555555555</v>
      </c>
      <c r="L5971" s="23"/>
      <c r="M5971" s="23"/>
      <c r="N5971" t="s">
        <v>185</v>
      </c>
      <c r="O5971" t="s">
        <v>186</v>
      </c>
      <c r="P5971" t="s">
        <v>187</v>
      </c>
      <c r="Q5971" t="s">
        <v>202</v>
      </c>
      <c r="R5971" t="s">
        <v>198</v>
      </c>
      <c r="S5971" t="s">
        <v>203</v>
      </c>
      <c r="T5971">
        <v>2</v>
      </c>
      <c r="U5971">
        <v>2</v>
      </c>
      <c r="V5971" t="s">
        <v>191</v>
      </c>
      <c r="W5971" t="s">
        <v>246</v>
      </c>
      <c r="X5971" t="s">
        <v>191</v>
      </c>
      <c r="Y5971" t="s">
        <v>197</v>
      </c>
      <c r="Z5971" t="s">
        <v>212</v>
      </c>
    </row>
    <row r="5972" spans="1:26" x14ac:dyDescent="0.2">
      <c r="A5972">
        <v>12454</v>
      </c>
      <c r="B5972">
        <v>12455</v>
      </c>
      <c r="C5972" s="23">
        <v>44213.923611111109</v>
      </c>
      <c r="D5972" s="23" t="str">
        <f t="shared" si="1905"/>
        <v>Sunday</v>
      </c>
      <c r="E5972" s="24">
        <f t="shared" si="1906"/>
        <v>44213</v>
      </c>
      <c r="F5972" s="22">
        <f t="shared" si="1907"/>
        <v>2021</v>
      </c>
      <c r="G5972" s="25">
        <f t="shared" si="1904"/>
        <v>0.92361111110949423</v>
      </c>
      <c r="H5972" s="23">
        <v>44214.064583333333</v>
      </c>
      <c r="I5972" s="24">
        <f t="shared" ref="I5972:I5973" si="1920">INT(H5972)</f>
        <v>44214</v>
      </c>
      <c r="J5972" s="25">
        <f t="shared" ref="J5972:J5973" si="1921">MOD(H5972,1)</f>
        <v>6.4583333332848269E-2</v>
      </c>
      <c r="K5972" t="s">
        <v>191</v>
      </c>
      <c r="N5972" t="s">
        <v>185</v>
      </c>
      <c r="O5972" t="s">
        <v>232</v>
      </c>
      <c r="P5972" t="s">
        <v>187</v>
      </c>
      <c r="Q5972" t="s">
        <v>188</v>
      </c>
      <c r="R5972" t="s">
        <v>198</v>
      </c>
      <c r="S5972" t="s">
        <v>190</v>
      </c>
      <c r="T5972">
        <v>2</v>
      </c>
      <c r="U5972">
        <v>2</v>
      </c>
      <c r="V5972" t="s">
        <v>445</v>
      </c>
      <c r="W5972" t="s">
        <v>196</v>
      </c>
      <c r="X5972" t="s">
        <v>191</v>
      </c>
      <c r="Y5972" t="s">
        <v>197</v>
      </c>
      <c r="Z5972" t="s">
        <v>200</v>
      </c>
    </row>
    <row r="5973" spans="1:26" x14ac:dyDescent="0.2">
      <c r="A5973">
        <v>12456</v>
      </c>
      <c r="B5973">
        <v>12457</v>
      </c>
      <c r="C5973" s="23">
        <v>44223.288194444445</v>
      </c>
      <c r="D5973" s="23" t="str">
        <f t="shared" si="1905"/>
        <v>Wednesday</v>
      </c>
      <c r="E5973" s="24">
        <f t="shared" si="1906"/>
        <v>44223</v>
      </c>
      <c r="F5973" s="22">
        <f t="shared" si="1907"/>
        <v>2021</v>
      </c>
      <c r="G5973" s="25">
        <f t="shared" si="1904"/>
        <v>0.28819444444525288</v>
      </c>
      <c r="H5973" s="23">
        <v>44223.395138888889</v>
      </c>
      <c r="I5973" s="24">
        <f t="shared" si="1920"/>
        <v>44223</v>
      </c>
      <c r="J5973" s="25">
        <f t="shared" si="1921"/>
        <v>0.39513888888905058</v>
      </c>
      <c r="K5973" s="23">
        <v>44223.807638888888</v>
      </c>
      <c r="L5973" s="24">
        <f>INT(K5973)</f>
        <v>44223</v>
      </c>
      <c r="M5973" s="25">
        <f>MOD(K5973,1)</f>
        <v>0.80763888888759539</v>
      </c>
      <c r="N5973" t="s">
        <v>185</v>
      </c>
      <c r="O5973" t="s">
        <v>206</v>
      </c>
      <c r="P5973" t="s">
        <v>187</v>
      </c>
      <c r="Q5973" t="s">
        <v>188</v>
      </c>
      <c r="R5973" t="s">
        <v>198</v>
      </c>
      <c r="S5973" t="s">
        <v>190</v>
      </c>
      <c r="T5973">
        <v>1</v>
      </c>
      <c r="U5973">
        <v>1</v>
      </c>
      <c r="V5973" t="s">
        <v>191</v>
      </c>
      <c r="W5973" t="s">
        <v>196</v>
      </c>
      <c r="X5973" t="s">
        <v>191</v>
      </c>
      <c r="Y5973" t="s">
        <v>197</v>
      </c>
      <c r="Z5973" t="s">
        <v>191</v>
      </c>
    </row>
    <row r="5974" spans="1:26" x14ac:dyDescent="0.2">
      <c r="A5974">
        <v>12458</v>
      </c>
      <c r="B5974">
        <v>12459</v>
      </c>
      <c r="C5974" s="23">
        <v>44223.520833333336</v>
      </c>
      <c r="D5974" s="23" t="str">
        <f t="shared" si="1905"/>
        <v>Wednesday</v>
      </c>
      <c r="E5974" s="24">
        <f t="shared" si="1906"/>
        <v>44223</v>
      </c>
      <c r="F5974" s="22">
        <f t="shared" si="1907"/>
        <v>2021</v>
      </c>
      <c r="G5974" s="25">
        <f t="shared" si="1904"/>
        <v>0.52083333333575865</v>
      </c>
      <c r="H5974" t="s">
        <v>191</v>
      </c>
      <c r="K5974" s="23">
        <v>44223.646527777775</v>
      </c>
      <c r="L5974" s="23"/>
      <c r="M5974" s="23"/>
      <c r="N5974" t="s">
        <v>185</v>
      </c>
      <c r="O5974" t="s">
        <v>186</v>
      </c>
      <c r="P5974" t="s">
        <v>187</v>
      </c>
      <c r="Q5974" t="s">
        <v>202</v>
      </c>
      <c r="R5974" t="s">
        <v>198</v>
      </c>
      <c r="S5974" t="s">
        <v>203</v>
      </c>
      <c r="T5974">
        <v>2</v>
      </c>
      <c r="U5974">
        <v>2</v>
      </c>
      <c r="V5974" t="s">
        <v>191</v>
      </c>
      <c r="W5974" t="s">
        <v>199</v>
      </c>
      <c r="X5974" t="s">
        <v>191</v>
      </c>
      <c r="Y5974" t="s">
        <v>193</v>
      </c>
      <c r="Z5974" t="s">
        <v>191</v>
      </c>
    </row>
    <row r="5975" spans="1:26" x14ac:dyDescent="0.2">
      <c r="A5975">
        <v>12460</v>
      </c>
      <c r="B5975">
        <v>12461</v>
      </c>
      <c r="C5975" s="23">
        <v>44223.443749999999</v>
      </c>
      <c r="D5975" s="23" t="str">
        <f t="shared" si="1905"/>
        <v>Wednesday</v>
      </c>
      <c r="E5975" s="24">
        <f t="shared" si="1906"/>
        <v>44223</v>
      </c>
      <c r="F5975" s="22">
        <f t="shared" si="1907"/>
        <v>2021</v>
      </c>
      <c r="G5975" s="25">
        <f t="shared" si="1904"/>
        <v>0.44374999999854481</v>
      </c>
      <c r="H5975" s="23">
        <v>44223.617361111108</v>
      </c>
      <c r="I5975" s="24">
        <f>INT(H5975)</f>
        <v>44223</v>
      </c>
      <c r="J5975" s="25">
        <f>MOD(H5975,1)</f>
        <v>0.61736111110803904</v>
      </c>
      <c r="K5975" s="23">
        <v>44223.799305555556</v>
      </c>
      <c r="L5975" s="24">
        <f>INT(K5975)</f>
        <v>44223</v>
      </c>
      <c r="M5975" s="25">
        <f>MOD(K5975,1)</f>
        <v>0.79930555555620231</v>
      </c>
      <c r="N5975" t="s">
        <v>185</v>
      </c>
      <c r="O5975" t="s">
        <v>217</v>
      </c>
      <c r="P5975" t="s">
        <v>187</v>
      </c>
      <c r="Q5975" t="s">
        <v>202</v>
      </c>
      <c r="R5975" t="s">
        <v>198</v>
      </c>
      <c r="S5975" t="s">
        <v>229</v>
      </c>
      <c r="T5975">
        <v>3</v>
      </c>
      <c r="U5975">
        <v>3</v>
      </c>
      <c r="V5975" t="s">
        <v>191</v>
      </c>
      <c r="W5975" t="s">
        <v>199</v>
      </c>
      <c r="X5975" t="s">
        <v>191</v>
      </c>
      <c r="Y5975" t="s">
        <v>193</v>
      </c>
      <c r="Z5975" t="s">
        <v>191</v>
      </c>
    </row>
    <row r="5976" spans="1:26" x14ac:dyDescent="0.2">
      <c r="A5976">
        <v>12462</v>
      </c>
      <c r="B5976">
        <v>37790</v>
      </c>
      <c r="C5976" s="23">
        <v>44287.584027777775</v>
      </c>
      <c r="D5976" s="23" t="str">
        <f t="shared" si="1905"/>
        <v>Thursday</v>
      </c>
      <c r="E5976" s="24">
        <f t="shared" si="1906"/>
        <v>44287</v>
      </c>
      <c r="F5976" s="22">
        <f t="shared" si="1907"/>
        <v>2021</v>
      </c>
      <c r="G5976" s="25">
        <f t="shared" si="1904"/>
        <v>0.58402777777519077</v>
      </c>
      <c r="H5976" t="s">
        <v>191</v>
      </c>
      <c r="K5976" s="23">
        <v>44287.726388888892</v>
      </c>
      <c r="L5976" s="23"/>
      <c r="M5976" s="23"/>
      <c r="N5976" t="s">
        <v>185</v>
      </c>
      <c r="O5976" t="s">
        <v>186</v>
      </c>
      <c r="P5976" t="s">
        <v>187</v>
      </c>
      <c r="Q5976" t="s">
        <v>202</v>
      </c>
      <c r="R5976" t="s">
        <v>198</v>
      </c>
      <c r="S5976" t="s">
        <v>203</v>
      </c>
      <c r="T5976">
        <v>3</v>
      </c>
      <c r="U5976">
        <v>3</v>
      </c>
      <c r="V5976" t="s">
        <v>191</v>
      </c>
      <c r="W5976" t="s">
        <v>196</v>
      </c>
      <c r="X5976" t="s">
        <v>191</v>
      </c>
      <c r="Y5976" t="s">
        <v>207</v>
      </c>
      <c r="Z5976" t="s">
        <v>191</v>
      </c>
    </row>
    <row r="5977" spans="1:26" x14ac:dyDescent="0.2">
      <c r="A5977">
        <v>12464</v>
      </c>
      <c r="B5977">
        <v>12465</v>
      </c>
      <c r="C5977" s="23">
        <v>44211.586805555555</v>
      </c>
      <c r="D5977" s="23" t="str">
        <f t="shared" si="1905"/>
        <v>Friday</v>
      </c>
      <c r="E5977" s="24">
        <f t="shared" si="1906"/>
        <v>44211</v>
      </c>
      <c r="F5977" s="22">
        <f t="shared" si="1907"/>
        <v>2021</v>
      </c>
      <c r="G5977" s="25">
        <f t="shared" si="1904"/>
        <v>0.58680555555474712</v>
      </c>
      <c r="H5977" s="23">
        <v>44211.181944444441</v>
      </c>
      <c r="I5977" s="24">
        <f>INT(H5977)</f>
        <v>44211</v>
      </c>
      <c r="J5977" s="25">
        <f>MOD(H5977,1)</f>
        <v>0.18194444444088731</v>
      </c>
      <c r="K5977" s="23">
        <v>44211.586805555555</v>
      </c>
      <c r="L5977" s="24">
        <f>INT(K5977)</f>
        <v>44211</v>
      </c>
      <c r="M5977" s="25">
        <f>MOD(K5977,1)</f>
        <v>0.58680555555474712</v>
      </c>
      <c r="N5977" t="s">
        <v>185</v>
      </c>
      <c r="O5977" t="s">
        <v>220</v>
      </c>
      <c r="P5977" t="s">
        <v>187</v>
      </c>
      <c r="Q5977" t="s">
        <v>188</v>
      </c>
      <c r="R5977" t="s">
        <v>201</v>
      </c>
      <c r="S5977" t="s">
        <v>190</v>
      </c>
      <c r="T5977">
        <v>2</v>
      </c>
      <c r="U5977">
        <v>2</v>
      </c>
      <c r="V5977" t="s">
        <v>191</v>
      </c>
      <c r="W5977" t="s">
        <v>199</v>
      </c>
      <c r="X5977" t="s">
        <v>191</v>
      </c>
      <c r="Y5977" t="s">
        <v>193</v>
      </c>
      <c r="Z5977" t="s">
        <v>191</v>
      </c>
    </row>
    <row r="5978" spans="1:26" x14ac:dyDescent="0.2">
      <c r="A5978">
        <v>12467</v>
      </c>
      <c r="B5978">
        <v>12468</v>
      </c>
      <c r="C5978" s="23">
        <v>44223.475694444445</v>
      </c>
      <c r="D5978" s="23" t="str">
        <f t="shared" si="1905"/>
        <v>Wednesday</v>
      </c>
      <c r="E5978" s="24">
        <f t="shared" si="1906"/>
        <v>44223</v>
      </c>
      <c r="F5978" s="22">
        <f t="shared" si="1907"/>
        <v>2021</v>
      </c>
      <c r="G5978" s="25">
        <f t="shared" si="1904"/>
        <v>0.47569444444525288</v>
      </c>
      <c r="H5978" t="s">
        <v>191</v>
      </c>
      <c r="K5978" t="s">
        <v>191</v>
      </c>
      <c r="N5978" t="s">
        <v>185</v>
      </c>
      <c r="O5978" t="s">
        <v>186</v>
      </c>
      <c r="P5978" t="s">
        <v>187</v>
      </c>
      <c r="Q5978" t="s">
        <v>202</v>
      </c>
      <c r="R5978" t="s">
        <v>198</v>
      </c>
      <c r="S5978" t="s">
        <v>203</v>
      </c>
      <c r="T5978">
        <v>3</v>
      </c>
      <c r="U5978">
        <v>3</v>
      </c>
      <c r="V5978" t="s">
        <v>191</v>
      </c>
      <c r="W5978" t="s">
        <v>196</v>
      </c>
      <c r="X5978" t="s">
        <v>191</v>
      </c>
      <c r="Y5978" t="s">
        <v>193</v>
      </c>
      <c r="Z5978" t="s">
        <v>191</v>
      </c>
    </row>
    <row r="5979" spans="1:26" x14ac:dyDescent="0.2">
      <c r="A5979">
        <v>12467</v>
      </c>
      <c r="B5979">
        <v>23124</v>
      </c>
      <c r="C5979" s="23">
        <v>44236.614583333336</v>
      </c>
      <c r="D5979" s="23" t="str">
        <f t="shared" si="1905"/>
        <v>Tuesday</v>
      </c>
      <c r="E5979" s="24">
        <f t="shared" si="1906"/>
        <v>44236</v>
      </c>
      <c r="F5979" s="22">
        <f t="shared" si="1907"/>
        <v>2021</v>
      </c>
      <c r="G5979" s="25">
        <f t="shared" si="1904"/>
        <v>0.61458333333575865</v>
      </c>
      <c r="H5979" s="23">
        <v>44236.836805555555</v>
      </c>
      <c r="I5979" s="24">
        <f t="shared" ref="I5979:I5980" si="1922">INT(H5979)</f>
        <v>44236</v>
      </c>
      <c r="J5979" s="25">
        <f t="shared" ref="J5979:J5980" si="1923">MOD(H5979,1)</f>
        <v>0.83680555555474712</v>
      </c>
      <c r="K5979" s="23">
        <v>44237.037499999999</v>
      </c>
      <c r="L5979" s="24">
        <f>INT(K5979)</f>
        <v>44237</v>
      </c>
      <c r="M5979" s="25">
        <f>MOD(K5979,1)</f>
        <v>3.7499999998544808E-2</v>
      </c>
      <c r="N5979" t="s">
        <v>185</v>
      </c>
      <c r="O5979" t="s">
        <v>206</v>
      </c>
      <c r="P5979" t="s">
        <v>187</v>
      </c>
      <c r="Q5979" t="s">
        <v>188</v>
      </c>
      <c r="R5979" t="s">
        <v>198</v>
      </c>
      <c r="S5979" t="s">
        <v>190</v>
      </c>
      <c r="T5979">
        <v>1</v>
      </c>
      <c r="U5979">
        <v>1</v>
      </c>
      <c r="V5979" t="s">
        <v>191</v>
      </c>
      <c r="W5979" t="s">
        <v>196</v>
      </c>
      <c r="X5979" t="s">
        <v>191</v>
      </c>
      <c r="Y5979" t="s">
        <v>207</v>
      </c>
      <c r="Z5979" t="s">
        <v>191</v>
      </c>
    </row>
    <row r="5980" spans="1:26" x14ac:dyDescent="0.2">
      <c r="A5980">
        <v>12469</v>
      </c>
      <c r="B5980">
        <v>12470</v>
      </c>
      <c r="C5980" s="23">
        <v>44220.947222222225</v>
      </c>
      <c r="D5980" s="23" t="str">
        <f t="shared" si="1905"/>
        <v>Sunday</v>
      </c>
      <c r="E5980" s="24">
        <f t="shared" si="1906"/>
        <v>44220</v>
      </c>
      <c r="F5980" s="22">
        <f t="shared" si="1907"/>
        <v>2021</v>
      </c>
      <c r="G5980" s="25">
        <f t="shared" si="1904"/>
        <v>0.94722222222480923</v>
      </c>
      <c r="H5980" s="23">
        <v>44221.102777777778</v>
      </c>
      <c r="I5980" s="24">
        <f t="shared" si="1922"/>
        <v>44221</v>
      </c>
      <c r="J5980" s="25">
        <f t="shared" si="1923"/>
        <v>0.10277777777810115</v>
      </c>
      <c r="K5980" t="s">
        <v>191</v>
      </c>
      <c r="N5980" t="s">
        <v>185</v>
      </c>
      <c r="O5980" t="s">
        <v>186</v>
      </c>
      <c r="P5980" t="s">
        <v>187</v>
      </c>
      <c r="Q5980" t="s">
        <v>228</v>
      </c>
      <c r="R5980" t="s">
        <v>198</v>
      </c>
      <c r="S5980" t="s">
        <v>229</v>
      </c>
      <c r="T5980">
        <v>3</v>
      </c>
      <c r="U5980">
        <v>3</v>
      </c>
      <c r="V5980" t="s">
        <v>191</v>
      </c>
      <c r="W5980" t="s">
        <v>196</v>
      </c>
      <c r="X5980" t="s">
        <v>191</v>
      </c>
      <c r="Y5980" t="s">
        <v>207</v>
      </c>
      <c r="Z5980" t="s">
        <v>191</v>
      </c>
    </row>
    <row r="5981" spans="1:26" x14ac:dyDescent="0.2">
      <c r="A5981">
        <v>12469</v>
      </c>
      <c r="B5981">
        <v>14568</v>
      </c>
      <c r="C5981" s="23">
        <v>44227.882638888892</v>
      </c>
      <c r="D5981" s="23" t="str">
        <f t="shared" si="1905"/>
        <v>Sunday</v>
      </c>
      <c r="E5981" s="24">
        <f t="shared" si="1906"/>
        <v>44227</v>
      </c>
      <c r="F5981" s="22">
        <f t="shared" si="1907"/>
        <v>2021</v>
      </c>
      <c r="G5981" s="25">
        <f t="shared" si="1904"/>
        <v>0.88263888889196096</v>
      </c>
      <c r="H5981" t="s">
        <v>191</v>
      </c>
      <c r="K5981" s="23">
        <v>44227.990972222222</v>
      </c>
      <c r="L5981" s="23"/>
      <c r="M5981" s="23"/>
      <c r="N5981" t="s">
        <v>185</v>
      </c>
      <c r="O5981" t="s">
        <v>186</v>
      </c>
      <c r="P5981" t="s">
        <v>187</v>
      </c>
      <c r="Q5981" t="s">
        <v>202</v>
      </c>
      <c r="R5981" t="s">
        <v>198</v>
      </c>
      <c r="S5981" t="s">
        <v>203</v>
      </c>
      <c r="T5981">
        <v>4</v>
      </c>
      <c r="U5981">
        <v>4</v>
      </c>
      <c r="V5981" t="s">
        <v>191</v>
      </c>
      <c r="W5981" t="s">
        <v>240</v>
      </c>
      <c r="X5981" t="s">
        <v>191</v>
      </c>
      <c r="Y5981" t="s">
        <v>207</v>
      </c>
      <c r="Z5981" t="s">
        <v>205</v>
      </c>
    </row>
    <row r="5982" spans="1:26" x14ac:dyDescent="0.2">
      <c r="A5982">
        <v>12469</v>
      </c>
      <c r="B5982">
        <v>41858</v>
      </c>
      <c r="C5982" s="23">
        <v>44294.707638888889</v>
      </c>
      <c r="D5982" s="23" t="str">
        <f t="shared" si="1905"/>
        <v>Thursday</v>
      </c>
      <c r="E5982" s="24">
        <f t="shared" si="1906"/>
        <v>44294</v>
      </c>
      <c r="F5982" s="22">
        <f t="shared" si="1907"/>
        <v>2021</v>
      </c>
      <c r="G5982" s="25">
        <f t="shared" si="1904"/>
        <v>0.70763888888905058</v>
      </c>
      <c r="H5982" t="s">
        <v>191</v>
      </c>
      <c r="K5982" s="23">
        <v>44294.96875</v>
      </c>
      <c r="L5982" s="23"/>
      <c r="M5982" s="23"/>
      <c r="N5982" t="s">
        <v>185</v>
      </c>
      <c r="O5982" t="s">
        <v>232</v>
      </c>
      <c r="P5982" t="s">
        <v>187</v>
      </c>
      <c r="Q5982" t="s">
        <v>188</v>
      </c>
      <c r="R5982" t="s">
        <v>198</v>
      </c>
      <c r="S5982" t="s">
        <v>190</v>
      </c>
      <c r="T5982">
        <v>3</v>
      </c>
      <c r="U5982">
        <v>3</v>
      </c>
      <c r="V5982" t="s">
        <v>793</v>
      </c>
      <c r="W5982" t="s">
        <v>196</v>
      </c>
      <c r="X5982" t="s">
        <v>191</v>
      </c>
      <c r="Y5982" t="s">
        <v>193</v>
      </c>
      <c r="Z5982" t="s">
        <v>200</v>
      </c>
    </row>
    <row r="5983" spans="1:26" x14ac:dyDescent="0.2">
      <c r="A5983">
        <v>12469</v>
      </c>
      <c r="B5983">
        <v>52898</v>
      </c>
      <c r="C5983" s="23">
        <v>44320.997916666667</v>
      </c>
      <c r="D5983" s="23" t="str">
        <f t="shared" si="1905"/>
        <v>Tuesday</v>
      </c>
      <c r="E5983" s="24">
        <f t="shared" si="1906"/>
        <v>44320</v>
      </c>
      <c r="F5983" s="22">
        <f t="shared" si="1907"/>
        <v>2021</v>
      </c>
      <c r="G5983" s="25">
        <f t="shared" si="1904"/>
        <v>0.99791666666715173</v>
      </c>
      <c r="H5983" s="23">
        <v>44321.134722222225</v>
      </c>
      <c r="I5983" s="24">
        <f>INT(H5983)</f>
        <v>44321</v>
      </c>
      <c r="J5983" s="25">
        <f>MOD(H5983,1)</f>
        <v>0.13472222222480923</v>
      </c>
      <c r="K5983" s="23">
        <v>44321.161111111112</v>
      </c>
      <c r="L5983" s="24">
        <f>INT(K5983)</f>
        <v>44321</v>
      </c>
      <c r="M5983" s="25">
        <f>MOD(K5983,1)</f>
        <v>0.16111111111240461</v>
      </c>
      <c r="N5983" t="s">
        <v>185</v>
      </c>
      <c r="O5983" t="s">
        <v>186</v>
      </c>
      <c r="P5983" t="s">
        <v>187</v>
      </c>
      <c r="Q5983" t="s">
        <v>188</v>
      </c>
      <c r="R5983" t="s">
        <v>198</v>
      </c>
      <c r="S5983" t="s">
        <v>190</v>
      </c>
      <c r="T5983">
        <v>2</v>
      </c>
      <c r="U5983">
        <v>2</v>
      </c>
      <c r="V5983" t="s">
        <v>191</v>
      </c>
      <c r="W5983" t="s">
        <v>196</v>
      </c>
      <c r="X5983" t="s">
        <v>191</v>
      </c>
      <c r="Y5983" t="s">
        <v>197</v>
      </c>
      <c r="Z5983" t="s">
        <v>191</v>
      </c>
    </row>
    <row r="5984" spans="1:26" x14ac:dyDescent="0.2">
      <c r="A5984">
        <v>12472</v>
      </c>
      <c r="B5984">
        <v>12473</v>
      </c>
      <c r="C5984" s="23">
        <v>44223.779166666667</v>
      </c>
      <c r="D5984" s="23" t="str">
        <f t="shared" si="1905"/>
        <v>Wednesday</v>
      </c>
      <c r="E5984" s="24">
        <f t="shared" si="1906"/>
        <v>44223</v>
      </c>
      <c r="F5984" s="22">
        <f t="shared" si="1907"/>
        <v>2021</v>
      </c>
      <c r="G5984" s="25">
        <f t="shared" si="1904"/>
        <v>0.77916666666715173</v>
      </c>
      <c r="H5984" t="s">
        <v>191</v>
      </c>
      <c r="K5984" s="23">
        <v>44223.884027777778</v>
      </c>
      <c r="L5984" s="23"/>
      <c r="M5984" s="23"/>
      <c r="N5984" t="s">
        <v>185</v>
      </c>
      <c r="O5984" t="s">
        <v>186</v>
      </c>
      <c r="P5984" t="s">
        <v>187</v>
      </c>
      <c r="Q5984" t="s">
        <v>202</v>
      </c>
      <c r="R5984" t="s">
        <v>189</v>
      </c>
      <c r="S5984" t="s">
        <v>203</v>
      </c>
      <c r="T5984">
        <v>3</v>
      </c>
      <c r="U5984">
        <v>3</v>
      </c>
      <c r="V5984" t="s">
        <v>191</v>
      </c>
      <c r="W5984" t="s">
        <v>196</v>
      </c>
      <c r="X5984" t="s">
        <v>191</v>
      </c>
      <c r="Y5984" t="s">
        <v>207</v>
      </c>
      <c r="Z5984" t="s">
        <v>191</v>
      </c>
    </row>
    <row r="5985" spans="1:26" x14ac:dyDescent="0.2">
      <c r="A5985">
        <v>12475</v>
      </c>
      <c r="B5985">
        <v>12476</v>
      </c>
      <c r="C5985" s="23">
        <v>44220.227083333331</v>
      </c>
      <c r="D5985" s="23" t="str">
        <f t="shared" si="1905"/>
        <v>Sunday</v>
      </c>
      <c r="E5985" s="24">
        <f t="shared" si="1906"/>
        <v>44220</v>
      </c>
      <c r="F5985" s="22">
        <f t="shared" si="1907"/>
        <v>2021</v>
      </c>
      <c r="G5985" s="25">
        <f t="shared" si="1904"/>
        <v>0.22708333333139308</v>
      </c>
      <c r="H5985" s="23">
        <v>44220.406944444447</v>
      </c>
      <c r="I5985" s="24">
        <f t="shared" ref="I5985:I5988" si="1924">INT(H5985)</f>
        <v>44220</v>
      </c>
      <c r="J5985" s="25">
        <f t="shared" ref="J5985:J5988" si="1925">MOD(H5985,1)</f>
        <v>0.40694444444670808</v>
      </c>
      <c r="K5985" s="23">
        <v>44220.424305555556</v>
      </c>
      <c r="L5985" s="24">
        <f t="shared" ref="L5985:L5988" si="1926">INT(K5985)</f>
        <v>44220</v>
      </c>
      <c r="M5985" s="25">
        <f t="shared" ref="M5985:M5988" si="1927">MOD(K5985,1)</f>
        <v>0.42430555555620231</v>
      </c>
      <c r="N5985" t="s">
        <v>185</v>
      </c>
      <c r="O5985" t="s">
        <v>232</v>
      </c>
      <c r="P5985" t="s">
        <v>187</v>
      </c>
      <c r="Q5985" t="s">
        <v>188</v>
      </c>
      <c r="R5985" t="s">
        <v>198</v>
      </c>
      <c r="S5985" t="s">
        <v>190</v>
      </c>
      <c r="T5985">
        <v>3</v>
      </c>
      <c r="U5985">
        <v>3</v>
      </c>
      <c r="V5985" t="s">
        <v>191</v>
      </c>
      <c r="W5985" t="s">
        <v>222</v>
      </c>
      <c r="X5985" t="s">
        <v>191</v>
      </c>
      <c r="Y5985" t="s">
        <v>207</v>
      </c>
      <c r="Z5985" t="s">
        <v>191</v>
      </c>
    </row>
    <row r="5986" spans="1:26" x14ac:dyDescent="0.2">
      <c r="A5986">
        <v>12477</v>
      </c>
      <c r="B5986">
        <v>12478</v>
      </c>
      <c r="C5986" s="23">
        <v>44217.79583333333</v>
      </c>
      <c r="D5986" s="23" t="str">
        <f t="shared" si="1905"/>
        <v>Thursday</v>
      </c>
      <c r="E5986" s="24">
        <f t="shared" si="1906"/>
        <v>44217</v>
      </c>
      <c r="F5986" s="22">
        <f t="shared" si="1907"/>
        <v>2021</v>
      </c>
      <c r="G5986" s="25">
        <f t="shared" si="1904"/>
        <v>0.79583333332993789</v>
      </c>
      <c r="H5986" s="23">
        <v>44217.854861111111</v>
      </c>
      <c r="I5986" s="24">
        <f t="shared" si="1924"/>
        <v>44217</v>
      </c>
      <c r="J5986" s="25">
        <f t="shared" si="1925"/>
        <v>0.85486111111094942</v>
      </c>
      <c r="K5986" s="23">
        <v>44217.9375</v>
      </c>
      <c r="L5986" s="24">
        <f t="shared" si="1926"/>
        <v>44217</v>
      </c>
      <c r="M5986" s="25">
        <f t="shared" si="1927"/>
        <v>0.9375</v>
      </c>
      <c r="N5986" t="s">
        <v>215</v>
      </c>
      <c r="O5986" t="s">
        <v>195</v>
      </c>
      <c r="P5986" t="s">
        <v>187</v>
      </c>
      <c r="Q5986" t="s">
        <v>188</v>
      </c>
      <c r="R5986" t="s">
        <v>198</v>
      </c>
      <c r="S5986" t="s">
        <v>190</v>
      </c>
      <c r="T5986">
        <v>2</v>
      </c>
      <c r="U5986">
        <v>2</v>
      </c>
      <c r="V5986" t="s">
        <v>191</v>
      </c>
      <c r="W5986" t="s">
        <v>222</v>
      </c>
      <c r="X5986" t="s">
        <v>191</v>
      </c>
      <c r="Y5986" t="s">
        <v>197</v>
      </c>
      <c r="Z5986" t="s">
        <v>200</v>
      </c>
    </row>
    <row r="5987" spans="1:26" x14ac:dyDescent="0.2">
      <c r="A5987">
        <v>12479</v>
      </c>
      <c r="B5987">
        <v>12480</v>
      </c>
      <c r="C5987" s="23">
        <v>44221.587500000001</v>
      </c>
      <c r="D5987" s="23" t="str">
        <f t="shared" si="1905"/>
        <v>Monday</v>
      </c>
      <c r="E5987" s="24">
        <f t="shared" si="1906"/>
        <v>44221</v>
      </c>
      <c r="F5987" s="22">
        <f t="shared" si="1907"/>
        <v>2021</v>
      </c>
      <c r="G5987" s="25">
        <f t="shared" si="1904"/>
        <v>0.58750000000145519</v>
      </c>
      <c r="H5987" s="23">
        <v>44221.750694444447</v>
      </c>
      <c r="I5987" s="24">
        <f t="shared" si="1924"/>
        <v>44221</v>
      </c>
      <c r="J5987" s="25">
        <f t="shared" si="1925"/>
        <v>0.75069444444670808</v>
      </c>
      <c r="K5987" s="23">
        <v>44221.868750000001</v>
      </c>
      <c r="L5987" s="24">
        <f t="shared" si="1926"/>
        <v>44221</v>
      </c>
      <c r="M5987" s="25">
        <f t="shared" si="1927"/>
        <v>0.86875000000145519</v>
      </c>
      <c r="N5987" t="s">
        <v>185</v>
      </c>
      <c r="O5987" t="s">
        <v>232</v>
      </c>
      <c r="P5987" t="s">
        <v>187</v>
      </c>
      <c r="Q5987" t="s">
        <v>188</v>
      </c>
      <c r="R5987" t="s">
        <v>189</v>
      </c>
      <c r="S5987" t="s">
        <v>190</v>
      </c>
      <c r="T5987">
        <v>1</v>
      </c>
      <c r="U5987">
        <v>1</v>
      </c>
      <c r="V5987" t="s">
        <v>191</v>
      </c>
      <c r="W5987" t="s">
        <v>222</v>
      </c>
      <c r="X5987" t="s">
        <v>191</v>
      </c>
      <c r="Y5987" t="s">
        <v>207</v>
      </c>
      <c r="Z5987" t="s">
        <v>191</v>
      </c>
    </row>
    <row r="5988" spans="1:26" x14ac:dyDescent="0.2">
      <c r="A5988">
        <v>12481</v>
      </c>
      <c r="B5988">
        <v>12482</v>
      </c>
      <c r="C5988" s="23">
        <v>44214.681250000001</v>
      </c>
      <c r="D5988" s="23" t="str">
        <f t="shared" si="1905"/>
        <v>Monday</v>
      </c>
      <c r="E5988" s="24">
        <f t="shared" si="1906"/>
        <v>44214</v>
      </c>
      <c r="F5988" s="22">
        <f t="shared" si="1907"/>
        <v>2021</v>
      </c>
      <c r="G5988" s="25">
        <f t="shared" si="1904"/>
        <v>0.68125000000145519</v>
      </c>
      <c r="H5988" s="23">
        <v>44214.861111111109</v>
      </c>
      <c r="I5988" s="24">
        <f t="shared" si="1924"/>
        <v>44214</v>
      </c>
      <c r="J5988" s="25">
        <f t="shared" si="1925"/>
        <v>0.86111111110949423</v>
      </c>
      <c r="K5988" s="23">
        <v>44215.53402777778</v>
      </c>
      <c r="L5988" s="24">
        <f t="shared" si="1926"/>
        <v>44215</v>
      </c>
      <c r="M5988" s="25">
        <f t="shared" si="1927"/>
        <v>0.53402777777955635</v>
      </c>
      <c r="N5988" t="s">
        <v>185</v>
      </c>
      <c r="O5988" t="s">
        <v>186</v>
      </c>
      <c r="P5988" t="s">
        <v>187</v>
      </c>
      <c r="Q5988" t="s">
        <v>188</v>
      </c>
      <c r="R5988" t="s">
        <v>198</v>
      </c>
      <c r="S5988" t="s">
        <v>190</v>
      </c>
      <c r="T5988">
        <v>2</v>
      </c>
      <c r="U5988">
        <v>2</v>
      </c>
      <c r="V5988" t="s">
        <v>191</v>
      </c>
      <c r="W5988" t="s">
        <v>196</v>
      </c>
      <c r="X5988" t="s">
        <v>191</v>
      </c>
      <c r="Y5988" t="s">
        <v>193</v>
      </c>
      <c r="Z5988" t="s">
        <v>191</v>
      </c>
    </row>
    <row r="5989" spans="1:26" x14ac:dyDescent="0.2">
      <c r="A5989">
        <v>12481</v>
      </c>
      <c r="B5989">
        <v>16793</v>
      </c>
      <c r="C5989" s="23">
        <v>44232.537499999999</v>
      </c>
      <c r="D5989" s="23" t="str">
        <f t="shared" si="1905"/>
        <v>Friday</v>
      </c>
      <c r="E5989" s="24">
        <f t="shared" si="1906"/>
        <v>44232</v>
      </c>
      <c r="F5989" s="22">
        <f t="shared" si="1907"/>
        <v>2021</v>
      </c>
      <c r="G5989" s="25">
        <f t="shared" si="1904"/>
        <v>0.53749999999854481</v>
      </c>
      <c r="H5989" t="s">
        <v>191</v>
      </c>
      <c r="K5989" s="23">
        <v>44232.625694444447</v>
      </c>
      <c r="L5989" s="23"/>
      <c r="M5989" s="23"/>
      <c r="N5989" t="s">
        <v>185</v>
      </c>
      <c r="O5989" t="s">
        <v>186</v>
      </c>
      <c r="P5989" t="s">
        <v>187</v>
      </c>
      <c r="Q5989" t="s">
        <v>202</v>
      </c>
      <c r="R5989" t="s">
        <v>198</v>
      </c>
      <c r="S5989" t="s">
        <v>203</v>
      </c>
      <c r="T5989">
        <v>3</v>
      </c>
      <c r="U5989">
        <v>3</v>
      </c>
      <c r="V5989" t="s">
        <v>191</v>
      </c>
      <c r="W5989" t="s">
        <v>196</v>
      </c>
      <c r="X5989" t="s">
        <v>191</v>
      </c>
      <c r="Y5989" t="s">
        <v>193</v>
      </c>
      <c r="Z5989" t="s">
        <v>191</v>
      </c>
    </row>
    <row r="5990" spans="1:26" x14ac:dyDescent="0.2">
      <c r="A5990">
        <v>12484</v>
      </c>
      <c r="B5990">
        <v>12485</v>
      </c>
      <c r="C5990" s="23">
        <v>44223.769444444442</v>
      </c>
      <c r="D5990" s="23" t="str">
        <f t="shared" si="1905"/>
        <v>Wednesday</v>
      </c>
      <c r="E5990" s="24">
        <f t="shared" si="1906"/>
        <v>44223</v>
      </c>
      <c r="F5990" s="22">
        <f t="shared" si="1907"/>
        <v>2021</v>
      </c>
      <c r="G5990" s="25">
        <f t="shared" si="1904"/>
        <v>0.7694444444423425</v>
      </c>
      <c r="H5990" t="s">
        <v>191</v>
      </c>
      <c r="K5990" s="23">
        <v>44223.785416666666</v>
      </c>
      <c r="L5990" s="23"/>
      <c r="M5990" s="23"/>
      <c r="N5990" t="s">
        <v>185</v>
      </c>
      <c r="O5990" t="s">
        <v>186</v>
      </c>
      <c r="P5990" t="s">
        <v>187</v>
      </c>
      <c r="Q5990" t="s">
        <v>202</v>
      </c>
      <c r="R5990" t="s">
        <v>201</v>
      </c>
      <c r="S5990" t="s">
        <v>203</v>
      </c>
      <c r="T5990">
        <v>4</v>
      </c>
      <c r="U5990">
        <v>4</v>
      </c>
      <c r="V5990" t="s">
        <v>191</v>
      </c>
      <c r="W5990" t="s">
        <v>223</v>
      </c>
      <c r="X5990" t="s">
        <v>191</v>
      </c>
      <c r="Y5990" t="s">
        <v>193</v>
      </c>
      <c r="Z5990" t="s">
        <v>191</v>
      </c>
    </row>
    <row r="5991" spans="1:26" x14ac:dyDescent="0.2">
      <c r="A5991">
        <v>12486</v>
      </c>
      <c r="B5991">
        <v>12487</v>
      </c>
      <c r="C5991" s="23">
        <v>44214.459027777775</v>
      </c>
      <c r="D5991" s="23" t="str">
        <f t="shared" si="1905"/>
        <v>Monday</v>
      </c>
      <c r="E5991" s="24">
        <f t="shared" si="1906"/>
        <v>44214</v>
      </c>
      <c r="F5991" s="22">
        <f t="shared" si="1907"/>
        <v>2021</v>
      </c>
      <c r="G5991" s="25">
        <f t="shared" si="1904"/>
        <v>0.45902777777519077</v>
      </c>
      <c r="H5991" s="23">
        <v>44214.491666666669</v>
      </c>
      <c r="I5991" s="24">
        <f t="shared" ref="I5991:I5992" si="1928">INT(H5991)</f>
        <v>44214</v>
      </c>
      <c r="J5991" s="25">
        <f t="shared" ref="J5991:J5992" si="1929">MOD(H5991,1)</f>
        <v>0.49166666666860692</v>
      </c>
      <c r="K5991" s="23">
        <v>44214.611111111109</v>
      </c>
      <c r="L5991" s="24">
        <f t="shared" ref="L5991:L5992" si="1930">INT(K5991)</f>
        <v>44214</v>
      </c>
      <c r="M5991" s="25">
        <f t="shared" ref="M5991:M5992" si="1931">MOD(K5991,1)</f>
        <v>0.61111111110949423</v>
      </c>
      <c r="N5991" t="s">
        <v>185</v>
      </c>
      <c r="O5991" t="s">
        <v>218</v>
      </c>
      <c r="P5991" t="s">
        <v>187</v>
      </c>
      <c r="Q5991" t="s">
        <v>188</v>
      </c>
      <c r="R5991" t="s">
        <v>208</v>
      </c>
      <c r="S5991" t="s">
        <v>190</v>
      </c>
      <c r="T5991">
        <v>3</v>
      </c>
      <c r="U5991">
        <v>3</v>
      </c>
      <c r="V5991" t="s">
        <v>191</v>
      </c>
      <c r="W5991" t="s">
        <v>199</v>
      </c>
      <c r="X5991" t="s">
        <v>191</v>
      </c>
      <c r="Y5991" t="s">
        <v>193</v>
      </c>
      <c r="Z5991" t="s">
        <v>191</v>
      </c>
    </row>
    <row r="5992" spans="1:26" x14ac:dyDescent="0.2">
      <c r="A5992">
        <v>12488</v>
      </c>
      <c r="B5992">
        <v>17108</v>
      </c>
      <c r="C5992" s="23">
        <v>44232.518055555556</v>
      </c>
      <c r="D5992" s="23" t="str">
        <f t="shared" si="1905"/>
        <v>Friday</v>
      </c>
      <c r="E5992" s="24">
        <f t="shared" si="1906"/>
        <v>44232</v>
      </c>
      <c r="F5992" s="22">
        <f t="shared" si="1907"/>
        <v>2021</v>
      </c>
      <c r="G5992" s="25">
        <f t="shared" si="1904"/>
        <v>0.51805555555620231</v>
      </c>
      <c r="H5992" s="23">
        <v>44232.626388888886</v>
      </c>
      <c r="I5992" s="24">
        <f t="shared" si="1928"/>
        <v>44232</v>
      </c>
      <c r="J5992" s="25">
        <f t="shared" si="1929"/>
        <v>0.62638888888614019</v>
      </c>
      <c r="K5992" s="23">
        <v>44232.702777777777</v>
      </c>
      <c r="L5992" s="24">
        <f t="shared" si="1930"/>
        <v>44232</v>
      </c>
      <c r="M5992" s="25">
        <f t="shared" si="1931"/>
        <v>0.70277777777664596</v>
      </c>
      <c r="N5992" t="s">
        <v>185</v>
      </c>
      <c r="O5992" t="s">
        <v>186</v>
      </c>
      <c r="P5992" t="s">
        <v>187</v>
      </c>
      <c r="Q5992" t="s">
        <v>228</v>
      </c>
      <c r="R5992" t="s">
        <v>198</v>
      </c>
      <c r="S5992" t="s">
        <v>190</v>
      </c>
      <c r="T5992">
        <v>2</v>
      </c>
      <c r="U5992">
        <v>2</v>
      </c>
      <c r="V5992" t="s">
        <v>191</v>
      </c>
      <c r="W5992" t="s">
        <v>196</v>
      </c>
      <c r="X5992" t="s">
        <v>191</v>
      </c>
      <c r="Y5992" t="s">
        <v>193</v>
      </c>
      <c r="Z5992" t="s">
        <v>200</v>
      </c>
    </row>
    <row r="5993" spans="1:26" x14ac:dyDescent="0.2">
      <c r="A5993">
        <v>12490</v>
      </c>
      <c r="B5993">
        <v>12491</v>
      </c>
      <c r="C5993" s="23">
        <v>44223.959027777775</v>
      </c>
      <c r="D5993" s="23" t="str">
        <f t="shared" si="1905"/>
        <v>Wednesday</v>
      </c>
      <c r="E5993" s="24">
        <f t="shared" si="1906"/>
        <v>44223</v>
      </c>
      <c r="F5993" s="22">
        <f t="shared" si="1907"/>
        <v>2021</v>
      </c>
      <c r="G5993" s="25">
        <f t="shared" si="1904"/>
        <v>0.95902777777519077</v>
      </c>
      <c r="H5993" t="s">
        <v>191</v>
      </c>
      <c r="K5993" s="23">
        <v>44223.960416666669</v>
      </c>
      <c r="L5993" s="23"/>
      <c r="M5993" s="23"/>
      <c r="N5993" t="s">
        <v>185</v>
      </c>
      <c r="O5993" t="s">
        <v>186</v>
      </c>
      <c r="P5993" t="s">
        <v>187</v>
      </c>
      <c r="Q5993" t="s">
        <v>202</v>
      </c>
      <c r="R5993" t="s">
        <v>198</v>
      </c>
      <c r="S5993" t="s">
        <v>203</v>
      </c>
      <c r="T5993">
        <v>2</v>
      </c>
      <c r="U5993">
        <v>2</v>
      </c>
      <c r="V5993" t="s">
        <v>191</v>
      </c>
      <c r="W5993" t="s">
        <v>199</v>
      </c>
      <c r="X5993" t="s">
        <v>191</v>
      </c>
      <c r="Y5993" t="s">
        <v>193</v>
      </c>
      <c r="Z5993" t="s">
        <v>191</v>
      </c>
    </row>
    <row r="5994" spans="1:26" x14ac:dyDescent="0.2">
      <c r="A5994">
        <v>12500</v>
      </c>
      <c r="B5994">
        <v>12501</v>
      </c>
      <c r="C5994" s="23">
        <v>44223.09652777778</v>
      </c>
      <c r="D5994" s="23" t="str">
        <f t="shared" si="1905"/>
        <v>Wednesday</v>
      </c>
      <c r="E5994" s="24">
        <f t="shared" si="1906"/>
        <v>44223</v>
      </c>
      <c r="F5994" s="22">
        <f t="shared" si="1907"/>
        <v>2021</v>
      </c>
      <c r="G5994" s="25">
        <f t="shared" si="1904"/>
        <v>9.6527777779556345E-2</v>
      </c>
      <c r="H5994" t="s">
        <v>191</v>
      </c>
      <c r="K5994" s="23">
        <v>44223.261805555558</v>
      </c>
      <c r="L5994" s="23"/>
      <c r="M5994" s="23"/>
      <c r="N5994" t="s">
        <v>185</v>
      </c>
      <c r="O5994" t="s">
        <v>186</v>
      </c>
      <c r="P5994" t="s">
        <v>187</v>
      </c>
      <c r="Q5994" t="s">
        <v>202</v>
      </c>
      <c r="R5994" t="s">
        <v>198</v>
      </c>
      <c r="S5994" t="s">
        <v>203</v>
      </c>
      <c r="T5994">
        <v>3</v>
      </c>
      <c r="U5994">
        <v>3</v>
      </c>
      <c r="V5994" t="s">
        <v>191</v>
      </c>
      <c r="W5994" t="s">
        <v>199</v>
      </c>
      <c r="X5994" t="s">
        <v>191</v>
      </c>
      <c r="Y5994" t="s">
        <v>193</v>
      </c>
      <c r="Z5994" t="s">
        <v>191</v>
      </c>
    </row>
    <row r="5995" spans="1:26" x14ac:dyDescent="0.2">
      <c r="A5995">
        <v>12504</v>
      </c>
      <c r="B5995">
        <v>12505</v>
      </c>
      <c r="C5995" s="23">
        <v>44210.069444444445</v>
      </c>
      <c r="D5995" s="23" t="str">
        <f t="shared" si="1905"/>
        <v>Thursday</v>
      </c>
      <c r="E5995" s="24">
        <f t="shared" si="1906"/>
        <v>44210</v>
      </c>
      <c r="F5995" s="22">
        <f t="shared" si="1907"/>
        <v>2021</v>
      </c>
      <c r="G5995" s="25">
        <f t="shared" si="1904"/>
        <v>6.9444444445252884E-2</v>
      </c>
      <c r="H5995" s="23">
        <v>44210.206944444442</v>
      </c>
      <c r="I5995" s="24">
        <f>INT(H5995)</f>
        <v>44210</v>
      </c>
      <c r="J5995" s="25">
        <f>MOD(H5995,1)</f>
        <v>0.2069444444423425</v>
      </c>
      <c r="K5995" s="23">
        <v>44210.243750000001</v>
      </c>
      <c r="L5995" s="24">
        <f>INT(K5995)</f>
        <v>44210</v>
      </c>
      <c r="M5995" s="25">
        <f>MOD(K5995,1)</f>
        <v>0.24375000000145519</v>
      </c>
      <c r="N5995" t="s">
        <v>185</v>
      </c>
      <c r="O5995" t="s">
        <v>186</v>
      </c>
      <c r="P5995" t="s">
        <v>187</v>
      </c>
      <c r="Q5995" t="s">
        <v>188</v>
      </c>
      <c r="R5995" t="s">
        <v>198</v>
      </c>
      <c r="S5995" t="s">
        <v>190</v>
      </c>
      <c r="T5995">
        <v>2</v>
      </c>
      <c r="U5995">
        <v>2</v>
      </c>
      <c r="V5995" t="s">
        <v>191</v>
      </c>
      <c r="W5995" t="s">
        <v>199</v>
      </c>
      <c r="X5995" t="s">
        <v>191</v>
      </c>
      <c r="Y5995" t="s">
        <v>193</v>
      </c>
      <c r="Z5995" t="s">
        <v>191</v>
      </c>
    </row>
    <row r="5996" spans="1:26" x14ac:dyDescent="0.2">
      <c r="A5996">
        <v>12508</v>
      </c>
      <c r="B5996">
        <v>12509</v>
      </c>
      <c r="C5996" s="23">
        <v>44223.594444444447</v>
      </c>
      <c r="D5996" s="23" t="str">
        <f t="shared" si="1905"/>
        <v>Wednesday</v>
      </c>
      <c r="E5996" s="24">
        <f t="shared" si="1906"/>
        <v>44223</v>
      </c>
      <c r="F5996" s="22">
        <f t="shared" si="1907"/>
        <v>2021</v>
      </c>
      <c r="G5996" s="25">
        <f t="shared" si="1904"/>
        <v>0.59444444444670808</v>
      </c>
      <c r="H5996" t="s">
        <v>191</v>
      </c>
      <c r="K5996" s="23">
        <v>44223.728472222225</v>
      </c>
      <c r="L5996" s="23"/>
      <c r="M5996" s="23"/>
      <c r="N5996" t="s">
        <v>185</v>
      </c>
      <c r="O5996" t="s">
        <v>186</v>
      </c>
      <c r="P5996" t="s">
        <v>187</v>
      </c>
      <c r="Q5996" t="s">
        <v>202</v>
      </c>
      <c r="R5996" t="s">
        <v>198</v>
      </c>
      <c r="S5996" t="s">
        <v>203</v>
      </c>
      <c r="T5996">
        <v>2</v>
      </c>
      <c r="U5996">
        <v>2</v>
      </c>
      <c r="V5996" t="s">
        <v>191</v>
      </c>
      <c r="W5996" t="s">
        <v>199</v>
      </c>
      <c r="X5996" t="s">
        <v>191</v>
      </c>
      <c r="Y5996" t="s">
        <v>193</v>
      </c>
      <c r="Z5996" t="s">
        <v>191</v>
      </c>
    </row>
    <row r="5997" spans="1:26" x14ac:dyDescent="0.2">
      <c r="A5997">
        <v>12511</v>
      </c>
      <c r="B5997">
        <v>12512</v>
      </c>
      <c r="C5997" s="23">
        <v>44223.468055555553</v>
      </c>
      <c r="D5997" s="23" t="str">
        <f t="shared" si="1905"/>
        <v>Wednesday</v>
      </c>
      <c r="E5997" s="24">
        <f t="shared" si="1906"/>
        <v>44223</v>
      </c>
      <c r="F5997" s="22">
        <f t="shared" si="1907"/>
        <v>2021</v>
      </c>
      <c r="G5997" s="25">
        <f t="shared" si="1904"/>
        <v>0.46805555555329192</v>
      </c>
      <c r="H5997" t="s">
        <v>191</v>
      </c>
      <c r="K5997" s="23">
        <v>44223.78402777778</v>
      </c>
      <c r="L5997" s="23"/>
      <c r="M5997" s="23"/>
      <c r="N5997" t="s">
        <v>185</v>
      </c>
      <c r="O5997" t="s">
        <v>186</v>
      </c>
      <c r="P5997" t="s">
        <v>187</v>
      </c>
      <c r="Q5997" t="s">
        <v>202</v>
      </c>
      <c r="R5997" t="s">
        <v>201</v>
      </c>
      <c r="S5997" t="s">
        <v>203</v>
      </c>
      <c r="T5997">
        <v>2</v>
      </c>
      <c r="U5997">
        <v>2</v>
      </c>
      <c r="V5997" t="s">
        <v>191</v>
      </c>
      <c r="W5997" t="s">
        <v>199</v>
      </c>
      <c r="X5997" t="s">
        <v>191</v>
      </c>
      <c r="Y5997" t="s">
        <v>193</v>
      </c>
      <c r="Z5997" t="s">
        <v>191</v>
      </c>
    </row>
    <row r="5998" spans="1:26" x14ac:dyDescent="0.2">
      <c r="A5998">
        <v>12513</v>
      </c>
      <c r="B5998">
        <v>12514</v>
      </c>
      <c r="C5998" s="23">
        <v>44221.680555555555</v>
      </c>
      <c r="D5998" s="23" t="str">
        <f t="shared" si="1905"/>
        <v>Monday</v>
      </c>
      <c r="E5998" s="24">
        <f t="shared" si="1906"/>
        <v>44221</v>
      </c>
      <c r="F5998" s="22">
        <f t="shared" si="1907"/>
        <v>2021</v>
      </c>
      <c r="G5998" s="25">
        <f t="shared" si="1904"/>
        <v>0.68055555555474712</v>
      </c>
      <c r="H5998" s="23">
        <v>44221.792361111111</v>
      </c>
      <c r="I5998" s="24">
        <f>INT(H5998)</f>
        <v>44221</v>
      </c>
      <c r="J5998" s="25">
        <f>MOD(H5998,1)</f>
        <v>0.79236111111094942</v>
      </c>
      <c r="K5998" s="23">
        <v>44221.861805555556</v>
      </c>
      <c r="L5998" s="24">
        <f>INT(K5998)</f>
        <v>44221</v>
      </c>
      <c r="M5998" s="25">
        <f>MOD(K5998,1)</f>
        <v>0.86180555555620231</v>
      </c>
      <c r="N5998" t="s">
        <v>185</v>
      </c>
      <c r="O5998" t="s">
        <v>186</v>
      </c>
      <c r="P5998" t="s">
        <v>187</v>
      </c>
      <c r="Q5998" t="s">
        <v>228</v>
      </c>
      <c r="R5998" t="s">
        <v>201</v>
      </c>
      <c r="S5998" t="s">
        <v>229</v>
      </c>
      <c r="T5998">
        <v>2</v>
      </c>
      <c r="U5998">
        <v>2</v>
      </c>
      <c r="V5998" t="s">
        <v>191</v>
      </c>
      <c r="W5998" t="s">
        <v>199</v>
      </c>
      <c r="X5998" t="s">
        <v>191</v>
      </c>
      <c r="Y5998" t="s">
        <v>207</v>
      </c>
      <c r="Z5998" t="s">
        <v>191</v>
      </c>
    </row>
    <row r="5999" spans="1:26" x14ac:dyDescent="0.2">
      <c r="A5999">
        <v>12515</v>
      </c>
      <c r="B5999">
        <v>12516</v>
      </c>
      <c r="C5999" s="23">
        <v>44222.893750000003</v>
      </c>
      <c r="D5999" s="23" t="str">
        <f t="shared" si="1905"/>
        <v>Tuesday</v>
      </c>
      <c r="E5999" s="24">
        <f t="shared" si="1906"/>
        <v>44222</v>
      </c>
      <c r="F5999" s="22">
        <f t="shared" si="1907"/>
        <v>2021</v>
      </c>
      <c r="G5999" s="25">
        <f t="shared" si="1904"/>
        <v>0.89375000000291038</v>
      </c>
      <c r="H5999" t="s">
        <v>191</v>
      </c>
      <c r="K5999" s="23">
        <v>44223.069444444445</v>
      </c>
      <c r="L5999" s="23"/>
      <c r="M5999" s="23"/>
      <c r="N5999" t="s">
        <v>185</v>
      </c>
      <c r="O5999" t="s">
        <v>186</v>
      </c>
      <c r="P5999" t="s">
        <v>187</v>
      </c>
      <c r="Q5999" t="s">
        <v>202</v>
      </c>
      <c r="R5999" t="s">
        <v>191</v>
      </c>
      <c r="S5999" t="s">
        <v>203</v>
      </c>
      <c r="T5999">
        <v>3</v>
      </c>
      <c r="U5999">
        <v>3</v>
      </c>
      <c r="V5999" t="s">
        <v>191</v>
      </c>
      <c r="W5999" t="s">
        <v>196</v>
      </c>
      <c r="X5999" t="s">
        <v>191</v>
      </c>
      <c r="Y5999" t="s">
        <v>207</v>
      </c>
      <c r="Z5999" t="s">
        <v>191</v>
      </c>
    </row>
    <row r="6000" spans="1:26" x14ac:dyDescent="0.2">
      <c r="A6000">
        <v>12517</v>
      </c>
      <c r="B6000">
        <v>12518</v>
      </c>
      <c r="C6000" s="23">
        <v>44222.904166666667</v>
      </c>
      <c r="D6000" s="23" t="str">
        <f t="shared" si="1905"/>
        <v>Tuesday</v>
      </c>
      <c r="E6000" s="24">
        <f t="shared" si="1906"/>
        <v>44222</v>
      </c>
      <c r="F6000" s="22">
        <f t="shared" si="1907"/>
        <v>2021</v>
      </c>
      <c r="G6000" s="25">
        <f t="shared" si="1904"/>
        <v>0.90416666666715173</v>
      </c>
      <c r="H6000" s="23">
        <v>44222.988888888889</v>
      </c>
      <c r="I6000" s="24">
        <f>INT(H6000)</f>
        <v>44222</v>
      </c>
      <c r="J6000" s="25">
        <f>MOD(H6000,1)</f>
        <v>0.98888888888905058</v>
      </c>
      <c r="K6000" s="23">
        <v>44223.084722222222</v>
      </c>
      <c r="L6000" s="24">
        <f>INT(K6000)</f>
        <v>44223</v>
      </c>
      <c r="M6000" s="25">
        <f>MOD(K6000,1)</f>
        <v>8.4722222221898846E-2</v>
      </c>
      <c r="N6000" t="s">
        <v>185</v>
      </c>
      <c r="O6000" t="s">
        <v>186</v>
      </c>
      <c r="P6000" t="s">
        <v>187</v>
      </c>
      <c r="Q6000" t="s">
        <v>228</v>
      </c>
      <c r="R6000" t="s">
        <v>198</v>
      </c>
      <c r="S6000" t="s">
        <v>229</v>
      </c>
      <c r="T6000">
        <v>2</v>
      </c>
      <c r="U6000">
        <v>2</v>
      </c>
      <c r="V6000" t="s">
        <v>277</v>
      </c>
      <c r="W6000" t="s">
        <v>199</v>
      </c>
      <c r="X6000" t="s">
        <v>191</v>
      </c>
      <c r="Y6000" t="s">
        <v>193</v>
      </c>
      <c r="Z6000" t="s">
        <v>200</v>
      </c>
    </row>
    <row r="6001" spans="1:26" x14ac:dyDescent="0.2">
      <c r="A6001">
        <v>12519</v>
      </c>
      <c r="B6001">
        <v>12520</v>
      </c>
      <c r="C6001" s="23">
        <v>44223.822222222225</v>
      </c>
      <c r="D6001" s="23" t="str">
        <f t="shared" si="1905"/>
        <v>Wednesday</v>
      </c>
      <c r="E6001" s="24">
        <f t="shared" si="1906"/>
        <v>44223</v>
      </c>
      <c r="F6001" s="22">
        <f t="shared" si="1907"/>
        <v>2021</v>
      </c>
      <c r="G6001" s="25">
        <f t="shared" si="1904"/>
        <v>0.82222222222480923</v>
      </c>
      <c r="H6001" t="s">
        <v>191</v>
      </c>
      <c r="K6001" t="s">
        <v>191</v>
      </c>
      <c r="N6001" t="s">
        <v>185</v>
      </c>
      <c r="O6001" t="s">
        <v>186</v>
      </c>
      <c r="P6001" t="s">
        <v>187</v>
      </c>
      <c r="Q6001" t="s">
        <v>202</v>
      </c>
      <c r="R6001" t="s">
        <v>191</v>
      </c>
      <c r="S6001" t="s">
        <v>203</v>
      </c>
      <c r="T6001">
        <v>3</v>
      </c>
      <c r="U6001">
        <v>3</v>
      </c>
      <c r="V6001" t="s">
        <v>191</v>
      </c>
      <c r="W6001" t="s">
        <v>199</v>
      </c>
      <c r="X6001" t="s">
        <v>191</v>
      </c>
      <c r="Y6001" t="s">
        <v>193</v>
      </c>
      <c r="Z6001" t="s">
        <v>212</v>
      </c>
    </row>
    <row r="6002" spans="1:26" x14ac:dyDescent="0.2">
      <c r="A6002">
        <v>12525</v>
      </c>
      <c r="B6002">
        <v>12526</v>
      </c>
      <c r="C6002" s="23">
        <v>44223.326388888891</v>
      </c>
      <c r="D6002" s="23" t="str">
        <f t="shared" si="1905"/>
        <v>Wednesday</v>
      </c>
      <c r="E6002" s="24">
        <f t="shared" si="1906"/>
        <v>44223</v>
      </c>
      <c r="F6002" s="22">
        <f t="shared" si="1907"/>
        <v>2021</v>
      </c>
      <c r="G6002" s="25">
        <f t="shared" si="1904"/>
        <v>0.32638888889050577</v>
      </c>
      <c r="H6002" t="s">
        <v>191</v>
      </c>
      <c r="K6002" s="23">
        <v>44223.590277777781</v>
      </c>
      <c r="L6002" s="23"/>
      <c r="M6002" s="23"/>
      <c r="N6002" t="s">
        <v>185</v>
      </c>
      <c r="O6002" t="s">
        <v>186</v>
      </c>
      <c r="P6002" t="s">
        <v>187</v>
      </c>
      <c r="Q6002" t="s">
        <v>202</v>
      </c>
      <c r="R6002" t="s">
        <v>198</v>
      </c>
      <c r="S6002" t="s">
        <v>203</v>
      </c>
      <c r="T6002">
        <v>2</v>
      </c>
      <c r="U6002">
        <v>2</v>
      </c>
      <c r="V6002" t="s">
        <v>191</v>
      </c>
      <c r="W6002" t="s">
        <v>199</v>
      </c>
      <c r="X6002" t="s">
        <v>191</v>
      </c>
      <c r="Y6002" t="s">
        <v>193</v>
      </c>
      <c r="Z6002" t="s">
        <v>191</v>
      </c>
    </row>
    <row r="6003" spans="1:26" x14ac:dyDescent="0.2">
      <c r="A6003">
        <v>12527</v>
      </c>
      <c r="B6003">
        <v>21317</v>
      </c>
      <c r="C6003" s="23">
        <v>44242.590277777781</v>
      </c>
      <c r="D6003" s="23" t="str">
        <f t="shared" si="1905"/>
        <v>Monday</v>
      </c>
      <c r="E6003" s="24">
        <f t="shared" si="1906"/>
        <v>44242</v>
      </c>
      <c r="F6003" s="22">
        <f t="shared" si="1907"/>
        <v>2021</v>
      </c>
      <c r="G6003" s="25">
        <f t="shared" si="1904"/>
        <v>0.59027777778101154</v>
      </c>
      <c r="H6003" t="s">
        <v>191</v>
      </c>
      <c r="K6003" t="s">
        <v>191</v>
      </c>
      <c r="N6003" t="s">
        <v>185</v>
      </c>
      <c r="O6003" t="s">
        <v>186</v>
      </c>
      <c r="P6003" t="s">
        <v>187</v>
      </c>
      <c r="Q6003" t="s">
        <v>202</v>
      </c>
      <c r="R6003" t="s">
        <v>198</v>
      </c>
      <c r="S6003" t="s">
        <v>203</v>
      </c>
      <c r="T6003">
        <v>3</v>
      </c>
      <c r="U6003">
        <v>3</v>
      </c>
      <c r="V6003" t="s">
        <v>191</v>
      </c>
      <c r="W6003" t="s">
        <v>226</v>
      </c>
      <c r="X6003" t="s">
        <v>191</v>
      </c>
      <c r="Y6003" t="s">
        <v>193</v>
      </c>
      <c r="Z6003" t="s">
        <v>191</v>
      </c>
    </row>
    <row r="6004" spans="1:26" x14ac:dyDescent="0.2">
      <c r="A6004">
        <v>12527</v>
      </c>
      <c r="B6004">
        <v>32462</v>
      </c>
      <c r="C6004" s="23">
        <v>44268.948611111111</v>
      </c>
      <c r="D6004" s="23" t="str">
        <f t="shared" si="1905"/>
        <v>Saturday</v>
      </c>
      <c r="E6004" s="24">
        <f t="shared" si="1906"/>
        <v>44268</v>
      </c>
      <c r="F6004" s="22">
        <f t="shared" si="1907"/>
        <v>2021</v>
      </c>
      <c r="G6004" s="25">
        <f t="shared" si="1904"/>
        <v>0.94861111111094942</v>
      </c>
      <c r="H6004" t="s">
        <v>191</v>
      </c>
      <c r="K6004" s="23">
        <v>44269.145833333336</v>
      </c>
      <c r="L6004" s="23"/>
      <c r="M6004" s="23"/>
      <c r="N6004" t="s">
        <v>185</v>
      </c>
      <c r="O6004" t="s">
        <v>206</v>
      </c>
      <c r="P6004" t="s">
        <v>187</v>
      </c>
      <c r="Q6004" t="s">
        <v>188</v>
      </c>
      <c r="R6004" t="s">
        <v>198</v>
      </c>
      <c r="S6004" t="s">
        <v>190</v>
      </c>
      <c r="T6004">
        <v>1</v>
      </c>
      <c r="U6004">
        <v>1</v>
      </c>
      <c r="V6004" t="s">
        <v>191</v>
      </c>
      <c r="W6004" t="s">
        <v>199</v>
      </c>
      <c r="X6004" t="s">
        <v>191</v>
      </c>
      <c r="Y6004" t="s">
        <v>197</v>
      </c>
      <c r="Z6004" t="s">
        <v>200</v>
      </c>
    </row>
    <row r="6005" spans="1:26" x14ac:dyDescent="0.2">
      <c r="A6005">
        <v>12533</v>
      </c>
      <c r="B6005">
        <v>12534</v>
      </c>
      <c r="C6005" s="23">
        <v>44223.382638888892</v>
      </c>
      <c r="D6005" s="23" t="str">
        <f t="shared" si="1905"/>
        <v>Wednesday</v>
      </c>
      <c r="E6005" s="24">
        <f t="shared" si="1906"/>
        <v>44223</v>
      </c>
      <c r="F6005" s="22">
        <f t="shared" si="1907"/>
        <v>2021</v>
      </c>
      <c r="G6005" s="25">
        <f t="shared" si="1904"/>
        <v>0.38263888889196096</v>
      </c>
      <c r="H6005" t="s">
        <v>191</v>
      </c>
      <c r="K6005" s="23">
        <v>44223.525000000001</v>
      </c>
      <c r="L6005" s="23"/>
      <c r="M6005" s="23"/>
      <c r="N6005" t="s">
        <v>185</v>
      </c>
      <c r="O6005" t="s">
        <v>186</v>
      </c>
      <c r="P6005" t="s">
        <v>237</v>
      </c>
      <c r="Q6005" t="s">
        <v>202</v>
      </c>
      <c r="R6005" t="s">
        <v>198</v>
      </c>
      <c r="S6005" t="s">
        <v>203</v>
      </c>
      <c r="T6005">
        <v>3</v>
      </c>
      <c r="U6005">
        <v>3</v>
      </c>
      <c r="V6005" t="s">
        <v>191</v>
      </c>
      <c r="W6005" t="s">
        <v>196</v>
      </c>
      <c r="X6005" t="s">
        <v>191</v>
      </c>
      <c r="Y6005" t="s">
        <v>193</v>
      </c>
      <c r="Z6005" t="s">
        <v>212</v>
      </c>
    </row>
    <row r="6006" spans="1:26" x14ac:dyDescent="0.2">
      <c r="A6006">
        <v>12539</v>
      </c>
      <c r="B6006">
        <v>12540</v>
      </c>
      <c r="C6006" s="23">
        <v>44223.472222222219</v>
      </c>
      <c r="D6006" s="23" t="str">
        <f t="shared" si="1905"/>
        <v>Wednesday</v>
      </c>
      <c r="E6006" s="24">
        <f t="shared" si="1906"/>
        <v>44223</v>
      </c>
      <c r="F6006" s="22">
        <f t="shared" si="1907"/>
        <v>2021</v>
      </c>
      <c r="G6006" s="25">
        <f t="shared" si="1904"/>
        <v>0.47222222221898846</v>
      </c>
      <c r="H6006" t="s">
        <v>191</v>
      </c>
      <c r="K6006" s="23">
        <v>44223.588194444441</v>
      </c>
      <c r="L6006" s="23"/>
      <c r="M6006" s="23"/>
      <c r="N6006" t="s">
        <v>185</v>
      </c>
      <c r="O6006" t="s">
        <v>186</v>
      </c>
      <c r="P6006" t="s">
        <v>187</v>
      </c>
      <c r="Q6006" t="s">
        <v>202</v>
      </c>
      <c r="R6006" t="s">
        <v>201</v>
      </c>
      <c r="S6006" t="s">
        <v>203</v>
      </c>
      <c r="T6006">
        <v>4</v>
      </c>
      <c r="U6006">
        <v>4</v>
      </c>
      <c r="V6006" t="s">
        <v>191</v>
      </c>
      <c r="W6006" t="s">
        <v>196</v>
      </c>
      <c r="X6006" t="s">
        <v>191</v>
      </c>
      <c r="Y6006" t="s">
        <v>193</v>
      </c>
      <c r="Z6006" t="s">
        <v>191</v>
      </c>
    </row>
    <row r="6007" spans="1:26" x14ac:dyDescent="0.2">
      <c r="A6007">
        <v>12545</v>
      </c>
      <c r="B6007">
        <v>12546</v>
      </c>
      <c r="C6007" s="23">
        <v>44223.137499999997</v>
      </c>
      <c r="D6007" s="23" t="str">
        <f t="shared" si="1905"/>
        <v>Wednesday</v>
      </c>
      <c r="E6007" s="24">
        <f t="shared" si="1906"/>
        <v>44223</v>
      </c>
      <c r="F6007" s="22">
        <f t="shared" si="1907"/>
        <v>2021</v>
      </c>
      <c r="G6007" s="25">
        <f t="shared" si="1904"/>
        <v>0.13749999999708962</v>
      </c>
      <c r="H6007" s="23">
        <v>44223.229861111111</v>
      </c>
      <c r="I6007" s="24">
        <f>INT(H6007)</f>
        <v>44223</v>
      </c>
      <c r="J6007" s="25">
        <f>MOD(H6007,1)</f>
        <v>0.22986111111094942</v>
      </c>
      <c r="K6007" s="23">
        <v>44223.475694444445</v>
      </c>
      <c r="L6007" s="24">
        <f>INT(K6007)</f>
        <v>44223</v>
      </c>
      <c r="M6007" s="25">
        <f>MOD(K6007,1)</f>
        <v>0.47569444444525288</v>
      </c>
      <c r="N6007" t="s">
        <v>194</v>
      </c>
      <c r="O6007" t="s">
        <v>206</v>
      </c>
      <c r="P6007" t="s">
        <v>187</v>
      </c>
      <c r="Q6007" t="s">
        <v>188</v>
      </c>
      <c r="R6007" t="s">
        <v>189</v>
      </c>
      <c r="S6007" t="s">
        <v>190</v>
      </c>
      <c r="T6007">
        <v>1</v>
      </c>
      <c r="U6007">
        <v>1</v>
      </c>
      <c r="V6007" t="s">
        <v>191</v>
      </c>
      <c r="W6007" t="s">
        <v>196</v>
      </c>
      <c r="X6007" t="s">
        <v>191</v>
      </c>
      <c r="Y6007" t="s">
        <v>197</v>
      </c>
      <c r="Z6007" t="s">
        <v>191</v>
      </c>
    </row>
    <row r="6008" spans="1:26" x14ac:dyDescent="0.2">
      <c r="A6008">
        <v>12561</v>
      </c>
      <c r="B6008">
        <v>12562</v>
      </c>
      <c r="C6008" s="23">
        <v>44223.488888888889</v>
      </c>
      <c r="D6008" s="23" t="str">
        <f t="shared" si="1905"/>
        <v>Wednesday</v>
      </c>
      <c r="E6008" s="24">
        <f t="shared" si="1906"/>
        <v>44223</v>
      </c>
      <c r="F6008" s="22">
        <f t="shared" si="1907"/>
        <v>2021</v>
      </c>
      <c r="G6008" s="25">
        <f t="shared" si="1904"/>
        <v>0.48888888888905058</v>
      </c>
      <c r="H6008" t="s">
        <v>191</v>
      </c>
      <c r="K6008" s="23">
        <v>44223.665972222225</v>
      </c>
      <c r="L6008" s="23"/>
      <c r="M6008" s="23"/>
      <c r="N6008" t="s">
        <v>185</v>
      </c>
      <c r="O6008" t="s">
        <v>186</v>
      </c>
      <c r="P6008" t="s">
        <v>187</v>
      </c>
      <c r="Q6008" t="s">
        <v>202</v>
      </c>
      <c r="R6008" t="s">
        <v>191</v>
      </c>
      <c r="S6008" t="s">
        <v>203</v>
      </c>
      <c r="T6008">
        <v>3</v>
      </c>
      <c r="U6008">
        <v>3</v>
      </c>
      <c r="V6008" t="s">
        <v>191</v>
      </c>
      <c r="W6008" t="s">
        <v>199</v>
      </c>
      <c r="X6008" t="s">
        <v>191</v>
      </c>
      <c r="Y6008" t="s">
        <v>193</v>
      </c>
      <c r="Z6008" t="s">
        <v>191</v>
      </c>
    </row>
    <row r="6009" spans="1:26" x14ac:dyDescent="0.2">
      <c r="A6009">
        <v>12563</v>
      </c>
      <c r="B6009">
        <v>12564</v>
      </c>
      <c r="C6009" s="23">
        <v>44223.52847222222</v>
      </c>
      <c r="D6009" s="23" t="str">
        <f t="shared" si="1905"/>
        <v>Wednesday</v>
      </c>
      <c r="E6009" s="24">
        <f t="shared" si="1906"/>
        <v>44223</v>
      </c>
      <c r="F6009" s="22">
        <f t="shared" si="1907"/>
        <v>2021</v>
      </c>
      <c r="G6009" s="25">
        <f t="shared" si="1904"/>
        <v>0.52847222222044365</v>
      </c>
      <c r="H6009" t="s">
        <v>191</v>
      </c>
      <c r="K6009" s="23">
        <v>44223.664583333331</v>
      </c>
      <c r="L6009" s="23"/>
      <c r="M6009" s="23"/>
      <c r="N6009" t="s">
        <v>185</v>
      </c>
      <c r="O6009" t="s">
        <v>186</v>
      </c>
      <c r="P6009" t="s">
        <v>187</v>
      </c>
      <c r="Q6009" t="s">
        <v>202</v>
      </c>
      <c r="R6009" t="s">
        <v>201</v>
      </c>
      <c r="S6009" t="s">
        <v>203</v>
      </c>
      <c r="T6009">
        <v>3</v>
      </c>
      <c r="U6009">
        <v>3</v>
      </c>
      <c r="V6009" t="s">
        <v>191</v>
      </c>
      <c r="W6009" t="s">
        <v>196</v>
      </c>
      <c r="X6009" t="s">
        <v>191</v>
      </c>
      <c r="Y6009" t="s">
        <v>193</v>
      </c>
      <c r="Z6009" t="s">
        <v>191</v>
      </c>
    </row>
    <row r="6010" spans="1:26" x14ac:dyDescent="0.2">
      <c r="A6010">
        <v>12567</v>
      </c>
      <c r="B6010">
        <v>12568</v>
      </c>
      <c r="C6010" s="23">
        <v>44213.206944444442</v>
      </c>
      <c r="D6010" s="23" t="str">
        <f t="shared" si="1905"/>
        <v>Sunday</v>
      </c>
      <c r="E6010" s="24">
        <f t="shared" si="1906"/>
        <v>44213</v>
      </c>
      <c r="F6010" s="22">
        <f t="shared" si="1907"/>
        <v>2021</v>
      </c>
      <c r="G6010" s="25">
        <f t="shared" si="1904"/>
        <v>0.2069444444423425</v>
      </c>
      <c r="H6010" s="23">
        <v>44213.320833333331</v>
      </c>
      <c r="I6010" s="24">
        <f t="shared" ref="I6010:I6014" si="1932">INT(H6010)</f>
        <v>44213</v>
      </c>
      <c r="J6010" s="25">
        <f t="shared" ref="J6010:J6014" si="1933">MOD(H6010,1)</f>
        <v>0.32083333333139308</v>
      </c>
      <c r="K6010" t="s">
        <v>191</v>
      </c>
      <c r="N6010" t="s">
        <v>185</v>
      </c>
      <c r="O6010" t="s">
        <v>231</v>
      </c>
      <c r="P6010" t="s">
        <v>187</v>
      </c>
      <c r="Q6010" t="s">
        <v>188</v>
      </c>
      <c r="R6010" t="s">
        <v>198</v>
      </c>
      <c r="S6010" t="s">
        <v>190</v>
      </c>
      <c r="T6010">
        <v>2</v>
      </c>
      <c r="U6010">
        <v>2</v>
      </c>
      <c r="V6010" t="s">
        <v>191</v>
      </c>
      <c r="W6010" t="s">
        <v>199</v>
      </c>
      <c r="X6010" t="s">
        <v>191</v>
      </c>
      <c r="Y6010" t="s">
        <v>197</v>
      </c>
      <c r="Z6010" t="s">
        <v>191</v>
      </c>
    </row>
    <row r="6011" spans="1:26" x14ac:dyDescent="0.2">
      <c r="A6011">
        <v>12569</v>
      </c>
      <c r="B6011">
        <v>17065</v>
      </c>
      <c r="C6011" s="23">
        <v>44228.490972222222</v>
      </c>
      <c r="D6011" s="23" t="str">
        <f t="shared" si="1905"/>
        <v>Monday</v>
      </c>
      <c r="E6011" s="24">
        <f t="shared" si="1906"/>
        <v>44228</v>
      </c>
      <c r="F6011" s="22">
        <f t="shared" si="1907"/>
        <v>2021</v>
      </c>
      <c r="G6011" s="25">
        <f t="shared" si="1904"/>
        <v>0.49097222222189885</v>
      </c>
      <c r="H6011" s="23">
        <v>44228.52847222222</v>
      </c>
      <c r="I6011" s="24">
        <f t="shared" si="1932"/>
        <v>44228</v>
      </c>
      <c r="J6011" s="25">
        <f t="shared" si="1933"/>
        <v>0.52847222222044365</v>
      </c>
      <c r="K6011" t="s">
        <v>191</v>
      </c>
      <c r="N6011" t="s">
        <v>185</v>
      </c>
      <c r="O6011" t="s">
        <v>232</v>
      </c>
      <c r="P6011" t="s">
        <v>187</v>
      </c>
      <c r="Q6011" t="s">
        <v>188</v>
      </c>
      <c r="R6011" t="s">
        <v>198</v>
      </c>
      <c r="S6011" t="s">
        <v>190</v>
      </c>
      <c r="T6011">
        <v>2</v>
      </c>
      <c r="U6011">
        <v>2</v>
      </c>
      <c r="V6011" t="s">
        <v>191</v>
      </c>
      <c r="W6011" t="s">
        <v>222</v>
      </c>
      <c r="X6011" t="s">
        <v>191</v>
      </c>
      <c r="Y6011" t="s">
        <v>197</v>
      </c>
      <c r="Z6011" t="s">
        <v>191</v>
      </c>
    </row>
    <row r="6012" spans="1:26" x14ac:dyDescent="0.2">
      <c r="A6012">
        <v>12569</v>
      </c>
      <c r="B6012">
        <v>47942</v>
      </c>
      <c r="C6012" s="23">
        <v>44297.65347222222</v>
      </c>
      <c r="D6012" s="23" t="str">
        <f t="shared" si="1905"/>
        <v>Sunday</v>
      </c>
      <c r="E6012" s="24">
        <f t="shared" si="1906"/>
        <v>44297</v>
      </c>
      <c r="F6012" s="22">
        <f t="shared" si="1907"/>
        <v>2021</v>
      </c>
      <c r="G6012" s="25">
        <f t="shared" si="1904"/>
        <v>0.65347222222044365</v>
      </c>
      <c r="H6012" s="23">
        <v>44297.798611111109</v>
      </c>
      <c r="I6012" s="24">
        <f t="shared" si="1932"/>
        <v>44297</v>
      </c>
      <c r="J6012" s="25">
        <f t="shared" si="1933"/>
        <v>0.79861111110949423</v>
      </c>
      <c r="K6012" s="23">
        <v>44297.857638888891</v>
      </c>
      <c r="L6012" s="24">
        <f t="shared" ref="L6012:L6014" si="1934">INT(K6012)</f>
        <v>44297</v>
      </c>
      <c r="M6012" s="25">
        <f t="shared" ref="M6012:M6014" si="1935">MOD(K6012,1)</f>
        <v>0.85763888889050577</v>
      </c>
      <c r="N6012" t="s">
        <v>185</v>
      </c>
      <c r="O6012" t="s">
        <v>232</v>
      </c>
      <c r="P6012" t="s">
        <v>187</v>
      </c>
      <c r="Q6012" t="s">
        <v>188</v>
      </c>
      <c r="R6012" t="s">
        <v>198</v>
      </c>
      <c r="S6012" t="s">
        <v>190</v>
      </c>
      <c r="T6012">
        <v>2</v>
      </c>
      <c r="U6012">
        <v>2</v>
      </c>
      <c r="V6012" t="s">
        <v>191</v>
      </c>
      <c r="W6012" t="s">
        <v>196</v>
      </c>
      <c r="X6012" t="s">
        <v>191</v>
      </c>
      <c r="Y6012" t="s">
        <v>193</v>
      </c>
      <c r="Z6012" t="s">
        <v>200</v>
      </c>
    </row>
    <row r="6013" spans="1:26" x14ac:dyDescent="0.2">
      <c r="A6013">
        <v>12571</v>
      </c>
      <c r="B6013">
        <v>12572</v>
      </c>
      <c r="C6013" s="23">
        <v>44221.384722222225</v>
      </c>
      <c r="D6013" s="23" t="str">
        <f t="shared" si="1905"/>
        <v>Monday</v>
      </c>
      <c r="E6013" s="24">
        <f t="shared" si="1906"/>
        <v>44221</v>
      </c>
      <c r="F6013" s="22">
        <f t="shared" si="1907"/>
        <v>2021</v>
      </c>
      <c r="G6013" s="25">
        <f t="shared" si="1904"/>
        <v>0.38472222222480923</v>
      </c>
      <c r="H6013" s="23">
        <v>44221.444444444445</v>
      </c>
      <c r="I6013" s="24">
        <f t="shared" si="1932"/>
        <v>44221</v>
      </c>
      <c r="J6013" s="25">
        <f t="shared" si="1933"/>
        <v>0.44444444444525288</v>
      </c>
      <c r="K6013" s="23">
        <v>44221.668055555558</v>
      </c>
      <c r="L6013" s="24">
        <f t="shared" si="1934"/>
        <v>44221</v>
      </c>
      <c r="M6013" s="25">
        <f t="shared" si="1935"/>
        <v>0.6680555555576575</v>
      </c>
      <c r="N6013" t="s">
        <v>185</v>
      </c>
      <c r="O6013" t="s">
        <v>206</v>
      </c>
      <c r="P6013" t="s">
        <v>187</v>
      </c>
      <c r="Q6013" t="s">
        <v>188</v>
      </c>
      <c r="R6013" t="s">
        <v>198</v>
      </c>
      <c r="S6013" t="s">
        <v>190</v>
      </c>
      <c r="T6013">
        <v>3</v>
      </c>
      <c r="U6013">
        <v>3</v>
      </c>
      <c r="V6013" t="s">
        <v>191</v>
      </c>
      <c r="W6013" t="s">
        <v>196</v>
      </c>
      <c r="X6013" t="s">
        <v>191</v>
      </c>
      <c r="Y6013" t="s">
        <v>197</v>
      </c>
      <c r="Z6013" t="s">
        <v>191</v>
      </c>
    </row>
    <row r="6014" spans="1:26" x14ac:dyDescent="0.2">
      <c r="A6014">
        <v>12574</v>
      </c>
      <c r="B6014">
        <v>12575</v>
      </c>
      <c r="C6014" s="23">
        <v>44220.853472222225</v>
      </c>
      <c r="D6014" s="23" t="str">
        <f t="shared" si="1905"/>
        <v>Sunday</v>
      </c>
      <c r="E6014" s="24">
        <f t="shared" si="1906"/>
        <v>44220</v>
      </c>
      <c r="F6014" s="22">
        <f t="shared" si="1907"/>
        <v>2021</v>
      </c>
      <c r="G6014" s="25">
        <f t="shared" si="1904"/>
        <v>0.85347222222480923</v>
      </c>
      <c r="H6014" s="23">
        <v>44221.013888888891</v>
      </c>
      <c r="I6014" s="24">
        <f t="shared" si="1932"/>
        <v>44221</v>
      </c>
      <c r="J6014" s="25">
        <f t="shared" si="1933"/>
        <v>1.3888888890505768E-2</v>
      </c>
      <c r="K6014" s="23">
        <v>44221.299305555556</v>
      </c>
      <c r="L6014" s="24">
        <f t="shared" si="1934"/>
        <v>44221</v>
      </c>
      <c r="M6014" s="25">
        <f t="shared" si="1935"/>
        <v>0.29930555555620231</v>
      </c>
      <c r="N6014" t="s">
        <v>185</v>
      </c>
      <c r="O6014" t="s">
        <v>186</v>
      </c>
      <c r="P6014" t="s">
        <v>187</v>
      </c>
      <c r="Q6014" t="s">
        <v>228</v>
      </c>
      <c r="R6014" t="s">
        <v>198</v>
      </c>
      <c r="S6014" t="s">
        <v>229</v>
      </c>
      <c r="T6014">
        <v>3</v>
      </c>
      <c r="U6014">
        <v>3</v>
      </c>
      <c r="V6014" t="s">
        <v>257</v>
      </c>
      <c r="W6014" t="s">
        <v>210</v>
      </c>
      <c r="X6014" t="s">
        <v>191</v>
      </c>
      <c r="Y6014" t="s">
        <v>197</v>
      </c>
      <c r="Z6014" t="s">
        <v>200</v>
      </c>
    </row>
    <row r="6015" spans="1:26" x14ac:dyDescent="0.2">
      <c r="A6015">
        <v>12574</v>
      </c>
      <c r="B6015">
        <v>14945</v>
      </c>
      <c r="C6015" s="23">
        <v>44228.414583333331</v>
      </c>
      <c r="D6015" s="23" t="str">
        <f t="shared" si="1905"/>
        <v>Monday</v>
      </c>
      <c r="E6015" s="24">
        <f t="shared" si="1906"/>
        <v>44228</v>
      </c>
      <c r="F6015" s="22">
        <f t="shared" si="1907"/>
        <v>2021</v>
      </c>
      <c r="G6015" s="25">
        <f t="shared" si="1904"/>
        <v>0.41458333333139308</v>
      </c>
      <c r="H6015" t="s">
        <v>191</v>
      </c>
      <c r="K6015" s="23">
        <v>44228.747916666667</v>
      </c>
      <c r="L6015" s="23"/>
      <c r="M6015" s="23"/>
      <c r="N6015" t="s">
        <v>185</v>
      </c>
      <c r="O6015" t="s">
        <v>186</v>
      </c>
      <c r="P6015" t="s">
        <v>187</v>
      </c>
      <c r="Q6015" t="s">
        <v>202</v>
      </c>
      <c r="R6015" t="s">
        <v>198</v>
      </c>
      <c r="S6015" t="s">
        <v>203</v>
      </c>
      <c r="T6015">
        <v>1</v>
      </c>
      <c r="U6015">
        <v>1</v>
      </c>
      <c r="V6015" t="s">
        <v>191</v>
      </c>
      <c r="W6015" t="s">
        <v>199</v>
      </c>
      <c r="X6015" t="s">
        <v>191</v>
      </c>
      <c r="Y6015" t="s">
        <v>207</v>
      </c>
      <c r="Z6015" t="s">
        <v>191</v>
      </c>
    </row>
    <row r="6016" spans="1:26" x14ac:dyDescent="0.2">
      <c r="A6016">
        <v>12574</v>
      </c>
      <c r="B6016">
        <v>57204</v>
      </c>
      <c r="C6016" s="23">
        <v>44332.491666666669</v>
      </c>
      <c r="D6016" s="23" t="str">
        <f t="shared" si="1905"/>
        <v>Sunday</v>
      </c>
      <c r="E6016" s="24">
        <f t="shared" si="1906"/>
        <v>44332</v>
      </c>
      <c r="F6016" s="22">
        <f t="shared" si="1907"/>
        <v>2021</v>
      </c>
      <c r="G6016" s="25">
        <f t="shared" si="1904"/>
        <v>0.49166666666860692</v>
      </c>
      <c r="H6016" t="s">
        <v>191</v>
      </c>
      <c r="K6016" s="23">
        <v>44332.534722222219</v>
      </c>
      <c r="L6016" s="23"/>
      <c r="M6016" s="23"/>
      <c r="N6016" t="s">
        <v>185</v>
      </c>
      <c r="O6016" t="s">
        <v>186</v>
      </c>
      <c r="P6016" t="s">
        <v>187</v>
      </c>
      <c r="Q6016" t="s">
        <v>202</v>
      </c>
      <c r="R6016" t="s">
        <v>198</v>
      </c>
      <c r="S6016" t="s">
        <v>203</v>
      </c>
      <c r="T6016">
        <v>4</v>
      </c>
      <c r="U6016">
        <v>4</v>
      </c>
      <c r="V6016" t="s">
        <v>191</v>
      </c>
      <c r="W6016" t="s">
        <v>196</v>
      </c>
      <c r="X6016" t="s">
        <v>191</v>
      </c>
      <c r="Y6016" t="s">
        <v>193</v>
      </c>
      <c r="Z6016" t="s">
        <v>212</v>
      </c>
    </row>
    <row r="6017" spans="1:26" x14ac:dyDescent="0.2">
      <c r="A6017">
        <v>12578</v>
      </c>
      <c r="B6017">
        <v>12579</v>
      </c>
      <c r="C6017" s="23">
        <v>44223.352777777778</v>
      </c>
      <c r="D6017" s="23" t="str">
        <f t="shared" si="1905"/>
        <v>Wednesday</v>
      </c>
      <c r="E6017" s="24">
        <f t="shared" si="1906"/>
        <v>44223</v>
      </c>
      <c r="F6017" s="22">
        <f t="shared" si="1907"/>
        <v>2021</v>
      </c>
      <c r="G6017" s="25">
        <f t="shared" si="1904"/>
        <v>0.35277777777810115</v>
      </c>
      <c r="H6017" t="s">
        <v>191</v>
      </c>
      <c r="K6017" s="23">
        <v>44223.486805555556</v>
      </c>
      <c r="L6017" s="23"/>
      <c r="M6017" s="23"/>
      <c r="N6017" t="s">
        <v>185</v>
      </c>
      <c r="O6017" t="s">
        <v>186</v>
      </c>
      <c r="P6017" t="s">
        <v>187</v>
      </c>
      <c r="Q6017" t="s">
        <v>202</v>
      </c>
      <c r="R6017" t="s">
        <v>191</v>
      </c>
      <c r="S6017" t="s">
        <v>203</v>
      </c>
      <c r="T6017">
        <v>3</v>
      </c>
      <c r="U6017">
        <v>3</v>
      </c>
      <c r="V6017" t="s">
        <v>191</v>
      </c>
      <c r="W6017" t="s">
        <v>199</v>
      </c>
      <c r="X6017" t="s">
        <v>191</v>
      </c>
      <c r="Y6017" t="s">
        <v>193</v>
      </c>
      <c r="Z6017" t="s">
        <v>191</v>
      </c>
    </row>
    <row r="6018" spans="1:26" x14ac:dyDescent="0.2">
      <c r="A6018">
        <v>12586</v>
      </c>
      <c r="B6018">
        <v>12587</v>
      </c>
      <c r="C6018" s="23">
        <v>44223.59652777778</v>
      </c>
      <c r="D6018" s="23" t="str">
        <f t="shared" si="1905"/>
        <v>Wednesday</v>
      </c>
      <c r="E6018" s="24">
        <f t="shared" si="1906"/>
        <v>44223</v>
      </c>
      <c r="F6018" s="22">
        <f t="shared" si="1907"/>
        <v>2021</v>
      </c>
      <c r="G6018" s="25">
        <f t="shared" ref="G6018:G6081" si="1936">MOD(C6018,1)</f>
        <v>0.59652777777955635</v>
      </c>
      <c r="H6018" t="s">
        <v>191</v>
      </c>
      <c r="K6018" s="23">
        <v>44223.597222222219</v>
      </c>
      <c r="L6018" s="23"/>
      <c r="M6018" s="23"/>
      <c r="N6018" t="s">
        <v>185</v>
      </c>
      <c r="O6018" t="s">
        <v>186</v>
      </c>
      <c r="P6018" t="s">
        <v>187</v>
      </c>
      <c r="Q6018" t="s">
        <v>202</v>
      </c>
      <c r="R6018" t="s">
        <v>201</v>
      </c>
      <c r="S6018" t="s">
        <v>203</v>
      </c>
      <c r="T6018">
        <v>2</v>
      </c>
      <c r="U6018">
        <v>2</v>
      </c>
      <c r="V6018" t="s">
        <v>191</v>
      </c>
      <c r="W6018" t="s">
        <v>210</v>
      </c>
      <c r="X6018" t="s">
        <v>191</v>
      </c>
      <c r="Y6018" t="s">
        <v>193</v>
      </c>
      <c r="Z6018" t="s">
        <v>191</v>
      </c>
    </row>
    <row r="6019" spans="1:26" x14ac:dyDescent="0.2">
      <c r="A6019">
        <v>12590</v>
      </c>
      <c r="B6019">
        <v>12591</v>
      </c>
      <c r="C6019" s="23">
        <v>44222.377083333333</v>
      </c>
      <c r="D6019" s="23" t="str">
        <f t="shared" ref="D6019:D6082" si="1937">TEXT(E6019,"DDDD")</f>
        <v>Tuesday</v>
      </c>
      <c r="E6019" s="24">
        <f t="shared" ref="E6019:E6082" si="1938">INT(C6019)</f>
        <v>44222</v>
      </c>
      <c r="F6019" s="22">
        <f t="shared" ref="F6019:F6082" si="1939">YEAR(E6019)</f>
        <v>2021</v>
      </c>
      <c r="G6019" s="25">
        <f t="shared" si="1936"/>
        <v>0.37708333333284827</v>
      </c>
      <c r="H6019" s="23">
        <v>44222.520833333336</v>
      </c>
      <c r="I6019" s="24">
        <f>INT(H6019)</f>
        <v>44222</v>
      </c>
      <c r="J6019" s="25">
        <f>MOD(H6019,1)</f>
        <v>0.52083333333575865</v>
      </c>
      <c r="K6019" s="23">
        <v>44222.604861111111</v>
      </c>
      <c r="L6019" s="24">
        <f>INT(K6019)</f>
        <v>44222</v>
      </c>
      <c r="M6019" s="25">
        <f>MOD(K6019,1)</f>
        <v>0.60486111111094942</v>
      </c>
      <c r="N6019" t="s">
        <v>185</v>
      </c>
      <c r="O6019" t="s">
        <v>186</v>
      </c>
      <c r="P6019" t="s">
        <v>187</v>
      </c>
      <c r="Q6019" t="s">
        <v>188</v>
      </c>
      <c r="R6019" t="s">
        <v>201</v>
      </c>
      <c r="S6019" t="s">
        <v>190</v>
      </c>
      <c r="T6019">
        <v>3</v>
      </c>
      <c r="U6019">
        <v>3</v>
      </c>
      <c r="V6019" t="s">
        <v>191</v>
      </c>
      <c r="W6019" t="s">
        <v>210</v>
      </c>
      <c r="X6019" t="s">
        <v>191</v>
      </c>
      <c r="Y6019" t="s">
        <v>193</v>
      </c>
      <c r="Z6019" t="s">
        <v>191</v>
      </c>
    </row>
    <row r="6020" spans="1:26" x14ac:dyDescent="0.2">
      <c r="A6020">
        <v>12590</v>
      </c>
      <c r="B6020">
        <v>13219</v>
      </c>
      <c r="C6020" s="23">
        <v>44224.058333333334</v>
      </c>
      <c r="D6020" s="23" t="str">
        <f t="shared" si="1937"/>
        <v>Thursday</v>
      </c>
      <c r="E6020" s="24">
        <f t="shared" si="1938"/>
        <v>44224</v>
      </c>
      <c r="F6020" s="22">
        <f t="shared" si="1939"/>
        <v>2021</v>
      </c>
      <c r="G6020" s="25">
        <f t="shared" si="1936"/>
        <v>5.8333333334303461E-2</v>
      </c>
      <c r="H6020" t="s">
        <v>191</v>
      </c>
      <c r="K6020" s="23">
        <v>44224.274305555555</v>
      </c>
      <c r="L6020" s="23"/>
      <c r="M6020" s="23"/>
      <c r="N6020" t="s">
        <v>185</v>
      </c>
      <c r="O6020" t="s">
        <v>186</v>
      </c>
      <c r="P6020" t="s">
        <v>187</v>
      </c>
      <c r="Q6020" t="s">
        <v>202</v>
      </c>
      <c r="R6020" t="s">
        <v>201</v>
      </c>
      <c r="S6020" t="s">
        <v>203</v>
      </c>
      <c r="T6020">
        <v>3</v>
      </c>
      <c r="U6020">
        <v>3</v>
      </c>
      <c r="V6020" t="s">
        <v>191</v>
      </c>
      <c r="W6020" t="s">
        <v>210</v>
      </c>
      <c r="X6020" t="s">
        <v>191</v>
      </c>
      <c r="Y6020" t="s">
        <v>193</v>
      </c>
      <c r="Z6020" t="s">
        <v>205</v>
      </c>
    </row>
    <row r="6021" spans="1:26" x14ac:dyDescent="0.2">
      <c r="A6021">
        <v>12594</v>
      </c>
      <c r="B6021">
        <v>12595</v>
      </c>
      <c r="C6021" s="23">
        <v>44221.44027777778</v>
      </c>
      <c r="D6021" s="23" t="str">
        <f t="shared" si="1937"/>
        <v>Monday</v>
      </c>
      <c r="E6021" s="24">
        <f t="shared" si="1938"/>
        <v>44221</v>
      </c>
      <c r="F6021" s="22">
        <f t="shared" si="1939"/>
        <v>2021</v>
      </c>
      <c r="G6021" s="25">
        <f t="shared" si="1936"/>
        <v>0.44027777777955635</v>
      </c>
      <c r="H6021" s="23">
        <v>44221.709722222222</v>
      </c>
      <c r="I6021" s="24">
        <f>INT(H6021)</f>
        <v>44221</v>
      </c>
      <c r="J6021" s="25">
        <f>MOD(H6021,1)</f>
        <v>0.70972222222189885</v>
      </c>
      <c r="K6021" s="23">
        <v>44221.920138888891</v>
      </c>
      <c r="L6021" s="24">
        <f>INT(K6021)</f>
        <v>44221</v>
      </c>
      <c r="M6021" s="25">
        <f>MOD(K6021,1)</f>
        <v>0.92013888889050577</v>
      </c>
      <c r="N6021" t="s">
        <v>185</v>
      </c>
      <c r="O6021" t="s">
        <v>186</v>
      </c>
      <c r="P6021" t="s">
        <v>187</v>
      </c>
      <c r="Q6021" t="s">
        <v>188</v>
      </c>
      <c r="R6021" t="s">
        <v>198</v>
      </c>
      <c r="S6021" t="s">
        <v>190</v>
      </c>
      <c r="T6021">
        <v>3</v>
      </c>
      <c r="U6021">
        <v>3</v>
      </c>
      <c r="V6021" t="s">
        <v>191</v>
      </c>
      <c r="W6021" t="s">
        <v>210</v>
      </c>
      <c r="X6021" t="s">
        <v>191</v>
      </c>
      <c r="Y6021" t="s">
        <v>193</v>
      </c>
      <c r="Z6021" t="s">
        <v>200</v>
      </c>
    </row>
    <row r="6022" spans="1:26" x14ac:dyDescent="0.2">
      <c r="A6022">
        <v>12601</v>
      </c>
      <c r="B6022">
        <v>12602</v>
      </c>
      <c r="C6022" s="23">
        <v>44223.24722222222</v>
      </c>
      <c r="D6022" s="23" t="str">
        <f t="shared" si="1937"/>
        <v>Wednesday</v>
      </c>
      <c r="E6022" s="24">
        <f t="shared" si="1938"/>
        <v>44223</v>
      </c>
      <c r="F6022" s="22">
        <f t="shared" si="1939"/>
        <v>2021</v>
      </c>
      <c r="G6022" s="25">
        <f t="shared" si="1936"/>
        <v>0.24722222222044365</v>
      </c>
      <c r="H6022" t="s">
        <v>191</v>
      </c>
      <c r="K6022" s="23">
        <v>44223.486111111109</v>
      </c>
      <c r="L6022" s="23"/>
      <c r="M6022" s="23"/>
      <c r="N6022" t="s">
        <v>185</v>
      </c>
      <c r="O6022" t="s">
        <v>186</v>
      </c>
      <c r="P6022" t="s">
        <v>187</v>
      </c>
      <c r="Q6022" t="s">
        <v>202</v>
      </c>
      <c r="R6022" t="s">
        <v>201</v>
      </c>
      <c r="S6022" t="s">
        <v>203</v>
      </c>
      <c r="T6022">
        <v>3</v>
      </c>
      <c r="U6022">
        <v>3</v>
      </c>
      <c r="V6022" t="s">
        <v>191</v>
      </c>
      <c r="W6022" t="s">
        <v>210</v>
      </c>
      <c r="X6022" t="s">
        <v>191</v>
      </c>
      <c r="Y6022" t="s">
        <v>193</v>
      </c>
      <c r="Z6022" t="s">
        <v>191</v>
      </c>
    </row>
    <row r="6023" spans="1:26" x14ac:dyDescent="0.2">
      <c r="A6023">
        <v>12603</v>
      </c>
      <c r="B6023">
        <v>12604</v>
      </c>
      <c r="C6023" s="23">
        <v>44221.807638888888</v>
      </c>
      <c r="D6023" s="23" t="str">
        <f t="shared" si="1937"/>
        <v>Monday</v>
      </c>
      <c r="E6023" s="24">
        <f t="shared" si="1938"/>
        <v>44221</v>
      </c>
      <c r="F6023" s="22">
        <f t="shared" si="1939"/>
        <v>2021</v>
      </c>
      <c r="G6023" s="25">
        <f t="shared" si="1936"/>
        <v>0.80763888888759539</v>
      </c>
      <c r="H6023" s="23">
        <v>44222.288194444445</v>
      </c>
      <c r="I6023" s="24">
        <f>INT(H6023)</f>
        <v>44222</v>
      </c>
      <c r="J6023" s="25">
        <f>MOD(H6023,1)</f>
        <v>0.28819444444525288</v>
      </c>
      <c r="K6023" s="23">
        <v>44222.336111111108</v>
      </c>
      <c r="L6023" s="24">
        <f>INT(K6023)</f>
        <v>44222</v>
      </c>
      <c r="M6023" s="25">
        <f>MOD(K6023,1)</f>
        <v>0.33611111110803904</v>
      </c>
      <c r="N6023" t="s">
        <v>185</v>
      </c>
      <c r="O6023" t="s">
        <v>186</v>
      </c>
      <c r="P6023" t="s">
        <v>187</v>
      </c>
      <c r="Q6023" t="s">
        <v>188</v>
      </c>
      <c r="R6023" t="s">
        <v>208</v>
      </c>
      <c r="S6023" t="s">
        <v>190</v>
      </c>
      <c r="T6023">
        <v>3</v>
      </c>
      <c r="U6023">
        <v>3</v>
      </c>
      <c r="V6023" t="s">
        <v>191</v>
      </c>
      <c r="W6023" t="s">
        <v>210</v>
      </c>
      <c r="X6023" t="s">
        <v>191</v>
      </c>
      <c r="Y6023" t="s">
        <v>193</v>
      </c>
      <c r="Z6023" t="s">
        <v>191</v>
      </c>
    </row>
    <row r="6024" spans="1:26" x14ac:dyDescent="0.2">
      <c r="A6024">
        <v>12607</v>
      </c>
      <c r="B6024">
        <v>12608</v>
      </c>
      <c r="C6024" s="23">
        <v>44223.655555555553</v>
      </c>
      <c r="D6024" s="23" t="str">
        <f t="shared" si="1937"/>
        <v>Wednesday</v>
      </c>
      <c r="E6024" s="24">
        <f t="shared" si="1938"/>
        <v>44223</v>
      </c>
      <c r="F6024" s="22">
        <f t="shared" si="1939"/>
        <v>2021</v>
      </c>
      <c r="G6024" s="25">
        <f t="shared" si="1936"/>
        <v>0.65555555555329192</v>
      </c>
      <c r="H6024" t="s">
        <v>191</v>
      </c>
      <c r="K6024" s="23">
        <v>44223.82916666667</v>
      </c>
      <c r="L6024" s="23"/>
      <c r="M6024" s="23"/>
      <c r="N6024" t="s">
        <v>185</v>
      </c>
      <c r="O6024" t="s">
        <v>186</v>
      </c>
      <c r="P6024" t="s">
        <v>187</v>
      </c>
      <c r="Q6024" t="s">
        <v>202</v>
      </c>
      <c r="R6024" t="s">
        <v>221</v>
      </c>
      <c r="S6024" t="s">
        <v>203</v>
      </c>
      <c r="T6024">
        <v>3</v>
      </c>
      <c r="U6024">
        <v>3</v>
      </c>
      <c r="V6024" t="s">
        <v>191</v>
      </c>
      <c r="W6024" t="s">
        <v>256</v>
      </c>
      <c r="X6024" t="s">
        <v>191</v>
      </c>
      <c r="Y6024" t="s">
        <v>193</v>
      </c>
      <c r="Z6024" t="s">
        <v>191</v>
      </c>
    </row>
    <row r="6025" spans="1:26" x14ac:dyDescent="0.2">
      <c r="A6025">
        <v>12613</v>
      </c>
      <c r="B6025">
        <v>12614</v>
      </c>
      <c r="C6025" s="23">
        <v>44206.652777777781</v>
      </c>
      <c r="D6025" s="23" t="str">
        <f t="shared" si="1937"/>
        <v>Sunday</v>
      </c>
      <c r="E6025" s="24">
        <f t="shared" si="1938"/>
        <v>44206</v>
      </c>
      <c r="F6025" s="22">
        <f t="shared" si="1939"/>
        <v>2021</v>
      </c>
      <c r="G6025" s="25">
        <f t="shared" si="1936"/>
        <v>0.65277777778101154</v>
      </c>
      <c r="H6025" s="23">
        <v>44206.84652777778</v>
      </c>
      <c r="I6025" s="24">
        <f t="shared" ref="I6025:I6026" si="1940">INT(H6025)</f>
        <v>44206</v>
      </c>
      <c r="J6025" s="25">
        <f t="shared" ref="J6025:J6026" si="1941">MOD(H6025,1)</f>
        <v>0.84652777777955635</v>
      </c>
      <c r="K6025" s="23">
        <v>44207.3</v>
      </c>
      <c r="L6025" s="24">
        <f t="shared" ref="L6025:L6026" si="1942">INT(K6025)</f>
        <v>44207</v>
      </c>
      <c r="M6025" s="25">
        <f t="shared" ref="M6025:M6026" si="1943">MOD(K6025,1)</f>
        <v>0.30000000000291038</v>
      </c>
      <c r="N6025" t="s">
        <v>185</v>
      </c>
      <c r="O6025" t="s">
        <v>218</v>
      </c>
      <c r="P6025" t="s">
        <v>187</v>
      </c>
      <c r="Q6025" t="s">
        <v>188</v>
      </c>
      <c r="R6025" t="s">
        <v>221</v>
      </c>
      <c r="S6025" t="s">
        <v>190</v>
      </c>
      <c r="T6025">
        <v>2</v>
      </c>
      <c r="U6025">
        <v>2</v>
      </c>
      <c r="V6025" t="s">
        <v>191</v>
      </c>
      <c r="W6025" t="s">
        <v>222</v>
      </c>
      <c r="X6025" t="s">
        <v>191</v>
      </c>
      <c r="Y6025" t="s">
        <v>193</v>
      </c>
      <c r="Z6025" t="s">
        <v>191</v>
      </c>
    </row>
    <row r="6026" spans="1:26" x14ac:dyDescent="0.2">
      <c r="A6026">
        <v>12615</v>
      </c>
      <c r="B6026">
        <v>12616</v>
      </c>
      <c r="C6026" s="23">
        <v>44212.75277777778</v>
      </c>
      <c r="D6026" s="23" t="str">
        <f t="shared" si="1937"/>
        <v>Saturday</v>
      </c>
      <c r="E6026" s="24">
        <f t="shared" si="1938"/>
        <v>44212</v>
      </c>
      <c r="F6026" s="22">
        <f t="shared" si="1939"/>
        <v>2021</v>
      </c>
      <c r="G6026" s="25">
        <f t="shared" si="1936"/>
        <v>0.75277777777955635</v>
      </c>
      <c r="H6026" s="23">
        <v>44212.879861111112</v>
      </c>
      <c r="I6026" s="24">
        <f t="shared" si="1940"/>
        <v>44212</v>
      </c>
      <c r="J6026" s="25">
        <f t="shared" si="1941"/>
        <v>0.87986111111240461</v>
      </c>
      <c r="K6026" s="23">
        <v>44212.913888888892</v>
      </c>
      <c r="L6026" s="24">
        <f t="shared" si="1942"/>
        <v>44212</v>
      </c>
      <c r="M6026" s="25">
        <f t="shared" si="1943"/>
        <v>0.91388888889196096</v>
      </c>
      <c r="N6026" t="s">
        <v>185</v>
      </c>
      <c r="O6026" t="s">
        <v>218</v>
      </c>
      <c r="P6026" t="s">
        <v>187</v>
      </c>
      <c r="Q6026" t="s">
        <v>188</v>
      </c>
      <c r="R6026" t="s">
        <v>201</v>
      </c>
      <c r="S6026" t="s">
        <v>190</v>
      </c>
      <c r="T6026">
        <v>2</v>
      </c>
      <c r="U6026">
        <v>2</v>
      </c>
      <c r="V6026" t="s">
        <v>278</v>
      </c>
      <c r="W6026" t="s">
        <v>214</v>
      </c>
      <c r="X6026" t="s">
        <v>191</v>
      </c>
      <c r="Y6026" t="s">
        <v>197</v>
      </c>
      <c r="Z6026" t="s">
        <v>200</v>
      </c>
    </row>
    <row r="6027" spans="1:26" x14ac:dyDescent="0.2">
      <c r="A6027">
        <v>12620</v>
      </c>
      <c r="B6027">
        <v>14542</v>
      </c>
      <c r="C6027" s="23">
        <v>44227.597916666666</v>
      </c>
      <c r="D6027" s="23" t="str">
        <f t="shared" si="1937"/>
        <v>Sunday</v>
      </c>
      <c r="E6027" s="24">
        <f t="shared" si="1938"/>
        <v>44227</v>
      </c>
      <c r="F6027" s="22">
        <f t="shared" si="1939"/>
        <v>2021</v>
      </c>
      <c r="G6027" s="25">
        <f t="shared" si="1936"/>
        <v>0.59791666666569654</v>
      </c>
      <c r="H6027" t="s">
        <v>191</v>
      </c>
      <c r="K6027" t="s">
        <v>191</v>
      </c>
      <c r="N6027" t="s">
        <v>185</v>
      </c>
      <c r="O6027" t="s">
        <v>186</v>
      </c>
      <c r="P6027" t="s">
        <v>187</v>
      </c>
      <c r="Q6027" t="s">
        <v>202</v>
      </c>
      <c r="R6027" t="s">
        <v>198</v>
      </c>
      <c r="S6027" t="s">
        <v>203</v>
      </c>
      <c r="T6027">
        <v>3</v>
      </c>
      <c r="U6027">
        <v>3</v>
      </c>
      <c r="V6027" t="s">
        <v>191</v>
      </c>
      <c r="W6027" t="s">
        <v>196</v>
      </c>
      <c r="X6027" t="s">
        <v>191</v>
      </c>
      <c r="Y6027" t="s">
        <v>193</v>
      </c>
      <c r="Z6027" t="s">
        <v>191</v>
      </c>
    </row>
    <row r="6028" spans="1:26" x14ac:dyDescent="0.2">
      <c r="A6028">
        <v>12622</v>
      </c>
      <c r="B6028">
        <v>12623</v>
      </c>
      <c r="C6028" s="23">
        <v>44223.484722222223</v>
      </c>
      <c r="D6028" s="23" t="str">
        <f t="shared" si="1937"/>
        <v>Wednesday</v>
      </c>
      <c r="E6028" s="24">
        <f t="shared" si="1938"/>
        <v>44223</v>
      </c>
      <c r="F6028" s="22">
        <f t="shared" si="1939"/>
        <v>2021</v>
      </c>
      <c r="G6028" s="25">
        <f t="shared" si="1936"/>
        <v>0.48472222222335404</v>
      </c>
      <c r="H6028" t="s">
        <v>191</v>
      </c>
      <c r="K6028" s="23">
        <v>44223.552777777775</v>
      </c>
      <c r="L6028" s="23"/>
      <c r="M6028" s="23"/>
      <c r="N6028" t="s">
        <v>185</v>
      </c>
      <c r="O6028" t="s">
        <v>186</v>
      </c>
      <c r="P6028" t="s">
        <v>187</v>
      </c>
      <c r="Q6028" t="s">
        <v>202</v>
      </c>
      <c r="R6028" t="s">
        <v>201</v>
      </c>
      <c r="S6028" t="s">
        <v>203</v>
      </c>
      <c r="T6028">
        <v>4</v>
      </c>
      <c r="U6028">
        <v>4</v>
      </c>
      <c r="V6028" t="s">
        <v>191</v>
      </c>
      <c r="W6028" t="s">
        <v>240</v>
      </c>
      <c r="X6028" t="s">
        <v>191</v>
      </c>
      <c r="Y6028" t="s">
        <v>193</v>
      </c>
      <c r="Z6028" t="s">
        <v>191</v>
      </c>
    </row>
    <row r="6029" spans="1:26" x14ac:dyDescent="0.2">
      <c r="A6029">
        <v>12624</v>
      </c>
      <c r="B6029">
        <v>12625</v>
      </c>
      <c r="C6029" s="23">
        <v>44223.831250000003</v>
      </c>
      <c r="D6029" s="23" t="str">
        <f t="shared" si="1937"/>
        <v>Wednesday</v>
      </c>
      <c r="E6029" s="24">
        <f t="shared" si="1938"/>
        <v>44223</v>
      </c>
      <c r="F6029" s="22">
        <f t="shared" si="1939"/>
        <v>2021</v>
      </c>
      <c r="G6029" s="25">
        <f t="shared" si="1936"/>
        <v>0.83125000000291038</v>
      </c>
      <c r="H6029" t="s">
        <v>191</v>
      </c>
      <c r="K6029" s="23">
        <v>44223.931250000001</v>
      </c>
      <c r="L6029" s="23"/>
      <c r="M6029" s="23"/>
      <c r="N6029" t="s">
        <v>185</v>
      </c>
      <c r="O6029" t="s">
        <v>186</v>
      </c>
      <c r="P6029" t="s">
        <v>187</v>
      </c>
      <c r="Q6029" t="s">
        <v>202</v>
      </c>
      <c r="R6029" t="s">
        <v>221</v>
      </c>
      <c r="S6029" t="s">
        <v>203</v>
      </c>
      <c r="T6029">
        <v>2</v>
      </c>
      <c r="U6029">
        <v>2</v>
      </c>
      <c r="V6029" t="s">
        <v>191</v>
      </c>
      <c r="W6029" t="s">
        <v>240</v>
      </c>
      <c r="X6029" t="s">
        <v>191</v>
      </c>
      <c r="Y6029" t="s">
        <v>207</v>
      </c>
      <c r="Z6029" t="s">
        <v>205</v>
      </c>
    </row>
    <row r="6030" spans="1:26" x14ac:dyDescent="0.2">
      <c r="A6030">
        <v>12629</v>
      </c>
      <c r="B6030">
        <v>12630</v>
      </c>
      <c r="C6030" s="23">
        <v>44223.938194444447</v>
      </c>
      <c r="D6030" s="23" t="str">
        <f t="shared" si="1937"/>
        <v>Wednesday</v>
      </c>
      <c r="E6030" s="24">
        <f t="shared" si="1938"/>
        <v>44223</v>
      </c>
      <c r="F6030" s="22">
        <f t="shared" si="1939"/>
        <v>2021</v>
      </c>
      <c r="G6030" s="25">
        <f t="shared" si="1936"/>
        <v>0.93819444444670808</v>
      </c>
      <c r="H6030" t="s">
        <v>191</v>
      </c>
      <c r="K6030" s="23">
        <v>44223.994444444441</v>
      </c>
      <c r="L6030" s="23"/>
      <c r="M6030" s="23"/>
      <c r="N6030" t="s">
        <v>185</v>
      </c>
      <c r="O6030" t="s">
        <v>234</v>
      </c>
      <c r="P6030" t="s">
        <v>187</v>
      </c>
      <c r="Q6030" t="s">
        <v>202</v>
      </c>
      <c r="R6030" t="s">
        <v>198</v>
      </c>
      <c r="S6030" t="s">
        <v>203</v>
      </c>
      <c r="T6030">
        <v>3</v>
      </c>
      <c r="U6030">
        <v>3</v>
      </c>
      <c r="V6030" t="s">
        <v>191</v>
      </c>
      <c r="W6030" t="s">
        <v>244</v>
      </c>
      <c r="X6030" t="s">
        <v>241</v>
      </c>
      <c r="Y6030" t="s">
        <v>193</v>
      </c>
      <c r="Z6030" t="s">
        <v>191</v>
      </c>
    </row>
    <row r="6031" spans="1:26" x14ac:dyDescent="0.2">
      <c r="A6031">
        <v>12632</v>
      </c>
      <c r="B6031">
        <v>12633</v>
      </c>
      <c r="C6031" s="23">
        <v>44220.124305555553</v>
      </c>
      <c r="D6031" s="23" t="str">
        <f t="shared" si="1937"/>
        <v>Sunday</v>
      </c>
      <c r="E6031" s="24">
        <f t="shared" si="1938"/>
        <v>44220</v>
      </c>
      <c r="F6031" s="22">
        <f t="shared" si="1939"/>
        <v>2021</v>
      </c>
      <c r="G6031" s="25">
        <f t="shared" si="1936"/>
        <v>0.12430555555329192</v>
      </c>
      <c r="H6031" s="23">
        <v>44220.507638888892</v>
      </c>
      <c r="I6031" s="24">
        <f t="shared" ref="I6031:I6033" si="1944">INT(H6031)</f>
        <v>44220</v>
      </c>
      <c r="J6031" s="25">
        <f t="shared" ref="J6031:J6033" si="1945">MOD(H6031,1)</f>
        <v>0.50763888889196096</v>
      </c>
      <c r="K6031" t="s">
        <v>191</v>
      </c>
      <c r="N6031" t="s">
        <v>185</v>
      </c>
      <c r="O6031" t="s">
        <v>186</v>
      </c>
      <c r="P6031" t="s">
        <v>187</v>
      </c>
      <c r="Q6031" t="s">
        <v>188</v>
      </c>
      <c r="R6031" t="s">
        <v>198</v>
      </c>
      <c r="S6031" t="s">
        <v>190</v>
      </c>
      <c r="T6031">
        <v>1</v>
      </c>
      <c r="U6031">
        <v>1</v>
      </c>
      <c r="V6031" t="s">
        <v>794</v>
      </c>
      <c r="W6031" t="s">
        <v>199</v>
      </c>
      <c r="X6031" t="s">
        <v>191</v>
      </c>
      <c r="Y6031" t="s">
        <v>193</v>
      </c>
      <c r="Z6031" t="s">
        <v>205</v>
      </c>
    </row>
    <row r="6032" spans="1:26" x14ac:dyDescent="0.2">
      <c r="A6032">
        <v>12632</v>
      </c>
      <c r="B6032">
        <v>33283</v>
      </c>
      <c r="C6032" s="23">
        <v>44269.726388888892</v>
      </c>
      <c r="D6032" s="23" t="str">
        <f t="shared" si="1937"/>
        <v>Sunday</v>
      </c>
      <c r="E6032" s="24">
        <f t="shared" si="1938"/>
        <v>44269</v>
      </c>
      <c r="F6032" s="22">
        <f t="shared" si="1939"/>
        <v>2021</v>
      </c>
      <c r="G6032" s="25">
        <f t="shared" si="1936"/>
        <v>0.72638888889196096</v>
      </c>
      <c r="H6032" s="23">
        <v>44269.784722222219</v>
      </c>
      <c r="I6032" s="24">
        <f t="shared" si="1944"/>
        <v>44269</v>
      </c>
      <c r="J6032" s="25">
        <f t="shared" si="1945"/>
        <v>0.78472222221898846</v>
      </c>
      <c r="K6032" s="23">
        <v>44269.836805555555</v>
      </c>
      <c r="L6032" s="24">
        <f t="shared" ref="L6032:L6033" si="1946">INT(K6032)</f>
        <v>44269</v>
      </c>
      <c r="M6032" s="25">
        <f t="shared" ref="M6032:M6033" si="1947">MOD(K6032,1)</f>
        <v>0.83680555555474712</v>
      </c>
      <c r="N6032" t="s">
        <v>185</v>
      </c>
      <c r="O6032" t="s">
        <v>186</v>
      </c>
      <c r="P6032" t="s">
        <v>187</v>
      </c>
      <c r="Q6032" t="s">
        <v>188</v>
      </c>
      <c r="R6032" t="s">
        <v>198</v>
      </c>
      <c r="S6032" t="s">
        <v>190</v>
      </c>
      <c r="T6032">
        <v>1</v>
      </c>
      <c r="U6032">
        <v>1</v>
      </c>
      <c r="V6032" t="s">
        <v>191</v>
      </c>
      <c r="W6032" t="s">
        <v>199</v>
      </c>
      <c r="X6032" t="s">
        <v>191</v>
      </c>
      <c r="Y6032" t="s">
        <v>197</v>
      </c>
      <c r="Z6032" t="s">
        <v>191</v>
      </c>
    </row>
    <row r="6033" spans="1:26" x14ac:dyDescent="0.2">
      <c r="A6033">
        <v>12638</v>
      </c>
      <c r="B6033">
        <v>12639</v>
      </c>
      <c r="C6033" s="23">
        <v>44215.557638888888</v>
      </c>
      <c r="D6033" s="23" t="str">
        <f t="shared" si="1937"/>
        <v>Tuesday</v>
      </c>
      <c r="E6033" s="24">
        <f t="shared" si="1938"/>
        <v>44215</v>
      </c>
      <c r="F6033" s="22">
        <f t="shared" si="1939"/>
        <v>2021</v>
      </c>
      <c r="G6033" s="25">
        <f t="shared" si="1936"/>
        <v>0.55763888888759539</v>
      </c>
      <c r="H6033" s="23">
        <v>44215.993055555555</v>
      </c>
      <c r="I6033" s="24">
        <f t="shared" si="1944"/>
        <v>44215</v>
      </c>
      <c r="J6033" s="25">
        <f t="shared" si="1945"/>
        <v>0.99305555555474712</v>
      </c>
      <c r="K6033" s="23">
        <v>44216.026388888888</v>
      </c>
      <c r="L6033" s="24">
        <f t="shared" si="1946"/>
        <v>44216</v>
      </c>
      <c r="M6033" s="25">
        <f t="shared" si="1947"/>
        <v>2.6388888887595385E-2</v>
      </c>
      <c r="N6033" t="s">
        <v>194</v>
      </c>
      <c r="O6033" t="s">
        <v>231</v>
      </c>
      <c r="P6033" t="s">
        <v>187</v>
      </c>
      <c r="Q6033" t="s">
        <v>188</v>
      </c>
      <c r="R6033" t="s">
        <v>198</v>
      </c>
      <c r="S6033" t="s">
        <v>190</v>
      </c>
      <c r="T6033">
        <v>2</v>
      </c>
      <c r="U6033">
        <v>2</v>
      </c>
      <c r="V6033" t="s">
        <v>191</v>
      </c>
      <c r="W6033" t="s">
        <v>199</v>
      </c>
      <c r="X6033" t="s">
        <v>191</v>
      </c>
      <c r="Y6033" t="s">
        <v>197</v>
      </c>
      <c r="Z6033" t="s">
        <v>191</v>
      </c>
    </row>
    <row r="6034" spans="1:26" x14ac:dyDescent="0.2">
      <c r="A6034">
        <v>12645</v>
      </c>
      <c r="B6034">
        <v>12646</v>
      </c>
      <c r="C6034" s="23">
        <v>44223.076388888891</v>
      </c>
      <c r="D6034" s="23" t="str">
        <f t="shared" si="1937"/>
        <v>Wednesday</v>
      </c>
      <c r="E6034" s="24">
        <f t="shared" si="1938"/>
        <v>44223</v>
      </c>
      <c r="F6034" s="22">
        <f t="shared" si="1939"/>
        <v>2021</v>
      </c>
      <c r="G6034" s="25">
        <f t="shared" si="1936"/>
        <v>7.6388888890505768E-2</v>
      </c>
      <c r="H6034" t="s">
        <v>191</v>
      </c>
      <c r="K6034" s="23">
        <v>44223.21597222222</v>
      </c>
      <c r="L6034" s="23"/>
      <c r="M6034" s="23"/>
      <c r="N6034" t="s">
        <v>185</v>
      </c>
      <c r="O6034" t="s">
        <v>186</v>
      </c>
      <c r="P6034" t="s">
        <v>187</v>
      </c>
      <c r="Q6034" t="s">
        <v>202</v>
      </c>
      <c r="R6034" t="s">
        <v>201</v>
      </c>
      <c r="S6034" t="s">
        <v>203</v>
      </c>
      <c r="T6034">
        <v>3</v>
      </c>
      <c r="U6034">
        <v>3</v>
      </c>
      <c r="V6034" t="s">
        <v>191</v>
      </c>
      <c r="W6034" t="s">
        <v>199</v>
      </c>
      <c r="X6034" t="s">
        <v>191</v>
      </c>
      <c r="Y6034" t="s">
        <v>193</v>
      </c>
      <c r="Z6034" t="s">
        <v>212</v>
      </c>
    </row>
    <row r="6035" spans="1:26" x14ac:dyDescent="0.2">
      <c r="A6035">
        <v>12653</v>
      </c>
      <c r="B6035">
        <v>12654</v>
      </c>
      <c r="C6035" s="23">
        <v>44223.361805555556</v>
      </c>
      <c r="D6035" s="23" t="str">
        <f t="shared" si="1937"/>
        <v>Wednesday</v>
      </c>
      <c r="E6035" s="24">
        <f t="shared" si="1938"/>
        <v>44223</v>
      </c>
      <c r="F6035" s="22">
        <f t="shared" si="1939"/>
        <v>2021</v>
      </c>
      <c r="G6035" s="25">
        <f t="shared" si="1936"/>
        <v>0.36180555555620231</v>
      </c>
      <c r="H6035" t="s">
        <v>191</v>
      </c>
      <c r="K6035" s="23">
        <v>44223.480555555558</v>
      </c>
      <c r="L6035" s="23"/>
      <c r="M6035" s="23"/>
      <c r="N6035" t="s">
        <v>185</v>
      </c>
      <c r="O6035" t="s">
        <v>186</v>
      </c>
      <c r="P6035" t="s">
        <v>237</v>
      </c>
      <c r="Q6035" t="s">
        <v>202</v>
      </c>
      <c r="R6035" t="s">
        <v>198</v>
      </c>
      <c r="S6035" t="s">
        <v>203</v>
      </c>
      <c r="T6035">
        <v>2</v>
      </c>
      <c r="U6035">
        <v>2</v>
      </c>
      <c r="V6035" t="s">
        <v>191</v>
      </c>
      <c r="W6035" t="s">
        <v>199</v>
      </c>
      <c r="X6035" t="s">
        <v>191</v>
      </c>
      <c r="Y6035" t="s">
        <v>193</v>
      </c>
      <c r="Z6035" t="s">
        <v>191</v>
      </c>
    </row>
    <row r="6036" spans="1:26" x14ac:dyDescent="0.2">
      <c r="A6036">
        <v>12655</v>
      </c>
      <c r="B6036">
        <v>12656</v>
      </c>
      <c r="C6036" s="23">
        <v>44222.54791666667</v>
      </c>
      <c r="D6036" s="23" t="str">
        <f t="shared" si="1937"/>
        <v>Tuesday</v>
      </c>
      <c r="E6036" s="24">
        <f t="shared" si="1938"/>
        <v>44222</v>
      </c>
      <c r="F6036" s="22">
        <f t="shared" si="1939"/>
        <v>2021</v>
      </c>
      <c r="G6036" s="25">
        <f t="shared" si="1936"/>
        <v>0.54791666667006211</v>
      </c>
      <c r="H6036" s="23">
        <v>44222.697916666664</v>
      </c>
      <c r="I6036" s="24">
        <f t="shared" ref="I6036:I6037" si="1948">INT(H6036)</f>
        <v>44222</v>
      </c>
      <c r="J6036" s="25">
        <f t="shared" ref="J6036:J6037" si="1949">MOD(H6036,1)</f>
        <v>0.69791666666424135</v>
      </c>
      <c r="K6036" t="s">
        <v>191</v>
      </c>
      <c r="N6036" t="s">
        <v>185</v>
      </c>
      <c r="O6036" t="s">
        <v>186</v>
      </c>
      <c r="P6036" t="s">
        <v>187</v>
      </c>
      <c r="Q6036" t="s">
        <v>228</v>
      </c>
      <c r="R6036" t="s">
        <v>198</v>
      </c>
      <c r="S6036" t="s">
        <v>229</v>
      </c>
      <c r="T6036">
        <v>2</v>
      </c>
      <c r="U6036">
        <v>2</v>
      </c>
      <c r="V6036" t="s">
        <v>191</v>
      </c>
      <c r="W6036" t="s">
        <v>199</v>
      </c>
      <c r="X6036" t="s">
        <v>191</v>
      </c>
      <c r="Y6036" t="s">
        <v>193</v>
      </c>
      <c r="Z6036" t="s">
        <v>191</v>
      </c>
    </row>
    <row r="6037" spans="1:26" x14ac:dyDescent="0.2">
      <c r="A6037">
        <v>12659</v>
      </c>
      <c r="B6037">
        <v>12660</v>
      </c>
      <c r="C6037" s="23">
        <v>44223.318749999999</v>
      </c>
      <c r="D6037" s="23" t="str">
        <f t="shared" si="1937"/>
        <v>Wednesday</v>
      </c>
      <c r="E6037" s="24">
        <f t="shared" si="1938"/>
        <v>44223</v>
      </c>
      <c r="F6037" s="22">
        <f t="shared" si="1939"/>
        <v>2021</v>
      </c>
      <c r="G6037" s="25">
        <f t="shared" si="1936"/>
        <v>0.31874999999854481</v>
      </c>
      <c r="H6037" s="23">
        <v>44223.39166666667</v>
      </c>
      <c r="I6037" s="24">
        <f t="shared" si="1948"/>
        <v>44223</v>
      </c>
      <c r="J6037" s="25">
        <f t="shared" si="1949"/>
        <v>0.39166666667006211</v>
      </c>
      <c r="K6037" t="s">
        <v>191</v>
      </c>
      <c r="N6037" t="s">
        <v>185</v>
      </c>
      <c r="O6037" t="s">
        <v>186</v>
      </c>
      <c r="P6037" t="s">
        <v>187</v>
      </c>
      <c r="Q6037" t="s">
        <v>202</v>
      </c>
      <c r="R6037" t="s">
        <v>191</v>
      </c>
      <c r="S6037" t="s">
        <v>203</v>
      </c>
      <c r="T6037">
        <v>4</v>
      </c>
      <c r="U6037">
        <v>4</v>
      </c>
      <c r="V6037" t="s">
        <v>191</v>
      </c>
      <c r="W6037" t="s">
        <v>246</v>
      </c>
      <c r="X6037" t="s">
        <v>191</v>
      </c>
      <c r="Y6037" t="s">
        <v>193</v>
      </c>
      <c r="Z6037" t="s">
        <v>191</v>
      </c>
    </row>
    <row r="6038" spans="1:26" x14ac:dyDescent="0.2">
      <c r="A6038">
        <v>12659</v>
      </c>
      <c r="B6038">
        <v>12899</v>
      </c>
      <c r="C6038" s="23">
        <v>44222.303472222222</v>
      </c>
      <c r="D6038" s="23" t="str">
        <f t="shared" si="1937"/>
        <v>Tuesday</v>
      </c>
      <c r="E6038" s="24">
        <f t="shared" si="1938"/>
        <v>44222</v>
      </c>
      <c r="F6038" s="22">
        <f t="shared" si="1939"/>
        <v>2021</v>
      </c>
      <c r="G6038" s="25">
        <f t="shared" si="1936"/>
        <v>0.30347222222189885</v>
      </c>
      <c r="H6038" t="s">
        <v>191</v>
      </c>
      <c r="K6038" s="23">
        <v>44223.265277777777</v>
      </c>
      <c r="L6038" s="23"/>
      <c r="M6038" s="23"/>
      <c r="N6038" t="s">
        <v>185</v>
      </c>
      <c r="O6038" t="s">
        <v>186</v>
      </c>
      <c r="P6038" t="s">
        <v>187</v>
      </c>
      <c r="Q6038" t="s">
        <v>202</v>
      </c>
      <c r="R6038" t="s">
        <v>191</v>
      </c>
      <c r="S6038" t="s">
        <v>203</v>
      </c>
      <c r="T6038">
        <v>3</v>
      </c>
      <c r="U6038">
        <v>3</v>
      </c>
      <c r="V6038" t="s">
        <v>191</v>
      </c>
      <c r="W6038" t="s">
        <v>246</v>
      </c>
      <c r="X6038" t="s">
        <v>191</v>
      </c>
      <c r="Y6038" t="s">
        <v>197</v>
      </c>
      <c r="Z6038" t="s">
        <v>212</v>
      </c>
    </row>
    <row r="6039" spans="1:26" x14ac:dyDescent="0.2">
      <c r="A6039">
        <v>12661</v>
      </c>
      <c r="B6039">
        <v>12662</v>
      </c>
      <c r="C6039" s="23">
        <v>44223.878472222219</v>
      </c>
      <c r="D6039" s="23" t="str">
        <f t="shared" si="1937"/>
        <v>Wednesday</v>
      </c>
      <c r="E6039" s="24">
        <f t="shared" si="1938"/>
        <v>44223</v>
      </c>
      <c r="F6039" s="22">
        <f t="shared" si="1939"/>
        <v>2021</v>
      </c>
      <c r="G6039" s="25">
        <f t="shared" si="1936"/>
        <v>0.87847222221898846</v>
      </c>
      <c r="H6039" t="s">
        <v>191</v>
      </c>
      <c r="K6039" s="23">
        <v>44224.061111111114</v>
      </c>
      <c r="L6039" s="23"/>
      <c r="M6039" s="23"/>
      <c r="N6039" t="s">
        <v>185</v>
      </c>
      <c r="O6039" t="s">
        <v>186</v>
      </c>
      <c r="P6039" t="s">
        <v>187</v>
      </c>
      <c r="Q6039" t="s">
        <v>202</v>
      </c>
      <c r="R6039" t="s">
        <v>201</v>
      </c>
      <c r="S6039" t="s">
        <v>203</v>
      </c>
      <c r="T6039">
        <v>3</v>
      </c>
      <c r="U6039">
        <v>3</v>
      </c>
      <c r="V6039" t="s">
        <v>191</v>
      </c>
      <c r="W6039" t="s">
        <v>196</v>
      </c>
      <c r="X6039" t="s">
        <v>191</v>
      </c>
      <c r="Y6039" t="s">
        <v>193</v>
      </c>
      <c r="Z6039" t="s">
        <v>191</v>
      </c>
    </row>
    <row r="6040" spans="1:26" x14ac:dyDescent="0.2">
      <c r="A6040">
        <v>12663</v>
      </c>
      <c r="B6040">
        <v>12664</v>
      </c>
      <c r="C6040" s="23">
        <v>44223.425000000003</v>
      </c>
      <c r="D6040" s="23" t="str">
        <f t="shared" si="1937"/>
        <v>Wednesday</v>
      </c>
      <c r="E6040" s="24">
        <f t="shared" si="1938"/>
        <v>44223</v>
      </c>
      <c r="F6040" s="22">
        <f t="shared" si="1939"/>
        <v>2021</v>
      </c>
      <c r="G6040" s="25">
        <f t="shared" si="1936"/>
        <v>0.42500000000291038</v>
      </c>
      <c r="H6040" t="s">
        <v>191</v>
      </c>
      <c r="K6040" s="23">
        <v>44223.704861111109</v>
      </c>
      <c r="L6040" s="23"/>
      <c r="M6040" s="23"/>
      <c r="N6040" t="s">
        <v>185</v>
      </c>
      <c r="O6040" t="s">
        <v>186</v>
      </c>
      <c r="P6040" t="s">
        <v>187</v>
      </c>
      <c r="Q6040" t="s">
        <v>202</v>
      </c>
      <c r="R6040" t="s">
        <v>221</v>
      </c>
      <c r="S6040" t="s">
        <v>203</v>
      </c>
      <c r="T6040">
        <v>2</v>
      </c>
      <c r="U6040">
        <v>2</v>
      </c>
      <c r="V6040" t="s">
        <v>191</v>
      </c>
      <c r="W6040" t="s">
        <v>196</v>
      </c>
      <c r="X6040" t="s">
        <v>191</v>
      </c>
      <c r="Y6040" t="s">
        <v>207</v>
      </c>
      <c r="Z6040" t="s">
        <v>212</v>
      </c>
    </row>
    <row r="6041" spans="1:26" x14ac:dyDescent="0.2">
      <c r="A6041">
        <v>12667</v>
      </c>
      <c r="B6041">
        <v>12668</v>
      </c>
      <c r="C6041" s="23">
        <v>44223.70208333333</v>
      </c>
      <c r="D6041" s="23" t="str">
        <f t="shared" si="1937"/>
        <v>Wednesday</v>
      </c>
      <c r="E6041" s="24">
        <f t="shared" si="1938"/>
        <v>44223</v>
      </c>
      <c r="F6041" s="22">
        <f t="shared" si="1939"/>
        <v>2021</v>
      </c>
      <c r="G6041" s="25">
        <f t="shared" si="1936"/>
        <v>0.70208333332993789</v>
      </c>
      <c r="H6041" t="s">
        <v>191</v>
      </c>
      <c r="K6041" s="23">
        <v>44223.791666666664</v>
      </c>
      <c r="L6041" s="23"/>
      <c r="M6041" s="23"/>
      <c r="N6041" t="s">
        <v>185</v>
      </c>
      <c r="O6041" t="s">
        <v>186</v>
      </c>
      <c r="P6041" t="s">
        <v>187</v>
      </c>
      <c r="Q6041" t="s">
        <v>202</v>
      </c>
      <c r="R6041" t="s">
        <v>198</v>
      </c>
      <c r="S6041" t="s">
        <v>203</v>
      </c>
      <c r="T6041">
        <v>3</v>
      </c>
      <c r="U6041">
        <v>3</v>
      </c>
      <c r="V6041" t="s">
        <v>191</v>
      </c>
      <c r="W6041" t="s">
        <v>196</v>
      </c>
      <c r="X6041" t="s">
        <v>191</v>
      </c>
      <c r="Y6041" t="s">
        <v>193</v>
      </c>
      <c r="Z6041" t="s">
        <v>212</v>
      </c>
    </row>
    <row r="6042" spans="1:26" x14ac:dyDescent="0.2">
      <c r="A6042">
        <v>12669</v>
      </c>
      <c r="B6042">
        <v>12670</v>
      </c>
      <c r="C6042" s="23">
        <v>44220.755555555559</v>
      </c>
      <c r="D6042" s="23" t="str">
        <f t="shared" si="1937"/>
        <v>Sunday</v>
      </c>
      <c r="E6042" s="24">
        <f t="shared" si="1938"/>
        <v>44220</v>
      </c>
      <c r="F6042" s="22">
        <f t="shared" si="1939"/>
        <v>2021</v>
      </c>
      <c r="G6042" s="25">
        <f t="shared" si="1936"/>
        <v>0.75555555555911269</v>
      </c>
      <c r="H6042" s="23">
        <v>44220.748611111114</v>
      </c>
      <c r="I6042" s="24">
        <f t="shared" ref="I6042:I6043" si="1950">INT(H6042)</f>
        <v>44220</v>
      </c>
      <c r="J6042" s="25">
        <f t="shared" ref="J6042:J6043" si="1951">MOD(H6042,1)</f>
        <v>0.74861111111385981</v>
      </c>
      <c r="K6042" s="23">
        <v>44220.811805555553</v>
      </c>
      <c r="L6042" s="24">
        <f t="shared" ref="L6042:L6043" si="1952">INT(K6042)</f>
        <v>44220</v>
      </c>
      <c r="M6042" s="25">
        <f t="shared" ref="M6042:M6043" si="1953">MOD(K6042,1)</f>
        <v>0.81180555555329192</v>
      </c>
      <c r="N6042" t="s">
        <v>185</v>
      </c>
      <c r="O6042" t="s">
        <v>232</v>
      </c>
      <c r="P6042" t="s">
        <v>187</v>
      </c>
      <c r="Q6042" t="s">
        <v>188</v>
      </c>
      <c r="R6042" t="s">
        <v>189</v>
      </c>
      <c r="S6042" t="s">
        <v>190</v>
      </c>
      <c r="T6042">
        <v>3</v>
      </c>
      <c r="U6042">
        <v>3</v>
      </c>
      <c r="V6042" t="s">
        <v>191</v>
      </c>
      <c r="W6042" t="s">
        <v>196</v>
      </c>
      <c r="X6042" t="s">
        <v>191</v>
      </c>
      <c r="Y6042" t="s">
        <v>207</v>
      </c>
      <c r="Z6042" t="s">
        <v>191</v>
      </c>
    </row>
    <row r="6043" spans="1:26" x14ac:dyDescent="0.2">
      <c r="A6043">
        <v>12671</v>
      </c>
      <c r="B6043">
        <v>12672</v>
      </c>
      <c r="C6043" s="23">
        <v>44216.825694444444</v>
      </c>
      <c r="D6043" s="23" t="str">
        <f t="shared" si="1937"/>
        <v>Wednesday</v>
      </c>
      <c r="E6043" s="24">
        <f t="shared" si="1938"/>
        <v>44216</v>
      </c>
      <c r="F6043" s="22">
        <f t="shared" si="1939"/>
        <v>2021</v>
      </c>
      <c r="G6043" s="25">
        <f t="shared" si="1936"/>
        <v>0.82569444444379769</v>
      </c>
      <c r="H6043" s="23">
        <v>44216.957638888889</v>
      </c>
      <c r="I6043" s="24">
        <f t="shared" si="1950"/>
        <v>44216</v>
      </c>
      <c r="J6043" s="25">
        <f t="shared" si="1951"/>
        <v>0.95763888888905058</v>
      </c>
      <c r="K6043" s="23">
        <v>44217.1</v>
      </c>
      <c r="L6043" s="24">
        <f t="shared" si="1952"/>
        <v>44217</v>
      </c>
      <c r="M6043" s="25">
        <f t="shared" si="1953"/>
        <v>9.9999999998544808E-2</v>
      </c>
      <c r="N6043" t="s">
        <v>185</v>
      </c>
      <c r="O6043" t="s">
        <v>218</v>
      </c>
      <c r="P6043" t="s">
        <v>187</v>
      </c>
      <c r="Q6043" t="s">
        <v>188</v>
      </c>
      <c r="R6043" t="s">
        <v>201</v>
      </c>
      <c r="S6043" t="s">
        <v>190</v>
      </c>
      <c r="T6043" t="s">
        <v>191</v>
      </c>
      <c r="U6043" t="s">
        <v>191</v>
      </c>
      <c r="V6043" t="s">
        <v>191</v>
      </c>
      <c r="W6043" t="s">
        <v>214</v>
      </c>
      <c r="X6043" t="s">
        <v>191</v>
      </c>
      <c r="Y6043" t="s">
        <v>197</v>
      </c>
      <c r="Z6043" t="s">
        <v>191</v>
      </c>
    </row>
    <row r="6044" spans="1:26" x14ac:dyDescent="0.2">
      <c r="A6044">
        <v>12671</v>
      </c>
      <c r="B6044">
        <v>16605</v>
      </c>
      <c r="C6044" s="23">
        <v>44232.696527777778</v>
      </c>
      <c r="D6044" s="23" t="str">
        <f t="shared" si="1937"/>
        <v>Friday</v>
      </c>
      <c r="E6044" s="24">
        <f t="shared" si="1938"/>
        <v>44232</v>
      </c>
      <c r="F6044" s="22">
        <f t="shared" si="1939"/>
        <v>2021</v>
      </c>
      <c r="G6044" s="25">
        <f t="shared" si="1936"/>
        <v>0.69652777777810115</v>
      </c>
      <c r="H6044" t="s">
        <v>191</v>
      </c>
      <c r="K6044" s="23">
        <v>44232.829861111109</v>
      </c>
      <c r="L6044" s="23"/>
      <c r="M6044" s="23"/>
      <c r="N6044" t="s">
        <v>185</v>
      </c>
      <c r="O6044" t="s">
        <v>206</v>
      </c>
      <c r="P6044" t="s">
        <v>187</v>
      </c>
      <c r="Q6044" t="s">
        <v>202</v>
      </c>
      <c r="R6044" t="s">
        <v>201</v>
      </c>
      <c r="S6044" t="s">
        <v>203</v>
      </c>
      <c r="T6044">
        <v>1</v>
      </c>
      <c r="U6044">
        <v>1</v>
      </c>
      <c r="V6044" t="s">
        <v>191</v>
      </c>
      <c r="W6044" t="s">
        <v>199</v>
      </c>
      <c r="X6044" t="s">
        <v>191</v>
      </c>
      <c r="Y6044" t="s">
        <v>197</v>
      </c>
      <c r="Z6044" t="s">
        <v>191</v>
      </c>
    </row>
    <row r="6045" spans="1:26" x14ac:dyDescent="0.2">
      <c r="A6045">
        <v>12678</v>
      </c>
      <c r="B6045">
        <v>12679</v>
      </c>
      <c r="C6045" s="23">
        <v>44223.84652777778</v>
      </c>
      <c r="D6045" s="23" t="str">
        <f t="shared" si="1937"/>
        <v>Wednesday</v>
      </c>
      <c r="E6045" s="24">
        <f t="shared" si="1938"/>
        <v>44223</v>
      </c>
      <c r="F6045" s="22">
        <f t="shared" si="1939"/>
        <v>2021</v>
      </c>
      <c r="G6045" s="25">
        <f t="shared" si="1936"/>
        <v>0.84652777777955635</v>
      </c>
      <c r="H6045" t="s">
        <v>191</v>
      </c>
      <c r="K6045" s="23">
        <v>44223.897222222222</v>
      </c>
      <c r="L6045" s="23"/>
      <c r="M6045" s="23"/>
      <c r="N6045" t="s">
        <v>185</v>
      </c>
      <c r="O6045" t="s">
        <v>186</v>
      </c>
      <c r="P6045" t="s">
        <v>187</v>
      </c>
      <c r="Q6045" t="s">
        <v>202</v>
      </c>
      <c r="R6045" t="s">
        <v>191</v>
      </c>
      <c r="S6045" t="s">
        <v>203</v>
      </c>
      <c r="T6045">
        <v>4</v>
      </c>
      <c r="U6045">
        <v>4</v>
      </c>
      <c r="V6045" t="s">
        <v>191</v>
      </c>
      <c r="W6045" t="s">
        <v>226</v>
      </c>
      <c r="X6045" t="s">
        <v>191</v>
      </c>
      <c r="Y6045" t="s">
        <v>193</v>
      </c>
      <c r="Z6045" t="s">
        <v>191</v>
      </c>
    </row>
    <row r="6046" spans="1:26" x14ac:dyDescent="0.2">
      <c r="A6046">
        <v>12686</v>
      </c>
      <c r="B6046">
        <v>12687</v>
      </c>
      <c r="C6046" s="23">
        <v>44222.429861111108</v>
      </c>
      <c r="D6046" s="23" t="str">
        <f t="shared" si="1937"/>
        <v>Tuesday</v>
      </c>
      <c r="E6046" s="24">
        <f t="shared" si="1938"/>
        <v>44222</v>
      </c>
      <c r="F6046" s="22">
        <f t="shared" si="1939"/>
        <v>2021</v>
      </c>
      <c r="G6046" s="25">
        <f t="shared" si="1936"/>
        <v>0.42986111110803904</v>
      </c>
      <c r="H6046" s="23">
        <v>44222.529166666667</v>
      </c>
      <c r="I6046" s="24">
        <f>INT(H6046)</f>
        <v>44222</v>
      </c>
      <c r="J6046" s="25">
        <f>MOD(H6046,1)</f>
        <v>0.52916666666715173</v>
      </c>
      <c r="K6046" s="23">
        <v>44222.676388888889</v>
      </c>
      <c r="L6046" s="24">
        <f>INT(K6046)</f>
        <v>44222</v>
      </c>
      <c r="M6046" s="25">
        <f>MOD(K6046,1)</f>
        <v>0.67638888888905058</v>
      </c>
      <c r="N6046" t="s">
        <v>185</v>
      </c>
      <c r="O6046" t="s">
        <v>186</v>
      </c>
      <c r="P6046" t="s">
        <v>187</v>
      </c>
      <c r="Q6046" t="s">
        <v>228</v>
      </c>
      <c r="R6046" t="s">
        <v>198</v>
      </c>
      <c r="S6046" t="s">
        <v>229</v>
      </c>
      <c r="T6046" t="s">
        <v>191</v>
      </c>
      <c r="U6046" t="s">
        <v>191</v>
      </c>
      <c r="V6046" t="s">
        <v>191</v>
      </c>
      <c r="W6046" t="s">
        <v>199</v>
      </c>
      <c r="X6046" t="s">
        <v>191</v>
      </c>
      <c r="Y6046" t="s">
        <v>207</v>
      </c>
      <c r="Z6046" t="s">
        <v>191</v>
      </c>
    </row>
    <row r="6047" spans="1:26" x14ac:dyDescent="0.2">
      <c r="A6047">
        <v>12692</v>
      </c>
      <c r="B6047">
        <v>12693</v>
      </c>
      <c r="C6047" s="23">
        <v>44223.621527777781</v>
      </c>
      <c r="D6047" s="23" t="str">
        <f t="shared" si="1937"/>
        <v>Wednesday</v>
      </c>
      <c r="E6047" s="24">
        <f t="shared" si="1938"/>
        <v>44223</v>
      </c>
      <c r="F6047" s="22">
        <f t="shared" si="1939"/>
        <v>2021</v>
      </c>
      <c r="G6047" s="25">
        <f t="shared" si="1936"/>
        <v>0.62152777778101154</v>
      </c>
      <c r="H6047" t="s">
        <v>191</v>
      </c>
      <c r="K6047" s="23">
        <v>44223.746527777781</v>
      </c>
      <c r="L6047" s="23"/>
      <c r="M6047" s="23"/>
      <c r="N6047" t="s">
        <v>185</v>
      </c>
      <c r="O6047" t="s">
        <v>186</v>
      </c>
      <c r="P6047" t="s">
        <v>187</v>
      </c>
      <c r="Q6047" t="s">
        <v>202</v>
      </c>
      <c r="R6047" t="s">
        <v>191</v>
      </c>
      <c r="S6047" t="s">
        <v>203</v>
      </c>
      <c r="T6047">
        <v>5</v>
      </c>
      <c r="U6047">
        <v>5</v>
      </c>
      <c r="V6047" t="s">
        <v>191</v>
      </c>
      <c r="W6047" t="s">
        <v>223</v>
      </c>
      <c r="X6047" t="s">
        <v>191</v>
      </c>
      <c r="Y6047" t="s">
        <v>197</v>
      </c>
      <c r="Z6047" t="s">
        <v>191</v>
      </c>
    </row>
    <row r="6048" spans="1:26" x14ac:dyDescent="0.2">
      <c r="A6048">
        <v>12699</v>
      </c>
      <c r="B6048">
        <v>12700</v>
      </c>
      <c r="C6048" s="23">
        <v>44221.613888888889</v>
      </c>
      <c r="D6048" s="23" t="str">
        <f t="shared" si="1937"/>
        <v>Monday</v>
      </c>
      <c r="E6048" s="24">
        <f t="shared" si="1938"/>
        <v>44221</v>
      </c>
      <c r="F6048" s="22">
        <f t="shared" si="1939"/>
        <v>2021</v>
      </c>
      <c r="G6048" s="25">
        <f t="shared" si="1936"/>
        <v>0.61388888888905058</v>
      </c>
      <c r="H6048" s="23">
        <v>44221.75277777778</v>
      </c>
      <c r="I6048" s="24">
        <f>INT(H6048)</f>
        <v>44221</v>
      </c>
      <c r="J6048" s="25">
        <f>MOD(H6048,1)</f>
        <v>0.75277777777955635</v>
      </c>
      <c r="K6048" s="23">
        <v>44221.900694444441</v>
      </c>
      <c r="L6048" s="24">
        <f>INT(K6048)</f>
        <v>44221</v>
      </c>
      <c r="M6048" s="25">
        <f>MOD(K6048,1)</f>
        <v>0.90069444444088731</v>
      </c>
      <c r="N6048" t="s">
        <v>185</v>
      </c>
      <c r="O6048" t="s">
        <v>186</v>
      </c>
      <c r="P6048" t="s">
        <v>187</v>
      </c>
      <c r="Q6048" t="s">
        <v>188</v>
      </c>
      <c r="R6048" t="s">
        <v>201</v>
      </c>
      <c r="S6048" t="s">
        <v>190</v>
      </c>
      <c r="T6048">
        <v>2</v>
      </c>
      <c r="U6048">
        <v>2</v>
      </c>
      <c r="V6048" t="s">
        <v>599</v>
      </c>
      <c r="W6048" t="s">
        <v>199</v>
      </c>
      <c r="X6048" t="s">
        <v>191</v>
      </c>
      <c r="Y6048" t="s">
        <v>197</v>
      </c>
      <c r="Z6048" t="s">
        <v>200</v>
      </c>
    </row>
    <row r="6049" spans="1:26" x14ac:dyDescent="0.2">
      <c r="A6049">
        <v>12704</v>
      </c>
      <c r="B6049">
        <v>12705</v>
      </c>
      <c r="C6049" s="23">
        <v>44223.384027777778</v>
      </c>
      <c r="D6049" s="23" t="str">
        <f t="shared" si="1937"/>
        <v>Wednesday</v>
      </c>
      <c r="E6049" s="24">
        <f t="shared" si="1938"/>
        <v>44223</v>
      </c>
      <c r="F6049" s="22">
        <f t="shared" si="1939"/>
        <v>2021</v>
      </c>
      <c r="G6049" s="25">
        <f t="shared" si="1936"/>
        <v>0.38402777777810115</v>
      </c>
      <c r="H6049" t="s">
        <v>191</v>
      </c>
      <c r="K6049" s="23">
        <v>44223.533333333333</v>
      </c>
      <c r="L6049" s="23"/>
      <c r="M6049" s="23"/>
      <c r="N6049" t="s">
        <v>185</v>
      </c>
      <c r="O6049" t="s">
        <v>186</v>
      </c>
      <c r="P6049" t="s">
        <v>187</v>
      </c>
      <c r="Q6049" t="s">
        <v>202</v>
      </c>
      <c r="R6049" t="s">
        <v>189</v>
      </c>
      <c r="S6049" t="s">
        <v>203</v>
      </c>
      <c r="T6049">
        <v>3</v>
      </c>
      <c r="U6049">
        <v>3</v>
      </c>
      <c r="V6049" t="s">
        <v>191</v>
      </c>
      <c r="W6049" t="s">
        <v>240</v>
      </c>
      <c r="X6049" t="s">
        <v>191</v>
      </c>
      <c r="Y6049" t="s">
        <v>193</v>
      </c>
      <c r="Z6049" t="s">
        <v>191</v>
      </c>
    </row>
    <row r="6050" spans="1:26" x14ac:dyDescent="0.2">
      <c r="A6050">
        <v>12707</v>
      </c>
      <c r="B6050">
        <v>12708</v>
      </c>
      <c r="C6050" s="23">
        <v>44223.818749999999</v>
      </c>
      <c r="D6050" s="23" t="str">
        <f t="shared" si="1937"/>
        <v>Wednesday</v>
      </c>
      <c r="E6050" s="24">
        <f t="shared" si="1938"/>
        <v>44223</v>
      </c>
      <c r="F6050" s="22">
        <f t="shared" si="1939"/>
        <v>2021</v>
      </c>
      <c r="G6050" s="25">
        <f t="shared" si="1936"/>
        <v>0.81874999999854481</v>
      </c>
      <c r="H6050" t="s">
        <v>191</v>
      </c>
      <c r="K6050" s="23">
        <v>44223.947916666664</v>
      </c>
      <c r="L6050" s="23"/>
      <c r="M6050" s="23"/>
      <c r="N6050" t="s">
        <v>185</v>
      </c>
      <c r="O6050" t="s">
        <v>186</v>
      </c>
      <c r="P6050" t="s">
        <v>187</v>
      </c>
      <c r="Q6050" t="s">
        <v>202</v>
      </c>
      <c r="R6050" t="s">
        <v>198</v>
      </c>
      <c r="S6050" t="s">
        <v>203</v>
      </c>
      <c r="T6050">
        <v>3</v>
      </c>
      <c r="U6050">
        <v>3</v>
      </c>
      <c r="V6050" t="s">
        <v>191</v>
      </c>
      <c r="W6050" t="s">
        <v>196</v>
      </c>
      <c r="X6050" t="s">
        <v>191</v>
      </c>
      <c r="Y6050" t="s">
        <v>193</v>
      </c>
      <c r="Z6050" t="s">
        <v>191</v>
      </c>
    </row>
    <row r="6051" spans="1:26" x14ac:dyDescent="0.2">
      <c r="A6051">
        <v>12707</v>
      </c>
      <c r="B6051">
        <v>20578</v>
      </c>
      <c r="C6051" s="23">
        <v>44240.881944444445</v>
      </c>
      <c r="D6051" s="23" t="str">
        <f t="shared" si="1937"/>
        <v>Saturday</v>
      </c>
      <c r="E6051" s="24">
        <f t="shared" si="1938"/>
        <v>44240</v>
      </c>
      <c r="F6051" s="22">
        <f t="shared" si="1939"/>
        <v>2021</v>
      </c>
      <c r="G6051" s="25">
        <f t="shared" si="1936"/>
        <v>0.88194444444525288</v>
      </c>
      <c r="H6051" t="s">
        <v>191</v>
      </c>
      <c r="K6051" s="23">
        <v>44240.970138888886</v>
      </c>
      <c r="L6051" s="23"/>
      <c r="M6051" s="23"/>
      <c r="N6051" t="s">
        <v>185</v>
      </c>
      <c r="O6051" t="s">
        <v>186</v>
      </c>
      <c r="P6051" t="s">
        <v>187</v>
      </c>
      <c r="Q6051" t="s">
        <v>202</v>
      </c>
      <c r="R6051" t="s">
        <v>198</v>
      </c>
      <c r="S6051" t="s">
        <v>203</v>
      </c>
      <c r="T6051">
        <v>2</v>
      </c>
      <c r="U6051">
        <v>2</v>
      </c>
      <c r="V6051" t="s">
        <v>191</v>
      </c>
      <c r="W6051" t="s">
        <v>196</v>
      </c>
      <c r="X6051" t="s">
        <v>191</v>
      </c>
      <c r="Y6051" t="s">
        <v>193</v>
      </c>
      <c r="Z6051" t="s">
        <v>191</v>
      </c>
    </row>
    <row r="6052" spans="1:26" x14ac:dyDescent="0.2">
      <c r="A6052">
        <v>12709</v>
      </c>
      <c r="B6052">
        <v>12710</v>
      </c>
      <c r="C6052" s="23">
        <v>44223.533333333333</v>
      </c>
      <c r="D6052" s="23" t="str">
        <f t="shared" si="1937"/>
        <v>Wednesday</v>
      </c>
      <c r="E6052" s="24">
        <f t="shared" si="1938"/>
        <v>44223</v>
      </c>
      <c r="F6052" s="22">
        <f t="shared" si="1939"/>
        <v>2021</v>
      </c>
      <c r="G6052" s="25">
        <f t="shared" si="1936"/>
        <v>0.53333333333284827</v>
      </c>
      <c r="H6052" t="s">
        <v>191</v>
      </c>
      <c r="K6052" s="23">
        <v>44223.534722222219</v>
      </c>
      <c r="L6052" s="23"/>
      <c r="M6052" s="23"/>
      <c r="N6052" t="s">
        <v>185</v>
      </c>
      <c r="O6052" t="s">
        <v>186</v>
      </c>
      <c r="P6052" t="s">
        <v>187</v>
      </c>
      <c r="Q6052" t="s">
        <v>202</v>
      </c>
      <c r="R6052" t="s">
        <v>221</v>
      </c>
      <c r="S6052" t="s">
        <v>203</v>
      </c>
      <c r="T6052">
        <v>3</v>
      </c>
      <c r="U6052">
        <v>3</v>
      </c>
      <c r="V6052" t="s">
        <v>191</v>
      </c>
      <c r="W6052" t="s">
        <v>214</v>
      </c>
      <c r="X6052" t="s">
        <v>191</v>
      </c>
      <c r="Y6052" t="s">
        <v>193</v>
      </c>
      <c r="Z6052" t="s">
        <v>191</v>
      </c>
    </row>
    <row r="6053" spans="1:26" x14ac:dyDescent="0.2">
      <c r="A6053">
        <v>12711</v>
      </c>
      <c r="B6053">
        <v>12712</v>
      </c>
      <c r="C6053" s="23">
        <v>44223.628472222219</v>
      </c>
      <c r="D6053" s="23" t="str">
        <f t="shared" si="1937"/>
        <v>Wednesday</v>
      </c>
      <c r="E6053" s="24">
        <f t="shared" si="1938"/>
        <v>44223</v>
      </c>
      <c r="F6053" s="22">
        <f t="shared" si="1939"/>
        <v>2021</v>
      </c>
      <c r="G6053" s="25">
        <f t="shared" si="1936"/>
        <v>0.62847222221898846</v>
      </c>
      <c r="H6053" t="s">
        <v>191</v>
      </c>
      <c r="K6053" s="23">
        <v>44223.685416666667</v>
      </c>
      <c r="L6053" s="23"/>
      <c r="M6053" s="23"/>
      <c r="N6053" t="s">
        <v>185</v>
      </c>
      <c r="O6053" t="s">
        <v>186</v>
      </c>
      <c r="P6053" t="s">
        <v>187</v>
      </c>
      <c r="Q6053" t="s">
        <v>202</v>
      </c>
      <c r="R6053" t="s">
        <v>221</v>
      </c>
      <c r="S6053" t="s">
        <v>203</v>
      </c>
      <c r="T6053">
        <v>3</v>
      </c>
      <c r="U6053">
        <v>3</v>
      </c>
      <c r="V6053" t="s">
        <v>191</v>
      </c>
      <c r="W6053" t="s">
        <v>214</v>
      </c>
      <c r="X6053" t="s">
        <v>191</v>
      </c>
      <c r="Y6053" t="s">
        <v>193</v>
      </c>
      <c r="Z6053" t="s">
        <v>191</v>
      </c>
    </row>
    <row r="6054" spans="1:26" x14ac:dyDescent="0.2">
      <c r="A6054">
        <v>12713</v>
      </c>
      <c r="B6054">
        <v>12714</v>
      </c>
      <c r="C6054" s="23">
        <v>44223.002083333333</v>
      </c>
      <c r="D6054" s="23" t="str">
        <f t="shared" si="1937"/>
        <v>Wednesday</v>
      </c>
      <c r="E6054" s="24">
        <f t="shared" si="1938"/>
        <v>44223</v>
      </c>
      <c r="F6054" s="22">
        <f t="shared" si="1939"/>
        <v>2021</v>
      </c>
      <c r="G6054" s="25">
        <f t="shared" si="1936"/>
        <v>2.0833333328482695E-3</v>
      </c>
      <c r="H6054" t="s">
        <v>191</v>
      </c>
      <c r="K6054" s="23">
        <v>44223.105555555558</v>
      </c>
      <c r="L6054" s="23"/>
      <c r="M6054" s="23"/>
      <c r="N6054" t="s">
        <v>185</v>
      </c>
      <c r="O6054" t="s">
        <v>234</v>
      </c>
      <c r="P6054" t="s">
        <v>187</v>
      </c>
      <c r="Q6054" t="s">
        <v>202</v>
      </c>
      <c r="R6054" t="s">
        <v>191</v>
      </c>
      <c r="S6054" t="s">
        <v>203</v>
      </c>
      <c r="T6054">
        <v>2</v>
      </c>
      <c r="U6054">
        <v>2</v>
      </c>
      <c r="V6054" t="s">
        <v>191</v>
      </c>
      <c r="W6054" t="s">
        <v>214</v>
      </c>
      <c r="X6054" t="s">
        <v>255</v>
      </c>
      <c r="Y6054" t="s">
        <v>197</v>
      </c>
      <c r="Z6054" t="s">
        <v>191</v>
      </c>
    </row>
    <row r="6055" spans="1:26" x14ac:dyDescent="0.2">
      <c r="A6055">
        <v>12715</v>
      </c>
      <c r="B6055">
        <v>12716</v>
      </c>
      <c r="C6055" s="23">
        <v>44223.64166666667</v>
      </c>
      <c r="D6055" s="23" t="str">
        <f t="shared" si="1937"/>
        <v>Wednesday</v>
      </c>
      <c r="E6055" s="24">
        <f t="shared" si="1938"/>
        <v>44223</v>
      </c>
      <c r="F6055" s="22">
        <f t="shared" si="1939"/>
        <v>2021</v>
      </c>
      <c r="G6055" s="25">
        <f t="shared" si="1936"/>
        <v>0.64166666667006211</v>
      </c>
      <c r="H6055" t="s">
        <v>191</v>
      </c>
      <c r="K6055" s="23">
        <v>44223.789583333331</v>
      </c>
      <c r="L6055" s="23"/>
      <c r="M6055" s="23"/>
      <c r="N6055" t="s">
        <v>185</v>
      </c>
      <c r="O6055" t="s">
        <v>186</v>
      </c>
      <c r="P6055" t="s">
        <v>187</v>
      </c>
      <c r="Q6055" t="s">
        <v>202</v>
      </c>
      <c r="R6055" t="s">
        <v>201</v>
      </c>
      <c r="S6055" t="s">
        <v>203</v>
      </c>
      <c r="T6055">
        <v>3</v>
      </c>
      <c r="U6055">
        <v>3</v>
      </c>
      <c r="V6055" t="s">
        <v>191</v>
      </c>
      <c r="W6055" t="s">
        <v>222</v>
      </c>
      <c r="X6055" t="s">
        <v>191</v>
      </c>
      <c r="Y6055" t="s">
        <v>193</v>
      </c>
      <c r="Z6055" t="s">
        <v>191</v>
      </c>
    </row>
    <row r="6056" spans="1:26" x14ac:dyDescent="0.2">
      <c r="A6056">
        <v>12719</v>
      </c>
      <c r="B6056">
        <v>12720</v>
      </c>
      <c r="C6056" s="23">
        <v>44223.418749999997</v>
      </c>
      <c r="D6056" s="23" t="str">
        <f t="shared" si="1937"/>
        <v>Wednesday</v>
      </c>
      <c r="E6056" s="24">
        <f t="shared" si="1938"/>
        <v>44223</v>
      </c>
      <c r="F6056" s="22">
        <f t="shared" si="1939"/>
        <v>2021</v>
      </c>
      <c r="G6056" s="25">
        <f t="shared" si="1936"/>
        <v>0.41874999999708962</v>
      </c>
      <c r="H6056" t="s">
        <v>191</v>
      </c>
      <c r="K6056" s="23">
        <v>44223.54583333333</v>
      </c>
      <c r="L6056" s="23"/>
      <c r="M6056" s="23"/>
      <c r="N6056" t="s">
        <v>185</v>
      </c>
      <c r="O6056" t="s">
        <v>186</v>
      </c>
      <c r="P6056" t="s">
        <v>187</v>
      </c>
      <c r="Q6056" t="s">
        <v>202</v>
      </c>
      <c r="R6056" t="s">
        <v>191</v>
      </c>
      <c r="S6056" t="s">
        <v>203</v>
      </c>
      <c r="T6056">
        <v>4</v>
      </c>
      <c r="U6056">
        <v>4</v>
      </c>
      <c r="V6056" t="s">
        <v>191</v>
      </c>
      <c r="W6056" t="s">
        <v>214</v>
      </c>
      <c r="X6056" t="s">
        <v>191</v>
      </c>
      <c r="Y6056" t="s">
        <v>207</v>
      </c>
      <c r="Z6056" t="s">
        <v>191</v>
      </c>
    </row>
    <row r="6057" spans="1:26" x14ac:dyDescent="0.2">
      <c r="A6057">
        <v>12721</v>
      </c>
      <c r="B6057">
        <v>12722</v>
      </c>
      <c r="C6057" s="23">
        <v>44223.082638888889</v>
      </c>
      <c r="D6057" s="23" t="str">
        <f t="shared" si="1937"/>
        <v>Wednesday</v>
      </c>
      <c r="E6057" s="24">
        <f t="shared" si="1938"/>
        <v>44223</v>
      </c>
      <c r="F6057" s="22">
        <f t="shared" si="1939"/>
        <v>2021</v>
      </c>
      <c r="G6057" s="25">
        <f t="shared" si="1936"/>
        <v>8.2638888889050577E-2</v>
      </c>
      <c r="H6057" t="s">
        <v>191</v>
      </c>
      <c r="K6057" s="23">
        <v>44223.199305555558</v>
      </c>
      <c r="L6057" s="23"/>
      <c r="M6057" s="23"/>
      <c r="N6057" t="s">
        <v>185</v>
      </c>
      <c r="O6057" t="s">
        <v>186</v>
      </c>
      <c r="P6057" t="s">
        <v>187</v>
      </c>
      <c r="Q6057" t="s">
        <v>202</v>
      </c>
      <c r="R6057" t="s">
        <v>198</v>
      </c>
      <c r="S6057" t="s">
        <v>203</v>
      </c>
      <c r="T6057">
        <v>3</v>
      </c>
      <c r="U6057">
        <v>3</v>
      </c>
      <c r="V6057" t="s">
        <v>191</v>
      </c>
      <c r="W6057" t="s">
        <v>196</v>
      </c>
      <c r="X6057" t="s">
        <v>191</v>
      </c>
      <c r="Y6057" t="s">
        <v>193</v>
      </c>
      <c r="Z6057" t="s">
        <v>191</v>
      </c>
    </row>
    <row r="6058" spans="1:26" x14ac:dyDescent="0.2">
      <c r="A6058">
        <v>12723</v>
      </c>
      <c r="B6058">
        <v>12724</v>
      </c>
      <c r="C6058" s="23">
        <v>44223.724999999999</v>
      </c>
      <c r="D6058" s="23" t="str">
        <f t="shared" si="1937"/>
        <v>Wednesday</v>
      </c>
      <c r="E6058" s="24">
        <f t="shared" si="1938"/>
        <v>44223</v>
      </c>
      <c r="F6058" s="22">
        <f t="shared" si="1939"/>
        <v>2021</v>
      </c>
      <c r="G6058" s="25">
        <f t="shared" si="1936"/>
        <v>0.72499999999854481</v>
      </c>
      <c r="H6058" t="s">
        <v>191</v>
      </c>
      <c r="K6058" s="23">
        <v>44223.913888888892</v>
      </c>
      <c r="L6058" s="23"/>
      <c r="M6058" s="23"/>
      <c r="N6058" t="s">
        <v>185</v>
      </c>
      <c r="O6058" t="s">
        <v>186</v>
      </c>
      <c r="P6058" t="s">
        <v>187</v>
      </c>
      <c r="Q6058" t="s">
        <v>202</v>
      </c>
      <c r="R6058" t="s">
        <v>201</v>
      </c>
      <c r="S6058" t="s">
        <v>203</v>
      </c>
      <c r="T6058">
        <v>3</v>
      </c>
      <c r="U6058">
        <v>3</v>
      </c>
      <c r="V6058" t="s">
        <v>191</v>
      </c>
      <c r="W6058" t="s">
        <v>210</v>
      </c>
      <c r="X6058" t="s">
        <v>191</v>
      </c>
      <c r="Y6058" t="s">
        <v>193</v>
      </c>
      <c r="Z6058" t="s">
        <v>191</v>
      </c>
    </row>
    <row r="6059" spans="1:26" x14ac:dyDescent="0.2">
      <c r="A6059">
        <v>12727</v>
      </c>
      <c r="B6059">
        <v>12728</v>
      </c>
      <c r="C6059" s="23">
        <v>44203.098611111112</v>
      </c>
      <c r="D6059" s="23" t="str">
        <f t="shared" si="1937"/>
        <v>Thursday</v>
      </c>
      <c r="E6059" s="24">
        <f t="shared" si="1938"/>
        <v>44203</v>
      </c>
      <c r="F6059" s="22">
        <f t="shared" si="1939"/>
        <v>2021</v>
      </c>
      <c r="G6059" s="25">
        <f t="shared" si="1936"/>
        <v>9.8611111112404615E-2</v>
      </c>
      <c r="H6059" s="23">
        <v>44203.245138888888</v>
      </c>
      <c r="I6059" s="24">
        <f>INT(H6059)</f>
        <v>44203</v>
      </c>
      <c r="J6059" s="25">
        <f>MOD(H6059,1)</f>
        <v>0.24513888888759539</v>
      </c>
      <c r="K6059" s="23">
        <v>44203.592361111114</v>
      </c>
      <c r="L6059" s="24">
        <f>INT(K6059)</f>
        <v>44203</v>
      </c>
      <c r="M6059" s="25">
        <f>MOD(K6059,1)</f>
        <v>0.59236111111385981</v>
      </c>
      <c r="N6059" t="s">
        <v>185</v>
      </c>
      <c r="O6059" t="s">
        <v>206</v>
      </c>
      <c r="P6059" t="s">
        <v>187</v>
      </c>
      <c r="Q6059" t="s">
        <v>188</v>
      </c>
      <c r="R6059" t="s">
        <v>189</v>
      </c>
      <c r="S6059" t="s">
        <v>190</v>
      </c>
      <c r="T6059">
        <v>2</v>
      </c>
      <c r="U6059">
        <v>2</v>
      </c>
      <c r="V6059" t="s">
        <v>191</v>
      </c>
      <c r="W6059" t="s">
        <v>240</v>
      </c>
      <c r="X6059" t="s">
        <v>191</v>
      </c>
      <c r="Y6059" t="s">
        <v>197</v>
      </c>
      <c r="Z6059" t="s">
        <v>200</v>
      </c>
    </row>
    <row r="6060" spans="1:26" x14ac:dyDescent="0.2">
      <c r="A6060">
        <v>12729</v>
      </c>
      <c r="B6060">
        <v>12730</v>
      </c>
      <c r="C6060" s="23">
        <v>44223.761805555558</v>
      </c>
      <c r="D6060" s="23" t="str">
        <f t="shared" si="1937"/>
        <v>Wednesday</v>
      </c>
      <c r="E6060" s="24">
        <f t="shared" si="1938"/>
        <v>44223</v>
      </c>
      <c r="F6060" s="22">
        <f t="shared" si="1939"/>
        <v>2021</v>
      </c>
      <c r="G6060" s="25">
        <f t="shared" si="1936"/>
        <v>0.7618055555576575</v>
      </c>
      <c r="H6060" t="s">
        <v>191</v>
      </c>
      <c r="K6060" s="23">
        <v>44223.902777777781</v>
      </c>
      <c r="L6060" s="23"/>
      <c r="M6060" s="23"/>
      <c r="N6060" t="s">
        <v>185</v>
      </c>
      <c r="O6060" t="s">
        <v>186</v>
      </c>
      <c r="P6060" t="s">
        <v>187</v>
      </c>
      <c r="Q6060" t="s">
        <v>202</v>
      </c>
      <c r="R6060" t="s">
        <v>208</v>
      </c>
      <c r="S6060" t="s">
        <v>203</v>
      </c>
      <c r="T6060">
        <v>4</v>
      </c>
      <c r="U6060">
        <v>4</v>
      </c>
      <c r="V6060" t="s">
        <v>191</v>
      </c>
      <c r="W6060" t="s">
        <v>226</v>
      </c>
      <c r="X6060" t="s">
        <v>191</v>
      </c>
      <c r="Y6060" t="s">
        <v>193</v>
      </c>
      <c r="Z6060" t="s">
        <v>191</v>
      </c>
    </row>
    <row r="6061" spans="1:26" x14ac:dyDescent="0.2">
      <c r="A6061">
        <v>12731</v>
      </c>
      <c r="B6061">
        <v>12732</v>
      </c>
      <c r="C6061" s="23">
        <v>44223.8125</v>
      </c>
      <c r="D6061" s="23" t="str">
        <f t="shared" si="1937"/>
        <v>Wednesday</v>
      </c>
      <c r="E6061" s="24">
        <f t="shared" si="1938"/>
        <v>44223</v>
      </c>
      <c r="F6061" s="22">
        <f t="shared" si="1939"/>
        <v>2021</v>
      </c>
      <c r="G6061" s="25">
        <f t="shared" si="1936"/>
        <v>0.8125</v>
      </c>
      <c r="H6061" t="s">
        <v>191</v>
      </c>
      <c r="K6061" s="23">
        <v>44223.961111111108</v>
      </c>
      <c r="L6061" s="23"/>
      <c r="M6061" s="23"/>
      <c r="N6061" t="s">
        <v>185</v>
      </c>
      <c r="O6061" t="s">
        <v>186</v>
      </c>
      <c r="P6061" t="s">
        <v>237</v>
      </c>
      <c r="Q6061" t="s">
        <v>202</v>
      </c>
      <c r="R6061" t="s">
        <v>201</v>
      </c>
      <c r="S6061" t="s">
        <v>203</v>
      </c>
      <c r="T6061">
        <v>3</v>
      </c>
      <c r="U6061">
        <v>3</v>
      </c>
      <c r="V6061" t="s">
        <v>191</v>
      </c>
      <c r="W6061" t="s">
        <v>196</v>
      </c>
      <c r="X6061" t="s">
        <v>191</v>
      </c>
      <c r="Y6061" t="s">
        <v>193</v>
      </c>
      <c r="Z6061" t="s">
        <v>191</v>
      </c>
    </row>
    <row r="6062" spans="1:26" x14ac:dyDescent="0.2">
      <c r="A6062">
        <v>12735</v>
      </c>
      <c r="B6062">
        <v>12736</v>
      </c>
      <c r="C6062" s="23">
        <v>44223.573611111111</v>
      </c>
      <c r="D6062" s="23" t="str">
        <f t="shared" si="1937"/>
        <v>Wednesday</v>
      </c>
      <c r="E6062" s="24">
        <f t="shared" si="1938"/>
        <v>44223</v>
      </c>
      <c r="F6062" s="22">
        <f t="shared" si="1939"/>
        <v>2021</v>
      </c>
      <c r="G6062" s="25">
        <f t="shared" si="1936"/>
        <v>0.57361111111094942</v>
      </c>
      <c r="H6062" t="s">
        <v>191</v>
      </c>
      <c r="K6062" s="23">
        <v>44223.72152777778</v>
      </c>
      <c r="L6062" s="23"/>
      <c r="M6062" s="23"/>
      <c r="N6062" t="s">
        <v>185</v>
      </c>
      <c r="O6062" t="s">
        <v>186</v>
      </c>
      <c r="P6062" t="s">
        <v>187</v>
      </c>
      <c r="Q6062" t="s">
        <v>202</v>
      </c>
      <c r="R6062" t="s">
        <v>198</v>
      </c>
      <c r="S6062" t="s">
        <v>203</v>
      </c>
      <c r="T6062">
        <v>3</v>
      </c>
      <c r="U6062">
        <v>3</v>
      </c>
      <c r="V6062" t="s">
        <v>191</v>
      </c>
      <c r="W6062" t="s">
        <v>216</v>
      </c>
      <c r="X6062" t="s">
        <v>191</v>
      </c>
      <c r="Y6062" t="s">
        <v>193</v>
      </c>
      <c r="Z6062" t="s">
        <v>191</v>
      </c>
    </row>
    <row r="6063" spans="1:26" x14ac:dyDescent="0.2">
      <c r="A6063">
        <v>12735</v>
      </c>
      <c r="B6063">
        <v>21194</v>
      </c>
      <c r="C6063" s="23">
        <v>44240.518750000003</v>
      </c>
      <c r="D6063" s="23" t="str">
        <f t="shared" si="1937"/>
        <v>Saturday</v>
      </c>
      <c r="E6063" s="24">
        <f t="shared" si="1938"/>
        <v>44240</v>
      </c>
      <c r="F6063" s="22">
        <f t="shared" si="1939"/>
        <v>2021</v>
      </c>
      <c r="G6063" s="25">
        <f t="shared" si="1936"/>
        <v>0.51875000000291038</v>
      </c>
      <c r="H6063" s="23">
        <v>44240.60833333333</v>
      </c>
      <c r="I6063" s="24">
        <f>INT(H6063)</f>
        <v>44240</v>
      </c>
      <c r="J6063" s="25">
        <f>MOD(H6063,1)</f>
        <v>0.60833333332993789</v>
      </c>
      <c r="K6063" s="23">
        <v>44240.645833333336</v>
      </c>
      <c r="L6063" s="24">
        <f>INT(K6063)</f>
        <v>44240</v>
      </c>
      <c r="M6063" s="25">
        <f>MOD(K6063,1)</f>
        <v>0.64583333333575865</v>
      </c>
      <c r="N6063" t="s">
        <v>185</v>
      </c>
      <c r="O6063" t="s">
        <v>186</v>
      </c>
      <c r="P6063" t="s">
        <v>187</v>
      </c>
      <c r="Q6063" t="s">
        <v>228</v>
      </c>
      <c r="R6063" t="s">
        <v>198</v>
      </c>
      <c r="S6063" t="s">
        <v>229</v>
      </c>
      <c r="T6063">
        <v>2</v>
      </c>
      <c r="U6063">
        <v>2</v>
      </c>
      <c r="V6063" t="s">
        <v>191</v>
      </c>
      <c r="W6063" t="s">
        <v>222</v>
      </c>
      <c r="X6063" t="s">
        <v>191</v>
      </c>
      <c r="Y6063" t="s">
        <v>193</v>
      </c>
      <c r="Z6063" t="s">
        <v>191</v>
      </c>
    </row>
    <row r="6064" spans="1:26" x14ac:dyDescent="0.2">
      <c r="A6064">
        <v>12735</v>
      </c>
      <c r="B6064">
        <v>21585</v>
      </c>
      <c r="C6064" s="23">
        <v>44242.750694444447</v>
      </c>
      <c r="D6064" s="23" t="str">
        <f t="shared" si="1937"/>
        <v>Monday</v>
      </c>
      <c r="E6064" s="24">
        <f t="shared" si="1938"/>
        <v>44242</v>
      </c>
      <c r="F6064" s="22">
        <f t="shared" si="1939"/>
        <v>2021</v>
      </c>
      <c r="G6064" s="25">
        <f t="shared" si="1936"/>
        <v>0.75069444444670808</v>
      </c>
      <c r="H6064" t="s">
        <v>191</v>
      </c>
      <c r="K6064" s="23">
        <v>44242.796527777777</v>
      </c>
      <c r="L6064" s="23"/>
      <c r="M6064" s="23"/>
      <c r="N6064" t="s">
        <v>185</v>
      </c>
      <c r="O6064" t="s">
        <v>186</v>
      </c>
      <c r="P6064" t="s">
        <v>187</v>
      </c>
      <c r="Q6064" t="s">
        <v>202</v>
      </c>
      <c r="R6064" t="s">
        <v>198</v>
      </c>
      <c r="S6064" t="s">
        <v>203</v>
      </c>
      <c r="T6064">
        <v>4</v>
      </c>
      <c r="U6064">
        <v>4</v>
      </c>
      <c r="V6064" t="s">
        <v>191</v>
      </c>
      <c r="W6064" t="s">
        <v>192</v>
      </c>
      <c r="X6064" t="s">
        <v>191</v>
      </c>
      <c r="Y6064" t="s">
        <v>193</v>
      </c>
      <c r="Z6064" t="s">
        <v>191</v>
      </c>
    </row>
    <row r="6065" spans="1:26" x14ac:dyDescent="0.2">
      <c r="A6065">
        <v>12735</v>
      </c>
      <c r="B6065">
        <v>24158</v>
      </c>
      <c r="C6065" s="23">
        <v>44248.584027777775</v>
      </c>
      <c r="D6065" s="23" t="str">
        <f t="shared" si="1937"/>
        <v>Sunday</v>
      </c>
      <c r="E6065" s="24">
        <f t="shared" si="1938"/>
        <v>44248</v>
      </c>
      <c r="F6065" s="22">
        <f t="shared" si="1939"/>
        <v>2021</v>
      </c>
      <c r="G6065" s="25">
        <f t="shared" si="1936"/>
        <v>0.58402777777519077</v>
      </c>
      <c r="H6065" t="s">
        <v>191</v>
      </c>
      <c r="K6065" s="23">
        <v>44248.779166666667</v>
      </c>
      <c r="L6065" s="23"/>
      <c r="M6065" s="23"/>
      <c r="N6065" t="s">
        <v>185</v>
      </c>
      <c r="O6065" t="s">
        <v>186</v>
      </c>
      <c r="P6065" t="s">
        <v>187</v>
      </c>
      <c r="Q6065" t="s">
        <v>202</v>
      </c>
      <c r="R6065" t="s">
        <v>198</v>
      </c>
      <c r="S6065" t="s">
        <v>203</v>
      </c>
      <c r="T6065">
        <v>3</v>
      </c>
      <c r="U6065">
        <v>3</v>
      </c>
      <c r="V6065" t="s">
        <v>191</v>
      </c>
      <c r="W6065" t="s">
        <v>216</v>
      </c>
      <c r="X6065" t="s">
        <v>191</v>
      </c>
      <c r="Y6065" t="s">
        <v>193</v>
      </c>
      <c r="Z6065" t="s">
        <v>212</v>
      </c>
    </row>
    <row r="6066" spans="1:26" x14ac:dyDescent="0.2">
      <c r="A6066">
        <v>12735</v>
      </c>
      <c r="B6066">
        <v>28174</v>
      </c>
      <c r="C6066" s="23">
        <v>44262.738194444442</v>
      </c>
      <c r="D6066" s="23" t="str">
        <f t="shared" si="1937"/>
        <v>Sunday</v>
      </c>
      <c r="E6066" s="24">
        <f t="shared" si="1938"/>
        <v>44262</v>
      </c>
      <c r="F6066" s="22">
        <f t="shared" si="1939"/>
        <v>2021</v>
      </c>
      <c r="G6066" s="25">
        <f t="shared" si="1936"/>
        <v>0.7381944444423425</v>
      </c>
      <c r="H6066" t="s">
        <v>191</v>
      </c>
      <c r="K6066" s="23">
        <v>44263.088888888888</v>
      </c>
      <c r="L6066" s="23"/>
      <c r="M6066" s="23"/>
      <c r="N6066" t="s">
        <v>185</v>
      </c>
      <c r="O6066" t="s">
        <v>186</v>
      </c>
      <c r="P6066" t="s">
        <v>187</v>
      </c>
      <c r="Q6066" t="s">
        <v>202</v>
      </c>
      <c r="R6066" t="s">
        <v>198</v>
      </c>
      <c r="S6066" t="s">
        <v>203</v>
      </c>
      <c r="T6066">
        <v>3</v>
      </c>
      <c r="U6066">
        <v>3</v>
      </c>
      <c r="V6066" t="s">
        <v>191</v>
      </c>
      <c r="W6066" t="s">
        <v>196</v>
      </c>
      <c r="X6066" t="s">
        <v>191</v>
      </c>
      <c r="Y6066" t="s">
        <v>197</v>
      </c>
      <c r="Z6066" t="s">
        <v>191</v>
      </c>
    </row>
    <row r="6067" spans="1:26" x14ac:dyDescent="0.2">
      <c r="A6067">
        <v>12735</v>
      </c>
      <c r="B6067">
        <v>57239</v>
      </c>
      <c r="C6067" s="23">
        <v>44328.657638888886</v>
      </c>
      <c r="D6067" s="23" t="str">
        <f t="shared" si="1937"/>
        <v>Wednesday</v>
      </c>
      <c r="E6067" s="24">
        <f t="shared" si="1938"/>
        <v>44328</v>
      </c>
      <c r="F6067" s="22">
        <f t="shared" si="1939"/>
        <v>2021</v>
      </c>
      <c r="G6067" s="25">
        <f t="shared" si="1936"/>
        <v>0.65763888888614019</v>
      </c>
      <c r="H6067" s="23">
        <v>44328.844444444447</v>
      </c>
      <c r="I6067" s="24">
        <f>INT(H6067)</f>
        <v>44328</v>
      </c>
      <c r="J6067" s="25">
        <f>MOD(H6067,1)</f>
        <v>0.84444444444670808</v>
      </c>
      <c r="K6067" s="23">
        <v>44328.871527777781</v>
      </c>
      <c r="L6067" s="24">
        <f>INT(K6067)</f>
        <v>44328</v>
      </c>
      <c r="M6067" s="25">
        <f>MOD(K6067,1)</f>
        <v>0.87152777778101154</v>
      </c>
      <c r="N6067" t="s">
        <v>185</v>
      </c>
      <c r="O6067" t="s">
        <v>186</v>
      </c>
      <c r="P6067" t="s">
        <v>187</v>
      </c>
      <c r="Q6067" t="s">
        <v>188</v>
      </c>
      <c r="R6067" t="s">
        <v>198</v>
      </c>
      <c r="S6067" t="s">
        <v>190</v>
      </c>
      <c r="T6067">
        <v>2</v>
      </c>
      <c r="U6067">
        <v>2</v>
      </c>
      <c r="V6067" t="s">
        <v>191</v>
      </c>
      <c r="W6067" t="s">
        <v>196</v>
      </c>
      <c r="X6067" t="s">
        <v>191</v>
      </c>
      <c r="Y6067" t="s">
        <v>197</v>
      </c>
      <c r="Z6067" t="s">
        <v>191</v>
      </c>
    </row>
    <row r="6068" spans="1:26" x14ac:dyDescent="0.2">
      <c r="A6068">
        <v>12737</v>
      </c>
      <c r="B6068">
        <v>12738</v>
      </c>
      <c r="C6068" s="23">
        <v>44223.200694444444</v>
      </c>
      <c r="D6068" s="23" t="str">
        <f t="shared" si="1937"/>
        <v>Wednesday</v>
      </c>
      <c r="E6068" s="24">
        <f t="shared" si="1938"/>
        <v>44223</v>
      </c>
      <c r="F6068" s="22">
        <f t="shared" si="1939"/>
        <v>2021</v>
      </c>
      <c r="G6068" s="25">
        <f t="shared" si="1936"/>
        <v>0.20069444444379769</v>
      </c>
      <c r="H6068" t="s">
        <v>191</v>
      </c>
      <c r="K6068" t="s">
        <v>191</v>
      </c>
      <c r="N6068" t="s">
        <v>185</v>
      </c>
      <c r="O6068" t="s">
        <v>186</v>
      </c>
      <c r="P6068" t="s">
        <v>187</v>
      </c>
      <c r="Q6068" t="s">
        <v>202</v>
      </c>
      <c r="R6068" t="s">
        <v>201</v>
      </c>
      <c r="S6068" t="s">
        <v>203</v>
      </c>
      <c r="T6068">
        <v>3</v>
      </c>
      <c r="U6068">
        <v>3</v>
      </c>
      <c r="V6068" t="s">
        <v>191</v>
      </c>
      <c r="W6068" t="s">
        <v>210</v>
      </c>
      <c r="X6068" t="s">
        <v>191</v>
      </c>
      <c r="Y6068" t="s">
        <v>193</v>
      </c>
      <c r="Z6068" t="s">
        <v>191</v>
      </c>
    </row>
    <row r="6069" spans="1:26" x14ac:dyDescent="0.2">
      <c r="A6069">
        <v>12741</v>
      </c>
      <c r="B6069">
        <v>12742</v>
      </c>
      <c r="C6069" s="23">
        <v>44219.304166666669</v>
      </c>
      <c r="D6069" s="23" t="str">
        <f t="shared" si="1937"/>
        <v>Saturday</v>
      </c>
      <c r="E6069" s="24">
        <f t="shared" si="1938"/>
        <v>44219</v>
      </c>
      <c r="F6069" s="22">
        <f t="shared" si="1939"/>
        <v>2021</v>
      </c>
      <c r="G6069" s="25">
        <f t="shared" si="1936"/>
        <v>0.30416666666860692</v>
      </c>
      <c r="H6069" s="23">
        <v>44219.35833333333</v>
      </c>
      <c r="I6069" s="24">
        <f t="shared" ref="I6069:I6070" si="1954">INT(H6069)</f>
        <v>44219</v>
      </c>
      <c r="J6069" s="25">
        <f t="shared" ref="J6069:J6070" si="1955">MOD(H6069,1)</f>
        <v>0.35833333332993789</v>
      </c>
      <c r="K6069" t="s">
        <v>191</v>
      </c>
      <c r="N6069" t="s">
        <v>185</v>
      </c>
      <c r="O6069" t="s">
        <v>186</v>
      </c>
      <c r="P6069" t="s">
        <v>187</v>
      </c>
      <c r="Q6069" t="s">
        <v>188</v>
      </c>
      <c r="R6069" t="s">
        <v>198</v>
      </c>
      <c r="S6069" t="s">
        <v>190</v>
      </c>
      <c r="T6069">
        <v>2</v>
      </c>
      <c r="U6069">
        <v>2</v>
      </c>
      <c r="V6069" t="s">
        <v>191</v>
      </c>
      <c r="W6069" t="s">
        <v>210</v>
      </c>
      <c r="X6069" t="s">
        <v>191</v>
      </c>
      <c r="Y6069" t="s">
        <v>197</v>
      </c>
      <c r="Z6069" t="s">
        <v>200</v>
      </c>
    </row>
    <row r="6070" spans="1:26" x14ac:dyDescent="0.2">
      <c r="A6070">
        <v>12741</v>
      </c>
      <c r="B6070">
        <v>17298</v>
      </c>
      <c r="C6070" s="23">
        <v>44229.749305555553</v>
      </c>
      <c r="D6070" s="23" t="str">
        <f t="shared" si="1937"/>
        <v>Tuesday</v>
      </c>
      <c r="E6070" s="24">
        <f t="shared" si="1938"/>
        <v>44229</v>
      </c>
      <c r="F6070" s="22">
        <f t="shared" si="1939"/>
        <v>2021</v>
      </c>
      <c r="G6070" s="25">
        <f t="shared" si="1936"/>
        <v>0.74930555555329192</v>
      </c>
      <c r="H6070" s="23">
        <v>44229.810416666667</v>
      </c>
      <c r="I6070" s="24">
        <f t="shared" si="1954"/>
        <v>44229</v>
      </c>
      <c r="J6070" s="25">
        <f t="shared" si="1955"/>
        <v>0.81041666666715173</v>
      </c>
      <c r="K6070" t="s">
        <v>191</v>
      </c>
      <c r="N6070" t="s">
        <v>185</v>
      </c>
      <c r="O6070" t="s">
        <v>186</v>
      </c>
      <c r="P6070" t="s">
        <v>187</v>
      </c>
      <c r="Q6070" t="s">
        <v>188</v>
      </c>
      <c r="R6070" t="s">
        <v>198</v>
      </c>
      <c r="S6070" t="s">
        <v>190</v>
      </c>
      <c r="T6070">
        <v>2</v>
      </c>
      <c r="U6070">
        <v>2</v>
      </c>
      <c r="V6070" t="s">
        <v>191</v>
      </c>
      <c r="W6070" t="s">
        <v>199</v>
      </c>
      <c r="X6070" t="s">
        <v>191</v>
      </c>
      <c r="Y6070" t="s">
        <v>207</v>
      </c>
      <c r="Z6070" t="s">
        <v>191</v>
      </c>
    </row>
    <row r="6071" spans="1:26" x14ac:dyDescent="0.2">
      <c r="A6071">
        <v>12743</v>
      </c>
      <c r="B6071">
        <v>12744</v>
      </c>
      <c r="C6071" s="23">
        <v>44223.560416666667</v>
      </c>
      <c r="D6071" s="23" t="str">
        <f t="shared" si="1937"/>
        <v>Wednesday</v>
      </c>
      <c r="E6071" s="24">
        <f t="shared" si="1938"/>
        <v>44223</v>
      </c>
      <c r="F6071" s="22">
        <f t="shared" si="1939"/>
        <v>2021</v>
      </c>
      <c r="G6071" s="25">
        <f t="shared" si="1936"/>
        <v>0.56041666666715173</v>
      </c>
      <c r="H6071" t="s">
        <v>191</v>
      </c>
      <c r="K6071" t="s">
        <v>191</v>
      </c>
      <c r="N6071" t="s">
        <v>185</v>
      </c>
      <c r="O6071" t="s">
        <v>186</v>
      </c>
      <c r="P6071" t="s">
        <v>187</v>
      </c>
      <c r="Q6071" t="s">
        <v>202</v>
      </c>
      <c r="R6071" t="s">
        <v>221</v>
      </c>
      <c r="S6071" t="s">
        <v>203</v>
      </c>
      <c r="T6071">
        <v>1</v>
      </c>
      <c r="U6071">
        <v>1</v>
      </c>
      <c r="V6071" t="s">
        <v>191</v>
      </c>
      <c r="W6071" t="s">
        <v>214</v>
      </c>
      <c r="X6071" t="s">
        <v>191</v>
      </c>
      <c r="Y6071" t="s">
        <v>197</v>
      </c>
      <c r="Z6071" t="s">
        <v>191</v>
      </c>
    </row>
    <row r="6072" spans="1:26" x14ac:dyDescent="0.2">
      <c r="A6072">
        <v>12747</v>
      </c>
      <c r="B6072">
        <v>12748</v>
      </c>
      <c r="C6072" s="23">
        <v>44223.454861111109</v>
      </c>
      <c r="D6072" s="23" t="str">
        <f t="shared" si="1937"/>
        <v>Wednesday</v>
      </c>
      <c r="E6072" s="24">
        <f t="shared" si="1938"/>
        <v>44223</v>
      </c>
      <c r="F6072" s="22">
        <f t="shared" si="1939"/>
        <v>2021</v>
      </c>
      <c r="G6072" s="25">
        <f t="shared" si="1936"/>
        <v>0.45486111110949423</v>
      </c>
      <c r="H6072" t="s">
        <v>191</v>
      </c>
      <c r="K6072" s="23">
        <v>44223.550694444442</v>
      </c>
      <c r="L6072" s="23"/>
      <c r="M6072" s="23"/>
      <c r="N6072" t="s">
        <v>185</v>
      </c>
      <c r="O6072" t="s">
        <v>186</v>
      </c>
      <c r="P6072" t="s">
        <v>187</v>
      </c>
      <c r="Q6072" t="s">
        <v>202</v>
      </c>
      <c r="R6072" t="s">
        <v>198</v>
      </c>
      <c r="S6072" t="s">
        <v>203</v>
      </c>
      <c r="T6072">
        <v>3</v>
      </c>
      <c r="U6072">
        <v>3</v>
      </c>
      <c r="V6072" t="s">
        <v>191</v>
      </c>
      <c r="W6072" t="s">
        <v>214</v>
      </c>
      <c r="X6072" t="s">
        <v>191</v>
      </c>
      <c r="Y6072" t="s">
        <v>193</v>
      </c>
      <c r="Z6072" t="s">
        <v>191</v>
      </c>
    </row>
    <row r="6073" spans="1:26" x14ac:dyDescent="0.2">
      <c r="A6073">
        <v>12749</v>
      </c>
      <c r="B6073">
        <v>12750</v>
      </c>
      <c r="C6073" s="23">
        <v>44222.894444444442</v>
      </c>
      <c r="D6073" s="23" t="str">
        <f t="shared" si="1937"/>
        <v>Tuesday</v>
      </c>
      <c r="E6073" s="24">
        <f t="shared" si="1938"/>
        <v>44222</v>
      </c>
      <c r="F6073" s="22">
        <f t="shared" si="1939"/>
        <v>2021</v>
      </c>
      <c r="G6073" s="25">
        <f t="shared" si="1936"/>
        <v>0.8944444444423425</v>
      </c>
      <c r="H6073" t="s">
        <v>191</v>
      </c>
      <c r="K6073" s="23">
        <v>44223.070138888892</v>
      </c>
      <c r="L6073" s="23"/>
      <c r="M6073" s="23"/>
      <c r="N6073" t="s">
        <v>185</v>
      </c>
      <c r="O6073" t="s">
        <v>186</v>
      </c>
      <c r="P6073" t="s">
        <v>187</v>
      </c>
      <c r="Q6073" t="s">
        <v>202</v>
      </c>
      <c r="R6073" t="s">
        <v>198</v>
      </c>
      <c r="S6073" t="s">
        <v>203</v>
      </c>
      <c r="T6073">
        <v>3</v>
      </c>
      <c r="U6073">
        <v>3</v>
      </c>
      <c r="V6073" t="s">
        <v>191</v>
      </c>
      <c r="W6073" t="s">
        <v>240</v>
      </c>
      <c r="X6073" t="s">
        <v>191</v>
      </c>
      <c r="Y6073" t="s">
        <v>193</v>
      </c>
      <c r="Z6073" t="s">
        <v>205</v>
      </c>
    </row>
    <row r="6074" spans="1:26" x14ac:dyDescent="0.2">
      <c r="A6074">
        <v>12755</v>
      </c>
      <c r="B6074">
        <v>49682</v>
      </c>
      <c r="C6074" s="23">
        <v>44310.817361111112</v>
      </c>
      <c r="D6074" s="23" t="str">
        <f t="shared" si="1937"/>
        <v>Saturday</v>
      </c>
      <c r="E6074" s="24">
        <f t="shared" si="1938"/>
        <v>44310</v>
      </c>
      <c r="F6074" s="22">
        <f t="shared" si="1939"/>
        <v>2021</v>
      </c>
      <c r="G6074" s="25">
        <f t="shared" si="1936"/>
        <v>0.81736111111240461</v>
      </c>
      <c r="H6074" s="23">
        <v>44310.897916666669</v>
      </c>
      <c r="I6074" s="24">
        <f>INT(H6074)</f>
        <v>44310</v>
      </c>
      <c r="J6074" s="25">
        <f>MOD(H6074,1)</f>
        <v>0.89791666666860692</v>
      </c>
      <c r="K6074" s="23">
        <v>44310.957638888889</v>
      </c>
      <c r="L6074" s="24">
        <f>INT(K6074)</f>
        <v>44310</v>
      </c>
      <c r="M6074" s="25">
        <f>MOD(K6074,1)</f>
        <v>0.95763888888905058</v>
      </c>
      <c r="N6074" t="s">
        <v>185</v>
      </c>
      <c r="O6074" t="s">
        <v>186</v>
      </c>
      <c r="P6074" t="s">
        <v>187</v>
      </c>
      <c r="Q6074" t="s">
        <v>188</v>
      </c>
      <c r="R6074" t="s">
        <v>221</v>
      </c>
      <c r="S6074" t="s">
        <v>190</v>
      </c>
      <c r="T6074">
        <v>3</v>
      </c>
      <c r="U6074">
        <v>3</v>
      </c>
      <c r="V6074" t="s">
        <v>795</v>
      </c>
      <c r="W6074" t="s">
        <v>214</v>
      </c>
      <c r="X6074" t="s">
        <v>191</v>
      </c>
      <c r="Y6074" t="s">
        <v>197</v>
      </c>
      <c r="Z6074" t="s">
        <v>200</v>
      </c>
    </row>
    <row r="6075" spans="1:26" x14ac:dyDescent="0.2">
      <c r="A6075">
        <v>12759</v>
      </c>
      <c r="B6075">
        <v>12760</v>
      </c>
      <c r="C6075" s="23">
        <v>44223.464583333334</v>
      </c>
      <c r="D6075" s="23" t="str">
        <f t="shared" si="1937"/>
        <v>Wednesday</v>
      </c>
      <c r="E6075" s="24">
        <f t="shared" si="1938"/>
        <v>44223</v>
      </c>
      <c r="F6075" s="22">
        <f t="shared" si="1939"/>
        <v>2021</v>
      </c>
      <c r="G6075" s="25">
        <f t="shared" si="1936"/>
        <v>0.46458333333430346</v>
      </c>
      <c r="H6075" t="s">
        <v>191</v>
      </c>
      <c r="K6075" s="23">
        <v>44223.532638888886</v>
      </c>
      <c r="L6075" s="23"/>
      <c r="M6075" s="23"/>
      <c r="N6075" t="s">
        <v>185</v>
      </c>
      <c r="O6075" t="s">
        <v>186</v>
      </c>
      <c r="P6075" t="s">
        <v>187</v>
      </c>
      <c r="Q6075" t="s">
        <v>202</v>
      </c>
      <c r="R6075" t="s">
        <v>191</v>
      </c>
      <c r="S6075" t="s">
        <v>203</v>
      </c>
      <c r="T6075">
        <v>4</v>
      </c>
      <c r="U6075">
        <v>4</v>
      </c>
      <c r="V6075" t="s">
        <v>191</v>
      </c>
      <c r="W6075" t="s">
        <v>240</v>
      </c>
      <c r="X6075" t="s">
        <v>191</v>
      </c>
      <c r="Y6075" t="s">
        <v>193</v>
      </c>
      <c r="Z6075" t="s">
        <v>191</v>
      </c>
    </row>
    <row r="6076" spans="1:26" x14ac:dyDescent="0.2">
      <c r="A6076">
        <v>12763</v>
      </c>
      <c r="B6076">
        <v>12764</v>
      </c>
      <c r="C6076" s="23">
        <v>44221.647916666669</v>
      </c>
      <c r="D6076" s="23" t="str">
        <f t="shared" si="1937"/>
        <v>Monday</v>
      </c>
      <c r="E6076" s="24">
        <f t="shared" si="1938"/>
        <v>44221</v>
      </c>
      <c r="F6076" s="22">
        <f t="shared" si="1939"/>
        <v>2021</v>
      </c>
      <c r="G6076" s="25">
        <f t="shared" si="1936"/>
        <v>0.64791666666860692</v>
      </c>
      <c r="H6076" s="23">
        <v>44221.670138888891</v>
      </c>
      <c r="I6076" s="24">
        <f t="shared" ref="I6076:I6078" si="1956">INT(H6076)</f>
        <v>44221</v>
      </c>
      <c r="J6076" s="25">
        <f t="shared" ref="J6076:J6078" si="1957">MOD(H6076,1)</f>
        <v>0.67013888889050577</v>
      </c>
      <c r="K6076" s="23">
        <v>44221.804166666669</v>
      </c>
      <c r="L6076" s="24">
        <f t="shared" ref="L6076:L6077" si="1958">INT(K6076)</f>
        <v>44221</v>
      </c>
      <c r="M6076" s="25">
        <f t="shared" ref="M6076:M6077" si="1959">MOD(K6076,1)</f>
        <v>0.80416666666860692</v>
      </c>
      <c r="N6076" t="s">
        <v>215</v>
      </c>
      <c r="O6076" t="s">
        <v>217</v>
      </c>
      <c r="P6076" t="s">
        <v>187</v>
      </c>
      <c r="Q6076" t="s">
        <v>188</v>
      </c>
      <c r="R6076" t="s">
        <v>189</v>
      </c>
      <c r="S6076" t="s">
        <v>190</v>
      </c>
      <c r="T6076">
        <v>2</v>
      </c>
      <c r="U6076">
        <v>2</v>
      </c>
      <c r="V6076" t="s">
        <v>191</v>
      </c>
      <c r="W6076" t="s">
        <v>199</v>
      </c>
      <c r="X6076" t="s">
        <v>191</v>
      </c>
      <c r="Y6076" t="s">
        <v>197</v>
      </c>
      <c r="Z6076" t="s">
        <v>191</v>
      </c>
    </row>
    <row r="6077" spans="1:26" x14ac:dyDescent="0.2">
      <c r="A6077">
        <v>12772</v>
      </c>
      <c r="B6077">
        <v>12773</v>
      </c>
      <c r="C6077" s="23">
        <v>44217.72152777778</v>
      </c>
      <c r="D6077" s="23" t="str">
        <f t="shared" si="1937"/>
        <v>Thursday</v>
      </c>
      <c r="E6077" s="24">
        <f t="shared" si="1938"/>
        <v>44217</v>
      </c>
      <c r="F6077" s="22">
        <f t="shared" si="1939"/>
        <v>2021</v>
      </c>
      <c r="G6077" s="25">
        <f t="shared" si="1936"/>
        <v>0.72152777777955635</v>
      </c>
      <c r="H6077" s="23">
        <v>44217.85</v>
      </c>
      <c r="I6077" s="24">
        <f t="shared" si="1956"/>
        <v>44217</v>
      </c>
      <c r="J6077" s="25">
        <f t="shared" si="1957"/>
        <v>0.84999999999854481</v>
      </c>
      <c r="K6077" s="23">
        <v>44218.130555555559</v>
      </c>
      <c r="L6077" s="24">
        <f t="shared" si="1958"/>
        <v>44218</v>
      </c>
      <c r="M6077" s="25">
        <f t="shared" si="1959"/>
        <v>0.13055555555911269</v>
      </c>
      <c r="N6077" t="s">
        <v>185</v>
      </c>
      <c r="O6077" t="s">
        <v>231</v>
      </c>
      <c r="P6077" t="s">
        <v>187</v>
      </c>
      <c r="Q6077" t="s">
        <v>188</v>
      </c>
      <c r="R6077" t="s">
        <v>221</v>
      </c>
      <c r="S6077" t="s">
        <v>190</v>
      </c>
      <c r="T6077">
        <v>3</v>
      </c>
      <c r="U6077">
        <v>3</v>
      </c>
      <c r="V6077" t="s">
        <v>191</v>
      </c>
      <c r="W6077" t="s">
        <v>226</v>
      </c>
      <c r="X6077" t="s">
        <v>191</v>
      </c>
      <c r="Y6077" t="s">
        <v>207</v>
      </c>
      <c r="Z6077" t="s">
        <v>200</v>
      </c>
    </row>
    <row r="6078" spans="1:26" x14ac:dyDescent="0.2">
      <c r="A6078">
        <v>12780</v>
      </c>
      <c r="B6078">
        <v>12781</v>
      </c>
      <c r="C6078" s="23">
        <v>44221.120833333334</v>
      </c>
      <c r="D6078" s="23" t="str">
        <f t="shared" si="1937"/>
        <v>Monday</v>
      </c>
      <c r="E6078" s="24">
        <f t="shared" si="1938"/>
        <v>44221</v>
      </c>
      <c r="F6078" s="22">
        <f t="shared" si="1939"/>
        <v>2021</v>
      </c>
      <c r="G6078" s="25">
        <f t="shared" si="1936"/>
        <v>0.12083333333430346</v>
      </c>
      <c r="H6078" s="23">
        <v>44221.209027777775</v>
      </c>
      <c r="I6078" s="24">
        <f t="shared" si="1956"/>
        <v>44221</v>
      </c>
      <c r="J6078" s="25">
        <f t="shared" si="1957"/>
        <v>0.20902777777519077</v>
      </c>
      <c r="K6078" t="s">
        <v>191</v>
      </c>
      <c r="N6078" t="s">
        <v>185</v>
      </c>
      <c r="O6078" t="s">
        <v>186</v>
      </c>
      <c r="P6078" t="s">
        <v>187</v>
      </c>
      <c r="Q6078" t="s">
        <v>188</v>
      </c>
      <c r="R6078" t="s">
        <v>189</v>
      </c>
      <c r="S6078" t="s">
        <v>190</v>
      </c>
      <c r="T6078">
        <v>3</v>
      </c>
      <c r="U6078">
        <v>3</v>
      </c>
      <c r="V6078" t="s">
        <v>796</v>
      </c>
      <c r="W6078" t="s">
        <v>222</v>
      </c>
      <c r="X6078" t="s">
        <v>191</v>
      </c>
      <c r="Y6078" t="s">
        <v>197</v>
      </c>
      <c r="Z6078" t="s">
        <v>200</v>
      </c>
    </row>
    <row r="6079" spans="1:26" x14ac:dyDescent="0.2">
      <c r="A6079">
        <v>12780</v>
      </c>
      <c r="B6079">
        <v>13925</v>
      </c>
      <c r="C6079" s="23">
        <v>44226.1875</v>
      </c>
      <c r="D6079" s="23" t="str">
        <f t="shared" si="1937"/>
        <v>Saturday</v>
      </c>
      <c r="E6079" s="24">
        <f t="shared" si="1938"/>
        <v>44226</v>
      </c>
      <c r="F6079" s="22">
        <f t="shared" si="1939"/>
        <v>2021</v>
      </c>
      <c r="G6079" s="25">
        <f t="shared" si="1936"/>
        <v>0.1875</v>
      </c>
      <c r="H6079" t="s">
        <v>191</v>
      </c>
      <c r="K6079" s="23">
        <v>44226.401388888888</v>
      </c>
      <c r="L6079" s="23"/>
      <c r="M6079" s="23"/>
      <c r="N6079" t="s">
        <v>185</v>
      </c>
      <c r="O6079" t="s">
        <v>186</v>
      </c>
      <c r="P6079" t="s">
        <v>187</v>
      </c>
      <c r="Q6079" t="s">
        <v>202</v>
      </c>
      <c r="R6079" t="s">
        <v>189</v>
      </c>
      <c r="S6079" t="s">
        <v>203</v>
      </c>
      <c r="T6079">
        <v>3</v>
      </c>
      <c r="U6079">
        <v>3</v>
      </c>
      <c r="V6079" t="s">
        <v>797</v>
      </c>
      <c r="W6079" t="s">
        <v>222</v>
      </c>
      <c r="X6079" t="s">
        <v>191</v>
      </c>
      <c r="Y6079" t="s">
        <v>193</v>
      </c>
      <c r="Z6079" t="s">
        <v>212</v>
      </c>
    </row>
    <row r="6080" spans="1:26" x14ac:dyDescent="0.2">
      <c r="A6080">
        <v>12780</v>
      </c>
      <c r="B6080">
        <v>30717</v>
      </c>
      <c r="C6080" s="23">
        <v>44267.670138888891</v>
      </c>
      <c r="D6080" s="23" t="str">
        <f t="shared" si="1937"/>
        <v>Friday</v>
      </c>
      <c r="E6080" s="24">
        <f t="shared" si="1938"/>
        <v>44267</v>
      </c>
      <c r="F6080" s="22">
        <f t="shared" si="1939"/>
        <v>2021</v>
      </c>
      <c r="G6080" s="25">
        <f t="shared" si="1936"/>
        <v>0.67013888889050577</v>
      </c>
      <c r="H6080" s="23">
        <v>44267.865277777775</v>
      </c>
      <c r="I6080" s="24">
        <f>INT(H6080)</f>
        <v>44267</v>
      </c>
      <c r="J6080" s="25">
        <f>MOD(H6080,1)</f>
        <v>0.86527777777519077</v>
      </c>
      <c r="K6080" s="23">
        <v>44267.998611111114</v>
      </c>
      <c r="L6080" s="24">
        <f>INT(K6080)</f>
        <v>44267</v>
      </c>
      <c r="M6080" s="25">
        <f>MOD(K6080,1)</f>
        <v>0.99861111111385981</v>
      </c>
      <c r="N6080" t="s">
        <v>185</v>
      </c>
      <c r="O6080" t="s">
        <v>186</v>
      </c>
      <c r="P6080" t="s">
        <v>187</v>
      </c>
      <c r="Q6080" t="s">
        <v>228</v>
      </c>
      <c r="R6080" t="s">
        <v>189</v>
      </c>
      <c r="S6080" t="s">
        <v>229</v>
      </c>
      <c r="T6080">
        <v>3</v>
      </c>
      <c r="U6080">
        <v>3</v>
      </c>
      <c r="V6080" t="s">
        <v>191</v>
      </c>
      <c r="W6080" t="s">
        <v>196</v>
      </c>
      <c r="X6080" t="s">
        <v>191</v>
      </c>
      <c r="Y6080" t="s">
        <v>207</v>
      </c>
      <c r="Z6080" t="s">
        <v>191</v>
      </c>
    </row>
    <row r="6081" spans="1:26" x14ac:dyDescent="0.2">
      <c r="A6081">
        <v>12780</v>
      </c>
      <c r="B6081">
        <v>45889</v>
      </c>
      <c r="C6081" s="23">
        <v>44303.993055555555</v>
      </c>
      <c r="D6081" s="23" t="str">
        <f t="shared" si="1937"/>
        <v>Saturday</v>
      </c>
      <c r="E6081" s="24">
        <f t="shared" si="1938"/>
        <v>44303</v>
      </c>
      <c r="F6081" s="22">
        <f t="shared" si="1939"/>
        <v>2021</v>
      </c>
      <c r="G6081" s="25">
        <f t="shared" si="1936"/>
        <v>0.99305555555474712</v>
      </c>
      <c r="H6081" t="s">
        <v>191</v>
      </c>
      <c r="K6081" s="23">
        <v>44304.244444444441</v>
      </c>
      <c r="L6081" s="23"/>
      <c r="M6081" s="23"/>
      <c r="N6081" t="s">
        <v>185</v>
      </c>
      <c r="O6081" t="s">
        <v>186</v>
      </c>
      <c r="P6081" t="s">
        <v>187</v>
      </c>
      <c r="Q6081" t="s">
        <v>202</v>
      </c>
      <c r="R6081" t="s">
        <v>189</v>
      </c>
      <c r="S6081" t="s">
        <v>203</v>
      </c>
      <c r="T6081">
        <v>3</v>
      </c>
      <c r="U6081">
        <v>3</v>
      </c>
      <c r="V6081" t="s">
        <v>497</v>
      </c>
      <c r="W6081" t="s">
        <v>196</v>
      </c>
      <c r="X6081" t="s">
        <v>191</v>
      </c>
      <c r="Y6081" t="s">
        <v>193</v>
      </c>
      <c r="Z6081" t="s">
        <v>212</v>
      </c>
    </row>
    <row r="6082" spans="1:26" x14ac:dyDescent="0.2">
      <c r="A6082">
        <v>12785</v>
      </c>
      <c r="B6082">
        <v>12786</v>
      </c>
      <c r="C6082" s="23">
        <v>44220.798611111109</v>
      </c>
      <c r="D6082" s="23" t="str">
        <f t="shared" si="1937"/>
        <v>Sunday</v>
      </c>
      <c r="E6082" s="24">
        <f t="shared" si="1938"/>
        <v>44220</v>
      </c>
      <c r="F6082" s="22">
        <f t="shared" si="1939"/>
        <v>2021</v>
      </c>
      <c r="G6082" s="25">
        <f t="shared" ref="G6082:G6145" si="1960">MOD(C6082,1)</f>
        <v>0.79861111110949423</v>
      </c>
      <c r="H6082" s="23">
        <v>44220.890972222223</v>
      </c>
      <c r="I6082" s="24">
        <f t="shared" ref="I6082:I6084" si="1961">INT(H6082)</f>
        <v>44220</v>
      </c>
      <c r="J6082" s="25">
        <f t="shared" ref="J6082:J6084" si="1962">MOD(H6082,1)</f>
        <v>0.89097222222335404</v>
      </c>
      <c r="K6082" s="23">
        <v>44220.965277777781</v>
      </c>
      <c r="L6082" s="24">
        <f t="shared" ref="L6082:L6084" si="1963">INT(K6082)</f>
        <v>44220</v>
      </c>
      <c r="M6082" s="25">
        <f t="shared" ref="M6082:M6084" si="1964">MOD(K6082,1)</f>
        <v>0.96527777778101154</v>
      </c>
      <c r="N6082" t="s">
        <v>215</v>
      </c>
      <c r="O6082" t="s">
        <v>186</v>
      </c>
      <c r="P6082" t="s">
        <v>187</v>
      </c>
      <c r="Q6082" t="s">
        <v>188</v>
      </c>
      <c r="R6082" t="s">
        <v>201</v>
      </c>
      <c r="S6082" t="s">
        <v>190</v>
      </c>
      <c r="T6082">
        <v>3</v>
      </c>
      <c r="U6082">
        <v>3</v>
      </c>
      <c r="V6082" t="s">
        <v>798</v>
      </c>
      <c r="W6082" t="s">
        <v>210</v>
      </c>
      <c r="X6082" t="s">
        <v>191</v>
      </c>
      <c r="Y6082" t="s">
        <v>193</v>
      </c>
      <c r="Z6082" t="s">
        <v>200</v>
      </c>
    </row>
    <row r="6083" spans="1:26" x14ac:dyDescent="0.2">
      <c r="A6083">
        <v>12787</v>
      </c>
      <c r="B6083">
        <v>12788</v>
      </c>
      <c r="C6083" s="23">
        <v>44222.408333333333</v>
      </c>
      <c r="D6083" s="23" t="str">
        <f t="shared" ref="D6083:D6146" si="1965">TEXT(E6083,"DDDD")</f>
        <v>Tuesday</v>
      </c>
      <c r="E6083" s="24">
        <f t="shared" ref="E6083:E6146" si="1966">INT(C6083)</f>
        <v>44222</v>
      </c>
      <c r="F6083" s="22">
        <f t="shared" ref="F6083:F6146" si="1967">YEAR(E6083)</f>
        <v>2021</v>
      </c>
      <c r="G6083" s="25">
        <f t="shared" si="1960"/>
        <v>0.40833333333284827</v>
      </c>
      <c r="H6083" s="23">
        <v>44222.722222222219</v>
      </c>
      <c r="I6083" s="24">
        <f t="shared" si="1961"/>
        <v>44222</v>
      </c>
      <c r="J6083" s="25">
        <f t="shared" si="1962"/>
        <v>0.72222222221898846</v>
      </c>
      <c r="K6083" s="23">
        <v>44222.822916666664</v>
      </c>
      <c r="L6083" s="24">
        <f t="shared" si="1963"/>
        <v>44222</v>
      </c>
      <c r="M6083" s="25">
        <f t="shared" si="1964"/>
        <v>0.82291666666424135</v>
      </c>
      <c r="N6083" t="s">
        <v>185</v>
      </c>
      <c r="O6083" t="s">
        <v>186</v>
      </c>
      <c r="P6083" t="s">
        <v>187</v>
      </c>
      <c r="Q6083" t="s">
        <v>188</v>
      </c>
      <c r="R6083" t="s">
        <v>201</v>
      </c>
      <c r="S6083" t="s">
        <v>190</v>
      </c>
      <c r="T6083">
        <v>3</v>
      </c>
      <c r="U6083">
        <v>3</v>
      </c>
      <c r="V6083" t="s">
        <v>191</v>
      </c>
      <c r="W6083" t="s">
        <v>240</v>
      </c>
      <c r="X6083" t="s">
        <v>191</v>
      </c>
      <c r="Y6083" t="s">
        <v>193</v>
      </c>
      <c r="Z6083" t="s">
        <v>191</v>
      </c>
    </row>
    <row r="6084" spans="1:26" x14ac:dyDescent="0.2">
      <c r="A6084">
        <v>12789</v>
      </c>
      <c r="B6084">
        <v>12790</v>
      </c>
      <c r="C6084" s="23">
        <v>44221.790972222225</v>
      </c>
      <c r="D6084" s="23" t="str">
        <f t="shared" si="1965"/>
        <v>Monday</v>
      </c>
      <c r="E6084" s="24">
        <f t="shared" si="1966"/>
        <v>44221</v>
      </c>
      <c r="F6084" s="22">
        <f t="shared" si="1967"/>
        <v>2021</v>
      </c>
      <c r="G6084" s="25">
        <f t="shared" si="1960"/>
        <v>0.79097222222480923</v>
      </c>
      <c r="H6084" s="23">
        <v>44221.926388888889</v>
      </c>
      <c r="I6084" s="24">
        <f t="shared" si="1961"/>
        <v>44221</v>
      </c>
      <c r="J6084" s="25">
        <f t="shared" si="1962"/>
        <v>0.92638888888905058</v>
      </c>
      <c r="K6084" s="23">
        <v>44221.968055555553</v>
      </c>
      <c r="L6084" s="24">
        <f t="shared" si="1963"/>
        <v>44221</v>
      </c>
      <c r="M6084" s="25">
        <f t="shared" si="1964"/>
        <v>0.96805555555329192</v>
      </c>
      <c r="N6084" t="s">
        <v>185</v>
      </c>
      <c r="O6084" t="s">
        <v>232</v>
      </c>
      <c r="P6084" t="s">
        <v>187</v>
      </c>
      <c r="Q6084" t="s">
        <v>188</v>
      </c>
      <c r="R6084" t="s">
        <v>198</v>
      </c>
      <c r="S6084" t="s">
        <v>190</v>
      </c>
      <c r="T6084">
        <v>3</v>
      </c>
      <c r="U6084">
        <v>3</v>
      </c>
      <c r="V6084" t="s">
        <v>799</v>
      </c>
      <c r="W6084" t="s">
        <v>214</v>
      </c>
      <c r="X6084" t="s">
        <v>191</v>
      </c>
      <c r="Y6084" t="s">
        <v>193</v>
      </c>
      <c r="Z6084" t="s">
        <v>200</v>
      </c>
    </row>
    <row r="6085" spans="1:26" x14ac:dyDescent="0.2">
      <c r="A6085">
        <v>12791</v>
      </c>
      <c r="B6085">
        <v>28783</v>
      </c>
      <c r="C6085" s="23">
        <v>44264.64166666667</v>
      </c>
      <c r="D6085" s="23" t="str">
        <f t="shared" si="1965"/>
        <v>Tuesday</v>
      </c>
      <c r="E6085" s="24">
        <f t="shared" si="1966"/>
        <v>44264</v>
      </c>
      <c r="F6085" s="22">
        <f t="shared" si="1967"/>
        <v>2021</v>
      </c>
      <c r="G6085" s="25">
        <f t="shared" si="1960"/>
        <v>0.64166666667006211</v>
      </c>
      <c r="H6085" t="s">
        <v>191</v>
      </c>
      <c r="K6085" s="23">
        <v>44264.761805555558</v>
      </c>
      <c r="L6085" s="23"/>
      <c r="M6085" s="23"/>
      <c r="N6085" t="s">
        <v>185</v>
      </c>
      <c r="O6085" t="s">
        <v>186</v>
      </c>
      <c r="P6085" t="s">
        <v>187</v>
      </c>
      <c r="Q6085" t="s">
        <v>202</v>
      </c>
      <c r="R6085" t="s">
        <v>198</v>
      </c>
      <c r="S6085" t="s">
        <v>203</v>
      </c>
      <c r="T6085">
        <v>3</v>
      </c>
      <c r="U6085">
        <v>3</v>
      </c>
      <c r="V6085" t="s">
        <v>191</v>
      </c>
      <c r="W6085" t="s">
        <v>214</v>
      </c>
      <c r="X6085" t="s">
        <v>191</v>
      </c>
      <c r="Y6085" t="s">
        <v>193</v>
      </c>
      <c r="Z6085" t="s">
        <v>191</v>
      </c>
    </row>
    <row r="6086" spans="1:26" x14ac:dyDescent="0.2">
      <c r="A6086">
        <v>12793</v>
      </c>
      <c r="B6086">
        <v>12794</v>
      </c>
      <c r="C6086" s="23">
        <v>44223.59652777778</v>
      </c>
      <c r="D6086" s="23" t="str">
        <f t="shared" si="1965"/>
        <v>Wednesday</v>
      </c>
      <c r="E6086" s="24">
        <f t="shared" si="1966"/>
        <v>44223</v>
      </c>
      <c r="F6086" s="22">
        <f t="shared" si="1967"/>
        <v>2021</v>
      </c>
      <c r="G6086" s="25">
        <f t="shared" si="1960"/>
        <v>0.59652777777955635</v>
      </c>
      <c r="H6086" t="s">
        <v>191</v>
      </c>
      <c r="K6086" s="23">
        <v>44223.917361111111</v>
      </c>
      <c r="L6086" s="23"/>
      <c r="M6086" s="23"/>
      <c r="N6086" t="s">
        <v>185</v>
      </c>
      <c r="O6086" t="s">
        <v>186</v>
      </c>
      <c r="P6086" t="s">
        <v>187</v>
      </c>
      <c r="Q6086" t="s">
        <v>202</v>
      </c>
      <c r="R6086" t="s">
        <v>198</v>
      </c>
      <c r="S6086" t="s">
        <v>203</v>
      </c>
      <c r="T6086">
        <v>3</v>
      </c>
      <c r="U6086">
        <v>3</v>
      </c>
      <c r="V6086" t="s">
        <v>191</v>
      </c>
      <c r="W6086" t="s">
        <v>196</v>
      </c>
      <c r="X6086" t="s">
        <v>191</v>
      </c>
      <c r="Y6086" t="s">
        <v>207</v>
      </c>
      <c r="Z6086" t="s">
        <v>191</v>
      </c>
    </row>
    <row r="6087" spans="1:26" x14ac:dyDescent="0.2">
      <c r="A6087">
        <v>12797</v>
      </c>
      <c r="B6087">
        <v>12798</v>
      </c>
      <c r="C6087" s="23">
        <v>44223.243750000001</v>
      </c>
      <c r="D6087" s="23" t="str">
        <f t="shared" si="1965"/>
        <v>Wednesday</v>
      </c>
      <c r="E6087" s="24">
        <f t="shared" si="1966"/>
        <v>44223</v>
      </c>
      <c r="F6087" s="22">
        <f t="shared" si="1967"/>
        <v>2021</v>
      </c>
      <c r="G6087" s="25">
        <f t="shared" si="1960"/>
        <v>0.24375000000145519</v>
      </c>
      <c r="H6087" t="s">
        <v>191</v>
      </c>
      <c r="K6087" t="s">
        <v>191</v>
      </c>
      <c r="N6087" t="s">
        <v>185</v>
      </c>
      <c r="O6087" t="s">
        <v>186</v>
      </c>
      <c r="P6087" t="s">
        <v>187</v>
      </c>
      <c r="Q6087" t="s">
        <v>202</v>
      </c>
      <c r="R6087" t="s">
        <v>201</v>
      </c>
      <c r="S6087" t="s">
        <v>203</v>
      </c>
      <c r="T6087">
        <v>3</v>
      </c>
      <c r="U6087">
        <v>3</v>
      </c>
      <c r="V6087" t="s">
        <v>191</v>
      </c>
      <c r="W6087" t="s">
        <v>223</v>
      </c>
      <c r="X6087" t="s">
        <v>191</v>
      </c>
      <c r="Y6087" t="s">
        <v>193</v>
      </c>
      <c r="Z6087" t="s">
        <v>191</v>
      </c>
    </row>
    <row r="6088" spans="1:26" x14ac:dyDescent="0.2">
      <c r="A6088">
        <v>12801</v>
      </c>
      <c r="B6088">
        <v>12802</v>
      </c>
      <c r="C6088" s="23">
        <v>44218.771527777775</v>
      </c>
      <c r="D6088" s="23" t="str">
        <f t="shared" si="1965"/>
        <v>Friday</v>
      </c>
      <c r="E6088" s="24">
        <f t="shared" si="1966"/>
        <v>44218</v>
      </c>
      <c r="F6088" s="22">
        <f t="shared" si="1967"/>
        <v>2021</v>
      </c>
      <c r="G6088" s="25">
        <f t="shared" si="1960"/>
        <v>0.77152777777519077</v>
      </c>
      <c r="H6088" s="23">
        <v>44218.957638888889</v>
      </c>
      <c r="I6088" s="24">
        <f>INT(H6088)</f>
        <v>44218</v>
      </c>
      <c r="J6088" s="25">
        <f>MOD(H6088,1)</f>
        <v>0.95763888888905058</v>
      </c>
      <c r="K6088" s="23">
        <v>44219.099305555559</v>
      </c>
      <c r="L6088" s="24">
        <f>INT(K6088)</f>
        <v>44219</v>
      </c>
      <c r="M6088" s="25">
        <f>MOD(K6088,1)</f>
        <v>9.930555555911269E-2</v>
      </c>
      <c r="N6088" t="s">
        <v>185</v>
      </c>
      <c r="O6088" t="s">
        <v>186</v>
      </c>
      <c r="P6088" t="s">
        <v>187</v>
      </c>
      <c r="Q6088" t="s">
        <v>228</v>
      </c>
      <c r="R6088" t="s">
        <v>198</v>
      </c>
      <c r="S6088" t="s">
        <v>229</v>
      </c>
      <c r="T6088">
        <v>3</v>
      </c>
      <c r="U6088">
        <v>3</v>
      </c>
      <c r="V6088" t="s">
        <v>191</v>
      </c>
      <c r="W6088" t="s">
        <v>210</v>
      </c>
      <c r="X6088" t="s">
        <v>191</v>
      </c>
      <c r="Y6088" t="s">
        <v>193</v>
      </c>
      <c r="Z6088" t="s">
        <v>191</v>
      </c>
    </row>
    <row r="6089" spans="1:26" x14ac:dyDescent="0.2">
      <c r="A6089">
        <v>12808</v>
      </c>
      <c r="B6089">
        <v>12809</v>
      </c>
      <c r="C6089" s="23">
        <v>44222.921527777777</v>
      </c>
      <c r="D6089" s="23" t="str">
        <f t="shared" si="1965"/>
        <v>Tuesday</v>
      </c>
      <c r="E6089" s="24">
        <f t="shared" si="1966"/>
        <v>44222</v>
      </c>
      <c r="F6089" s="22">
        <f t="shared" si="1967"/>
        <v>2021</v>
      </c>
      <c r="G6089" s="25">
        <f t="shared" si="1960"/>
        <v>0.92152777777664596</v>
      </c>
      <c r="H6089" t="s">
        <v>191</v>
      </c>
      <c r="K6089" s="23">
        <v>44223.073611111111</v>
      </c>
      <c r="L6089" s="23"/>
      <c r="M6089" s="23"/>
      <c r="N6089" t="s">
        <v>185</v>
      </c>
      <c r="O6089" t="s">
        <v>206</v>
      </c>
      <c r="P6089" t="s">
        <v>187</v>
      </c>
      <c r="Q6089" t="s">
        <v>202</v>
      </c>
      <c r="R6089" t="s">
        <v>198</v>
      </c>
      <c r="S6089" t="s">
        <v>203</v>
      </c>
      <c r="T6089">
        <v>1</v>
      </c>
      <c r="U6089">
        <v>1</v>
      </c>
      <c r="V6089" t="s">
        <v>191</v>
      </c>
      <c r="W6089" t="s">
        <v>199</v>
      </c>
      <c r="X6089" t="s">
        <v>191</v>
      </c>
      <c r="Y6089" t="s">
        <v>197</v>
      </c>
      <c r="Z6089" t="s">
        <v>191</v>
      </c>
    </row>
    <row r="6090" spans="1:26" x14ac:dyDescent="0.2">
      <c r="A6090">
        <v>12810</v>
      </c>
      <c r="B6090">
        <v>12811</v>
      </c>
      <c r="C6090" s="23">
        <v>44223.685416666667</v>
      </c>
      <c r="D6090" s="23" t="str">
        <f t="shared" si="1965"/>
        <v>Wednesday</v>
      </c>
      <c r="E6090" s="24">
        <f t="shared" si="1966"/>
        <v>44223</v>
      </c>
      <c r="F6090" s="22">
        <f t="shared" si="1967"/>
        <v>2021</v>
      </c>
      <c r="G6090" s="25">
        <f t="shared" si="1960"/>
        <v>0.68541666666715173</v>
      </c>
      <c r="H6090" t="s">
        <v>191</v>
      </c>
      <c r="K6090" s="23">
        <v>44223.762499999997</v>
      </c>
      <c r="L6090" s="23"/>
      <c r="M6090" s="23"/>
      <c r="N6090" t="s">
        <v>185</v>
      </c>
      <c r="O6090" t="s">
        <v>186</v>
      </c>
      <c r="P6090" t="s">
        <v>187</v>
      </c>
      <c r="Q6090" t="s">
        <v>202</v>
      </c>
      <c r="R6090" t="s">
        <v>198</v>
      </c>
      <c r="S6090" t="s">
        <v>203</v>
      </c>
      <c r="T6090">
        <v>4</v>
      </c>
      <c r="U6090">
        <v>4</v>
      </c>
      <c r="V6090" t="s">
        <v>191</v>
      </c>
      <c r="W6090" t="s">
        <v>196</v>
      </c>
      <c r="X6090" t="s">
        <v>191</v>
      </c>
      <c r="Y6090" t="s">
        <v>193</v>
      </c>
      <c r="Z6090" t="s">
        <v>191</v>
      </c>
    </row>
    <row r="6091" spans="1:26" x14ac:dyDescent="0.2">
      <c r="A6091">
        <v>12820</v>
      </c>
      <c r="B6091">
        <v>12821</v>
      </c>
      <c r="C6091" s="23">
        <v>44223.04583333333</v>
      </c>
      <c r="D6091" s="23" t="str">
        <f t="shared" si="1965"/>
        <v>Wednesday</v>
      </c>
      <c r="E6091" s="24">
        <f t="shared" si="1966"/>
        <v>44223</v>
      </c>
      <c r="F6091" s="22">
        <f t="shared" si="1967"/>
        <v>2021</v>
      </c>
      <c r="G6091" s="25">
        <f t="shared" si="1960"/>
        <v>4.5833333329937886E-2</v>
      </c>
      <c r="H6091" t="s">
        <v>191</v>
      </c>
      <c r="K6091" s="23">
        <v>44223.22152777778</v>
      </c>
      <c r="L6091" s="23"/>
      <c r="M6091" s="23"/>
      <c r="N6091" t="s">
        <v>185</v>
      </c>
      <c r="O6091" t="s">
        <v>186</v>
      </c>
      <c r="P6091" t="s">
        <v>187</v>
      </c>
      <c r="Q6091" t="s">
        <v>202</v>
      </c>
      <c r="R6091" t="s">
        <v>221</v>
      </c>
      <c r="S6091" t="s">
        <v>203</v>
      </c>
      <c r="T6091">
        <v>3</v>
      </c>
      <c r="U6091">
        <v>3</v>
      </c>
      <c r="V6091" t="s">
        <v>800</v>
      </c>
      <c r="W6091" t="s">
        <v>210</v>
      </c>
      <c r="X6091" t="s">
        <v>191</v>
      </c>
      <c r="Y6091" t="s">
        <v>193</v>
      </c>
      <c r="Z6091" t="s">
        <v>212</v>
      </c>
    </row>
    <row r="6092" spans="1:26" x14ac:dyDescent="0.2">
      <c r="A6092">
        <v>12822</v>
      </c>
      <c r="B6092">
        <v>12823</v>
      </c>
      <c r="C6092" s="23">
        <v>44222.474305555559</v>
      </c>
      <c r="D6092" s="23" t="str">
        <f t="shared" si="1965"/>
        <v>Tuesday</v>
      </c>
      <c r="E6092" s="24">
        <f t="shared" si="1966"/>
        <v>44222</v>
      </c>
      <c r="F6092" s="22">
        <f t="shared" si="1967"/>
        <v>2021</v>
      </c>
      <c r="G6092" s="25">
        <f t="shared" si="1960"/>
        <v>0.47430555555911269</v>
      </c>
      <c r="H6092" s="23">
        <v>44222.589583333334</v>
      </c>
      <c r="I6092" s="24">
        <f t="shared" ref="I6092:I6093" si="1968">INT(H6092)</f>
        <v>44222</v>
      </c>
      <c r="J6092" s="25">
        <f t="shared" ref="J6092:J6093" si="1969">MOD(H6092,1)</f>
        <v>0.58958333333430346</v>
      </c>
      <c r="K6092" s="23">
        <v>44222.606944444444</v>
      </c>
      <c r="L6092" s="24">
        <f t="shared" ref="L6092:L6093" si="1970">INT(K6092)</f>
        <v>44222</v>
      </c>
      <c r="M6092" s="25">
        <f t="shared" ref="M6092:M6093" si="1971">MOD(K6092,1)</f>
        <v>0.60694444444379769</v>
      </c>
      <c r="N6092" t="s">
        <v>185</v>
      </c>
      <c r="O6092" t="s">
        <v>186</v>
      </c>
      <c r="P6092" t="s">
        <v>187</v>
      </c>
      <c r="Q6092" t="s">
        <v>228</v>
      </c>
      <c r="R6092" t="s">
        <v>198</v>
      </c>
      <c r="S6092" t="s">
        <v>229</v>
      </c>
      <c r="T6092">
        <v>3</v>
      </c>
      <c r="U6092">
        <v>3</v>
      </c>
      <c r="V6092" t="s">
        <v>191</v>
      </c>
      <c r="W6092" t="s">
        <v>210</v>
      </c>
      <c r="X6092" t="s">
        <v>191</v>
      </c>
      <c r="Y6092" t="s">
        <v>193</v>
      </c>
      <c r="Z6092" t="s">
        <v>191</v>
      </c>
    </row>
    <row r="6093" spans="1:26" x14ac:dyDescent="0.2">
      <c r="A6093">
        <v>12824</v>
      </c>
      <c r="B6093">
        <v>12825</v>
      </c>
      <c r="C6093" s="23">
        <v>44206.911805555559</v>
      </c>
      <c r="D6093" s="23" t="str">
        <f t="shared" si="1965"/>
        <v>Sunday</v>
      </c>
      <c r="E6093" s="24">
        <f t="shared" si="1966"/>
        <v>44206</v>
      </c>
      <c r="F6093" s="22">
        <f t="shared" si="1967"/>
        <v>2021</v>
      </c>
      <c r="G6093" s="25">
        <f t="shared" si="1960"/>
        <v>0.91180555555911269</v>
      </c>
      <c r="H6093" s="23">
        <v>44207.163888888892</v>
      </c>
      <c r="I6093" s="24">
        <f t="shared" si="1968"/>
        <v>44207</v>
      </c>
      <c r="J6093" s="25">
        <f t="shared" si="1969"/>
        <v>0.16388888889196096</v>
      </c>
      <c r="K6093" s="23">
        <v>44207.302777777775</v>
      </c>
      <c r="L6093" s="24">
        <f t="shared" si="1970"/>
        <v>44207</v>
      </c>
      <c r="M6093" s="25">
        <f t="shared" si="1971"/>
        <v>0.30277777777519077</v>
      </c>
      <c r="N6093" t="s">
        <v>185</v>
      </c>
      <c r="O6093" t="s">
        <v>217</v>
      </c>
      <c r="P6093" t="s">
        <v>187</v>
      </c>
      <c r="Q6093" t="s">
        <v>188</v>
      </c>
      <c r="R6093" t="s">
        <v>221</v>
      </c>
      <c r="S6093" t="s">
        <v>190</v>
      </c>
      <c r="T6093">
        <v>3</v>
      </c>
      <c r="U6093">
        <v>3</v>
      </c>
      <c r="V6093" t="s">
        <v>191</v>
      </c>
      <c r="W6093" t="s">
        <v>214</v>
      </c>
      <c r="X6093" t="s">
        <v>191</v>
      </c>
      <c r="Y6093" t="s">
        <v>197</v>
      </c>
      <c r="Z6093" t="s">
        <v>191</v>
      </c>
    </row>
    <row r="6094" spans="1:26" x14ac:dyDescent="0.2">
      <c r="A6094">
        <v>12826</v>
      </c>
      <c r="B6094">
        <v>12827</v>
      </c>
      <c r="C6094" s="23">
        <v>44222.911111111112</v>
      </c>
      <c r="D6094" s="23" t="str">
        <f t="shared" si="1965"/>
        <v>Tuesday</v>
      </c>
      <c r="E6094" s="24">
        <f t="shared" si="1966"/>
        <v>44222</v>
      </c>
      <c r="F6094" s="22">
        <f t="shared" si="1967"/>
        <v>2021</v>
      </c>
      <c r="G6094" s="25">
        <f t="shared" si="1960"/>
        <v>0.91111111111240461</v>
      </c>
      <c r="H6094" t="s">
        <v>191</v>
      </c>
      <c r="K6094" t="s">
        <v>191</v>
      </c>
      <c r="N6094" t="s">
        <v>185</v>
      </c>
      <c r="O6094" t="s">
        <v>186</v>
      </c>
      <c r="P6094" t="s">
        <v>187</v>
      </c>
      <c r="Q6094" t="s">
        <v>202</v>
      </c>
      <c r="R6094" t="s">
        <v>191</v>
      </c>
      <c r="S6094" t="s">
        <v>203</v>
      </c>
      <c r="T6094">
        <v>4</v>
      </c>
      <c r="U6094">
        <v>4</v>
      </c>
      <c r="V6094" t="s">
        <v>191</v>
      </c>
      <c r="W6094" t="s">
        <v>210</v>
      </c>
      <c r="X6094" t="s">
        <v>191</v>
      </c>
      <c r="Y6094" t="s">
        <v>193</v>
      </c>
      <c r="Z6094" t="s">
        <v>191</v>
      </c>
    </row>
    <row r="6095" spans="1:26" x14ac:dyDescent="0.2">
      <c r="A6095">
        <v>12830</v>
      </c>
      <c r="B6095">
        <v>12831</v>
      </c>
      <c r="C6095" s="23">
        <v>44218.901388888888</v>
      </c>
      <c r="D6095" s="23" t="str">
        <f t="shared" si="1965"/>
        <v>Friday</v>
      </c>
      <c r="E6095" s="24">
        <f t="shared" si="1966"/>
        <v>44218</v>
      </c>
      <c r="F6095" s="22">
        <f t="shared" si="1967"/>
        <v>2021</v>
      </c>
      <c r="G6095" s="25">
        <f t="shared" si="1960"/>
        <v>0.90138888888759539</v>
      </c>
      <c r="H6095" s="23">
        <v>44218.943749999999</v>
      </c>
      <c r="I6095" s="24">
        <f>INT(H6095)</f>
        <v>44218</v>
      </c>
      <c r="J6095" s="25">
        <f>MOD(H6095,1)</f>
        <v>0.94374999999854481</v>
      </c>
      <c r="K6095" t="s">
        <v>191</v>
      </c>
      <c r="N6095" t="s">
        <v>185</v>
      </c>
      <c r="O6095" t="s">
        <v>186</v>
      </c>
      <c r="P6095" t="s">
        <v>187</v>
      </c>
      <c r="Q6095" t="s">
        <v>188</v>
      </c>
      <c r="R6095" t="s">
        <v>221</v>
      </c>
      <c r="S6095" t="s">
        <v>190</v>
      </c>
      <c r="T6095">
        <v>3</v>
      </c>
      <c r="U6095">
        <v>3</v>
      </c>
      <c r="V6095" t="s">
        <v>191</v>
      </c>
      <c r="W6095" t="s">
        <v>240</v>
      </c>
      <c r="X6095" t="s">
        <v>191</v>
      </c>
      <c r="Y6095" t="s">
        <v>193</v>
      </c>
      <c r="Z6095" t="s">
        <v>191</v>
      </c>
    </row>
    <row r="6096" spans="1:26" x14ac:dyDescent="0.2">
      <c r="A6096">
        <v>12832</v>
      </c>
      <c r="B6096">
        <v>12833</v>
      </c>
      <c r="C6096" s="23">
        <v>44222.906944444447</v>
      </c>
      <c r="D6096" s="23" t="str">
        <f t="shared" si="1965"/>
        <v>Tuesday</v>
      </c>
      <c r="E6096" s="24">
        <f t="shared" si="1966"/>
        <v>44222</v>
      </c>
      <c r="F6096" s="22">
        <f t="shared" si="1967"/>
        <v>2021</v>
      </c>
      <c r="G6096" s="25">
        <f t="shared" si="1960"/>
        <v>0.90694444444670808</v>
      </c>
      <c r="H6096" t="s">
        <v>191</v>
      </c>
      <c r="K6096" t="s">
        <v>191</v>
      </c>
      <c r="N6096" t="s">
        <v>185</v>
      </c>
      <c r="O6096" t="s">
        <v>186</v>
      </c>
      <c r="P6096" t="s">
        <v>237</v>
      </c>
      <c r="Q6096" t="s">
        <v>202</v>
      </c>
      <c r="R6096" t="s">
        <v>198</v>
      </c>
      <c r="S6096" t="s">
        <v>203</v>
      </c>
      <c r="T6096">
        <v>4</v>
      </c>
      <c r="U6096">
        <v>4</v>
      </c>
      <c r="V6096" t="s">
        <v>191</v>
      </c>
      <c r="W6096" t="s">
        <v>223</v>
      </c>
      <c r="X6096" t="s">
        <v>191</v>
      </c>
      <c r="Y6096" t="s">
        <v>193</v>
      </c>
      <c r="Z6096" t="s">
        <v>191</v>
      </c>
    </row>
    <row r="6097" spans="1:26" x14ac:dyDescent="0.2">
      <c r="A6097">
        <v>12836</v>
      </c>
      <c r="B6097">
        <v>12837</v>
      </c>
      <c r="C6097" s="23">
        <v>44223.044444444444</v>
      </c>
      <c r="D6097" s="23" t="str">
        <f t="shared" si="1965"/>
        <v>Wednesday</v>
      </c>
      <c r="E6097" s="24">
        <f t="shared" si="1966"/>
        <v>44223</v>
      </c>
      <c r="F6097" s="22">
        <f t="shared" si="1967"/>
        <v>2021</v>
      </c>
      <c r="G6097" s="25">
        <f t="shared" si="1960"/>
        <v>4.4444444443797693E-2</v>
      </c>
      <c r="H6097" t="s">
        <v>191</v>
      </c>
      <c r="K6097" s="23">
        <v>44223.068055555559</v>
      </c>
      <c r="L6097" s="23"/>
      <c r="M6097" s="23"/>
      <c r="N6097" t="s">
        <v>185</v>
      </c>
      <c r="O6097" t="s">
        <v>186</v>
      </c>
      <c r="P6097" t="s">
        <v>187</v>
      </c>
      <c r="Q6097" t="s">
        <v>202</v>
      </c>
      <c r="R6097" t="s">
        <v>198</v>
      </c>
      <c r="S6097" t="s">
        <v>203</v>
      </c>
      <c r="T6097">
        <v>4</v>
      </c>
      <c r="U6097">
        <v>4</v>
      </c>
      <c r="V6097" t="s">
        <v>191</v>
      </c>
      <c r="W6097" t="s">
        <v>196</v>
      </c>
      <c r="X6097" t="s">
        <v>191</v>
      </c>
      <c r="Y6097" t="s">
        <v>193</v>
      </c>
      <c r="Z6097" t="s">
        <v>212</v>
      </c>
    </row>
    <row r="6098" spans="1:26" x14ac:dyDescent="0.2">
      <c r="A6098">
        <v>12838</v>
      </c>
      <c r="B6098">
        <v>12839</v>
      </c>
      <c r="C6098" s="23">
        <v>44223.491666666669</v>
      </c>
      <c r="D6098" s="23" t="str">
        <f t="shared" si="1965"/>
        <v>Wednesday</v>
      </c>
      <c r="E6098" s="24">
        <f t="shared" si="1966"/>
        <v>44223</v>
      </c>
      <c r="F6098" s="22">
        <f t="shared" si="1967"/>
        <v>2021</v>
      </c>
      <c r="G6098" s="25">
        <f t="shared" si="1960"/>
        <v>0.49166666666860692</v>
      </c>
      <c r="H6098" t="s">
        <v>191</v>
      </c>
      <c r="K6098" s="23">
        <v>44223.625694444447</v>
      </c>
      <c r="L6098" s="23"/>
      <c r="M6098" s="23"/>
      <c r="N6098" t="s">
        <v>185</v>
      </c>
      <c r="O6098" t="s">
        <v>186</v>
      </c>
      <c r="P6098" t="s">
        <v>187</v>
      </c>
      <c r="Q6098" t="s">
        <v>202</v>
      </c>
      <c r="R6098" t="s">
        <v>198</v>
      </c>
      <c r="S6098" t="s">
        <v>203</v>
      </c>
      <c r="T6098">
        <v>4</v>
      </c>
      <c r="U6098">
        <v>4</v>
      </c>
      <c r="V6098" t="s">
        <v>191</v>
      </c>
      <c r="W6098" t="s">
        <v>256</v>
      </c>
      <c r="X6098" t="s">
        <v>191</v>
      </c>
      <c r="Y6098" t="s">
        <v>193</v>
      </c>
      <c r="Z6098" t="s">
        <v>191</v>
      </c>
    </row>
    <row r="6099" spans="1:26" x14ac:dyDescent="0.2">
      <c r="A6099">
        <v>12848</v>
      </c>
      <c r="B6099">
        <v>12849</v>
      </c>
      <c r="C6099" s="23">
        <v>44223.841666666667</v>
      </c>
      <c r="D6099" s="23" t="str">
        <f t="shared" si="1965"/>
        <v>Wednesday</v>
      </c>
      <c r="E6099" s="24">
        <f t="shared" si="1966"/>
        <v>44223</v>
      </c>
      <c r="F6099" s="22">
        <f t="shared" si="1967"/>
        <v>2021</v>
      </c>
      <c r="G6099" s="25">
        <f t="shared" si="1960"/>
        <v>0.84166666666715173</v>
      </c>
      <c r="H6099" t="s">
        <v>191</v>
      </c>
      <c r="K6099" s="23">
        <v>44223.925694444442</v>
      </c>
      <c r="L6099" s="23"/>
      <c r="M6099" s="23"/>
      <c r="N6099" t="s">
        <v>185</v>
      </c>
      <c r="O6099" t="s">
        <v>234</v>
      </c>
      <c r="P6099" t="s">
        <v>237</v>
      </c>
      <c r="Q6099" t="s">
        <v>202</v>
      </c>
      <c r="R6099" t="s">
        <v>208</v>
      </c>
      <c r="S6099" t="s">
        <v>203</v>
      </c>
      <c r="T6099">
        <v>3</v>
      </c>
      <c r="U6099">
        <v>3</v>
      </c>
      <c r="V6099" t="s">
        <v>191</v>
      </c>
      <c r="W6099" t="s">
        <v>196</v>
      </c>
      <c r="X6099" t="s">
        <v>241</v>
      </c>
      <c r="Y6099" t="s">
        <v>193</v>
      </c>
      <c r="Z6099" t="s">
        <v>191</v>
      </c>
    </row>
    <row r="6100" spans="1:26" x14ac:dyDescent="0.2">
      <c r="A6100">
        <v>12850</v>
      </c>
      <c r="B6100">
        <v>12851</v>
      </c>
      <c r="C6100" s="23">
        <v>44223.85</v>
      </c>
      <c r="D6100" s="23" t="str">
        <f t="shared" si="1965"/>
        <v>Wednesday</v>
      </c>
      <c r="E6100" s="24">
        <f t="shared" si="1966"/>
        <v>44223</v>
      </c>
      <c r="F6100" s="22">
        <f t="shared" si="1967"/>
        <v>2021</v>
      </c>
      <c r="G6100" s="25">
        <f t="shared" si="1960"/>
        <v>0.84999999999854481</v>
      </c>
      <c r="H6100" t="s">
        <v>191</v>
      </c>
      <c r="K6100" t="s">
        <v>191</v>
      </c>
      <c r="N6100" t="s">
        <v>185</v>
      </c>
      <c r="O6100" t="s">
        <v>234</v>
      </c>
      <c r="P6100" t="s">
        <v>187</v>
      </c>
      <c r="Q6100" t="s">
        <v>313</v>
      </c>
      <c r="R6100" t="s">
        <v>191</v>
      </c>
      <c r="S6100" t="s">
        <v>203</v>
      </c>
      <c r="T6100">
        <v>3</v>
      </c>
      <c r="U6100">
        <v>3</v>
      </c>
      <c r="V6100" t="s">
        <v>191</v>
      </c>
      <c r="W6100" t="s">
        <v>244</v>
      </c>
      <c r="X6100" t="s">
        <v>241</v>
      </c>
      <c r="Y6100" t="s">
        <v>207</v>
      </c>
      <c r="Z6100" t="s">
        <v>191</v>
      </c>
    </row>
    <row r="6101" spans="1:26" x14ac:dyDescent="0.2">
      <c r="A6101">
        <v>12852</v>
      </c>
      <c r="B6101">
        <v>12853</v>
      </c>
      <c r="C6101" s="23">
        <v>44222.933333333334</v>
      </c>
      <c r="D6101" s="23" t="str">
        <f t="shared" si="1965"/>
        <v>Tuesday</v>
      </c>
      <c r="E6101" s="24">
        <f t="shared" si="1966"/>
        <v>44222</v>
      </c>
      <c r="F6101" s="22">
        <f t="shared" si="1967"/>
        <v>2021</v>
      </c>
      <c r="G6101" s="25">
        <f t="shared" si="1960"/>
        <v>0.93333333333430346</v>
      </c>
      <c r="H6101" t="s">
        <v>191</v>
      </c>
      <c r="K6101" s="23">
        <v>44223.030555555553</v>
      </c>
      <c r="L6101" s="23"/>
      <c r="M6101" s="23"/>
      <c r="N6101" t="s">
        <v>185</v>
      </c>
      <c r="O6101" t="s">
        <v>186</v>
      </c>
      <c r="P6101" t="s">
        <v>187</v>
      </c>
      <c r="Q6101" t="s">
        <v>202</v>
      </c>
      <c r="R6101" t="s">
        <v>191</v>
      </c>
      <c r="S6101" t="s">
        <v>203</v>
      </c>
      <c r="T6101">
        <v>4</v>
      </c>
      <c r="U6101">
        <v>4</v>
      </c>
      <c r="V6101" t="s">
        <v>191</v>
      </c>
      <c r="W6101" t="s">
        <v>262</v>
      </c>
      <c r="X6101" t="s">
        <v>191</v>
      </c>
      <c r="Y6101" t="s">
        <v>193</v>
      </c>
      <c r="Z6101" t="s">
        <v>191</v>
      </c>
    </row>
    <row r="6102" spans="1:26" x14ac:dyDescent="0.2">
      <c r="A6102">
        <v>12856</v>
      </c>
      <c r="B6102">
        <v>12857</v>
      </c>
      <c r="C6102" s="23">
        <v>44220.692361111112</v>
      </c>
      <c r="D6102" s="23" t="str">
        <f t="shared" si="1965"/>
        <v>Sunday</v>
      </c>
      <c r="E6102" s="24">
        <f t="shared" si="1966"/>
        <v>44220</v>
      </c>
      <c r="F6102" s="22">
        <f t="shared" si="1967"/>
        <v>2021</v>
      </c>
      <c r="G6102" s="25">
        <f t="shared" si="1960"/>
        <v>0.69236111111240461</v>
      </c>
      <c r="H6102" t="s">
        <v>191</v>
      </c>
      <c r="K6102" s="23">
        <v>44220.977777777778</v>
      </c>
      <c r="L6102" s="23"/>
      <c r="M6102" s="23"/>
      <c r="N6102" t="s">
        <v>185</v>
      </c>
      <c r="O6102" t="s">
        <v>232</v>
      </c>
      <c r="P6102" t="s">
        <v>187</v>
      </c>
      <c r="Q6102" t="s">
        <v>188</v>
      </c>
      <c r="R6102" t="s">
        <v>189</v>
      </c>
      <c r="S6102" t="s">
        <v>190</v>
      </c>
      <c r="T6102">
        <v>2</v>
      </c>
      <c r="U6102">
        <v>2</v>
      </c>
      <c r="V6102" t="s">
        <v>191</v>
      </c>
      <c r="W6102" t="s">
        <v>199</v>
      </c>
      <c r="X6102" t="s">
        <v>191</v>
      </c>
      <c r="Y6102" t="s">
        <v>193</v>
      </c>
      <c r="Z6102" t="s">
        <v>191</v>
      </c>
    </row>
    <row r="6103" spans="1:26" x14ac:dyDescent="0.2">
      <c r="A6103">
        <v>12856</v>
      </c>
      <c r="B6103">
        <v>41373</v>
      </c>
      <c r="C6103" s="23">
        <v>44291.77847222222</v>
      </c>
      <c r="D6103" s="23" t="str">
        <f t="shared" si="1965"/>
        <v>Monday</v>
      </c>
      <c r="E6103" s="24">
        <f t="shared" si="1966"/>
        <v>44291</v>
      </c>
      <c r="F6103" s="22">
        <f t="shared" si="1967"/>
        <v>2021</v>
      </c>
      <c r="G6103" s="25">
        <f t="shared" si="1960"/>
        <v>0.77847222222044365</v>
      </c>
      <c r="H6103" s="23">
        <v>44291.943749999999</v>
      </c>
      <c r="I6103" s="24">
        <f>INT(H6103)</f>
        <v>44291</v>
      </c>
      <c r="J6103" s="25">
        <f>MOD(H6103,1)</f>
        <v>0.94374999999854481</v>
      </c>
      <c r="K6103" s="23">
        <v>44292.222916666666</v>
      </c>
      <c r="L6103" s="24">
        <f>INT(K6103)</f>
        <v>44292</v>
      </c>
      <c r="M6103" s="25">
        <f>MOD(K6103,1)</f>
        <v>0.22291666666569654</v>
      </c>
      <c r="N6103" t="s">
        <v>185</v>
      </c>
      <c r="O6103" t="s">
        <v>232</v>
      </c>
      <c r="P6103" t="s">
        <v>187</v>
      </c>
      <c r="Q6103" t="s">
        <v>188</v>
      </c>
      <c r="R6103" t="s">
        <v>189</v>
      </c>
      <c r="S6103" t="s">
        <v>190</v>
      </c>
      <c r="T6103" t="s">
        <v>191</v>
      </c>
      <c r="U6103" t="s">
        <v>191</v>
      </c>
      <c r="V6103" t="s">
        <v>363</v>
      </c>
      <c r="W6103" t="s">
        <v>199</v>
      </c>
      <c r="X6103" t="s">
        <v>191</v>
      </c>
      <c r="Y6103" t="s">
        <v>193</v>
      </c>
      <c r="Z6103" t="s">
        <v>200</v>
      </c>
    </row>
    <row r="6104" spans="1:26" x14ac:dyDescent="0.2">
      <c r="A6104">
        <v>12858</v>
      </c>
      <c r="B6104">
        <v>12859</v>
      </c>
      <c r="C6104" s="23">
        <v>44223.080555555556</v>
      </c>
      <c r="D6104" s="23" t="str">
        <f t="shared" si="1965"/>
        <v>Wednesday</v>
      </c>
      <c r="E6104" s="24">
        <f t="shared" si="1966"/>
        <v>44223</v>
      </c>
      <c r="F6104" s="22">
        <f t="shared" si="1967"/>
        <v>2021</v>
      </c>
      <c r="G6104" s="25">
        <f t="shared" si="1960"/>
        <v>8.0555555556202307E-2</v>
      </c>
      <c r="H6104" t="s">
        <v>191</v>
      </c>
      <c r="K6104" s="23">
        <v>44223.118055555555</v>
      </c>
      <c r="L6104" s="23"/>
      <c r="M6104" s="23"/>
      <c r="N6104" t="s">
        <v>185</v>
      </c>
      <c r="O6104" t="s">
        <v>186</v>
      </c>
      <c r="P6104" t="s">
        <v>187</v>
      </c>
      <c r="Q6104" t="s">
        <v>202</v>
      </c>
      <c r="R6104" t="s">
        <v>191</v>
      </c>
      <c r="S6104" t="s">
        <v>203</v>
      </c>
      <c r="T6104">
        <v>4</v>
      </c>
      <c r="U6104">
        <v>4</v>
      </c>
      <c r="V6104" t="s">
        <v>191</v>
      </c>
      <c r="W6104" t="s">
        <v>214</v>
      </c>
      <c r="X6104" t="s">
        <v>191</v>
      </c>
      <c r="Y6104" t="s">
        <v>207</v>
      </c>
      <c r="Z6104" t="s">
        <v>212</v>
      </c>
    </row>
    <row r="6105" spans="1:26" x14ac:dyDescent="0.2">
      <c r="A6105">
        <v>12860</v>
      </c>
      <c r="B6105">
        <v>12861</v>
      </c>
      <c r="C6105" s="23">
        <v>44222.856944444444</v>
      </c>
      <c r="D6105" s="23" t="str">
        <f t="shared" si="1965"/>
        <v>Tuesday</v>
      </c>
      <c r="E6105" s="24">
        <f t="shared" si="1966"/>
        <v>44222</v>
      </c>
      <c r="F6105" s="22">
        <f t="shared" si="1967"/>
        <v>2021</v>
      </c>
      <c r="G6105" s="25">
        <f t="shared" si="1960"/>
        <v>0.85694444444379769</v>
      </c>
      <c r="H6105" t="s">
        <v>191</v>
      </c>
      <c r="K6105" s="23">
        <v>44223.030555555553</v>
      </c>
      <c r="L6105" s="23"/>
      <c r="M6105" s="23"/>
      <c r="N6105" t="s">
        <v>185</v>
      </c>
      <c r="O6105" t="s">
        <v>234</v>
      </c>
      <c r="P6105" t="s">
        <v>237</v>
      </c>
      <c r="Q6105" t="s">
        <v>202</v>
      </c>
      <c r="R6105" t="s">
        <v>198</v>
      </c>
      <c r="S6105" t="s">
        <v>203</v>
      </c>
      <c r="T6105">
        <v>2</v>
      </c>
      <c r="U6105">
        <v>2</v>
      </c>
      <c r="V6105" t="s">
        <v>191</v>
      </c>
      <c r="W6105" t="s">
        <v>262</v>
      </c>
      <c r="X6105" t="s">
        <v>255</v>
      </c>
      <c r="Y6105" t="s">
        <v>193</v>
      </c>
      <c r="Z6105" t="s">
        <v>191</v>
      </c>
    </row>
    <row r="6106" spans="1:26" x14ac:dyDescent="0.2">
      <c r="A6106">
        <v>12864</v>
      </c>
      <c r="B6106">
        <v>12865</v>
      </c>
      <c r="C6106" s="23">
        <v>44223.427083333336</v>
      </c>
      <c r="D6106" s="23" t="str">
        <f t="shared" si="1965"/>
        <v>Wednesday</v>
      </c>
      <c r="E6106" s="24">
        <f t="shared" si="1966"/>
        <v>44223</v>
      </c>
      <c r="F6106" s="22">
        <f t="shared" si="1967"/>
        <v>2021</v>
      </c>
      <c r="G6106" s="25">
        <f t="shared" si="1960"/>
        <v>0.42708333333575865</v>
      </c>
      <c r="H6106" t="s">
        <v>191</v>
      </c>
      <c r="K6106" t="s">
        <v>191</v>
      </c>
      <c r="N6106" t="s">
        <v>185</v>
      </c>
      <c r="O6106" t="s">
        <v>186</v>
      </c>
      <c r="P6106" t="s">
        <v>187</v>
      </c>
      <c r="Q6106" t="s">
        <v>202</v>
      </c>
      <c r="R6106" t="s">
        <v>201</v>
      </c>
      <c r="S6106" t="s">
        <v>203</v>
      </c>
      <c r="T6106">
        <v>3</v>
      </c>
      <c r="U6106">
        <v>3</v>
      </c>
      <c r="V6106" t="s">
        <v>191</v>
      </c>
      <c r="W6106" t="s">
        <v>246</v>
      </c>
      <c r="X6106" t="s">
        <v>191</v>
      </c>
      <c r="Y6106" t="s">
        <v>207</v>
      </c>
      <c r="Z6106" t="s">
        <v>191</v>
      </c>
    </row>
    <row r="6107" spans="1:26" x14ac:dyDescent="0.2">
      <c r="A6107">
        <v>12866</v>
      </c>
      <c r="B6107">
        <v>12867</v>
      </c>
      <c r="C6107" s="23">
        <v>44222.354861111111</v>
      </c>
      <c r="D6107" s="23" t="str">
        <f t="shared" si="1965"/>
        <v>Tuesday</v>
      </c>
      <c r="E6107" s="24">
        <f t="shared" si="1966"/>
        <v>44222</v>
      </c>
      <c r="F6107" s="22">
        <f t="shared" si="1967"/>
        <v>2021</v>
      </c>
      <c r="G6107" s="25">
        <f t="shared" si="1960"/>
        <v>0.35486111111094942</v>
      </c>
      <c r="H6107" t="s">
        <v>191</v>
      </c>
      <c r="K6107" s="23">
        <v>44222.998611111114</v>
      </c>
      <c r="L6107" s="23"/>
      <c r="M6107" s="23"/>
      <c r="N6107" t="s">
        <v>185</v>
      </c>
      <c r="O6107" t="s">
        <v>186</v>
      </c>
      <c r="P6107" t="s">
        <v>187</v>
      </c>
      <c r="Q6107" t="s">
        <v>202</v>
      </c>
      <c r="R6107" t="s">
        <v>191</v>
      </c>
      <c r="S6107" t="s">
        <v>203</v>
      </c>
      <c r="T6107">
        <v>3</v>
      </c>
      <c r="U6107">
        <v>3</v>
      </c>
      <c r="V6107" t="s">
        <v>380</v>
      </c>
      <c r="W6107" t="s">
        <v>246</v>
      </c>
      <c r="X6107" t="s">
        <v>191</v>
      </c>
      <c r="Y6107" t="s">
        <v>207</v>
      </c>
      <c r="Z6107" t="s">
        <v>212</v>
      </c>
    </row>
    <row r="6108" spans="1:26" x14ac:dyDescent="0.2">
      <c r="A6108">
        <v>12868</v>
      </c>
      <c r="B6108">
        <v>12869</v>
      </c>
      <c r="C6108" s="23">
        <v>44223.63958333333</v>
      </c>
      <c r="D6108" s="23" t="str">
        <f t="shared" si="1965"/>
        <v>Wednesday</v>
      </c>
      <c r="E6108" s="24">
        <f t="shared" si="1966"/>
        <v>44223</v>
      </c>
      <c r="F6108" s="22">
        <f t="shared" si="1967"/>
        <v>2021</v>
      </c>
      <c r="G6108" s="25">
        <f t="shared" si="1960"/>
        <v>0.63958333332993789</v>
      </c>
      <c r="H6108" t="s">
        <v>191</v>
      </c>
      <c r="K6108" s="23">
        <v>44223.784722222219</v>
      </c>
      <c r="L6108" s="23"/>
      <c r="M6108" s="23"/>
      <c r="N6108" t="s">
        <v>185</v>
      </c>
      <c r="O6108" t="s">
        <v>186</v>
      </c>
      <c r="P6108" t="s">
        <v>187</v>
      </c>
      <c r="Q6108" t="s">
        <v>202</v>
      </c>
      <c r="R6108" t="s">
        <v>221</v>
      </c>
      <c r="S6108" t="s">
        <v>203</v>
      </c>
      <c r="T6108">
        <v>3</v>
      </c>
      <c r="U6108">
        <v>3</v>
      </c>
      <c r="V6108" t="s">
        <v>191</v>
      </c>
      <c r="W6108" t="s">
        <v>216</v>
      </c>
      <c r="X6108" t="s">
        <v>191</v>
      </c>
      <c r="Y6108" t="s">
        <v>193</v>
      </c>
      <c r="Z6108" t="s">
        <v>191</v>
      </c>
    </row>
    <row r="6109" spans="1:26" x14ac:dyDescent="0.2">
      <c r="A6109">
        <v>12871</v>
      </c>
      <c r="B6109">
        <v>12872</v>
      </c>
      <c r="C6109" s="23">
        <v>44223.522916666669</v>
      </c>
      <c r="D6109" s="23" t="str">
        <f t="shared" si="1965"/>
        <v>Wednesday</v>
      </c>
      <c r="E6109" s="24">
        <f t="shared" si="1966"/>
        <v>44223</v>
      </c>
      <c r="F6109" s="22">
        <f t="shared" si="1967"/>
        <v>2021</v>
      </c>
      <c r="G6109" s="25">
        <f t="shared" si="1960"/>
        <v>0.52291666666860692</v>
      </c>
      <c r="H6109" t="s">
        <v>191</v>
      </c>
      <c r="K6109" s="23">
        <v>44223.523611111108</v>
      </c>
      <c r="L6109" s="23"/>
      <c r="M6109" s="23"/>
      <c r="N6109" t="s">
        <v>185</v>
      </c>
      <c r="O6109" t="s">
        <v>186</v>
      </c>
      <c r="P6109" t="s">
        <v>187</v>
      </c>
      <c r="Q6109" t="s">
        <v>202</v>
      </c>
      <c r="R6109" t="s">
        <v>191</v>
      </c>
      <c r="S6109" t="s">
        <v>203</v>
      </c>
      <c r="T6109">
        <v>4</v>
      </c>
      <c r="U6109">
        <v>4</v>
      </c>
      <c r="V6109" t="s">
        <v>191</v>
      </c>
      <c r="W6109" t="s">
        <v>223</v>
      </c>
      <c r="X6109" t="s">
        <v>191</v>
      </c>
      <c r="Y6109" t="s">
        <v>193</v>
      </c>
      <c r="Z6109" t="s">
        <v>191</v>
      </c>
    </row>
    <row r="6110" spans="1:26" x14ac:dyDescent="0.2">
      <c r="A6110">
        <v>12877</v>
      </c>
      <c r="B6110">
        <v>12878</v>
      </c>
      <c r="C6110" s="23">
        <v>44223.631944444445</v>
      </c>
      <c r="D6110" s="23" t="str">
        <f t="shared" si="1965"/>
        <v>Wednesday</v>
      </c>
      <c r="E6110" s="24">
        <f t="shared" si="1966"/>
        <v>44223</v>
      </c>
      <c r="F6110" s="22">
        <f t="shared" si="1967"/>
        <v>2021</v>
      </c>
      <c r="G6110" s="25">
        <f t="shared" si="1960"/>
        <v>0.63194444444525288</v>
      </c>
      <c r="H6110" t="s">
        <v>191</v>
      </c>
      <c r="K6110" s="23">
        <v>44223.739583333336</v>
      </c>
      <c r="L6110" s="23"/>
      <c r="M6110" s="23"/>
      <c r="N6110" t="s">
        <v>185</v>
      </c>
      <c r="O6110" t="s">
        <v>186</v>
      </c>
      <c r="P6110" t="s">
        <v>187</v>
      </c>
      <c r="Q6110" t="s">
        <v>202</v>
      </c>
      <c r="R6110" t="s">
        <v>191</v>
      </c>
      <c r="S6110" t="s">
        <v>203</v>
      </c>
      <c r="T6110">
        <v>3</v>
      </c>
      <c r="U6110">
        <v>3</v>
      </c>
      <c r="V6110" t="s">
        <v>191</v>
      </c>
      <c r="W6110" t="s">
        <v>196</v>
      </c>
      <c r="X6110" t="s">
        <v>191</v>
      </c>
      <c r="Y6110" t="s">
        <v>193</v>
      </c>
      <c r="Z6110" t="s">
        <v>191</v>
      </c>
    </row>
    <row r="6111" spans="1:26" x14ac:dyDescent="0.2">
      <c r="A6111">
        <v>12879</v>
      </c>
      <c r="B6111">
        <v>12880</v>
      </c>
      <c r="C6111" s="23">
        <v>44222.897222222222</v>
      </c>
      <c r="D6111" s="23" t="str">
        <f t="shared" si="1965"/>
        <v>Tuesday</v>
      </c>
      <c r="E6111" s="24">
        <f t="shared" si="1966"/>
        <v>44222</v>
      </c>
      <c r="F6111" s="22">
        <f t="shared" si="1967"/>
        <v>2021</v>
      </c>
      <c r="G6111" s="25">
        <f t="shared" si="1960"/>
        <v>0.89722222222189885</v>
      </c>
      <c r="H6111" t="s">
        <v>191</v>
      </c>
      <c r="K6111" s="23">
        <v>44223.111111111109</v>
      </c>
      <c r="L6111" s="23"/>
      <c r="M6111" s="23"/>
      <c r="N6111" t="s">
        <v>185</v>
      </c>
      <c r="O6111" t="s">
        <v>186</v>
      </c>
      <c r="P6111" t="s">
        <v>187</v>
      </c>
      <c r="Q6111" t="s">
        <v>202</v>
      </c>
      <c r="R6111" t="s">
        <v>198</v>
      </c>
      <c r="S6111" t="s">
        <v>203</v>
      </c>
      <c r="T6111">
        <v>3</v>
      </c>
      <c r="U6111">
        <v>3</v>
      </c>
      <c r="V6111" t="s">
        <v>191</v>
      </c>
      <c r="W6111" t="s">
        <v>256</v>
      </c>
      <c r="X6111" t="s">
        <v>191</v>
      </c>
      <c r="Y6111" t="s">
        <v>193</v>
      </c>
      <c r="Z6111" t="s">
        <v>191</v>
      </c>
    </row>
    <row r="6112" spans="1:26" x14ac:dyDescent="0.2">
      <c r="A6112">
        <v>12879</v>
      </c>
      <c r="B6112">
        <v>13682</v>
      </c>
      <c r="C6112" s="23">
        <v>44225.385416666664</v>
      </c>
      <c r="D6112" s="23" t="str">
        <f t="shared" si="1965"/>
        <v>Friday</v>
      </c>
      <c r="E6112" s="24">
        <f t="shared" si="1966"/>
        <v>44225</v>
      </c>
      <c r="F6112" s="22">
        <f t="shared" si="1967"/>
        <v>2021</v>
      </c>
      <c r="G6112" s="25">
        <f t="shared" si="1960"/>
        <v>0.38541666666424135</v>
      </c>
      <c r="H6112" t="s">
        <v>191</v>
      </c>
      <c r="K6112" t="s">
        <v>191</v>
      </c>
      <c r="N6112" t="s">
        <v>185</v>
      </c>
      <c r="O6112" t="s">
        <v>186</v>
      </c>
      <c r="P6112" t="s">
        <v>187</v>
      </c>
      <c r="Q6112" t="s">
        <v>202</v>
      </c>
      <c r="R6112" t="s">
        <v>198</v>
      </c>
      <c r="S6112" t="s">
        <v>203</v>
      </c>
      <c r="T6112">
        <v>3</v>
      </c>
      <c r="U6112">
        <v>3</v>
      </c>
      <c r="V6112" t="s">
        <v>191</v>
      </c>
      <c r="W6112" t="s">
        <v>216</v>
      </c>
      <c r="X6112" t="s">
        <v>191</v>
      </c>
      <c r="Y6112" t="s">
        <v>193</v>
      </c>
      <c r="Z6112" t="s">
        <v>212</v>
      </c>
    </row>
    <row r="6113" spans="1:26" x14ac:dyDescent="0.2">
      <c r="A6113">
        <v>12886</v>
      </c>
      <c r="B6113">
        <v>19180</v>
      </c>
      <c r="C6113" s="23">
        <v>44237.579861111109</v>
      </c>
      <c r="D6113" s="23" t="str">
        <f t="shared" si="1965"/>
        <v>Wednesday</v>
      </c>
      <c r="E6113" s="24">
        <f t="shared" si="1966"/>
        <v>44237</v>
      </c>
      <c r="F6113" s="22">
        <f t="shared" si="1967"/>
        <v>2021</v>
      </c>
      <c r="G6113" s="25">
        <f t="shared" si="1960"/>
        <v>0.57986111110949423</v>
      </c>
      <c r="H6113" t="s">
        <v>191</v>
      </c>
      <c r="K6113" s="23">
        <v>44237.638194444444</v>
      </c>
      <c r="L6113" s="23"/>
      <c r="M6113" s="23"/>
      <c r="N6113" t="s">
        <v>185</v>
      </c>
      <c r="O6113" t="s">
        <v>186</v>
      </c>
      <c r="P6113" t="s">
        <v>237</v>
      </c>
      <c r="Q6113" t="s">
        <v>202</v>
      </c>
      <c r="R6113" t="s">
        <v>198</v>
      </c>
      <c r="S6113" t="s">
        <v>203</v>
      </c>
      <c r="T6113">
        <v>4</v>
      </c>
      <c r="U6113">
        <v>4</v>
      </c>
      <c r="V6113" t="s">
        <v>191</v>
      </c>
      <c r="W6113" t="s">
        <v>196</v>
      </c>
      <c r="X6113" t="s">
        <v>191</v>
      </c>
      <c r="Y6113" t="s">
        <v>207</v>
      </c>
      <c r="Z6113" t="s">
        <v>191</v>
      </c>
    </row>
    <row r="6114" spans="1:26" x14ac:dyDescent="0.2">
      <c r="A6114">
        <v>12890</v>
      </c>
      <c r="B6114">
        <v>12891</v>
      </c>
      <c r="C6114" s="23">
        <v>44223.684027777781</v>
      </c>
      <c r="D6114" s="23" t="str">
        <f t="shared" si="1965"/>
        <v>Wednesday</v>
      </c>
      <c r="E6114" s="24">
        <f t="shared" si="1966"/>
        <v>44223</v>
      </c>
      <c r="F6114" s="22">
        <f t="shared" si="1967"/>
        <v>2021</v>
      </c>
      <c r="G6114" s="25">
        <f t="shared" si="1960"/>
        <v>0.68402777778101154</v>
      </c>
      <c r="H6114" t="s">
        <v>191</v>
      </c>
      <c r="K6114" s="23">
        <v>44223.789583333331</v>
      </c>
      <c r="L6114" s="23"/>
      <c r="M6114" s="23"/>
      <c r="N6114" t="s">
        <v>185</v>
      </c>
      <c r="O6114" t="s">
        <v>186</v>
      </c>
      <c r="P6114" t="s">
        <v>187</v>
      </c>
      <c r="Q6114" t="s">
        <v>202</v>
      </c>
      <c r="R6114" t="s">
        <v>221</v>
      </c>
      <c r="S6114" t="s">
        <v>203</v>
      </c>
      <c r="T6114">
        <v>3</v>
      </c>
      <c r="U6114">
        <v>3</v>
      </c>
      <c r="V6114" t="s">
        <v>191</v>
      </c>
      <c r="W6114" t="s">
        <v>246</v>
      </c>
      <c r="X6114" t="s">
        <v>191</v>
      </c>
      <c r="Y6114" t="s">
        <v>207</v>
      </c>
      <c r="Z6114" t="s">
        <v>191</v>
      </c>
    </row>
    <row r="6115" spans="1:26" x14ac:dyDescent="0.2">
      <c r="A6115">
        <v>12894</v>
      </c>
      <c r="B6115">
        <v>12895</v>
      </c>
      <c r="C6115" s="23">
        <v>44215.584722222222</v>
      </c>
      <c r="D6115" s="23" t="str">
        <f t="shared" si="1965"/>
        <v>Tuesday</v>
      </c>
      <c r="E6115" s="24">
        <f t="shared" si="1966"/>
        <v>44215</v>
      </c>
      <c r="F6115" s="22">
        <f t="shared" si="1967"/>
        <v>2021</v>
      </c>
      <c r="G6115" s="25">
        <f t="shared" si="1960"/>
        <v>0.58472222222189885</v>
      </c>
      <c r="H6115" s="23">
        <v>44215.722222222219</v>
      </c>
      <c r="I6115" s="24">
        <f t="shared" ref="I6115:I6116" si="1972">INT(H6115)</f>
        <v>44215</v>
      </c>
      <c r="J6115" s="25">
        <f t="shared" ref="J6115:J6116" si="1973">MOD(H6115,1)</f>
        <v>0.72222222221898846</v>
      </c>
      <c r="K6115" s="23">
        <v>44215.841666666667</v>
      </c>
      <c r="L6115" s="24">
        <f t="shared" ref="L6115:L6116" si="1974">INT(K6115)</f>
        <v>44215</v>
      </c>
      <c r="M6115" s="25">
        <f t="shared" ref="M6115:M6116" si="1975">MOD(K6115,1)</f>
        <v>0.84166666666715173</v>
      </c>
      <c r="N6115" t="s">
        <v>185</v>
      </c>
      <c r="O6115" t="s">
        <v>217</v>
      </c>
      <c r="P6115" t="s">
        <v>187</v>
      </c>
      <c r="Q6115" t="s">
        <v>188</v>
      </c>
      <c r="R6115" t="s">
        <v>221</v>
      </c>
      <c r="S6115" t="s">
        <v>190</v>
      </c>
      <c r="T6115">
        <v>3</v>
      </c>
      <c r="U6115">
        <v>3</v>
      </c>
      <c r="V6115" t="s">
        <v>191</v>
      </c>
      <c r="W6115" t="s">
        <v>214</v>
      </c>
      <c r="X6115" t="s">
        <v>191</v>
      </c>
      <c r="Y6115" t="s">
        <v>197</v>
      </c>
      <c r="Z6115" t="s">
        <v>200</v>
      </c>
    </row>
    <row r="6116" spans="1:26" x14ac:dyDescent="0.2">
      <c r="A6116">
        <v>12900</v>
      </c>
      <c r="B6116">
        <v>12901</v>
      </c>
      <c r="C6116" s="23">
        <v>44221.166666666664</v>
      </c>
      <c r="D6116" s="23" t="str">
        <f t="shared" si="1965"/>
        <v>Monday</v>
      </c>
      <c r="E6116" s="24">
        <f t="shared" si="1966"/>
        <v>44221</v>
      </c>
      <c r="F6116" s="22">
        <f t="shared" si="1967"/>
        <v>2021</v>
      </c>
      <c r="G6116" s="25">
        <f t="shared" si="1960"/>
        <v>0.16666666666424135</v>
      </c>
      <c r="H6116" s="23">
        <v>44221.379861111112</v>
      </c>
      <c r="I6116" s="24">
        <f t="shared" si="1972"/>
        <v>44221</v>
      </c>
      <c r="J6116" s="25">
        <f t="shared" si="1973"/>
        <v>0.37986111111240461</v>
      </c>
      <c r="K6116" s="23">
        <v>44221.506249999999</v>
      </c>
      <c r="L6116" s="24">
        <f t="shared" si="1974"/>
        <v>44221</v>
      </c>
      <c r="M6116" s="25">
        <f t="shared" si="1975"/>
        <v>0.50624999999854481</v>
      </c>
      <c r="N6116" t="s">
        <v>185</v>
      </c>
      <c r="O6116" t="s">
        <v>254</v>
      </c>
      <c r="P6116" t="s">
        <v>187</v>
      </c>
      <c r="Q6116" t="s">
        <v>188</v>
      </c>
      <c r="R6116" t="s">
        <v>198</v>
      </c>
      <c r="S6116" t="s">
        <v>190</v>
      </c>
      <c r="T6116">
        <v>3</v>
      </c>
      <c r="U6116">
        <v>3</v>
      </c>
      <c r="V6116" t="s">
        <v>191</v>
      </c>
      <c r="W6116" t="s">
        <v>246</v>
      </c>
      <c r="X6116" t="s">
        <v>191</v>
      </c>
      <c r="Y6116" t="s">
        <v>197</v>
      </c>
      <c r="Z6116" t="s">
        <v>191</v>
      </c>
    </row>
    <row r="6117" spans="1:26" x14ac:dyDescent="0.2">
      <c r="A6117">
        <v>12904</v>
      </c>
      <c r="B6117">
        <v>12905</v>
      </c>
      <c r="C6117" s="23">
        <v>44223.557638888888</v>
      </c>
      <c r="D6117" s="23" t="str">
        <f t="shared" si="1965"/>
        <v>Wednesday</v>
      </c>
      <c r="E6117" s="24">
        <f t="shared" si="1966"/>
        <v>44223</v>
      </c>
      <c r="F6117" s="22">
        <f t="shared" si="1967"/>
        <v>2021</v>
      </c>
      <c r="G6117" s="25">
        <f t="shared" si="1960"/>
        <v>0.55763888888759539</v>
      </c>
      <c r="H6117" t="s">
        <v>191</v>
      </c>
      <c r="K6117" t="s">
        <v>191</v>
      </c>
      <c r="N6117" t="s">
        <v>185</v>
      </c>
      <c r="O6117" t="s">
        <v>186</v>
      </c>
      <c r="P6117" t="s">
        <v>187</v>
      </c>
      <c r="Q6117" t="s">
        <v>202</v>
      </c>
      <c r="R6117" t="s">
        <v>198</v>
      </c>
      <c r="S6117" t="s">
        <v>203</v>
      </c>
      <c r="T6117">
        <v>3</v>
      </c>
      <c r="U6117">
        <v>3</v>
      </c>
      <c r="V6117" t="s">
        <v>191</v>
      </c>
      <c r="W6117" t="s">
        <v>222</v>
      </c>
      <c r="X6117" t="s">
        <v>191</v>
      </c>
      <c r="Y6117" t="s">
        <v>193</v>
      </c>
      <c r="Z6117" t="s">
        <v>191</v>
      </c>
    </row>
    <row r="6118" spans="1:26" x14ac:dyDescent="0.2">
      <c r="A6118">
        <v>12906</v>
      </c>
      <c r="B6118">
        <v>12907</v>
      </c>
      <c r="C6118" s="23">
        <v>44221.92291666667</v>
      </c>
      <c r="D6118" s="23" t="str">
        <f t="shared" si="1965"/>
        <v>Monday</v>
      </c>
      <c r="E6118" s="24">
        <f t="shared" si="1966"/>
        <v>44221</v>
      </c>
      <c r="F6118" s="22">
        <f t="shared" si="1967"/>
        <v>2021</v>
      </c>
      <c r="G6118" s="25">
        <f t="shared" si="1960"/>
        <v>0.92291666667006211</v>
      </c>
      <c r="H6118" t="s">
        <v>191</v>
      </c>
      <c r="K6118" s="23">
        <v>44221.972222222219</v>
      </c>
      <c r="L6118" s="23"/>
      <c r="M6118" s="23"/>
      <c r="N6118" t="s">
        <v>185</v>
      </c>
      <c r="O6118" t="s">
        <v>232</v>
      </c>
      <c r="P6118" t="s">
        <v>187</v>
      </c>
      <c r="Q6118" t="s">
        <v>188</v>
      </c>
      <c r="R6118" t="s">
        <v>198</v>
      </c>
      <c r="S6118" t="s">
        <v>190</v>
      </c>
      <c r="T6118">
        <v>2</v>
      </c>
      <c r="U6118">
        <v>2</v>
      </c>
      <c r="V6118" t="s">
        <v>191</v>
      </c>
      <c r="W6118" t="s">
        <v>222</v>
      </c>
      <c r="X6118" t="s">
        <v>191</v>
      </c>
      <c r="Y6118" t="s">
        <v>197</v>
      </c>
      <c r="Z6118" t="s">
        <v>191</v>
      </c>
    </row>
    <row r="6119" spans="1:26" x14ac:dyDescent="0.2">
      <c r="A6119">
        <v>12908</v>
      </c>
      <c r="B6119">
        <v>12909</v>
      </c>
      <c r="C6119" s="23">
        <v>44220.261805555558</v>
      </c>
      <c r="D6119" s="23" t="str">
        <f t="shared" si="1965"/>
        <v>Sunday</v>
      </c>
      <c r="E6119" s="24">
        <f t="shared" si="1966"/>
        <v>44220</v>
      </c>
      <c r="F6119" s="22">
        <f t="shared" si="1967"/>
        <v>2021</v>
      </c>
      <c r="G6119" s="25">
        <f t="shared" si="1960"/>
        <v>0.2618055555576575</v>
      </c>
      <c r="H6119" s="23">
        <v>44220.349305555559</v>
      </c>
      <c r="I6119" s="24">
        <f>INT(H6119)</f>
        <v>44220</v>
      </c>
      <c r="J6119" s="25">
        <f>MOD(H6119,1)</f>
        <v>0.34930555555911269</v>
      </c>
      <c r="K6119" s="23">
        <v>44220.654861111114</v>
      </c>
      <c r="L6119" s="24">
        <f>INT(K6119)</f>
        <v>44220</v>
      </c>
      <c r="M6119" s="25">
        <f>MOD(K6119,1)</f>
        <v>0.65486111111385981</v>
      </c>
      <c r="N6119" t="s">
        <v>185</v>
      </c>
      <c r="O6119" t="s">
        <v>254</v>
      </c>
      <c r="P6119" t="s">
        <v>187</v>
      </c>
      <c r="Q6119" t="s">
        <v>188</v>
      </c>
      <c r="R6119" t="s">
        <v>221</v>
      </c>
      <c r="S6119" t="s">
        <v>190</v>
      </c>
      <c r="T6119">
        <v>1</v>
      </c>
      <c r="U6119">
        <v>1</v>
      </c>
      <c r="V6119" t="s">
        <v>801</v>
      </c>
      <c r="W6119" t="s">
        <v>246</v>
      </c>
      <c r="X6119" t="s">
        <v>191</v>
      </c>
      <c r="Y6119" t="s">
        <v>197</v>
      </c>
      <c r="Z6119" t="s">
        <v>200</v>
      </c>
    </row>
    <row r="6120" spans="1:26" x14ac:dyDescent="0.2">
      <c r="A6120">
        <v>12910</v>
      </c>
      <c r="B6120">
        <v>12911</v>
      </c>
      <c r="C6120" s="23">
        <v>44222.615277777775</v>
      </c>
      <c r="D6120" s="23" t="str">
        <f t="shared" si="1965"/>
        <v>Tuesday</v>
      </c>
      <c r="E6120" s="24">
        <f t="shared" si="1966"/>
        <v>44222</v>
      </c>
      <c r="F6120" s="22">
        <f t="shared" si="1967"/>
        <v>2021</v>
      </c>
      <c r="G6120" s="25">
        <f t="shared" si="1960"/>
        <v>0.61527777777519077</v>
      </c>
      <c r="H6120" t="s">
        <v>191</v>
      </c>
      <c r="K6120" s="23">
        <v>44222.830555555556</v>
      </c>
      <c r="L6120" s="23"/>
      <c r="M6120" s="23"/>
      <c r="N6120" t="s">
        <v>185</v>
      </c>
      <c r="O6120" t="s">
        <v>186</v>
      </c>
      <c r="P6120" t="s">
        <v>237</v>
      </c>
      <c r="Q6120" t="s">
        <v>228</v>
      </c>
      <c r="R6120" t="s">
        <v>198</v>
      </c>
      <c r="S6120" t="s">
        <v>229</v>
      </c>
      <c r="T6120">
        <v>2</v>
      </c>
      <c r="U6120">
        <v>2</v>
      </c>
      <c r="V6120" t="s">
        <v>191</v>
      </c>
      <c r="W6120" t="s">
        <v>199</v>
      </c>
      <c r="X6120" t="s">
        <v>191</v>
      </c>
      <c r="Y6120" t="s">
        <v>207</v>
      </c>
      <c r="Z6120" t="s">
        <v>191</v>
      </c>
    </row>
    <row r="6121" spans="1:26" x14ac:dyDescent="0.2">
      <c r="A6121">
        <v>12910</v>
      </c>
      <c r="B6121">
        <v>41459</v>
      </c>
      <c r="C6121" s="23">
        <v>44295.449305555558</v>
      </c>
      <c r="D6121" s="23" t="str">
        <f t="shared" si="1965"/>
        <v>Friday</v>
      </c>
      <c r="E6121" s="24">
        <f t="shared" si="1966"/>
        <v>44295</v>
      </c>
      <c r="F6121" s="22">
        <f t="shared" si="1967"/>
        <v>2021</v>
      </c>
      <c r="G6121" s="25">
        <f t="shared" si="1960"/>
        <v>0.4493055555576575</v>
      </c>
      <c r="H6121" t="s">
        <v>191</v>
      </c>
      <c r="K6121" t="s">
        <v>191</v>
      </c>
      <c r="N6121" t="s">
        <v>185</v>
      </c>
      <c r="O6121" t="s">
        <v>186</v>
      </c>
      <c r="P6121" t="s">
        <v>237</v>
      </c>
      <c r="Q6121" t="s">
        <v>202</v>
      </c>
      <c r="R6121" t="s">
        <v>198</v>
      </c>
      <c r="S6121" t="s">
        <v>203</v>
      </c>
      <c r="T6121" t="s">
        <v>191</v>
      </c>
      <c r="U6121" t="s">
        <v>191</v>
      </c>
      <c r="V6121" t="s">
        <v>191</v>
      </c>
      <c r="W6121" t="s">
        <v>216</v>
      </c>
      <c r="X6121" t="s">
        <v>191</v>
      </c>
      <c r="Y6121" t="s">
        <v>193</v>
      </c>
      <c r="Z6121" t="s">
        <v>286</v>
      </c>
    </row>
    <row r="6122" spans="1:26" x14ac:dyDescent="0.2">
      <c r="A6122">
        <v>12910</v>
      </c>
      <c r="B6122">
        <v>52072</v>
      </c>
      <c r="C6122" s="23">
        <v>44316.727777777778</v>
      </c>
      <c r="D6122" s="23" t="str">
        <f t="shared" si="1965"/>
        <v>Friday</v>
      </c>
      <c r="E6122" s="24">
        <f t="shared" si="1966"/>
        <v>44316</v>
      </c>
      <c r="F6122" s="22">
        <f t="shared" si="1967"/>
        <v>2021</v>
      </c>
      <c r="G6122" s="25">
        <f t="shared" si="1960"/>
        <v>0.72777777777810115</v>
      </c>
      <c r="H6122" t="s">
        <v>191</v>
      </c>
      <c r="K6122" s="23">
        <v>44316.914583333331</v>
      </c>
      <c r="L6122" s="23"/>
      <c r="M6122" s="23"/>
      <c r="N6122" t="s">
        <v>185</v>
      </c>
      <c r="O6122" t="s">
        <v>186</v>
      </c>
      <c r="P6122" t="s">
        <v>237</v>
      </c>
      <c r="Q6122" t="s">
        <v>202</v>
      </c>
      <c r="R6122" t="s">
        <v>198</v>
      </c>
      <c r="S6122" t="s">
        <v>203</v>
      </c>
      <c r="T6122">
        <v>2</v>
      </c>
      <c r="U6122">
        <v>2</v>
      </c>
      <c r="V6122" t="s">
        <v>191</v>
      </c>
      <c r="W6122" t="s">
        <v>196</v>
      </c>
      <c r="X6122" t="s">
        <v>191</v>
      </c>
      <c r="Y6122" t="s">
        <v>193</v>
      </c>
      <c r="Z6122" t="s">
        <v>191</v>
      </c>
    </row>
    <row r="6123" spans="1:26" x14ac:dyDescent="0.2">
      <c r="A6123">
        <v>12910</v>
      </c>
      <c r="B6123">
        <v>55256</v>
      </c>
      <c r="C6123" s="23">
        <v>44327.736805555556</v>
      </c>
      <c r="D6123" s="23" t="str">
        <f t="shared" si="1965"/>
        <v>Tuesday</v>
      </c>
      <c r="E6123" s="24">
        <f t="shared" si="1966"/>
        <v>44327</v>
      </c>
      <c r="F6123" s="22">
        <f t="shared" si="1967"/>
        <v>2021</v>
      </c>
      <c r="G6123" s="25">
        <f t="shared" si="1960"/>
        <v>0.73680555555620231</v>
      </c>
      <c r="H6123" t="s">
        <v>191</v>
      </c>
      <c r="K6123" s="23">
        <v>44328.021527777775</v>
      </c>
      <c r="L6123" s="23"/>
      <c r="M6123" s="23"/>
      <c r="N6123" t="s">
        <v>185</v>
      </c>
      <c r="O6123" t="s">
        <v>186</v>
      </c>
      <c r="P6123" t="s">
        <v>237</v>
      </c>
      <c r="Q6123" t="s">
        <v>202</v>
      </c>
      <c r="R6123" t="s">
        <v>198</v>
      </c>
      <c r="S6123" t="s">
        <v>203</v>
      </c>
      <c r="T6123">
        <v>3</v>
      </c>
      <c r="U6123">
        <v>3</v>
      </c>
      <c r="V6123" t="s">
        <v>191</v>
      </c>
      <c r="W6123" t="s">
        <v>199</v>
      </c>
      <c r="X6123" t="s">
        <v>191</v>
      </c>
      <c r="Y6123" t="s">
        <v>193</v>
      </c>
      <c r="Z6123" t="s">
        <v>286</v>
      </c>
    </row>
    <row r="6124" spans="1:26" x14ac:dyDescent="0.2">
      <c r="A6124">
        <v>12910</v>
      </c>
      <c r="B6124">
        <v>56340</v>
      </c>
      <c r="C6124" s="23">
        <v>44328.761111111111</v>
      </c>
      <c r="D6124" s="23" t="str">
        <f t="shared" si="1965"/>
        <v>Wednesday</v>
      </c>
      <c r="E6124" s="24">
        <f t="shared" si="1966"/>
        <v>44328</v>
      </c>
      <c r="F6124" s="22">
        <f t="shared" si="1967"/>
        <v>2021</v>
      </c>
      <c r="G6124" s="25">
        <f t="shared" si="1960"/>
        <v>0.76111111111094942</v>
      </c>
      <c r="H6124" s="23">
        <v>44328.915277777778</v>
      </c>
      <c r="I6124" s="24">
        <f t="shared" ref="I6124:I6125" si="1976">INT(H6124)</f>
        <v>44328</v>
      </c>
      <c r="J6124" s="25">
        <f t="shared" ref="J6124:J6125" si="1977">MOD(H6124,1)</f>
        <v>0.91527777777810115</v>
      </c>
      <c r="K6124" s="23">
        <v>44328.953472222223</v>
      </c>
      <c r="L6124" s="24">
        <f t="shared" ref="L6124:L6125" si="1978">INT(K6124)</f>
        <v>44328</v>
      </c>
      <c r="M6124" s="25">
        <f t="shared" ref="M6124:M6125" si="1979">MOD(K6124,1)</f>
        <v>0.95347222222335404</v>
      </c>
      <c r="N6124" t="s">
        <v>185</v>
      </c>
      <c r="O6124" t="s">
        <v>186</v>
      </c>
      <c r="P6124" t="s">
        <v>237</v>
      </c>
      <c r="Q6124" t="s">
        <v>188</v>
      </c>
      <c r="R6124" t="s">
        <v>198</v>
      </c>
      <c r="S6124" t="s">
        <v>190</v>
      </c>
      <c r="T6124">
        <v>2</v>
      </c>
      <c r="U6124">
        <v>2</v>
      </c>
      <c r="V6124" t="s">
        <v>191</v>
      </c>
      <c r="W6124" t="s">
        <v>199</v>
      </c>
      <c r="X6124" t="s">
        <v>191</v>
      </c>
      <c r="Y6124" t="s">
        <v>207</v>
      </c>
      <c r="Z6124" t="s">
        <v>200</v>
      </c>
    </row>
    <row r="6125" spans="1:26" x14ac:dyDescent="0.2">
      <c r="A6125">
        <v>12912</v>
      </c>
      <c r="B6125">
        <v>12913</v>
      </c>
      <c r="C6125" s="23">
        <v>44218.59097222222</v>
      </c>
      <c r="D6125" s="23" t="str">
        <f t="shared" si="1965"/>
        <v>Friday</v>
      </c>
      <c r="E6125" s="24">
        <f t="shared" si="1966"/>
        <v>44218</v>
      </c>
      <c r="F6125" s="22">
        <f t="shared" si="1967"/>
        <v>2021</v>
      </c>
      <c r="G6125" s="25">
        <f t="shared" si="1960"/>
        <v>0.59097222222044365</v>
      </c>
      <c r="H6125" s="23">
        <v>44218.752083333333</v>
      </c>
      <c r="I6125" s="24">
        <f t="shared" si="1976"/>
        <v>44218</v>
      </c>
      <c r="J6125" s="25">
        <f t="shared" si="1977"/>
        <v>0.75208333333284827</v>
      </c>
      <c r="K6125" s="23">
        <v>44218.904166666667</v>
      </c>
      <c r="L6125" s="24">
        <f t="shared" si="1978"/>
        <v>44218</v>
      </c>
      <c r="M6125" s="25">
        <f t="shared" si="1979"/>
        <v>0.90416666666715173</v>
      </c>
      <c r="N6125" t="s">
        <v>185</v>
      </c>
      <c r="O6125" t="s">
        <v>232</v>
      </c>
      <c r="P6125" t="s">
        <v>187</v>
      </c>
      <c r="Q6125" t="s">
        <v>188</v>
      </c>
      <c r="R6125" t="s">
        <v>189</v>
      </c>
      <c r="S6125" t="s">
        <v>190</v>
      </c>
      <c r="T6125">
        <v>2</v>
      </c>
      <c r="U6125">
        <v>2</v>
      </c>
      <c r="V6125" t="s">
        <v>191</v>
      </c>
      <c r="W6125" t="s">
        <v>222</v>
      </c>
      <c r="X6125" t="s">
        <v>191</v>
      </c>
      <c r="Y6125" t="s">
        <v>207</v>
      </c>
      <c r="Z6125" t="s">
        <v>191</v>
      </c>
    </row>
    <row r="6126" spans="1:26" x14ac:dyDescent="0.2">
      <c r="A6126">
        <v>12917</v>
      </c>
      <c r="B6126">
        <v>13816</v>
      </c>
      <c r="C6126" s="23">
        <v>44225.375694444447</v>
      </c>
      <c r="D6126" s="23" t="str">
        <f t="shared" si="1965"/>
        <v>Friday</v>
      </c>
      <c r="E6126" s="24">
        <f t="shared" si="1966"/>
        <v>44225</v>
      </c>
      <c r="F6126" s="22">
        <f t="shared" si="1967"/>
        <v>2021</v>
      </c>
      <c r="G6126" s="25">
        <f t="shared" si="1960"/>
        <v>0.37569444444670808</v>
      </c>
      <c r="H6126" t="s">
        <v>191</v>
      </c>
      <c r="K6126" t="s">
        <v>191</v>
      </c>
      <c r="N6126" t="s">
        <v>185</v>
      </c>
      <c r="O6126" t="s">
        <v>234</v>
      </c>
      <c r="P6126" t="s">
        <v>187</v>
      </c>
      <c r="Q6126" t="s">
        <v>202</v>
      </c>
      <c r="R6126" t="s">
        <v>191</v>
      </c>
      <c r="S6126" t="s">
        <v>203</v>
      </c>
      <c r="T6126" t="s">
        <v>191</v>
      </c>
      <c r="U6126" t="s">
        <v>191</v>
      </c>
      <c r="V6126" t="s">
        <v>191</v>
      </c>
      <c r="W6126" t="s">
        <v>244</v>
      </c>
      <c r="X6126" t="s">
        <v>235</v>
      </c>
      <c r="Y6126" t="s">
        <v>193</v>
      </c>
      <c r="Z6126" t="s">
        <v>191</v>
      </c>
    </row>
    <row r="6127" spans="1:26" x14ac:dyDescent="0.2">
      <c r="A6127">
        <v>12917</v>
      </c>
      <c r="B6127">
        <v>13950</v>
      </c>
      <c r="C6127" s="23">
        <v>44226.461111111108</v>
      </c>
      <c r="D6127" s="23" t="str">
        <f t="shared" si="1965"/>
        <v>Saturday</v>
      </c>
      <c r="E6127" s="24">
        <f t="shared" si="1966"/>
        <v>44226</v>
      </c>
      <c r="F6127" s="22">
        <f t="shared" si="1967"/>
        <v>2021</v>
      </c>
      <c r="G6127" s="25">
        <f t="shared" si="1960"/>
        <v>0.46111111110803904</v>
      </c>
      <c r="H6127" t="s">
        <v>191</v>
      </c>
      <c r="K6127" s="23">
        <v>44226.515972222223</v>
      </c>
      <c r="L6127" s="23"/>
      <c r="M6127" s="23"/>
      <c r="N6127" t="s">
        <v>185</v>
      </c>
      <c r="O6127" t="s">
        <v>186</v>
      </c>
      <c r="P6127" t="s">
        <v>187</v>
      </c>
      <c r="Q6127" t="s">
        <v>202</v>
      </c>
      <c r="R6127" t="s">
        <v>191</v>
      </c>
      <c r="S6127" t="s">
        <v>203</v>
      </c>
      <c r="T6127">
        <v>3</v>
      </c>
      <c r="U6127">
        <v>3</v>
      </c>
      <c r="V6127" t="s">
        <v>191</v>
      </c>
      <c r="W6127" t="s">
        <v>199</v>
      </c>
      <c r="X6127" t="s">
        <v>191</v>
      </c>
      <c r="Y6127" t="s">
        <v>193</v>
      </c>
      <c r="Z6127" t="s">
        <v>191</v>
      </c>
    </row>
    <row r="6128" spans="1:26" x14ac:dyDescent="0.2">
      <c r="A6128">
        <v>12919</v>
      </c>
      <c r="B6128">
        <v>12920</v>
      </c>
      <c r="C6128" s="23">
        <v>44222.74722222222</v>
      </c>
      <c r="D6128" s="23" t="str">
        <f t="shared" si="1965"/>
        <v>Tuesday</v>
      </c>
      <c r="E6128" s="24">
        <f t="shared" si="1966"/>
        <v>44222</v>
      </c>
      <c r="F6128" s="22">
        <f t="shared" si="1967"/>
        <v>2021</v>
      </c>
      <c r="G6128" s="25">
        <f t="shared" si="1960"/>
        <v>0.74722222222044365</v>
      </c>
      <c r="H6128" s="23">
        <v>44222.821527777778</v>
      </c>
      <c r="I6128" s="24">
        <f t="shared" ref="I6128:I6129" si="1980">INT(H6128)</f>
        <v>44222</v>
      </c>
      <c r="J6128" s="25">
        <f t="shared" ref="J6128:J6129" si="1981">MOD(H6128,1)</f>
        <v>0.82152777777810115</v>
      </c>
      <c r="K6128" s="23">
        <v>44222.888194444444</v>
      </c>
      <c r="L6128" s="24">
        <f t="shared" ref="L6128:L6129" si="1982">INT(K6128)</f>
        <v>44222</v>
      </c>
      <c r="M6128" s="25">
        <f t="shared" ref="M6128:M6129" si="1983">MOD(K6128,1)</f>
        <v>0.88819444444379769</v>
      </c>
      <c r="N6128" t="s">
        <v>185</v>
      </c>
      <c r="O6128" t="s">
        <v>186</v>
      </c>
      <c r="P6128" t="s">
        <v>187</v>
      </c>
      <c r="Q6128" t="s">
        <v>188</v>
      </c>
      <c r="R6128" t="s">
        <v>189</v>
      </c>
      <c r="S6128" t="s">
        <v>190</v>
      </c>
      <c r="T6128">
        <v>3</v>
      </c>
      <c r="U6128">
        <v>3</v>
      </c>
      <c r="V6128" t="s">
        <v>191</v>
      </c>
      <c r="W6128" t="s">
        <v>196</v>
      </c>
      <c r="X6128" t="s">
        <v>191</v>
      </c>
      <c r="Y6128" t="s">
        <v>193</v>
      </c>
      <c r="Z6128" t="s">
        <v>191</v>
      </c>
    </row>
    <row r="6129" spans="1:26" x14ac:dyDescent="0.2">
      <c r="A6129">
        <v>12923</v>
      </c>
      <c r="B6129">
        <v>12924</v>
      </c>
      <c r="C6129" s="23">
        <v>44221.679166666669</v>
      </c>
      <c r="D6129" s="23" t="str">
        <f t="shared" si="1965"/>
        <v>Monday</v>
      </c>
      <c r="E6129" s="24">
        <f t="shared" si="1966"/>
        <v>44221</v>
      </c>
      <c r="F6129" s="22">
        <f t="shared" si="1967"/>
        <v>2021</v>
      </c>
      <c r="G6129" s="25">
        <f t="shared" si="1960"/>
        <v>0.67916666666860692</v>
      </c>
      <c r="H6129" s="23">
        <v>44221.631944444445</v>
      </c>
      <c r="I6129" s="24">
        <f t="shared" si="1980"/>
        <v>44221</v>
      </c>
      <c r="J6129" s="25">
        <f t="shared" si="1981"/>
        <v>0.63194444444525288</v>
      </c>
      <c r="K6129" s="23">
        <v>44221.743750000001</v>
      </c>
      <c r="L6129" s="24">
        <f t="shared" si="1982"/>
        <v>44221</v>
      </c>
      <c r="M6129" s="25">
        <f t="shared" si="1983"/>
        <v>0.74375000000145519</v>
      </c>
      <c r="N6129" t="s">
        <v>194</v>
      </c>
      <c r="O6129" t="s">
        <v>195</v>
      </c>
      <c r="P6129" t="s">
        <v>187</v>
      </c>
      <c r="Q6129" t="s">
        <v>188</v>
      </c>
      <c r="R6129" t="s">
        <v>189</v>
      </c>
      <c r="S6129" t="s">
        <v>190</v>
      </c>
      <c r="T6129">
        <v>2</v>
      </c>
      <c r="U6129">
        <v>2</v>
      </c>
      <c r="V6129" t="s">
        <v>191</v>
      </c>
      <c r="W6129" t="s">
        <v>196</v>
      </c>
      <c r="X6129" t="s">
        <v>191</v>
      </c>
      <c r="Y6129" t="s">
        <v>207</v>
      </c>
      <c r="Z6129" t="s">
        <v>191</v>
      </c>
    </row>
    <row r="6130" spans="1:26" x14ac:dyDescent="0.2">
      <c r="A6130">
        <v>12925</v>
      </c>
      <c r="B6130">
        <v>12926</v>
      </c>
      <c r="C6130" s="23">
        <v>44224.458333333336</v>
      </c>
      <c r="D6130" s="23" t="str">
        <f t="shared" si="1965"/>
        <v>Thursday</v>
      </c>
      <c r="E6130" s="24">
        <f t="shared" si="1966"/>
        <v>44224</v>
      </c>
      <c r="F6130" s="22">
        <f t="shared" si="1967"/>
        <v>2021</v>
      </c>
      <c r="G6130" s="25">
        <f t="shared" si="1960"/>
        <v>0.45833333333575865</v>
      </c>
      <c r="H6130" t="s">
        <v>191</v>
      </c>
      <c r="K6130" s="23">
        <v>44224.631944444445</v>
      </c>
      <c r="L6130" s="23"/>
      <c r="M6130" s="23"/>
      <c r="N6130" t="s">
        <v>185</v>
      </c>
      <c r="O6130" t="s">
        <v>186</v>
      </c>
      <c r="P6130" t="s">
        <v>187</v>
      </c>
      <c r="Q6130" t="s">
        <v>202</v>
      </c>
      <c r="R6130" t="s">
        <v>201</v>
      </c>
      <c r="S6130" t="s">
        <v>203</v>
      </c>
      <c r="T6130">
        <v>3</v>
      </c>
      <c r="U6130">
        <v>3</v>
      </c>
      <c r="V6130" t="s">
        <v>191</v>
      </c>
      <c r="W6130" t="s">
        <v>199</v>
      </c>
      <c r="X6130" t="s">
        <v>191</v>
      </c>
      <c r="Y6130" t="s">
        <v>193</v>
      </c>
      <c r="Z6130" t="s">
        <v>191</v>
      </c>
    </row>
    <row r="6131" spans="1:26" x14ac:dyDescent="0.2">
      <c r="A6131">
        <v>12927</v>
      </c>
      <c r="B6131">
        <v>12928</v>
      </c>
      <c r="C6131" s="23">
        <v>44224.440972222219</v>
      </c>
      <c r="D6131" s="23" t="str">
        <f t="shared" si="1965"/>
        <v>Thursday</v>
      </c>
      <c r="E6131" s="24">
        <f t="shared" si="1966"/>
        <v>44224</v>
      </c>
      <c r="F6131" s="22">
        <f t="shared" si="1967"/>
        <v>2021</v>
      </c>
      <c r="G6131" s="25">
        <f t="shared" si="1960"/>
        <v>0.44097222221898846</v>
      </c>
      <c r="H6131" t="s">
        <v>191</v>
      </c>
      <c r="K6131" s="23">
        <v>44224.827777777777</v>
      </c>
      <c r="L6131" s="23"/>
      <c r="M6131" s="23"/>
      <c r="N6131" t="s">
        <v>185</v>
      </c>
      <c r="O6131" t="s">
        <v>218</v>
      </c>
      <c r="P6131" t="s">
        <v>187</v>
      </c>
      <c r="Q6131" t="s">
        <v>202</v>
      </c>
      <c r="R6131" t="s">
        <v>198</v>
      </c>
      <c r="S6131" t="s">
        <v>203</v>
      </c>
      <c r="T6131">
        <v>2</v>
      </c>
      <c r="U6131">
        <v>2</v>
      </c>
      <c r="V6131" t="s">
        <v>191</v>
      </c>
      <c r="W6131" t="s">
        <v>199</v>
      </c>
      <c r="X6131" t="s">
        <v>191</v>
      </c>
      <c r="Y6131" t="s">
        <v>193</v>
      </c>
      <c r="Z6131" t="s">
        <v>200</v>
      </c>
    </row>
    <row r="6132" spans="1:26" x14ac:dyDescent="0.2">
      <c r="A6132">
        <v>12929</v>
      </c>
      <c r="B6132">
        <v>12930</v>
      </c>
      <c r="C6132" s="23">
        <v>44223.86041666667</v>
      </c>
      <c r="D6132" s="23" t="str">
        <f t="shared" si="1965"/>
        <v>Wednesday</v>
      </c>
      <c r="E6132" s="24">
        <f t="shared" si="1966"/>
        <v>44223</v>
      </c>
      <c r="F6132" s="22">
        <f t="shared" si="1967"/>
        <v>2021</v>
      </c>
      <c r="G6132" s="25">
        <f t="shared" si="1960"/>
        <v>0.86041666667006211</v>
      </c>
      <c r="H6132" t="s">
        <v>191</v>
      </c>
      <c r="K6132" s="23">
        <v>44224.170138888891</v>
      </c>
      <c r="L6132" s="23"/>
      <c r="M6132" s="23"/>
      <c r="N6132" t="s">
        <v>185</v>
      </c>
      <c r="O6132" t="s">
        <v>186</v>
      </c>
      <c r="P6132" t="s">
        <v>187</v>
      </c>
      <c r="Q6132" t="s">
        <v>202</v>
      </c>
      <c r="R6132" t="s">
        <v>189</v>
      </c>
      <c r="S6132" t="s">
        <v>203</v>
      </c>
      <c r="T6132">
        <v>2</v>
      </c>
      <c r="U6132">
        <v>2</v>
      </c>
      <c r="V6132" t="s">
        <v>191</v>
      </c>
      <c r="W6132" t="s">
        <v>196</v>
      </c>
      <c r="X6132" t="s">
        <v>191</v>
      </c>
      <c r="Y6132" t="s">
        <v>193</v>
      </c>
      <c r="Z6132" t="s">
        <v>191</v>
      </c>
    </row>
    <row r="6133" spans="1:26" x14ac:dyDescent="0.2">
      <c r="A6133">
        <v>12933</v>
      </c>
      <c r="B6133">
        <v>12934</v>
      </c>
      <c r="C6133" s="23">
        <v>44224.681250000001</v>
      </c>
      <c r="D6133" s="23" t="str">
        <f t="shared" si="1965"/>
        <v>Thursday</v>
      </c>
      <c r="E6133" s="24">
        <f t="shared" si="1966"/>
        <v>44224</v>
      </c>
      <c r="F6133" s="22">
        <f t="shared" si="1967"/>
        <v>2021</v>
      </c>
      <c r="G6133" s="25">
        <f t="shared" si="1960"/>
        <v>0.68125000000145519</v>
      </c>
      <c r="H6133" t="s">
        <v>191</v>
      </c>
      <c r="K6133" s="23">
        <v>44224.969444444447</v>
      </c>
      <c r="L6133" s="23"/>
      <c r="M6133" s="23"/>
      <c r="N6133" t="s">
        <v>185</v>
      </c>
      <c r="O6133" t="s">
        <v>186</v>
      </c>
      <c r="P6133" t="s">
        <v>187</v>
      </c>
      <c r="Q6133" t="s">
        <v>202</v>
      </c>
      <c r="R6133" t="s">
        <v>198</v>
      </c>
      <c r="S6133" t="s">
        <v>203</v>
      </c>
      <c r="T6133">
        <v>3</v>
      </c>
      <c r="U6133">
        <v>3</v>
      </c>
      <c r="V6133" t="s">
        <v>191</v>
      </c>
      <c r="W6133" t="s">
        <v>199</v>
      </c>
      <c r="X6133" t="s">
        <v>191</v>
      </c>
      <c r="Y6133" t="s">
        <v>193</v>
      </c>
      <c r="Z6133" t="s">
        <v>191</v>
      </c>
    </row>
    <row r="6134" spans="1:26" x14ac:dyDescent="0.2">
      <c r="A6134">
        <v>12935</v>
      </c>
      <c r="B6134">
        <v>12936</v>
      </c>
      <c r="C6134" s="23">
        <v>44223.771527777775</v>
      </c>
      <c r="D6134" s="23" t="str">
        <f t="shared" si="1965"/>
        <v>Wednesday</v>
      </c>
      <c r="E6134" s="24">
        <f t="shared" si="1966"/>
        <v>44223</v>
      </c>
      <c r="F6134" s="22">
        <f t="shared" si="1967"/>
        <v>2021</v>
      </c>
      <c r="G6134" s="25">
        <f t="shared" si="1960"/>
        <v>0.77152777777519077</v>
      </c>
      <c r="H6134" t="s">
        <v>191</v>
      </c>
      <c r="K6134" s="23">
        <v>44224.089583333334</v>
      </c>
      <c r="L6134" s="23"/>
      <c r="M6134" s="23"/>
      <c r="N6134" t="s">
        <v>185</v>
      </c>
      <c r="O6134" t="s">
        <v>186</v>
      </c>
      <c r="P6134" t="s">
        <v>187</v>
      </c>
      <c r="Q6134" t="s">
        <v>202</v>
      </c>
      <c r="R6134" t="s">
        <v>191</v>
      </c>
      <c r="S6134" t="s">
        <v>203</v>
      </c>
      <c r="T6134">
        <v>1</v>
      </c>
      <c r="U6134">
        <v>1</v>
      </c>
      <c r="V6134" t="s">
        <v>191</v>
      </c>
      <c r="W6134" t="s">
        <v>222</v>
      </c>
      <c r="X6134" t="s">
        <v>191</v>
      </c>
      <c r="Y6134" t="s">
        <v>197</v>
      </c>
      <c r="Z6134" t="s">
        <v>191</v>
      </c>
    </row>
    <row r="6135" spans="1:26" x14ac:dyDescent="0.2">
      <c r="A6135">
        <v>12938</v>
      </c>
      <c r="B6135">
        <v>12939</v>
      </c>
      <c r="C6135" s="23">
        <v>44221.507638888892</v>
      </c>
      <c r="D6135" s="23" t="str">
        <f t="shared" si="1965"/>
        <v>Monday</v>
      </c>
      <c r="E6135" s="24">
        <f t="shared" si="1966"/>
        <v>44221</v>
      </c>
      <c r="F6135" s="22">
        <f t="shared" si="1967"/>
        <v>2021</v>
      </c>
      <c r="G6135" s="25">
        <f t="shared" si="1960"/>
        <v>0.50763888889196096</v>
      </c>
      <c r="H6135" s="23">
        <v>44221.592361111114</v>
      </c>
      <c r="I6135" s="24">
        <f t="shared" ref="I6135:I6136" si="1984">INT(H6135)</f>
        <v>44221</v>
      </c>
      <c r="J6135" s="25">
        <f t="shared" ref="J6135:J6136" si="1985">MOD(H6135,1)</f>
        <v>0.59236111111385981</v>
      </c>
      <c r="K6135" s="23">
        <v>44221.759027777778</v>
      </c>
      <c r="L6135" s="24">
        <f t="shared" ref="L6135:L6136" si="1986">INT(K6135)</f>
        <v>44221</v>
      </c>
      <c r="M6135" s="25">
        <f t="shared" ref="M6135:M6136" si="1987">MOD(K6135,1)</f>
        <v>0.75902777777810115</v>
      </c>
      <c r="N6135" t="s">
        <v>185</v>
      </c>
      <c r="O6135" t="s">
        <v>231</v>
      </c>
      <c r="P6135" t="s">
        <v>187</v>
      </c>
      <c r="Q6135" t="s">
        <v>188</v>
      </c>
      <c r="R6135" t="s">
        <v>191</v>
      </c>
      <c r="S6135" t="s">
        <v>190</v>
      </c>
      <c r="T6135">
        <v>1</v>
      </c>
      <c r="U6135">
        <v>1</v>
      </c>
      <c r="V6135" t="s">
        <v>191</v>
      </c>
      <c r="W6135" t="s">
        <v>222</v>
      </c>
      <c r="X6135" t="s">
        <v>191</v>
      </c>
      <c r="Y6135" t="s">
        <v>193</v>
      </c>
      <c r="Z6135" t="s">
        <v>200</v>
      </c>
    </row>
    <row r="6136" spans="1:26" x14ac:dyDescent="0.2">
      <c r="A6136">
        <v>12941</v>
      </c>
      <c r="B6136">
        <v>12942</v>
      </c>
      <c r="C6136" s="23">
        <v>44217.755555555559</v>
      </c>
      <c r="D6136" s="23" t="str">
        <f t="shared" si="1965"/>
        <v>Thursday</v>
      </c>
      <c r="E6136" s="24">
        <f t="shared" si="1966"/>
        <v>44217</v>
      </c>
      <c r="F6136" s="22">
        <f t="shared" si="1967"/>
        <v>2021</v>
      </c>
      <c r="G6136" s="25">
        <f t="shared" si="1960"/>
        <v>0.75555555555911269</v>
      </c>
      <c r="H6136" s="23">
        <v>44217.852777777778</v>
      </c>
      <c r="I6136" s="24">
        <f t="shared" si="1984"/>
        <v>44217</v>
      </c>
      <c r="J6136" s="25">
        <f t="shared" si="1985"/>
        <v>0.85277777777810115</v>
      </c>
      <c r="K6136" s="23">
        <v>44217.883333333331</v>
      </c>
      <c r="L6136" s="24">
        <f t="shared" si="1986"/>
        <v>44217</v>
      </c>
      <c r="M6136" s="25">
        <f t="shared" si="1987"/>
        <v>0.88333333333139308</v>
      </c>
      <c r="N6136" t="s">
        <v>185</v>
      </c>
      <c r="O6136" t="s">
        <v>186</v>
      </c>
      <c r="P6136" t="s">
        <v>187</v>
      </c>
      <c r="Q6136" t="s">
        <v>188</v>
      </c>
      <c r="R6136" t="s">
        <v>201</v>
      </c>
      <c r="S6136" t="s">
        <v>190</v>
      </c>
      <c r="T6136">
        <v>3</v>
      </c>
      <c r="U6136">
        <v>3</v>
      </c>
      <c r="V6136" t="s">
        <v>191</v>
      </c>
      <c r="W6136" t="s">
        <v>196</v>
      </c>
      <c r="X6136" t="s">
        <v>191</v>
      </c>
      <c r="Y6136" t="s">
        <v>197</v>
      </c>
      <c r="Z6136" t="s">
        <v>191</v>
      </c>
    </row>
    <row r="6137" spans="1:26" x14ac:dyDescent="0.2">
      <c r="A6137">
        <v>12944</v>
      </c>
      <c r="B6137">
        <v>12945</v>
      </c>
      <c r="C6137" s="23">
        <v>44224.788888888892</v>
      </c>
      <c r="D6137" s="23" t="str">
        <f t="shared" si="1965"/>
        <v>Thursday</v>
      </c>
      <c r="E6137" s="24">
        <f t="shared" si="1966"/>
        <v>44224</v>
      </c>
      <c r="F6137" s="22">
        <f t="shared" si="1967"/>
        <v>2021</v>
      </c>
      <c r="G6137" s="25">
        <f t="shared" si="1960"/>
        <v>0.78888888889196096</v>
      </c>
      <c r="H6137" t="s">
        <v>191</v>
      </c>
      <c r="K6137" s="23">
        <v>44224.917361111111</v>
      </c>
      <c r="L6137" s="23"/>
      <c r="M6137" s="23"/>
      <c r="N6137" t="s">
        <v>185</v>
      </c>
      <c r="O6137" t="s">
        <v>186</v>
      </c>
      <c r="P6137" t="s">
        <v>187</v>
      </c>
      <c r="Q6137" t="s">
        <v>202</v>
      </c>
      <c r="R6137" t="s">
        <v>198</v>
      </c>
      <c r="S6137" t="s">
        <v>203</v>
      </c>
      <c r="T6137">
        <v>3</v>
      </c>
      <c r="U6137">
        <v>3</v>
      </c>
      <c r="V6137" t="s">
        <v>191</v>
      </c>
      <c r="W6137" t="s">
        <v>196</v>
      </c>
      <c r="X6137" t="s">
        <v>191</v>
      </c>
      <c r="Y6137" t="s">
        <v>197</v>
      </c>
      <c r="Z6137" t="s">
        <v>205</v>
      </c>
    </row>
    <row r="6138" spans="1:26" x14ac:dyDescent="0.2">
      <c r="A6138">
        <v>12947</v>
      </c>
      <c r="B6138">
        <v>12948</v>
      </c>
      <c r="C6138" s="23">
        <v>44224.602777777778</v>
      </c>
      <c r="D6138" s="23" t="str">
        <f t="shared" si="1965"/>
        <v>Thursday</v>
      </c>
      <c r="E6138" s="24">
        <f t="shared" si="1966"/>
        <v>44224</v>
      </c>
      <c r="F6138" s="22">
        <f t="shared" si="1967"/>
        <v>2021</v>
      </c>
      <c r="G6138" s="25">
        <f t="shared" si="1960"/>
        <v>0.60277777777810115</v>
      </c>
      <c r="H6138" t="s">
        <v>191</v>
      </c>
      <c r="K6138" s="23">
        <v>44224.931944444441</v>
      </c>
      <c r="L6138" s="23"/>
      <c r="M6138" s="23"/>
      <c r="N6138" t="s">
        <v>185</v>
      </c>
      <c r="O6138" t="s">
        <v>186</v>
      </c>
      <c r="P6138" t="s">
        <v>187</v>
      </c>
      <c r="Q6138" t="s">
        <v>202</v>
      </c>
      <c r="R6138" t="s">
        <v>198</v>
      </c>
      <c r="S6138" t="s">
        <v>203</v>
      </c>
      <c r="T6138">
        <v>2</v>
      </c>
      <c r="U6138">
        <v>2</v>
      </c>
      <c r="V6138" t="s">
        <v>191</v>
      </c>
      <c r="W6138" t="s">
        <v>196</v>
      </c>
      <c r="X6138" t="s">
        <v>191</v>
      </c>
      <c r="Y6138" t="s">
        <v>207</v>
      </c>
      <c r="Z6138" t="s">
        <v>191</v>
      </c>
    </row>
    <row r="6139" spans="1:26" x14ac:dyDescent="0.2">
      <c r="A6139">
        <v>12953</v>
      </c>
      <c r="B6139">
        <v>12954</v>
      </c>
      <c r="C6139" s="23">
        <v>44214.523611111108</v>
      </c>
      <c r="D6139" s="23" t="str">
        <f t="shared" si="1965"/>
        <v>Monday</v>
      </c>
      <c r="E6139" s="24">
        <f t="shared" si="1966"/>
        <v>44214</v>
      </c>
      <c r="F6139" s="22">
        <f t="shared" si="1967"/>
        <v>2021</v>
      </c>
      <c r="G6139" s="25">
        <f t="shared" si="1960"/>
        <v>0.52361111110803904</v>
      </c>
      <c r="H6139" s="23">
        <v>44214.820833333331</v>
      </c>
      <c r="I6139" s="24">
        <f t="shared" ref="I6139:I6143" si="1988">INT(H6139)</f>
        <v>44214</v>
      </c>
      <c r="J6139" s="25">
        <f t="shared" ref="J6139:J6143" si="1989">MOD(H6139,1)</f>
        <v>0.82083333333139308</v>
      </c>
      <c r="K6139" s="23">
        <v>44215.75277777778</v>
      </c>
      <c r="L6139" s="24">
        <f>INT(K6139)</f>
        <v>44215</v>
      </c>
      <c r="M6139" s="25">
        <f>MOD(K6139,1)</f>
        <v>0.75277777777955635</v>
      </c>
      <c r="N6139" t="s">
        <v>213</v>
      </c>
      <c r="O6139" t="s">
        <v>218</v>
      </c>
      <c r="P6139" t="s">
        <v>187</v>
      </c>
      <c r="Q6139" t="s">
        <v>188</v>
      </c>
      <c r="R6139" t="s">
        <v>189</v>
      </c>
      <c r="S6139" t="s">
        <v>190</v>
      </c>
      <c r="T6139">
        <v>2</v>
      </c>
      <c r="U6139">
        <v>2</v>
      </c>
      <c r="V6139" t="s">
        <v>445</v>
      </c>
      <c r="W6139" t="s">
        <v>196</v>
      </c>
      <c r="X6139" t="s">
        <v>191</v>
      </c>
      <c r="Y6139" t="s">
        <v>193</v>
      </c>
      <c r="Z6139" t="s">
        <v>200</v>
      </c>
    </row>
    <row r="6140" spans="1:26" x14ac:dyDescent="0.2">
      <c r="A6140">
        <v>12953</v>
      </c>
      <c r="B6140">
        <v>16015</v>
      </c>
      <c r="C6140" s="23">
        <v>44226.708333333336</v>
      </c>
      <c r="D6140" s="23" t="str">
        <f t="shared" si="1965"/>
        <v>Saturday</v>
      </c>
      <c r="E6140" s="24">
        <f t="shared" si="1966"/>
        <v>44226</v>
      </c>
      <c r="F6140" s="22">
        <f t="shared" si="1967"/>
        <v>2021</v>
      </c>
      <c r="G6140" s="25">
        <f t="shared" si="1960"/>
        <v>0.70833333333575865</v>
      </c>
      <c r="H6140" s="23">
        <v>44226.872916666667</v>
      </c>
      <c r="I6140" s="24">
        <f t="shared" si="1988"/>
        <v>44226</v>
      </c>
      <c r="J6140" s="25">
        <f t="shared" si="1989"/>
        <v>0.87291666666715173</v>
      </c>
      <c r="K6140" t="s">
        <v>191</v>
      </c>
      <c r="N6140" t="s">
        <v>213</v>
      </c>
      <c r="O6140" t="s">
        <v>206</v>
      </c>
      <c r="P6140" t="s">
        <v>187</v>
      </c>
      <c r="Q6140" t="s">
        <v>188</v>
      </c>
      <c r="R6140" t="s">
        <v>189</v>
      </c>
      <c r="S6140" t="s">
        <v>190</v>
      </c>
      <c r="T6140">
        <v>1</v>
      </c>
      <c r="U6140">
        <v>1</v>
      </c>
      <c r="V6140" t="s">
        <v>191</v>
      </c>
      <c r="W6140" t="s">
        <v>210</v>
      </c>
      <c r="X6140" t="s">
        <v>191</v>
      </c>
      <c r="Y6140" t="s">
        <v>197</v>
      </c>
      <c r="Z6140" t="s">
        <v>191</v>
      </c>
    </row>
    <row r="6141" spans="1:26" x14ac:dyDescent="0.2">
      <c r="A6141">
        <v>12955</v>
      </c>
      <c r="B6141">
        <v>12956</v>
      </c>
      <c r="C6141" s="23">
        <v>44217.561111111114</v>
      </c>
      <c r="D6141" s="23" t="str">
        <f t="shared" si="1965"/>
        <v>Thursday</v>
      </c>
      <c r="E6141" s="24">
        <f t="shared" si="1966"/>
        <v>44217</v>
      </c>
      <c r="F6141" s="22">
        <f t="shared" si="1967"/>
        <v>2021</v>
      </c>
      <c r="G6141" s="25">
        <f t="shared" si="1960"/>
        <v>0.56111111111385981</v>
      </c>
      <c r="H6141" s="23">
        <v>44217.671527777777</v>
      </c>
      <c r="I6141" s="24">
        <f t="shared" si="1988"/>
        <v>44217</v>
      </c>
      <c r="J6141" s="25">
        <f t="shared" si="1989"/>
        <v>0.67152777777664596</v>
      </c>
      <c r="K6141" t="s">
        <v>191</v>
      </c>
      <c r="N6141" t="s">
        <v>194</v>
      </c>
      <c r="O6141" t="s">
        <v>217</v>
      </c>
      <c r="P6141" t="s">
        <v>187</v>
      </c>
      <c r="Q6141" t="s">
        <v>188</v>
      </c>
      <c r="R6141" t="s">
        <v>189</v>
      </c>
      <c r="S6141" t="s">
        <v>190</v>
      </c>
      <c r="T6141">
        <v>2</v>
      </c>
      <c r="U6141">
        <v>2</v>
      </c>
      <c r="V6141" t="s">
        <v>191</v>
      </c>
      <c r="W6141" t="s">
        <v>196</v>
      </c>
      <c r="X6141" t="s">
        <v>191</v>
      </c>
      <c r="Y6141" t="s">
        <v>207</v>
      </c>
      <c r="Z6141" t="s">
        <v>191</v>
      </c>
    </row>
    <row r="6142" spans="1:26" x14ac:dyDescent="0.2">
      <c r="A6142">
        <v>12955</v>
      </c>
      <c r="B6142">
        <v>34790</v>
      </c>
      <c r="C6142" s="23">
        <v>44276.61041666667</v>
      </c>
      <c r="D6142" s="23" t="str">
        <f t="shared" si="1965"/>
        <v>Sunday</v>
      </c>
      <c r="E6142" s="24">
        <f t="shared" si="1966"/>
        <v>44276</v>
      </c>
      <c r="F6142" s="22">
        <f t="shared" si="1967"/>
        <v>2021</v>
      </c>
      <c r="G6142" s="25">
        <f t="shared" si="1960"/>
        <v>0.61041666667006211</v>
      </c>
      <c r="H6142" s="23">
        <v>44276.554166666669</v>
      </c>
      <c r="I6142" s="24">
        <f t="shared" si="1988"/>
        <v>44276</v>
      </c>
      <c r="J6142" s="25">
        <f t="shared" si="1989"/>
        <v>0.55416666666860692</v>
      </c>
      <c r="K6142" s="23">
        <v>44276.645833333336</v>
      </c>
      <c r="L6142" s="24">
        <f t="shared" ref="L6142:L6143" si="1990">INT(K6142)</f>
        <v>44276</v>
      </c>
      <c r="M6142" s="25">
        <f t="shared" ref="M6142:M6143" si="1991">MOD(K6142,1)</f>
        <v>0.64583333333575865</v>
      </c>
      <c r="N6142" t="s">
        <v>185</v>
      </c>
      <c r="O6142" t="s">
        <v>217</v>
      </c>
      <c r="P6142" t="s">
        <v>187</v>
      </c>
      <c r="Q6142" t="s">
        <v>188</v>
      </c>
      <c r="R6142" t="s">
        <v>189</v>
      </c>
      <c r="S6142" t="s">
        <v>190</v>
      </c>
      <c r="T6142" t="s">
        <v>191</v>
      </c>
      <c r="U6142" t="s">
        <v>191</v>
      </c>
      <c r="V6142" t="s">
        <v>556</v>
      </c>
      <c r="W6142" t="s">
        <v>196</v>
      </c>
      <c r="X6142" t="s">
        <v>191</v>
      </c>
      <c r="Y6142" t="s">
        <v>197</v>
      </c>
      <c r="Z6142" t="s">
        <v>191</v>
      </c>
    </row>
    <row r="6143" spans="1:26" x14ac:dyDescent="0.2">
      <c r="A6143">
        <v>12960</v>
      </c>
      <c r="B6143">
        <v>55094</v>
      </c>
      <c r="C6143" s="23">
        <v>44323.748611111114</v>
      </c>
      <c r="D6143" s="23" t="str">
        <f t="shared" si="1965"/>
        <v>Friday</v>
      </c>
      <c r="E6143" s="24">
        <f t="shared" si="1966"/>
        <v>44323</v>
      </c>
      <c r="F6143" s="22">
        <f t="shared" si="1967"/>
        <v>2021</v>
      </c>
      <c r="G6143" s="25">
        <f t="shared" si="1960"/>
        <v>0.74861111111385981</v>
      </c>
      <c r="H6143" s="23">
        <v>44323.935416666667</v>
      </c>
      <c r="I6143" s="24">
        <f t="shared" si="1988"/>
        <v>44323</v>
      </c>
      <c r="J6143" s="25">
        <f t="shared" si="1989"/>
        <v>0.93541666666715173</v>
      </c>
      <c r="K6143" s="23">
        <v>44323.986111111109</v>
      </c>
      <c r="L6143" s="24">
        <f t="shared" si="1990"/>
        <v>44323</v>
      </c>
      <c r="M6143" s="25">
        <f t="shared" si="1991"/>
        <v>0.98611111110949423</v>
      </c>
      <c r="N6143" t="s">
        <v>185</v>
      </c>
      <c r="O6143" t="s">
        <v>254</v>
      </c>
      <c r="P6143" t="s">
        <v>187</v>
      </c>
      <c r="Q6143" t="s">
        <v>188</v>
      </c>
      <c r="R6143" t="s">
        <v>189</v>
      </c>
      <c r="S6143" t="s">
        <v>190</v>
      </c>
      <c r="T6143">
        <v>2</v>
      </c>
      <c r="U6143">
        <v>2</v>
      </c>
      <c r="V6143" t="s">
        <v>191</v>
      </c>
      <c r="W6143" t="s">
        <v>246</v>
      </c>
      <c r="X6143" t="s">
        <v>191</v>
      </c>
      <c r="Y6143" t="s">
        <v>197</v>
      </c>
      <c r="Z6143" t="s">
        <v>191</v>
      </c>
    </row>
    <row r="6144" spans="1:26" x14ac:dyDescent="0.2">
      <c r="A6144">
        <v>12964</v>
      </c>
      <c r="B6144">
        <v>12965</v>
      </c>
      <c r="C6144" s="23">
        <v>44224.845138888886</v>
      </c>
      <c r="D6144" s="23" t="str">
        <f t="shared" si="1965"/>
        <v>Thursday</v>
      </c>
      <c r="E6144" s="24">
        <f t="shared" si="1966"/>
        <v>44224</v>
      </c>
      <c r="F6144" s="22">
        <f t="shared" si="1967"/>
        <v>2021</v>
      </c>
      <c r="G6144" s="25">
        <f t="shared" si="1960"/>
        <v>0.84513888888614019</v>
      </c>
      <c r="H6144" t="s">
        <v>191</v>
      </c>
      <c r="K6144" s="23">
        <v>44224.961805555555</v>
      </c>
      <c r="L6144" s="23"/>
      <c r="M6144" s="23"/>
      <c r="N6144" t="s">
        <v>185</v>
      </c>
      <c r="O6144" t="s">
        <v>186</v>
      </c>
      <c r="P6144" t="s">
        <v>187</v>
      </c>
      <c r="Q6144" t="s">
        <v>202</v>
      </c>
      <c r="R6144" t="s">
        <v>189</v>
      </c>
      <c r="S6144" t="s">
        <v>203</v>
      </c>
      <c r="T6144">
        <v>3</v>
      </c>
      <c r="U6144">
        <v>3</v>
      </c>
      <c r="V6144" t="s">
        <v>191</v>
      </c>
      <c r="W6144" t="s">
        <v>196</v>
      </c>
      <c r="X6144" t="s">
        <v>191</v>
      </c>
      <c r="Y6144" t="s">
        <v>207</v>
      </c>
      <c r="Z6144" t="s">
        <v>191</v>
      </c>
    </row>
    <row r="6145" spans="1:26" x14ac:dyDescent="0.2">
      <c r="A6145">
        <v>12964</v>
      </c>
      <c r="B6145">
        <v>61393</v>
      </c>
      <c r="C6145" s="23">
        <v>44333.580555555556</v>
      </c>
      <c r="D6145" s="23" t="str">
        <f t="shared" si="1965"/>
        <v>Monday</v>
      </c>
      <c r="E6145" s="24">
        <f t="shared" si="1966"/>
        <v>44333</v>
      </c>
      <c r="F6145" s="22">
        <f t="shared" si="1967"/>
        <v>2021</v>
      </c>
      <c r="G6145" s="25">
        <f t="shared" si="1960"/>
        <v>0.58055555555620231</v>
      </c>
      <c r="H6145" s="23">
        <v>44333.695138888892</v>
      </c>
      <c r="I6145" s="24">
        <f t="shared" ref="I6145:I6147" si="1992">INT(H6145)</f>
        <v>44333</v>
      </c>
      <c r="J6145" s="25">
        <f t="shared" ref="J6145:J6147" si="1993">MOD(H6145,1)</f>
        <v>0.69513888889196096</v>
      </c>
      <c r="K6145" s="23">
        <v>44333.725694444445</v>
      </c>
      <c r="L6145" s="24">
        <f t="shared" ref="L6145:L6146" si="1994">INT(K6145)</f>
        <v>44333</v>
      </c>
      <c r="M6145" s="25">
        <f t="shared" ref="M6145:M6146" si="1995">MOD(K6145,1)</f>
        <v>0.72569444444525288</v>
      </c>
      <c r="N6145" t="s">
        <v>185</v>
      </c>
      <c r="O6145" t="s">
        <v>220</v>
      </c>
      <c r="P6145" t="s">
        <v>187</v>
      </c>
      <c r="Q6145" t="s">
        <v>188</v>
      </c>
      <c r="R6145" t="s">
        <v>189</v>
      </c>
      <c r="S6145" t="s">
        <v>190</v>
      </c>
      <c r="T6145">
        <v>3</v>
      </c>
      <c r="U6145">
        <v>3</v>
      </c>
      <c r="V6145" t="s">
        <v>191</v>
      </c>
      <c r="W6145" t="s">
        <v>199</v>
      </c>
      <c r="X6145" t="s">
        <v>191</v>
      </c>
      <c r="Y6145" t="s">
        <v>197</v>
      </c>
      <c r="Z6145" t="s">
        <v>200</v>
      </c>
    </row>
    <row r="6146" spans="1:26" x14ac:dyDescent="0.2">
      <c r="A6146">
        <v>12966</v>
      </c>
      <c r="B6146">
        <v>12967</v>
      </c>
      <c r="C6146" s="23">
        <v>44214.865972222222</v>
      </c>
      <c r="D6146" s="23" t="str">
        <f t="shared" si="1965"/>
        <v>Monday</v>
      </c>
      <c r="E6146" s="24">
        <f t="shared" si="1966"/>
        <v>44214</v>
      </c>
      <c r="F6146" s="22">
        <f t="shared" si="1967"/>
        <v>2021</v>
      </c>
      <c r="G6146" s="25">
        <f t="shared" ref="G6146:G6209" si="1996">MOD(C6146,1)</f>
        <v>0.86597222222189885</v>
      </c>
      <c r="H6146" s="23">
        <v>44214.943749999999</v>
      </c>
      <c r="I6146" s="24">
        <f t="shared" si="1992"/>
        <v>44214</v>
      </c>
      <c r="J6146" s="25">
        <f t="shared" si="1993"/>
        <v>0.94374999999854481</v>
      </c>
      <c r="K6146" s="23">
        <v>44215.670138888891</v>
      </c>
      <c r="L6146" s="24">
        <f t="shared" si="1994"/>
        <v>44215</v>
      </c>
      <c r="M6146" s="25">
        <f t="shared" si="1995"/>
        <v>0.67013888889050577</v>
      </c>
      <c r="N6146" t="s">
        <v>185</v>
      </c>
      <c r="O6146" t="s">
        <v>232</v>
      </c>
      <c r="P6146" t="s">
        <v>187</v>
      </c>
      <c r="Q6146" t="s">
        <v>188</v>
      </c>
      <c r="R6146" t="s">
        <v>198</v>
      </c>
      <c r="S6146" t="s">
        <v>190</v>
      </c>
      <c r="T6146">
        <v>3</v>
      </c>
      <c r="U6146">
        <v>3</v>
      </c>
      <c r="V6146" t="s">
        <v>445</v>
      </c>
      <c r="W6146" t="s">
        <v>196</v>
      </c>
      <c r="X6146" t="s">
        <v>191</v>
      </c>
      <c r="Y6146" t="s">
        <v>193</v>
      </c>
      <c r="Z6146" t="s">
        <v>200</v>
      </c>
    </row>
    <row r="6147" spans="1:26" x14ac:dyDescent="0.2">
      <c r="A6147">
        <v>12968</v>
      </c>
      <c r="B6147">
        <v>12969</v>
      </c>
      <c r="C6147" s="23">
        <v>44223.756944444445</v>
      </c>
      <c r="D6147" s="23" t="str">
        <f t="shared" ref="D6147:D6210" si="1997">TEXT(E6147,"DDDD")</f>
        <v>Wednesday</v>
      </c>
      <c r="E6147" s="24">
        <f t="shared" ref="E6147:E6210" si="1998">INT(C6147)</f>
        <v>44223</v>
      </c>
      <c r="F6147" s="22">
        <f t="shared" ref="F6147:F6210" si="1999">YEAR(E6147)</f>
        <v>2021</v>
      </c>
      <c r="G6147" s="25">
        <f t="shared" si="1996"/>
        <v>0.75694444444525288</v>
      </c>
      <c r="H6147" s="23">
        <v>44223.92291666667</v>
      </c>
      <c r="I6147" s="24">
        <f t="shared" si="1992"/>
        <v>44223</v>
      </c>
      <c r="J6147" s="25">
        <f t="shared" si="1993"/>
        <v>0.92291666667006211</v>
      </c>
      <c r="K6147" t="s">
        <v>191</v>
      </c>
      <c r="N6147" t="s">
        <v>185</v>
      </c>
      <c r="O6147" t="s">
        <v>186</v>
      </c>
      <c r="P6147" t="s">
        <v>187</v>
      </c>
      <c r="Q6147" t="s">
        <v>188</v>
      </c>
      <c r="R6147" t="s">
        <v>198</v>
      </c>
      <c r="S6147" t="s">
        <v>190</v>
      </c>
      <c r="T6147">
        <v>3</v>
      </c>
      <c r="U6147">
        <v>3</v>
      </c>
      <c r="V6147" t="s">
        <v>191</v>
      </c>
      <c r="W6147" t="s">
        <v>196</v>
      </c>
      <c r="X6147" t="s">
        <v>191</v>
      </c>
      <c r="Y6147" t="s">
        <v>193</v>
      </c>
      <c r="Z6147" t="s">
        <v>191</v>
      </c>
    </row>
    <row r="6148" spans="1:26" x14ac:dyDescent="0.2">
      <c r="A6148">
        <v>12970</v>
      </c>
      <c r="B6148">
        <v>12971</v>
      </c>
      <c r="C6148" s="23">
        <v>44224.624305555553</v>
      </c>
      <c r="D6148" s="23" t="str">
        <f t="shared" si="1997"/>
        <v>Thursday</v>
      </c>
      <c r="E6148" s="24">
        <f t="shared" si="1998"/>
        <v>44224</v>
      </c>
      <c r="F6148" s="22">
        <f t="shared" si="1999"/>
        <v>2021</v>
      </c>
      <c r="G6148" s="25">
        <f t="shared" si="1996"/>
        <v>0.62430555555329192</v>
      </c>
      <c r="H6148" t="s">
        <v>191</v>
      </c>
      <c r="K6148" t="s">
        <v>191</v>
      </c>
      <c r="N6148" t="s">
        <v>185</v>
      </c>
      <c r="O6148" t="s">
        <v>234</v>
      </c>
      <c r="P6148" t="s">
        <v>187</v>
      </c>
      <c r="Q6148" t="s">
        <v>202</v>
      </c>
      <c r="R6148" t="s">
        <v>198</v>
      </c>
      <c r="S6148" t="s">
        <v>203</v>
      </c>
      <c r="T6148">
        <v>3</v>
      </c>
      <c r="U6148">
        <v>3</v>
      </c>
      <c r="V6148" t="s">
        <v>191</v>
      </c>
      <c r="W6148" t="s">
        <v>196</v>
      </c>
      <c r="X6148" t="s">
        <v>255</v>
      </c>
      <c r="Y6148" t="s">
        <v>193</v>
      </c>
      <c r="Z6148" t="s">
        <v>191</v>
      </c>
    </row>
    <row r="6149" spans="1:26" x14ac:dyDescent="0.2">
      <c r="A6149">
        <v>12970</v>
      </c>
      <c r="B6149">
        <v>14753</v>
      </c>
      <c r="C6149" s="23">
        <v>44225.683333333334</v>
      </c>
      <c r="D6149" s="23" t="str">
        <f t="shared" si="1997"/>
        <v>Friday</v>
      </c>
      <c r="E6149" s="24">
        <f t="shared" si="1998"/>
        <v>44225</v>
      </c>
      <c r="F6149" s="22">
        <f t="shared" si="1999"/>
        <v>2021</v>
      </c>
      <c r="G6149" s="25">
        <f t="shared" si="1996"/>
        <v>0.68333333333430346</v>
      </c>
      <c r="H6149" s="23">
        <v>44225.981944444444</v>
      </c>
      <c r="I6149" s="24">
        <f>INT(H6149)</f>
        <v>44225</v>
      </c>
      <c r="J6149" s="25">
        <f>MOD(H6149,1)</f>
        <v>0.98194444444379769</v>
      </c>
      <c r="K6149" s="23">
        <v>44226.254861111112</v>
      </c>
      <c r="L6149" s="24">
        <f>INT(K6149)</f>
        <v>44226</v>
      </c>
      <c r="M6149" s="25">
        <f>MOD(K6149,1)</f>
        <v>0.25486111111240461</v>
      </c>
      <c r="N6149" t="s">
        <v>185</v>
      </c>
      <c r="O6149" t="s">
        <v>232</v>
      </c>
      <c r="P6149" t="s">
        <v>187</v>
      </c>
      <c r="Q6149" t="s">
        <v>188</v>
      </c>
      <c r="R6149" t="s">
        <v>198</v>
      </c>
      <c r="S6149" t="s">
        <v>190</v>
      </c>
      <c r="T6149">
        <v>2</v>
      </c>
      <c r="U6149">
        <v>2</v>
      </c>
      <c r="V6149" t="s">
        <v>191</v>
      </c>
      <c r="W6149" t="s">
        <v>222</v>
      </c>
      <c r="X6149" t="s">
        <v>191</v>
      </c>
      <c r="Y6149" t="s">
        <v>193</v>
      </c>
      <c r="Z6149" t="s">
        <v>191</v>
      </c>
    </row>
    <row r="6150" spans="1:26" x14ac:dyDescent="0.2">
      <c r="A6150">
        <v>12972</v>
      </c>
      <c r="B6150">
        <v>12973</v>
      </c>
      <c r="C6150" s="23">
        <v>44224.743750000001</v>
      </c>
      <c r="D6150" s="23" t="str">
        <f t="shared" si="1997"/>
        <v>Thursday</v>
      </c>
      <c r="E6150" s="24">
        <f t="shared" si="1998"/>
        <v>44224</v>
      </c>
      <c r="F6150" s="22">
        <f t="shared" si="1999"/>
        <v>2021</v>
      </c>
      <c r="G6150" s="25">
        <f t="shared" si="1996"/>
        <v>0.74375000000145519</v>
      </c>
      <c r="H6150" t="s">
        <v>191</v>
      </c>
      <c r="K6150" s="23">
        <v>44224.926388888889</v>
      </c>
      <c r="L6150" s="23"/>
      <c r="M6150" s="23"/>
      <c r="N6150" t="s">
        <v>185</v>
      </c>
      <c r="O6150" t="s">
        <v>186</v>
      </c>
      <c r="P6150" t="s">
        <v>187</v>
      </c>
      <c r="Q6150" t="s">
        <v>202</v>
      </c>
      <c r="R6150" t="s">
        <v>198</v>
      </c>
      <c r="S6150" t="s">
        <v>203</v>
      </c>
      <c r="T6150">
        <v>3</v>
      </c>
      <c r="U6150">
        <v>3</v>
      </c>
      <c r="V6150" t="s">
        <v>191</v>
      </c>
      <c r="W6150" t="s">
        <v>196</v>
      </c>
      <c r="X6150" t="s">
        <v>191</v>
      </c>
      <c r="Y6150" t="s">
        <v>207</v>
      </c>
      <c r="Z6150" t="s">
        <v>191</v>
      </c>
    </row>
    <row r="6151" spans="1:26" x14ac:dyDescent="0.2">
      <c r="A6151">
        <v>12974</v>
      </c>
      <c r="B6151">
        <v>12975</v>
      </c>
      <c r="C6151" s="23">
        <v>44223.92291666667</v>
      </c>
      <c r="D6151" s="23" t="str">
        <f t="shared" si="1997"/>
        <v>Wednesday</v>
      </c>
      <c r="E6151" s="24">
        <f t="shared" si="1998"/>
        <v>44223</v>
      </c>
      <c r="F6151" s="22">
        <f t="shared" si="1999"/>
        <v>2021</v>
      </c>
      <c r="G6151" s="25">
        <f t="shared" si="1996"/>
        <v>0.92291666667006211</v>
      </c>
      <c r="H6151" s="23">
        <v>44223.963194444441</v>
      </c>
      <c r="I6151" s="24">
        <f>INT(H6151)</f>
        <v>44223</v>
      </c>
      <c r="J6151" s="25">
        <f>MOD(H6151,1)</f>
        <v>0.96319444444088731</v>
      </c>
      <c r="K6151" s="23">
        <v>44223.979166666664</v>
      </c>
      <c r="L6151" s="24">
        <f>INT(K6151)</f>
        <v>44223</v>
      </c>
      <c r="M6151" s="25">
        <f>MOD(K6151,1)</f>
        <v>0.97916666666424135</v>
      </c>
      <c r="N6151" t="s">
        <v>185</v>
      </c>
      <c r="O6151" t="s">
        <v>206</v>
      </c>
      <c r="P6151" t="s">
        <v>187</v>
      </c>
      <c r="Q6151" t="s">
        <v>188</v>
      </c>
      <c r="R6151" t="s">
        <v>201</v>
      </c>
      <c r="S6151" t="s">
        <v>190</v>
      </c>
      <c r="T6151">
        <v>1</v>
      </c>
      <c r="U6151">
        <v>1</v>
      </c>
      <c r="V6151" t="s">
        <v>191</v>
      </c>
      <c r="W6151" t="s">
        <v>199</v>
      </c>
      <c r="X6151" t="s">
        <v>191</v>
      </c>
      <c r="Y6151" t="s">
        <v>197</v>
      </c>
      <c r="Z6151" t="s">
        <v>191</v>
      </c>
    </row>
    <row r="6152" spans="1:26" x14ac:dyDescent="0.2">
      <c r="A6152">
        <v>12978</v>
      </c>
      <c r="B6152">
        <v>12979</v>
      </c>
      <c r="C6152" s="23">
        <v>44224.651388888888</v>
      </c>
      <c r="D6152" s="23" t="str">
        <f t="shared" si="1997"/>
        <v>Thursday</v>
      </c>
      <c r="E6152" s="24">
        <f t="shared" si="1998"/>
        <v>44224</v>
      </c>
      <c r="F6152" s="22">
        <f t="shared" si="1999"/>
        <v>2021</v>
      </c>
      <c r="G6152" s="25">
        <f t="shared" si="1996"/>
        <v>0.65138888888759539</v>
      </c>
      <c r="H6152" t="s">
        <v>191</v>
      </c>
      <c r="K6152" s="23">
        <v>44224.902777777781</v>
      </c>
      <c r="L6152" s="23"/>
      <c r="M6152" s="23"/>
      <c r="N6152" t="s">
        <v>185</v>
      </c>
      <c r="O6152" t="s">
        <v>186</v>
      </c>
      <c r="P6152" t="s">
        <v>187</v>
      </c>
      <c r="Q6152" t="s">
        <v>202</v>
      </c>
      <c r="R6152" t="s">
        <v>201</v>
      </c>
      <c r="S6152" t="s">
        <v>203</v>
      </c>
      <c r="T6152">
        <v>3</v>
      </c>
      <c r="U6152">
        <v>3</v>
      </c>
      <c r="V6152" t="s">
        <v>191</v>
      </c>
      <c r="W6152" t="s">
        <v>196</v>
      </c>
      <c r="X6152" t="s">
        <v>191</v>
      </c>
      <c r="Y6152" t="s">
        <v>193</v>
      </c>
      <c r="Z6152" t="s">
        <v>191</v>
      </c>
    </row>
    <row r="6153" spans="1:26" x14ac:dyDescent="0.2">
      <c r="A6153">
        <v>12982</v>
      </c>
      <c r="B6153">
        <v>12983</v>
      </c>
      <c r="C6153" s="23">
        <v>44223.518055555556</v>
      </c>
      <c r="D6153" s="23" t="str">
        <f t="shared" si="1997"/>
        <v>Wednesday</v>
      </c>
      <c r="E6153" s="24">
        <f t="shared" si="1998"/>
        <v>44223</v>
      </c>
      <c r="F6153" s="22">
        <f t="shared" si="1999"/>
        <v>2021</v>
      </c>
      <c r="G6153" s="25">
        <f t="shared" si="1996"/>
        <v>0.51805555555620231</v>
      </c>
      <c r="H6153" s="23">
        <v>44223.675000000003</v>
      </c>
      <c r="I6153" s="24">
        <f>INT(H6153)</f>
        <v>44223</v>
      </c>
      <c r="J6153" s="25">
        <f>MOD(H6153,1)</f>
        <v>0.67500000000291038</v>
      </c>
      <c r="K6153" s="23">
        <v>44223.839583333334</v>
      </c>
      <c r="L6153" s="24">
        <f>INT(K6153)</f>
        <v>44223</v>
      </c>
      <c r="M6153" s="25">
        <f>MOD(K6153,1)</f>
        <v>0.83958333333430346</v>
      </c>
      <c r="N6153" t="s">
        <v>185</v>
      </c>
      <c r="O6153" t="s">
        <v>186</v>
      </c>
      <c r="P6153" t="s">
        <v>187</v>
      </c>
      <c r="Q6153" t="s">
        <v>228</v>
      </c>
      <c r="R6153" t="s">
        <v>191</v>
      </c>
      <c r="S6153" t="s">
        <v>229</v>
      </c>
      <c r="T6153">
        <v>2</v>
      </c>
      <c r="U6153">
        <v>2</v>
      </c>
      <c r="V6153" t="s">
        <v>191</v>
      </c>
      <c r="W6153" t="s">
        <v>199</v>
      </c>
      <c r="X6153" t="s">
        <v>191</v>
      </c>
      <c r="Y6153" t="s">
        <v>193</v>
      </c>
      <c r="Z6153" t="s">
        <v>191</v>
      </c>
    </row>
    <row r="6154" spans="1:26" x14ac:dyDescent="0.2">
      <c r="A6154">
        <v>12985</v>
      </c>
      <c r="B6154">
        <v>12986</v>
      </c>
      <c r="C6154" s="23">
        <v>44221.729166666664</v>
      </c>
      <c r="D6154" s="23" t="str">
        <f t="shared" si="1997"/>
        <v>Monday</v>
      </c>
      <c r="E6154" s="24">
        <f t="shared" si="1998"/>
        <v>44221</v>
      </c>
      <c r="F6154" s="22">
        <f t="shared" si="1999"/>
        <v>2021</v>
      </c>
      <c r="G6154" s="25">
        <f t="shared" si="1996"/>
        <v>0.72916666666424135</v>
      </c>
      <c r="H6154" t="s">
        <v>191</v>
      </c>
      <c r="K6154" s="23">
        <v>44221.801388888889</v>
      </c>
      <c r="L6154" s="23"/>
      <c r="M6154" s="23"/>
      <c r="N6154" t="s">
        <v>185</v>
      </c>
      <c r="O6154" t="s">
        <v>186</v>
      </c>
      <c r="P6154" t="s">
        <v>187</v>
      </c>
      <c r="Q6154" t="s">
        <v>188</v>
      </c>
      <c r="R6154" t="s">
        <v>198</v>
      </c>
      <c r="S6154" t="s">
        <v>190</v>
      </c>
      <c r="T6154">
        <v>2</v>
      </c>
      <c r="U6154">
        <v>2</v>
      </c>
      <c r="V6154" t="s">
        <v>191</v>
      </c>
      <c r="W6154" t="s">
        <v>199</v>
      </c>
      <c r="X6154" t="s">
        <v>191</v>
      </c>
      <c r="Y6154" t="s">
        <v>197</v>
      </c>
      <c r="Z6154" t="s">
        <v>191</v>
      </c>
    </row>
    <row r="6155" spans="1:26" x14ac:dyDescent="0.2">
      <c r="A6155">
        <v>12987</v>
      </c>
      <c r="B6155">
        <v>12988</v>
      </c>
      <c r="C6155" s="23">
        <v>44223.930555555555</v>
      </c>
      <c r="D6155" s="23" t="str">
        <f t="shared" si="1997"/>
        <v>Wednesday</v>
      </c>
      <c r="E6155" s="24">
        <f t="shared" si="1998"/>
        <v>44223</v>
      </c>
      <c r="F6155" s="22">
        <f t="shared" si="1999"/>
        <v>2021</v>
      </c>
      <c r="G6155" s="25">
        <f t="shared" si="1996"/>
        <v>0.93055555555474712</v>
      </c>
      <c r="H6155" t="s">
        <v>191</v>
      </c>
      <c r="K6155" s="23">
        <v>44224.100694444445</v>
      </c>
      <c r="L6155" s="23"/>
      <c r="M6155" s="23"/>
      <c r="N6155" t="s">
        <v>185</v>
      </c>
      <c r="O6155" t="s">
        <v>268</v>
      </c>
      <c r="P6155" t="s">
        <v>187</v>
      </c>
      <c r="Q6155" t="s">
        <v>202</v>
      </c>
      <c r="R6155" t="s">
        <v>198</v>
      </c>
      <c r="S6155" t="s">
        <v>203</v>
      </c>
      <c r="T6155">
        <v>3</v>
      </c>
      <c r="U6155">
        <v>3</v>
      </c>
      <c r="V6155" t="s">
        <v>802</v>
      </c>
      <c r="W6155" t="s">
        <v>199</v>
      </c>
      <c r="X6155" t="s">
        <v>191</v>
      </c>
      <c r="Y6155" t="s">
        <v>193</v>
      </c>
      <c r="Z6155" t="s">
        <v>286</v>
      </c>
    </row>
    <row r="6156" spans="1:26" x14ac:dyDescent="0.2">
      <c r="A6156">
        <v>12989</v>
      </c>
      <c r="B6156">
        <v>12990</v>
      </c>
      <c r="C6156" s="23">
        <v>44224.783333333333</v>
      </c>
      <c r="D6156" s="23" t="str">
        <f t="shared" si="1997"/>
        <v>Thursday</v>
      </c>
      <c r="E6156" s="24">
        <f t="shared" si="1998"/>
        <v>44224</v>
      </c>
      <c r="F6156" s="22">
        <f t="shared" si="1999"/>
        <v>2021</v>
      </c>
      <c r="G6156" s="25">
        <f t="shared" si="1996"/>
        <v>0.78333333333284827</v>
      </c>
      <c r="H6156" t="s">
        <v>191</v>
      </c>
      <c r="K6156" s="23">
        <v>44224.867361111108</v>
      </c>
      <c r="L6156" s="23"/>
      <c r="M6156" s="23"/>
      <c r="N6156" t="s">
        <v>185</v>
      </c>
      <c r="O6156" t="s">
        <v>186</v>
      </c>
      <c r="P6156" t="s">
        <v>187</v>
      </c>
      <c r="Q6156" t="s">
        <v>202</v>
      </c>
      <c r="R6156" t="s">
        <v>208</v>
      </c>
      <c r="S6156" t="s">
        <v>203</v>
      </c>
      <c r="T6156">
        <v>2</v>
      </c>
      <c r="U6156">
        <v>2</v>
      </c>
      <c r="V6156" t="s">
        <v>191</v>
      </c>
      <c r="W6156" t="s">
        <v>199</v>
      </c>
      <c r="X6156" t="s">
        <v>191</v>
      </c>
      <c r="Y6156" t="s">
        <v>193</v>
      </c>
      <c r="Z6156" t="s">
        <v>191</v>
      </c>
    </row>
    <row r="6157" spans="1:26" x14ac:dyDescent="0.2">
      <c r="A6157">
        <v>12989</v>
      </c>
      <c r="B6157">
        <v>58794</v>
      </c>
      <c r="C6157" s="23">
        <v>44335.4375</v>
      </c>
      <c r="D6157" s="23" t="str">
        <f t="shared" si="1997"/>
        <v>Wednesday</v>
      </c>
      <c r="E6157" s="24">
        <f t="shared" si="1998"/>
        <v>44335</v>
      </c>
      <c r="F6157" s="22">
        <f t="shared" si="1999"/>
        <v>2021</v>
      </c>
      <c r="G6157" s="25">
        <f t="shared" si="1996"/>
        <v>0.4375</v>
      </c>
      <c r="H6157" t="s">
        <v>191</v>
      </c>
      <c r="K6157" s="23">
        <v>44335.565972222219</v>
      </c>
      <c r="L6157" s="23"/>
      <c r="M6157" s="23"/>
      <c r="N6157" t="s">
        <v>185</v>
      </c>
      <c r="O6157" t="s">
        <v>186</v>
      </c>
      <c r="P6157" t="s">
        <v>187</v>
      </c>
      <c r="Q6157" t="s">
        <v>202</v>
      </c>
      <c r="R6157" t="s">
        <v>208</v>
      </c>
      <c r="S6157" t="s">
        <v>203</v>
      </c>
      <c r="T6157">
        <v>3</v>
      </c>
      <c r="U6157">
        <v>3</v>
      </c>
      <c r="V6157" t="s">
        <v>191</v>
      </c>
      <c r="W6157" t="s">
        <v>199</v>
      </c>
      <c r="X6157" t="s">
        <v>191</v>
      </c>
      <c r="Y6157" t="s">
        <v>193</v>
      </c>
      <c r="Z6157" t="s">
        <v>191</v>
      </c>
    </row>
    <row r="6158" spans="1:26" x14ac:dyDescent="0.2">
      <c r="A6158">
        <v>12991</v>
      </c>
      <c r="B6158">
        <v>12992</v>
      </c>
      <c r="C6158" s="23">
        <v>44224.532638888886</v>
      </c>
      <c r="D6158" s="23" t="str">
        <f t="shared" si="1997"/>
        <v>Thursday</v>
      </c>
      <c r="E6158" s="24">
        <f t="shared" si="1998"/>
        <v>44224</v>
      </c>
      <c r="F6158" s="22">
        <f t="shared" si="1999"/>
        <v>2021</v>
      </c>
      <c r="G6158" s="25">
        <f t="shared" si="1996"/>
        <v>0.53263888888614019</v>
      </c>
      <c r="H6158" t="s">
        <v>191</v>
      </c>
      <c r="K6158" s="23">
        <v>44224.650694444441</v>
      </c>
      <c r="L6158" s="23"/>
      <c r="M6158" s="23"/>
      <c r="N6158" t="s">
        <v>185</v>
      </c>
      <c r="O6158" t="s">
        <v>186</v>
      </c>
      <c r="P6158" t="s">
        <v>187</v>
      </c>
      <c r="Q6158" t="s">
        <v>202</v>
      </c>
      <c r="R6158" t="s">
        <v>198</v>
      </c>
      <c r="S6158" t="s">
        <v>203</v>
      </c>
      <c r="T6158">
        <v>3</v>
      </c>
      <c r="U6158">
        <v>3</v>
      </c>
      <c r="V6158" t="s">
        <v>236</v>
      </c>
      <c r="W6158" t="s">
        <v>199</v>
      </c>
      <c r="X6158" t="s">
        <v>191</v>
      </c>
      <c r="Y6158" t="s">
        <v>193</v>
      </c>
      <c r="Z6158" t="s">
        <v>212</v>
      </c>
    </row>
    <row r="6159" spans="1:26" x14ac:dyDescent="0.2">
      <c r="A6159">
        <v>12993</v>
      </c>
      <c r="B6159">
        <v>12994</v>
      </c>
      <c r="C6159" s="23">
        <v>44224.356249999997</v>
      </c>
      <c r="D6159" s="23" t="str">
        <f t="shared" si="1997"/>
        <v>Thursday</v>
      </c>
      <c r="E6159" s="24">
        <f t="shared" si="1998"/>
        <v>44224</v>
      </c>
      <c r="F6159" s="22">
        <f t="shared" si="1999"/>
        <v>2021</v>
      </c>
      <c r="G6159" s="25">
        <f t="shared" si="1996"/>
        <v>0.35624999999708962</v>
      </c>
      <c r="H6159" t="s">
        <v>191</v>
      </c>
      <c r="K6159" s="23">
        <v>44224.488888888889</v>
      </c>
      <c r="L6159" s="23"/>
      <c r="M6159" s="23"/>
      <c r="N6159" t="s">
        <v>185</v>
      </c>
      <c r="O6159" t="s">
        <v>231</v>
      </c>
      <c r="P6159" t="s">
        <v>187</v>
      </c>
      <c r="Q6159" t="s">
        <v>202</v>
      </c>
      <c r="R6159" t="s">
        <v>221</v>
      </c>
      <c r="S6159" t="s">
        <v>203</v>
      </c>
      <c r="T6159">
        <v>3</v>
      </c>
      <c r="U6159">
        <v>3</v>
      </c>
      <c r="V6159" t="s">
        <v>191</v>
      </c>
      <c r="W6159" t="s">
        <v>214</v>
      </c>
      <c r="X6159" t="s">
        <v>191</v>
      </c>
      <c r="Y6159" t="s">
        <v>193</v>
      </c>
      <c r="Z6159" t="s">
        <v>212</v>
      </c>
    </row>
    <row r="6160" spans="1:26" x14ac:dyDescent="0.2">
      <c r="A6160">
        <v>12995</v>
      </c>
      <c r="B6160">
        <v>12996</v>
      </c>
      <c r="C6160" s="23">
        <v>44224.5</v>
      </c>
      <c r="D6160" s="23" t="str">
        <f t="shared" si="1997"/>
        <v>Thursday</v>
      </c>
      <c r="E6160" s="24">
        <f t="shared" si="1998"/>
        <v>44224</v>
      </c>
      <c r="F6160" s="22">
        <f t="shared" si="1999"/>
        <v>2021</v>
      </c>
      <c r="G6160" s="25">
        <f t="shared" si="1996"/>
        <v>0.5</v>
      </c>
      <c r="H6160" t="s">
        <v>191</v>
      </c>
      <c r="K6160" t="s">
        <v>191</v>
      </c>
      <c r="N6160" t="s">
        <v>185</v>
      </c>
      <c r="O6160" t="s">
        <v>186</v>
      </c>
      <c r="P6160" t="s">
        <v>187</v>
      </c>
      <c r="Q6160" t="s">
        <v>202</v>
      </c>
      <c r="R6160" t="s">
        <v>198</v>
      </c>
      <c r="S6160" t="s">
        <v>203</v>
      </c>
      <c r="T6160">
        <v>2</v>
      </c>
      <c r="U6160">
        <v>2</v>
      </c>
      <c r="V6160" t="s">
        <v>191</v>
      </c>
      <c r="W6160" t="s">
        <v>199</v>
      </c>
      <c r="X6160" t="s">
        <v>191</v>
      </c>
      <c r="Y6160" t="s">
        <v>197</v>
      </c>
      <c r="Z6160" t="s">
        <v>191</v>
      </c>
    </row>
    <row r="6161" spans="1:26" x14ac:dyDescent="0.2">
      <c r="A6161">
        <v>12997</v>
      </c>
      <c r="B6161">
        <v>12998</v>
      </c>
      <c r="C6161" s="23">
        <v>44221.34652777778</v>
      </c>
      <c r="D6161" s="23" t="str">
        <f t="shared" si="1997"/>
        <v>Monday</v>
      </c>
      <c r="E6161" s="24">
        <f t="shared" si="1998"/>
        <v>44221</v>
      </c>
      <c r="F6161" s="22">
        <f t="shared" si="1999"/>
        <v>2021</v>
      </c>
      <c r="G6161" s="25">
        <f t="shared" si="1996"/>
        <v>0.34652777777955635</v>
      </c>
      <c r="H6161" s="23">
        <v>44221.503472222219</v>
      </c>
      <c r="I6161" s="24">
        <f>INT(H6161)</f>
        <v>44221</v>
      </c>
      <c r="J6161" s="25">
        <f>MOD(H6161,1)</f>
        <v>0.50347222221898846</v>
      </c>
      <c r="K6161" s="23">
        <v>44221.810416666667</v>
      </c>
      <c r="L6161" s="24">
        <f>INT(K6161)</f>
        <v>44221</v>
      </c>
      <c r="M6161" s="25">
        <f>MOD(K6161,1)</f>
        <v>0.81041666666715173</v>
      </c>
      <c r="N6161" t="s">
        <v>185</v>
      </c>
      <c r="O6161" t="s">
        <v>186</v>
      </c>
      <c r="P6161" t="s">
        <v>187</v>
      </c>
      <c r="Q6161" t="s">
        <v>188</v>
      </c>
      <c r="R6161" t="s">
        <v>189</v>
      </c>
      <c r="S6161" t="s">
        <v>190</v>
      </c>
      <c r="T6161">
        <v>2</v>
      </c>
      <c r="U6161">
        <v>2</v>
      </c>
      <c r="V6161" t="s">
        <v>191</v>
      </c>
      <c r="W6161" t="s">
        <v>199</v>
      </c>
      <c r="X6161" t="s">
        <v>191</v>
      </c>
      <c r="Y6161" t="s">
        <v>207</v>
      </c>
      <c r="Z6161" t="s">
        <v>191</v>
      </c>
    </row>
    <row r="6162" spans="1:26" x14ac:dyDescent="0.2">
      <c r="A6162">
        <v>13006</v>
      </c>
      <c r="B6162">
        <v>13007</v>
      </c>
      <c r="C6162" s="23">
        <v>44224.736111111109</v>
      </c>
      <c r="D6162" s="23" t="str">
        <f t="shared" si="1997"/>
        <v>Thursday</v>
      </c>
      <c r="E6162" s="24">
        <f t="shared" si="1998"/>
        <v>44224</v>
      </c>
      <c r="F6162" s="22">
        <f t="shared" si="1999"/>
        <v>2021</v>
      </c>
      <c r="G6162" s="25">
        <f t="shared" si="1996"/>
        <v>0.73611111110949423</v>
      </c>
      <c r="H6162" t="s">
        <v>191</v>
      </c>
      <c r="K6162" s="23">
        <v>44224.878472222219</v>
      </c>
      <c r="L6162" s="23"/>
      <c r="M6162" s="23"/>
      <c r="N6162" t="s">
        <v>185</v>
      </c>
      <c r="O6162" t="s">
        <v>186</v>
      </c>
      <c r="P6162" t="s">
        <v>187</v>
      </c>
      <c r="Q6162" t="s">
        <v>202</v>
      </c>
      <c r="R6162" t="s">
        <v>198</v>
      </c>
      <c r="S6162" t="s">
        <v>203</v>
      </c>
      <c r="T6162">
        <v>3</v>
      </c>
      <c r="U6162">
        <v>3</v>
      </c>
      <c r="V6162" t="s">
        <v>191</v>
      </c>
      <c r="W6162" t="s">
        <v>199</v>
      </c>
      <c r="X6162" t="s">
        <v>191</v>
      </c>
      <c r="Y6162" t="s">
        <v>193</v>
      </c>
      <c r="Z6162" t="s">
        <v>191</v>
      </c>
    </row>
    <row r="6163" spans="1:26" x14ac:dyDescent="0.2">
      <c r="A6163">
        <v>13010</v>
      </c>
      <c r="B6163">
        <v>13011</v>
      </c>
      <c r="C6163" s="23">
        <v>44224.646527777775</v>
      </c>
      <c r="D6163" s="23" t="str">
        <f t="shared" si="1997"/>
        <v>Thursday</v>
      </c>
      <c r="E6163" s="24">
        <f t="shared" si="1998"/>
        <v>44224</v>
      </c>
      <c r="F6163" s="22">
        <f t="shared" si="1999"/>
        <v>2021</v>
      </c>
      <c r="G6163" s="25">
        <f t="shared" si="1996"/>
        <v>0.64652777777519077</v>
      </c>
      <c r="H6163" t="s">
        <v>191</v>
      </c>
      <c r="K6163" s="23">
        <v>44224.873611111114</v>
      </c>
      <c r="L6163" s="23"/>
      <c r="M6163" s="23"/>
      <c r="N6163" t="s">
        <v>185</v>
      </c>
      <c r="O6163" t="s">
        <v>186</v>
      </c>
      <c r="P6163" t="s">
        <v>187</v>
      </c>
      <c r="Q6163" t="s">
        <v>202</v>
      </c>
      <c r="R6163" t="s">
        <v>201</v>
      </c>
      <c r="S6163" t="s">
        <v>203</v>
      </c>
      <c r="T6163">
        <v>3</v>
      </c>
      <c r="U6163">
        <v>3</v>
      </c>
      <c r="V6163" t="s">
        <v>191</v>
      </c>
      <c r="W6163" t="s">
        <v>214</v>
      </c>
      <c r="X6163" t="s">
        <v>191</v>
      </c>
      <c r="Y6163" t="s">
        <v>193</v>
      </c>
      <c r="Z6163" t="s">
        <v>191</v>
      </c>
    </row>
    <row r="6164" spans="1:26" x14ac:dyDescent="0.2">
      <c r="A6164">
        <v>13012</v>
      </c>
      <c r="B6164">
        <v>13013</v>
      </c>
      <c r="C6164" s="23">
        <v>44224.280555555553</v>
      </c>
      <c r="D6164" s="23" t="str">
        <f t="shared" si="1997"/>
        <v>Thursday</v>
      </c>
      <c r="E6164" s="24">
        <f t="shared" si="1998"/>
        <v>44224</v>
      </c>
      <c r="F6164" s="22">
        <f t="shared" si="1999"/>
        <v>2021</v>
      </c>
      <c r="G6164" s="25">
        <f t="shared" si="1996"/>
        <v>0.28055555555329192</v>
      </c>
      <c r="H6164" t="s">
        <v>191</v>
      </c>
      <c r="K6164" s="23">
        <v>44224.452777777777</v>
      </c>
      <c r="L6164" s="23"/>
      <c r="M6164" s="23"/>
      <c r="N6164" t="s">
        <v>185</v>
      </c>
      <c r="O6164" t="s">
        <v>186</v>
      </c>
      <c r="P6164" t="s">
        <v>187</v>
      </c>
      <c r="Q6164" t="s">
        <v>202</v>
      </c>
      <c r="R6164" t="s">
        <v>198</v>
      </c>
      <c r="S6164" t="s">
        <v>203</v>
      </c>
      <c r="T6164">
        <v>3</v>
      </c>
      <c r="U6164">
        <v>3</v>
      </c>
      <c r="V6164" t="s">
        <v>191</v>
      </c>
      <c r="W6164" t="s">
        <v>199</v>
      </c>
      <c r="X6164" t="s">
        <v>191</v>
      </c>
      <c r="Y6164" t="s">
        <v>193</v>
      </c>
      <c r="Z6164" t="s">
        <v>191</v>
      </c>
    </row>
    <row r="6165" spans="1:26" x14ac:dyDescent="0.2">
      <c r="A6165">
        <v>13014</v>
      </c>
      <c r="B6165">
        <v>13015</v>
      </c>
      <c r="C6165" s="23">
        <v>44223.779166666667</v>
      </c>
      <c r="D6165" s="23" t="str">
        <f t="shared" si="1997"/>
        <v>Wednesday</v>
      </c>
      <c r="E6165" s="24">
        <f t="shared" si="1998"/>
        <v>44223</v>
      </c>
      <c r="F6165" s="22">
        <f t="shared" si="1999"/>
        <v>2021</v>
      </c>
      <c r="G6165" s="25">
        <f t="shared" si="1996"/>
        <v>0.77916666666715173</v>
      </c>
      <c r="H6165" t="s">
        <v>191</v>
      </c>
      <c r="K6165" t="s">
        <v>191</v>
      </c>
      <c r="N6165" t="s">
        <v>185</v>
      </c>
      <c r="O6165" t="s">
        <v>186</v>
      </c>
      <c r="P6165" t="s">
        <v>187</v>
      </c>
      <c r="Q6165" t="s">
        <v>202</v>
      </c>
      <c r="R6165" t="s">
        <v>198</v>
      </c>
      <c r="S6165" t="s">
        <v>203</v>
      </c>
      <c r="T6165">
        <v>2</v>
      </c>
      <c r="U6165">
        <v>2</v>
      </c>
      <c r="V6165" t="s">
        <v>191</v>
      </c>
      <c r="W6165" t="s">
        <v>199</v>
      </c>
      <c r="X6165" t="s">
        <v>191</v>
      </c>
      <c r="Y6165" t="s">
        <v>193</v>
      </c>
      <c r="Z6165" t="s">
        <v>212</v>
      </c>
    </row>
    <row r="6166" spans="1:26" x14ac:dyDescent="0.2">
      <c r="A6166">
        <v>13023</v>
      </c>
      <c r="B6166">
        <v>13024</v>
      </c>
      <c r="C6166" s="23">
        <v>44224.492361111108</v>
      </c>
      <c r="D6166" s="23" t="str">
        <f t="shared" si="1997"/>
        <v>Thursday</v>
      </c>
      <c r="E6166" s="24">
        <f t="shared" si="1998"/>
        <v>44224</v>
      </c>
      <c r="F6166" s="22">
        <f t="shared" si="1999"/>
        <v>2021</v>
      </c>
      <c r="G6166" s="25">
        <f t="shared" si="1996"/>
        <v>0.49236111110803904</v>
      </c>
      <c r="H6166" t="s">
        <v>191</v>
      </c>
      <c r="K6166" s="23">
        <v>44224.628472222219</v>
      </c>
      <c r="L6166" s="23"/>
      <c r="M6166" s="23"/>
      <c r="N6166" t="s">
        <v>185</v>
      </c>
      <c r="O6166" t="s">
        <v>186</v>
      </c>
      <c r="P6166" t="s">
        <v>237</v>
      </c>
      <c r="Q6166" t="s">
        <v>202</v>
      </c>
      <c r="R6166" t="s">
        <v>198</v>
      </c>
      <c r="S6166" t="s">
        <v>203</v>
      </c>
      <c r="T6166">
        <v>3</v>
      </c>
      <c r="U6166">
        <v>3</v>
      </c>
      <c r="V6166" t="s">
        <v>191</v>
      </c>
      <c r="W6166" t="s">
        <v>226</v>
      </c>
      <c r="X6166" t="s">
        <v>191</v>
      </c>
      <c r="Y6166" t="s">
        <v>193</v>
      </c>
      <c r="Z6166" t="s">
        <v>212</v>
      </c>
    </row>
    <row r="6167" spans="1:26" x14ac:dyDescent="0.2">
      <c r="A6167">
        <v>13025</v>
      </c>
      <c r="B6167">
        <v>13026</v>
      </c>
      <c r="C6167" s="23">
        <v>44224.345138888886</v>
      </c>
      <c r="D6167" s="23" t="str">
        <f t="shared" si="1997"/>
        <v>Thursday</v>
      </c>
      <c r="E6167" s="24">
        <f t="shared" si="1998"/>
        <v>44224</v>
      </c>
      <c r="F6167" s="22">
        <f t="shared" si="1999"/>
        <v>2021</v>
      </c>
      <c r="G6167" s="25">
        <f t="shared" si="1996"/>
        <v>0.34513888888614019</v>
      </c>
      <c r="H6167" t="s">
        <v>191</v>
      </c>
      <c r="K6167" t="s">
        <v>191</v>
      </c>
      <c r="N6167" t="s">
        <v>185</v>
      </c>
      <c r="O6167" t="s">
        <v>186</v>
      </c>
      <c r="P6167" t="s">
        <v>187</v>
      </c>
      <c r="Q6167" t="s">
        <v>202</v>
      </c>
      <c r="R6167" t="s">
        <v>191</v>
      </c>
      <c r="S6167" t="s">
        <v>203</v>
      </c>
      <c r="T6167">
        <v>5</v>
      </c>
      <c r="U6167">
        <v>5</v>
      </c>
      <c r="V6167" t="s">
        <v>191</v>
      </c>
      <c r="W6167" t="s">
        <v>226</v>
      </c>
      <c r="X6167" t="s">
        <v>191</v>
      </c>
      <c r="Y6167" t="s">
        <v>193</v>
      </c>
      <c r="Z6167" t="s">
        <v>191</v>
      </c>
    </row>
    <row r="6168" spans="1:26" x14ac:dyDescent="0.2">
      <c r="A6168">
        <v>13029</v>
      </c>
      <c r="B6168">
        <v>37795</v>
      </c>
      <c r="C6168" s="23">
        <v>44278.461805555555</v>
      </c>
      <c r="D6168" s="23" t="str">
        <f t="shared" si="1997"/>
        <v>Tuesday</v>
      </c>
      <c r="E6168" s="24">
        <f t="shared" si="1998"/>
        <v>44278</v>
      </c>
      <c r="F6168" s="22">
        <f t="shared" si="1999"/>
        <v>2021</v>
      </c>
      <c r="G6168" s="25">
        <f t="shared" si="1996"/>
        <v>0.46180555555474712</v>
      </c>
      <c r="H6168" s="23">
        <v>44278.544444444444</v>
      </c>
      <c r="I6168" s="24">
        <f>INT(H6168)</f>
        <v>44278</v>
      </c>
      <c r="J6168" s="25">
        <f>MOD(H6168,1)</f>
        <v>0.54444444444379769</v>
      </c>
      <c r="K6168" t="s">
        <v>191</v>
      </c>
      <c r="N6168" t="s">
        <v>185</v>
      </c>
      <c r="O6168" t="s">
        <v>186</v>
      </c>
      <c r="P6168" t="s">
        <v>187</v>
      </c>
      <c r="Q6168" t="s">
        <v>188</v>
      </c>
      <c r="R6168" t="s">
        <v>201</v>
      </c>
      <c r="S6168" t="s">
        <v>190</v>
      </c>
      <c r="T6168">
        <v>3</v>
      </c>
      <c r="U6168">
        <v>3</v>
      </c>
      <c r="V6168" t="s">
        <v>191</v>
      </c>
      <c r="W6168" t="s">
        <v>196</v>
      </c>
      <c r="X6168" t="s">
        <v>191</v>
      </c>
      <c r="Y6168" t="s">
        <v>193</v>
      </c>
      <c r="Z6168" t="s">
        <v>200</v>
      </c>
    </row>
    <row r="6169" spans="1:26" x14ac:dyDescent="0.2">
      <c r="A6169">
        <v>13033</v>
      </c>
      <c r="B6169">
        <v>13034</v>
      </c>
      <c r="C6169" s="23">
        <v>44224.468055555553</v>
      </c>
      <c r="D6169" s="23" t="str">
        <f t="shared" si="1997"/>
        <v>Thursday</v>
      </c>
      <c r="E6169" s="24">
        <f t="shared" si="1998"/>
        <v>44224</v>
      </c>
      <c r="F6169" s="22">
        <f t="shared" si="1999"/>
        <v>2021</v>
      </c>
      <c r="G6169" s="25">
        <f t="shared" si="1996"/>
        <v>0.46805555555329192</v>
      </c>
      <c r="H6169" t="s">
        <v>191</v>
      </c>
      <c r="K6169" s="23">
        <v>44224.549305555556</v>
      </c>
      <c r="L6169" s="23"/>
      <c r="M6169" s="23"/>
      <c r="N6169" t="s">
        <v>185</v>
      </c>
      <c r="O6169" t="s">
        <v>186</v>
      </c>
      <c r="P6169" t="s">
        <v>237</v>
      </c>
      <c r="Q6169" t="s">
        <v>202</v>
      </c>
      <c r="R6169" t="s">
        <v>198</v>
      </c>
      <c r="S6169" t="s">
        <v>203</v>
      </c>
      <c r="T6169">
        <v>2</v>
      </c>
      <c r="U6169">
        <v>2</v>
      </c>
      <c r="V6169" t="s">
        <v>191</v>
      </c>
      <c r="W6169" t="s">
        <v>223</v>
      </c>
      <c r="X6169" t="s">
        <v>191</v>
      </c>
      <c r="Y6169" t="s">
        <v>193</v>
      </c>
      <c r="Z6169" t="s">
        <v>286</v>
      </c>
    </row>
    <row r="6170" spans="1:26" x14ac:dyDescent="0.2">
      <c r="A6170">
        <v>13035</v>
      </c>
      <c r="B6170">
        <v>13036</v>
      </c>
      <c r="C6170" s="23">
        <v>44224.613888888889</v>
      </c>
      <c r="D6170" s="23" t="str">
        <f t="shared" si="1997"/>
        <v>Thursday</v>
      </c>
      <c r="E6170" s="24">
        <f t="shared" si="1998"/>
        <v>44224</v>
      </c>
      <c r="F6170" s="22">
        <f t="shared" si="1999"/>
        <v>2021</v>
      </c>
      <c r="G6170" s="25">
        <f t="shared" si="1996"/>
        <v>0.61388888888905058</v>
      </c>
      <c r="H6170" t="s">
        <v>191</v>
      </c>
      <c r="K6170" s="23">
        <v>44224.740972222222</v>
      </c>
      <c r="L6170" s="23"/>
      <c r="M6170" s="23"/>
      <c r="N6170" t="s">
        <v>185</v>
      </c>
      <c r="O6170" t="s">
        <v>186</v>
      </c>
      <c r="P6170" t="s">
        <v>187</v>
      </c>
      <c r="Q6170" t="s">
        <v>202</v>
      </c>
      <c r="R6170" t="s">
        <v>221</v>
      </c>
      <c r="S6170" t="s">
        <v>203</v>
      </c>
      <c r="T6170">
        <v>3</v>
      </c>
      <c r="U6170">
        <v>3</v>
      </c>
      <c r="V6170" t="s">
        <v>233</v>
      </c>
      <c r="W6170" t="s">
        <v>199</v>
      </c>
      <c r="X6170" t="s">
        <v>191</v>
      </c>
      <c r="Y6170" t="s">
        <v>193</v>
      </c>
      <c r="Z6170" t="s">
        <v>212</v>
      </c>
    </row>
    <row r="6171" spans="1:26" x14ac:dyDescent="0.2">
      <c r="A6171">
        <v>13041</v>
      </c>
      <c r="B6171">
        <v>13042</v>
      </c>
      <c r="C6171" s="23">
        <v>44224.802083333336</v>
      </c>
      <c r="D6171" s="23" t="str">
        <f t="shared" si="1997"/>
        <v>Thursday</v>
      </c>
      <c r="E6171" s="24">
        <f t="shared" si="1998"/>
        <v>44224</v>
      </c>
      <c r="F6171" s="22">
        <f t="shared" si="1999"/>
        <v>2021</v>
      </c>
      <c r="G6171" s="25">
        <f t="shared" si="1996"/>
        <v>0.80208333333575865</v>
      </c>
      <c r="H6171" t="s">
        <v>191</v>
      </c>
      <c r="K6171" s="23">
        <v>44224.888888888891</v>
      </c>
      <c r="L6171" s="23"/>
      <c r="M6171" s="23"/>
      <c r="N6171" t="s">
        <v>185</v>
      </c>
      <c r="O6171" t="s">
        <v>234</v>
      </c>
      <c r="P6171" t="s">
        <v>187</v>
      </c>
      <c r="Q6171" t="s">
        <v>202</v>
      </c>
      <c r="R6171" t="s">
        <v>191</v>
      </c>
      <c r="S6171" t="s">
        <v>203</v>
      </c>
      <c r="T6171">
        <v>3</v>
      </c>
      <c r="U6171">
        <v>3</v>
      </c>
      <c r="V6171" t="s">
        <v>191</v>
      </c>
      <c r="W6171" t="s">
        <v>240</v>
      </c>
      <c r="X6171" t="s">
        <v>255</v>
      </c>
      <c r="Y6171" t="s">
        <v>193</v>
      </c>
      <c r="Z6171" t="s">
        <v>212</v>
      </c>
    </row>
    <row r="6172" spans="1:26" x14ac:dyDescent="0.2">
      <c r="A6172">
        <v>13043</v>
      </c>
      <c r="B6172">
        <v>13044</v>
      </c>
      <c r="C6172" s="23">
        <v>44224.618750000001</v>
      </c>
      <c r="D6172" s="23" t="str">
        <f t="shared" si="1997"/>
        <v>Thursday</v>
      </c>
      <c r="E6172" s="24">
        <f t="shared" si="1998"/>
        <v>44224</v>
      </c>
      <c r="F6172" s="22">
        <f t="shared" si="1999"/>
        <v>2021</v>
      </c>
      <c r="G6172" s="25">
        <f t="shared" si="1996"/>
        <v>0.61875000000145519</v>
      </c>
      <c r="H6172" t="s">
        <v>191</v>
      </c>
      <c r="K6172" s="23">
        <v>44224.682638888888</v>
      </c>
      <c r="L6172" s="23"/>
      <c r="M6172" s="23"/>
      <c r="N6172" t="s">
        <v>185</v>
      </c>
      <c r="O6172" t="s">
        <v>186</v>
      </c>
      <c r="P6172" t="s">
        <v>237</v>
      </c>
      <c r="Q6172" t="s">
        <v>202</v>
      </c>
      <c r="R6172" t="s">
        <v>221</v>
      </c>
      <c r="S6172" t="s">
        <v>203</v>
      </c>
      <c r="T6172">
        <v>4</v>
      </c>
      <c r="U6172">
        <v>4</v>
      </c>
      <c r="V6172" t="s">
        <v>191</v>
      </c>
      <c r="W6172" t="s">
        <v>214</v>
      </c>
      <c r="X6172" t="s">
        <v>191</v>
      </c>
      <c r="Y6172" t="s">
        <v>207</v>
      </c>
      <c r="Z6172" t="s">
        <v>191</v>
      </c>
    </row>
    <row r="6173" spans="1:26" x14ac:dyDescent="0.2">
      <c r="A6173">
        <v>13045</v>
      </c>
      <c r="B6173">
        <v>13046</v>
      </c>
      <c r="C6173" s="23">
        <v>44224.648611111108</v>
      </c>
      <c r="D6173" s="23" t="str">
        <f t="shared" si="1997"/>
        <v>Thursday</v>
      </c>
      <c r="E6173" s="24">
        <f t="shared" si="1998"/>
        <v>44224</v>
      </c>
      <c r="F6173" s="22">
        <f t="shared" si="1999"/>
        <v>2021</v>
      </c>
      <c r="G6173" s="25">
        <f t="shared" si="1996"/>
        <v>0.64861111110803904</v>
      </c>
      <c r="H6173" t="s">
        <v>191</v>
      </c>
      <c r="K6173" t="s">
        <v>191</v>
      </c>
      <c r="N6173" t="s">
        <v>185</v>
      </c>
      <c r="O6173" t="s">
        <v>186</v>
      </c>
      <c r="P6173" t="s">
        <v>187</v>
      </c>
      <c r="Q6173" t="s">
        <v>202</v>
      </c>
      <c r="R6173" t="s">
        <v>198</v>
      </c>
      <c r="S6173" t="s">
        <v>203</v>
      </c>
      <c r="T6173">
        <v>3</v>
      </c>
      <c r="U6173">
        <v>3</v>
      </c>
      <c r="V6173" t="s">
        <v>191</v>
      </c>
      <c r="W6173" t="s">
        <v>214</v>
      </c>
      <c r="X6173" t="s">
        <v>191</v>
      </c>
      <c r="Y6173" t="s">
        <v>207</v>
      </c>
      <c r="Z6173" t="s">
        <v>191</v>
      </c>
    </row>
    <row r="6174" spans="1:26" x14ac:dyDescent="0.2">
      <c r="A6174">
        <v>13048</v>
      </c>
      <c r="B6174">
        <v>13049</v>
      </c>
      <c r="C6174" s="23">
        <v>44224.811111111114</v>
      </c>
      <c r="D6174" s="23" t="str">
        <f t="shared" si="1997"/>
        <v>Thursday</v>
      </c>
      <c r="E6174" s="24">
        <f t="shared" si="1998"/>
        <v>44224</v>
      </c>
      <c r="F6174" s="22">
        <f t="shared" si="1999"/>
        <v>2021</v>
      </c>
      <c r="G6174" s="25">
        <f t="shared" si="1996"/>
        <v>0.81111111111385981</v>
      </c>
      <c r="H6174" t="s">
        <v>191</v>
      </c>
      <c r="K6174" t="s">
        <v>191</v>
      </c>
      <c r="N6174" t="s">
        <v>185</v>
      </c>
      <c r="O6174" t="s">
        <v>186</v>
      </c>
      <c r="P6174" t="s">
        <v>187</v>
      </c>
      <c r="Q6174" t="s">
        <v>202</v>
      </c>
      <c r="R6174" t="s">
        <v>198</v>
      </c>
      <c r="S6174" t="s">
        <v>203</v>
      </c>
      <c r="T6174">
        <v>3</v>
      </c>
      <c r="U6174">
        <v>3</v>
      </c>
      <c r="V6174" t="s">
        <v>191</v>
      </c>
      <c r="W6174" t="s">
        <v>196</v>
      </c>
      <c r="X6174" t="s">
        <v>191</v>
      </c>
      <c r="Y6174" t="s">
        <v>207</v>
      </c>
      <c r="Z6174" t="s">
        <v>191</v>
      </c>
    </row>
    <row r="6175" spans="1:26" x14ac:dyDescent="0.2">
      <c r="A6175">
        <v>13052</v>
      </c>
      <c r="B6175">
        <v>13053</v>
      </c>
      <c r="C6175" s="23">
        <v>44224.989583333336</v>
      </c>
      <c r="D6175" s="23" t="str">
        <f t="shared" si="1997"/>
        <v>Thursday</v>
      </c>
      <c r="E6175" s="24">
        <f t="shared" si="1998"/>
        <v>44224</v>
      </c>
      <c r="F6175" s="22">
        <f t="shared" si="1999"/>
        <v>2021</v>
      </c>
      <c r="G6175" s="25">
        <f t="shared" si="1996"/>
        <v>0.98958333333575865</v>
      </c>
      <c r="H6175" t="s">
        <v>191</v>
      </c>
      <c r="K6175" s="23">
        <v>44224.990277777775</v>
      </c>
      <c r="L6175" s="23"/>
      <c r="M6175" s="23"/>
      <c r="N6175" t="s">
        <v>185</v>
      </c>
      <c r="O6175" t="s">
        <v>186</v>
      </c>
      <c r="P6175" t="s">
        <v>187</v>
      </c>
      <c r="Q6175" t="s">
        <v>202</v>
      </c>
      <c r="R6175" t="s">
        <v>198</v>
      </c>
      <c r="S6175" t="s">
        <v>203</v>
      </c>
      <c r="T6175">
        <v>3</v>
      </c>
      <c r="U6175">
        <v>3</v>
      </c>
      <c r="V6175" t="s">
        <v>191</v>
      </c>
      <c r="W6175" t="s">
        <v>216</v>
      </c>
      <c r="X6175" t="s">
        <v>191</v>
      </c>
      <c r="Y6175" t="s">
        <v>193</v>
      </c>
      <c r="Z6175" t="s">
        <v>191</v>
      </c>
    </row>
    <row r="6176" spans="1:26" x14ac:dyDescent="0.2">
      <c r="A6176">
        <v>13052</v>
      </c>
      <c r="B6176">
        <v>38699</v>
      </c>
      <c r="C6176" s="23">
        <v>44288.902777777781</v>
      </c>
      <c r="D6176" s="23" t="str">
        <f t="shared" si="1997"/>
        <v>Friday</v>
      </c>
      <c r="E6176" s="24">
        <f t="shared" si="1998"/>
        <v>44288</v>
      </c>
      <c r="F6176" s="22">
        <f t="shared" si="1999"/>
        <v>2021</v>
      </c>
      <c r="G6176" s="25">
        <f t="shared" si="1996"/>
        <v>0.90277777778101154</v>
      </c>
      <c r="H6176" t="s">
        <v>191</v>
      </c>
      <c r="K6176" s="23">
        <v>44289.234722222223</v>
      </c>
      <c r="L6176" s="23"/>
      <c r="M6176" s="23"/>
      <c r="N6176" t="s">
        <v>185</v>
      </c>
      <c r="O6176" t="s">
        <v>186</v>
      </c>
      <c r="P6176" t="s">
        <v>187</v>
      </c>
      <c r="Q6176" t="s">
        <v>202</v>
      </c>
      <c r="R6176" t="s">
        <v>198</v>
      </c>
      <c r="S6176" t="s">
        <v>203</v>
      </c>
      <c r="T6176">
        <v>3</v>
      </c>
      <c r="U6176">
        <v>3</v>
      </c>
      <c r="V6176" t="s">
        <v>191</v>
      </c>
      <c r="W6176" t="s">
        <v>210</v>
      </c>
      <c r="X6176" t="s">
        <v>191</v>
      </c>
      <c r="Y6176" t="s">
        <v>193</v>
      </c>
      <c r="Z6176" t="s">
        <v>212</v>
      </c>
    </row>
    <row r="6177" spans="1:26" x14ac:dyDescent="0.2">
      <c r="A6177">
        <v>13052</v>
      </c>
      <c r="B6177">
        <v>43548</v>
      </c>
      <c r="C6177" s="23">
        <v>44293.022222222222</v>
      </c>
      <c r="D6177" s="23" t="str">
        <f t="shared" si="1997"/>
        <v>Wednesday</v>
      </c>
      <c r="E6177" s="24">
        <f t="shared" si="1998"/>
        <v>44293</v>
      </c>
      <c r="F6177" s="22">
        <f t="shared" si="1999"/>
        <v>2021</v>
      </c>
      <c r="G6177" s="25">
        <f t="shared" si="1996"/>
        <v>2.2222222221898846E-2</v>
      </c>
      <c r="H6177" s="23">
        <v>44293.086111111108</v>
      </c>
      <c r="I6177" s="24">
        <f t="shared" ref="I6177:I6178" si="2000">INT(H6177)</f>
        <v>44293</v>
      </c>
      <c r="J6177" s="25">
        <f t="shared" ref="J6177:J6178" si="2001">MOD(H6177,1)</f>
        <v>8.611111110803904E-2</v>
      </c>
      <c r="K6177" s="23">
        <v>44293.636111111111</v>
      </c>
      <c r="L6177" s="24">
        <f t="shared" ref="L6177:L6178" si="2002">INT(K6177)</f>
        <v>44293</v>
      </c>
      <c r="M6177" s="25">
        <f t="shared" ref="M6177:M6178" si="2003">MOD(K6177,1)</f>
        <v>0.63611111111094942</v>
      </c>
      <c r="N6177" t="s">
        <v>185</v>
      </c>
      <c r="O6177" t="s">
        <v>186</v>
      </c>
      <c r="P6177" t="s">
        <v>187</v>
      </c>
      <c r="Q6177" t="s">
        <v>188</v>
      </c>
      <c r="R6177" t="s">
        <v>198</v>
      </c>
      <c r="S6177" t="s">
        <v>190</v>
      </c>
      <c r="T6177">
        <v>3</v>
      </c>
      <c r="U6177">
        <v>3</v>
      </c>
      <c r="V6177" t="s">
        <v>191</v>
      </c>
      <c r="W6177" t="s">
        <v>199</v>
      </c>
      <c r="X6177" t="s">
        <v>191</v>
      </c>
      <c r="Y6177" t="s">
        <v>193</v>
      </c>
      <c r="Z6177" t="s">
        <v>191</v>
      </c>
    </row>
    <row r="6178" spans="1:26" x14ac:dyDescent="0.2">
      <c r="A6178">
        <v>13054</v>
      </c>
      <c r="B6178">
        <v>13055</v>
      </c>
      <c r="C6178" s="23">
        <v>44215.672222222223</v>
      </c>
      <c r="D6178" s="23" t="str">
        <f t="shared" si="1997"/>
        <v>Tuesday</v>
      </c>
      <c r="E6178" s="24">
        <f t="shared" si="1998"/>
        <v>44215</v>
      </c>
      <c r="F6178" s="22">
        <f t="shared" si="1999"/>
        <v>2021</v>
      </c>
      <c r="G6178" s="25">
        <f t="shared" si="1996"/>
        <v>0.67222222222335404</v>
      </c>
      <c r="H6178" s="23">
        <v>44215.928472222222</v>
      </c>
      <c r="I6178" s="24">
        <f t="shared" si="2000"/>
        <v>44215</v>
      </c>
      <c r="J6178" s="25">
        <f t="shared" si="2001"/>
        <v>0.92847222222189885</v>
      </c>
      <c r="K6178" s="23">
        <v>44216.063194444447</v>
      </c>
      <c r="L6178" s="24">
        <f t="shared" si="2002"/>
        <v>44216</v>
      </c>
      <c r="M6178" s="25">
        <f t="shared" si="2003"/>
        <v>6.3194444446708076E-2</v>
      </c>
      <c r="N6178" t="s">
        <v>185</v>
      </c>
      <c r="O6178" t="s">
        <v>186</v>
      </c>
      <c r="P6178" t="s">
        <v>187</v>
      </c>
      <c r="Q6178" t="s">
        <v>188</v>
      </c>
      <c r="R6178" t="s">
        <v>198</v>
      </c>
      <c r="S6178" t="s">
        <v>190</v>
      </c>
      <c r="T6178">
        <v>3</v>
      </c>
      <c r="U6178">
        <v>3</v>
      </c>
      <c r="V6178" t="s">
        <v>191</v>
      </c>
      <c r="W6178" t="s">
        <v>199</v>
      </c>
      <c r="X6178" t="s">
        <v>191</v>
      </c>
      <c r="Y6178" t="s">
        <v>193</v>
      </c>
      <c r="Z6178" t="s">
        <v>191</v>
      </c>
    </row>
    <row r="6179" spans="1:26" x14ac:dyDescent="0.2">
      <c r="A6179">
        <v>13054</v>
      </c>
      <c r="B6179">
        <v>48242</v>
      </c>
      <c r="C6179" s="23">
        <v>44307.677083333336</v>
      </c>
      <c r="D6179" s="23" t="str">
        <f t="shared" si="1997"/>
        <v>Wednesday</v>
      </c>
      <c r="E6179" s="24">
        <f t="shared" si="1998"/>
        <v>44307</v>
      </c>
      <c r="F6179" s="22">
        <f t="shared" si="1999"/>
        <v>2021</v>
      </c>
      <c r="G6179" s="25">
        <f t="shared" si="1996"/>
        <v>0.67708333333575865</v>
      </c>
      <c r="H6179" t="s">
        <v>191</v>
      </c>
      <c r="K6179" s="23">
        <v>44308.343055555553</v>
      </c>
      <c r="L6179" s="23"/>
      <c r="M6179" s="23"/>
      <c r="N6179" t="s">
        <v>185</v>
      </c>
      <c r="O6179" t="s">
        <v>186</v>
      </c>
      <c r="P6179" t="s">
        <v>187</v>
      </c>
      <c r="Q6179" t="s">
        <v>202</v>
      </c>
      <c r="R6179" t="s">
        <v>198</v>
      </c>
      <c r="S6179" t="s">
        <v>203</v>
      </c>
      <c r="T6179">
        <v>2</v>
      </c>
      <c r="U6179">
        <v>2</v>
      </c>
      <c r="V6179" t="s">
        <v>191</v>
      </c>
      <c r="W6179" t="s">
        <v>199</v>
      </c>
      <c r="X6179" t="s">
        <v>191</v>
      </c>
      <c r="Y6179" t="s">
        <v>193</v>
      </c>
      <c r="Z6179" t="s">
        <v>212</v>
      </c>
    </row>
    <row r="6180" spans="1:26" x14ac:dyDescent="0.2">
      <c r="A6180">
        <v>13054</v>
      </c>
      <c r="B6180">
        <v>52580</v>
      </c>
      <c r="C6180" s="23">
        <v>44316.705555555556</v>
      </c>
      <c r="D6180" s="23" t="str">
        <f t="shared" si="1997"/>
        <v>Friday</v>
      </c>
      <c r="E6180" s="24">
        <f t="shared" si="1998"/>
        <v>44316</v>
      </c>
      <c r="F6180" s="22">
        <f t="shared" si="1999"/>
        <v>2021</v>
      </c>
      <c r="G6180" s="25">
        <f t="shared" si="1996"/>
        <v>0.70555555555620231</v>
      </c>
      <c r="H6180" s="23">
        <v>44316.777083333334</v>
      </c>
      <c r="I6180" s="24">
        <f t="shared" ref="I6180:I6181" si="2004">INT(H6180)</f>
        <v>44316</v>
      </c>
      <c r="J6180" s="25">
        <f t="shared" ref="J6180:J6181" si="2005">MOD(H6180,1)</f>
        <v>0.77708333333430346</v>
      </c>
      <c r="K6180" s="23">
        <v>44316.82708333333</v>
      </c>
      <c r="L6180" s="24">
        <f t="shared" ref="L6180:L6181" si="2006">INT(K6180)</f>
        <v>44316</v>
      </c>
      <c r="M6180" s="25">
        <f t="shared" ref="M6180:M6181" si="2007">MOD(K6180,1)</f>
        <v>0.82708333332993789</v>
      </c>
      <c r="N6180" t="s">
        <v>185</v>
      </c>
      <c r="O6180" t="s">
        <v>217</v>
      </c>
      <c r="P6180" t="s">
        <v>187</v>
      </c>
      <c r="Q6180" t="s">
        <v>188</v>
      </c>
      <c r="R6180" t="s">
        <v>198</v>
      </c>
      <c r="S6180" t="s">
        <v>190</v>
      </c>
      <c r="T6180">
        <v>2</v>
      </c>
      <c r="U6180">
        <v>2</v>
      </c>
      <c r="V6180" t="s">
        <v>442</v>
      </c>
      <c r="W6180" t="s">
        <v>199</v>
      </c>
      <c r="X6180" t="s">
        <v>191</v>
      </c>
      <c r="Y6180" t="s">
        <v>193</v>
      </c>
      <c r="Z6180" t="s">
        <v>200</v>
      </c>
    </row>
    <row r="6181" spans="1:26" x14ac:dyDescent="0.2">
      <c r="A6181">
        <v>13054</v>
      </c>
      <c r="B6181">
        <v>62814</v>
      </c>
      <c r="C6181" s="23">
        <v>44339.757638888892</v>
      </c>
      <c r="D6181" s="23" t="str">
        <f t="shared" si="1997"/>
        <v>Sunday</v>
      </c>
      <c r="E6181" s="24">
        <f t="shared" si="1998"/>
        <v>44339</v>
      </c>
      <c r="F6181" s="22">
        <f t="shared" si="1999"/>
        <v>2021</v>
      </c>
      <c r="G6181" s="25">
        <f t="shared" si="1996"/>
        <v>0.75763888889196096</v>
      </c>
      <c r="H6181" s="23">
        <v>44339.824305555558</v>
      </c>
      <c r="I6181" s="24">
        <f t="shared" si="2004"/>
        <v>44339</v>
      </c>
      <c r="J6181" s="25">
        <f t="shared" si="2005"/>
        <v>0.8243055555576575</v>
      </c>
      <c r="K6181" s="23">
        <v>44339.854861111111</v>
      </c>
      <c r="L6181" s="24">
        <f t="shared" si="2006"/>
        <v>44339</v>
      </c>
      <c r="M6181" s="25">
        <f t="shared" si="2007"/>
        <v>0.85486111111094942</v>
      </c>
      <c r="N6181" t="s">
        <v>194</v>
      </c>
      <c r="O6181" t="s">
        <v>218</v>
      </c>
      <c r="P6181" t="s">
        <v>187</v>
      </c>
      <c r="Q6181" t="s">
        <v>188</v>
      </c>
      <c r="R6181" t="s">
        <v>198</v>
      </c>
      <c r="S6181" t="s">
        <v>190</v>
      </c>
      <c r="T6181">
        <v>2</v>
      </c>
      <c r="U6181">
        <v>2</v>
      </c>
      <c r="V6181" t="s">
        <v>191</v>
      </c>
      <c r="W6181" t="s">
        <v>199</v>
      </c>
      <c r="X6181" t="s">
        <v>191</v>
      </c>
      <c r="Y6181" t="s">
        <v>193</v>
      </c>
      <c r="Z6181" t="s">
        <v>191</v>
      </c>
    </row>
    <row r="6182" spans="1:26" x14ac:dyDescent="0.2">
      <c r="A6182">
        <v>13056</v>
      </c>
      <c r="B6182">
        <v>13057</v>
      </c>
      <c r="C6182" s="23">
        <v>44224.588888888888</v>
      </c>
      <c r="D6182" s="23" t="str">
        <f t="shared" si="1997"/>
        <v>Thursday</v>
      </c>
      <c r="E6182" s="24">
        <f t="shared" si="1998"/>
        <v>44224</v>
      </c>
      <c r="F6182" s="22">
        <f t="shared" si="1999"/>
        <v>2021</v>
      </c>
      <c r="G6182" s="25">
        <f t="shared" si="1996"/>
        <v>0.58888888888759539</v>
      </c>
      <c r="H6182" t="s">
        <v>191</v>
      </c>
      <c r="K6182" s="23">
        <v>44224.68472222222</v>
      </c>
      <c r="L6182" s="23"/>
      <c r="M6182" s="23"/>
      <c r="N6182" t="s">
        <v>185</v>
      </c>
      <c r="O6182" t="s">
        <v>186</v>
      </c>
      <c r="P6182" t="s">
        <v>237</v>
      </c>
      <c r="Q6182" t="s">
        <v>202</v>
      </c>
      <c r="R6182" t="s">
        <v>198</v>
      </c>
      <c r="S6182" t="s">
        <v>203</v>
      </c>
      <c r="T6182" t="s">
        <v>191</v>
      </c>
      <c r="U6182" t="s">
        <v>191</v>
      </c>
      <c r="V6182" t="s">
        <v>803</v>
      </c>
      <c r="W6182" t="s">
        <v>210</v>
      </c>
      <c r="X6182" t="s">
        <v>191</v>
      </c>
      <c r="Y6182" t="s">
        <v>193</v>
      </c>
      <c r="Z6182" t="s">
        <v>191</v>
      </c>
    </row>
    <row r="6183" spans="1:26" x14ac:dyDescent="0.2">
      <c r="A6183">
        <v>13070</v>
      </c>
      <c r="B6183">
        <v>13071</v>
      </c>
      <c r="C6183" s="23">
        <v>44224.643750000003</v>
      </c>
      <c r="D6183" s="23" t="str">
        <f t="shared" si="1997"/>
        <v>Thursday</v>
      </c>
      <c r="E6183" s="24">
        <f t="shared" si="1998"/>
        <v>44224</v>
      </c>
      <c r="F6183" s="22">
        <f t="shared" si="1999"/>
        <v>2021</v>
      </c>
      <c r="G6183" s="25">
        <f t="shared" si="1996"/>
        <v>0.64375000000291038</v>
      </c>
      <c r="H6183" t="s">
        <v>191</v>
      </c>
      <c r="K6183" s="23">
        <v>44224.854861111111</v>
      </c>
      <c r="L6183" s="23"/>
      <c r="M6183" s="23"/>
      <c r="N6183" t="s">
        <v>185</v>
      </c>
      <c r="O6183" t="s">
        <v>186</v>
      </c>
      <c r="P6183" t="s">
        <v>187</v>
      </c>
      <c r="Q6183" t="s">
        <v>202</v>
      </c>
      <c r="R6183" t="s">
        <v>198</v>
      </c>
      <c r="S6183" t="s">
        <v>203</v>
      </c>
      <c r="T6183">
        <v>3</v>
      </c>
      <c r="U6183">
        <v>3</v>
      </c>
      <c r="V6183" t="s">
        <v>191</v>
      </c>
      <c r="W6183" t="s">
        <v>216</v>
      </c>
      <c r="X6183" t="s">
        <v>191</v>
      </c>
      <c r="Y6183" t="s">
        <v>193</v>
      </c>
      <c r="Z6183" t="s">
        <v>212</v>
      </c>
    </row>
    <row r="6184" spans="1:26" x14ac:dyDescent="0.2">
      <c r="A6184">
        <v>13073</v>
      </c>
      <c r="B6184">
        <v>13074</v>
      </c>
      <c r="C6184" s="23">
        <v>44224.454861111109</v>
      </c>
      <c r="D6184" s="23" t="str">
        <f t="shared" si="1997"/>
        <v>Thursday</v>
      </c>
      <c r="E6184" s="24">
        <f t="shared" si="1998"/>
        <v>44224</v>
      </c>
      <c r="F6184" s="22">
        <f t="shared" si="1999"/>
        <v>2021</v>
      </c>
      <c r="G6184" s="25">
        <f t="shared" si="1996"/>
        <v>0.45486111110949423</v>
      </c>
      <c r="H6184" t="s">
        <v>191</v>
      </c>
      <c r="K6184" s="23">
        <v>44224.672222222223</v>
      </c>
      <c r="L6184" s="23"/>
      <c r="M6184" s="23"/>
      <c r="N6184" t="s">
        <v>185</v>
      </c>
      <c r="O6184" t="s">
        <v>186</v>
      </c>
      <c r="P6184" t="s">
        <v>187</v>
      </c>
      <c r="Q6184" t="s">
        <v>202</v>
      </c>
      <c r="R6184" t="s">
        <v>201</v>
      </c>
      <c r="S6184" t="s">
        <v>203</v>
      </c>
      <c r="T6184">
        <v>3</v>
      </c>
      <c r="U6184">
        <v>3</v>
      </c>
      <c r="V6184" t="s">
        <v>191</v>
      </c>
      <c r="W6184" t="s">
        <v>210</v>
      </c>
      <c r="X6184" t="s">
        <v>191</v>
      </c>
      <c r="Y6184" t="s">
        <v>207</v>
      </c>
      <c r="Z6184" t="s">
        <v>212</v>
      </c>
    </row>
    <row r="6185" spans="1:26" x14ac:dyDescent="0.2">
      <c r="A6185">
        <v>13079</v>
      </c>
      <c r="B6185">
        <v>13080</v>
      </c>
      <c r="C6185" s="23">
        <v>44224.420138888891</v>
      </c>
      <c r="D6185" s="23" t="str">
        <f t="shared" si="1997"/>
        <v>Thursday</v>
      </c>
      <c r="E6185" s="24">
        <f t="shared" si="1998"/>
        <v>44224</v>
      </c>
      <c r="F6185" s="22">
        <f t="shared" si="1999"/>
        <v>2021</v>
      </c>
      <c r="G6185" s="25">
        <f t="shared" si="1996"/>
        <v>0.42013888889050577</v>
      </c>
      <c r="H6185" t="s">
        <v>191</v>
      </c>
      <c r="K6185" s="23">
        <v>44224.571527777778</v>
      </c>
      <c r="L6185" s="23"/>
      <c r="M6185" s="23"/>
      <c r="N6185" t="s">
        <v>185</v>
      </c>
      <c r="O6185" t="s">
        <v>186</v>
      </c>
      <c r="P6185" t="s">
        <v>187</v>
      </c>
      <c r="Q6185" t="s">
        <v>202</v>
      </c>
      <c r="R6185" t="s">
        <v>189</v>
      </c>
      <c r="S6185" t="s">
        <v>203</v>
      </c>
      <c r="T6185">
        <v>2</v>
      </c>
      <c r="U6185">
        <v>2</v>
      </c>
      <c r="V6185" t="s">
        <v>191</v>
      </c>
      <c r="W6185" t="s">
        <v>210</v>
      </c>
      <c r="X6185" t="s">
        <v>191</v>
      </c>
      <c r="Y6185" t="s">
        <v>193</v>
      </c>
      <c r="Z6185" t="s">
        <v>191</v>
      </c>
    </row>
    <row r="6186" spans="1:26" x14ac:dyDescent="0.2">
      <c r="A6186">
        <v>13079</v>
      </c>
      <c r="B6186">
        <v>63147</v>
      </c>
      <c r="C6186" s="23">
        <v>44344.654166666667</v>
      </c>
      <c r="D6186" s="23" t="str">
        <f t="shared" si="1997"/>
        <v>Friday</v>
      </c>
      <c r="E6186" s="24">
        <f t="shared" si="1998"/>
        <v>44344</v>
      </c>
      <c r="F6186" s="22">
        <f t="shared" si="1999"/>
        <v>2021</v>
      </c>
      <c r="G6186" s="25">
        <f t="shared" si="1996"/>
        <v>0.65416666666715173</v>
      </c>
      <c r="H6186" t="s">
        <v>191</v>
      </c>
      <c r="K6186" s="23">
        <v>44344.904861111114</v>
      </c>
      <c r="L6186" s="23"/>
      <c r="M6186" s="23"/>
      <c r="N6186" t="s">
        <v>185</v>
      </c>
      <c r="O6186" t="s">
        <v>186</v>
      </c>
      <c r="P6186" t="s">
        <v>187</v>
      </c>
      <c r="Q6186" t="s">
        <v>202</v>
      </c>
      <c r="R6186" t="s">
        <v>189</v>
      </c>
      <c r="S6186" t="s">
        <v>203</v>
      </c>
      <c r="T6186">
        <v>3</v>
      </c>
      <c r="U6186">
        <v>3</v>
      </c>
      <c r="V6186" t="s">
        <v>191</v>
      </c>
      <c r="W6186" t="s">
        <v>196</v>
      </c>
      <c r="X6186" t="s">
        <v>191</v>
      </c>
      <c r="Y6186" t="s">
        <v>197</v>
      </c>
      <c r="Z6186" t="s">
        <v>191</v>
      </c>
    </row>
    <row r="6187" spans="1:26" x14ac:dyDescent="0.2">
      <c r="A6187">
        <v>13081</v>
      </c>
      <c r="B6187">
        <v>13082</v>
      </c>
      <c r="C6187" s="23">
        <v>44224.416666666664</v>
      </c>
      <c r="D6187" s="23" t="str">
        <f t="shared" si="1997"/>
        <v>Thursday</v>
      </c>
      <c r="E6187" s="24">
        <f t="shared" si="1998"/>
        <v>44224</v>
      </c>
      <c r="F6187" s="22">
        <f t="shared" si="1999"/>
        <v>2021</v>
      </c>
      <c r="G6187" s="25">
        <f t="shared" si="1996"/>
        <v>0.41666666666424135</v>
      </c>
      <c r="H6187" t="s">
        <v>191</v>
      </c>
      <c r="K6187" t="s">
        <v>191</v>
      </c>
      <c r="N6187" t="s">
        <v>185</v>
      </c>
      <c r="O6187" t="s">
        <v>186</v>
      </c>
      <c r="P6187" t="s">
        <v>187</v>
      </c>
      <c r="Q6187" t="s">
        <v>202</v>
      </c>
      <c r="R6187" t="s">
        <v>191</v>
      </c>
      <c r="S6187" t="s">
        <v>203</v>
      </c>
      <c r="T6187">
        <v>4</v>
      </c>
      <c r="U6187">
        <v>4</v>
      </c>
      <c r="V6187" t="s">
        <v>191</v>
      </c>
      <c r="W6187" t="s">
        <v>210</v>
      </c>
      <c r="X6187" t="s">
        <v>191</v>
      </c>
      <c r="Y6187" t="s">
        <v>193</v>
      </c>
      <c r="Z6187" t="s">
        <v>191</v>
      </c>
    </row>
    <row r="6188" spans="1:26" x14ac:dyDescent="0.2">
      <c r="A6188">
        <v>13081</v>
      </c>
      <c r="B6188">
        <v>14903</v>
      </c>
      <c r="C6188" s="23">
        <v>44228.19027777778</v>
      </c>
      <c r="D6188" s="23" t="str">
        <f t="shared" si="1997"/>
        <v>Monday</v>
      </c>
      <c r="E6188" s="24">
        <f t="shared" si="1998"/>
        <v>44228</v>
      </c>
      <c r="F6188" s="22">
        <f t="shared" si="1999"/>
        <v>2021</v>
      </c>
      <c r="G6188" s="25">
        <f t="shared" si="1996"/>
        <v>0.19027777777955635</v>
      </c>
      <c r="H6188" t="s">
        <v>191</v>
      </c>
      <c r="K6188" s="23">
        <v>44228.20416666667</v>
      </c>
      <c r="L6188" s="23"/>
      <c r="M6188" s="23"/>
      <c r="N6188" t="s">
        <v>185</v>
      </c>
      <c r="O6188" t="s">
        <v>186</v>
      </c>
      <c r="P6188" t="s">
        <v>187</v>
      </c>
      <c r="Q6188" t="s">
        <v>202</v>
      </c>
      <c r="R6188" t="s">
        <v>191</v>
      </c>
      <c r="S6188" t="s">
        <v>203</v>
      </c>
      <c r="T6188">
        <v>3</v>
      </c>
      <c r="U6188">
        <v>3</v>
      </c>
      <c r="V6188" t="s">
        <v>191</v>
      </c>
      <c r="W6188" t="s">
        <v>222</v>
      </c>
      <c r="X6188" t="s">
        <v>191</v>
      </c>
      <c r="Y6188" t="s">
        <v>193</v>
      </c>
      <c r="Z6188" t="s">
        <v>205</v>
      </c>
    </row>
    <row r="6189" spans="1:26" x14ac:dyDescent="0.2">
      <c r="A6189">
        <v>13081</v>
      </c>
      <c r="B6189">
        <v>33516</v>
      </c>
      <c r="C6189" s="23">
        <v>44275.359722222223</v>
      </c>
      <c r="D6189" s="23" t="str">
        <f t="shared" si="1997"/>
        <v>Saturday</v>
      </c>
      <c r="E6189" s="24">
        <f t="shared" si="1998"/>
        <v>44275</v>
      </c>
      <c r="F6189" s="22">
        <f t="shared" si="1999"/>
        <v>2021</v>
      </c>
      <c r="G6189" s="25">
        <f t="shared" si="1996"/>
        <v>0.35972222222335404</v>
      </c>
      <c r="H6189" t="s">
        <v>191</v>
      </c>
      <c r="K6189" s="23">
        <v>44275.363194444442</v>
      </c>
      <c r="L6189" s="23"/>
      <c r="M6189" s="23"/>
      <c r="N6189" t="s">
        <v>185</v>
      </c>
      <c r="O6189" t="s">
        <v>186</v>
      </c>
      <c r="P6189" t="s">
        <v>187</v>
      </c>
      <c r="Q6189" t="s">
        <v>202</v>
      </c>
      <c r="R6189" t="s">
        <v>208</v>
      </c>
      <c r="S6189" t="s">
        <v>203</v>
      </c>
      <c r="T6189">
        <v>4</v>
      </c>
      <c r="U6189">
        <v>4</v>
      </c>
      <c r="V6189" t="s">
        <v>804</v>
      </c>
      <c r="W6189" t="s">
        <v>192</v>
      </c>
      <c r="X6189" t="s">
        <v>191</v>
      </c>
      <c r="Y6189" t="s">
        <v>193</v>
      </c>
      <c r="Z6189" t="s">
        <v>191</v>
      </c>
    </row>
    <row r="6190" spans="1:26" x14ac:dyDescent="0.2">
      <c r="A6190">
        <v>13083</v>
      </c>
      <c r="B6190">
        <v>13084</v>
      </c>
      <c r="C6190" s="23">
        <v>44223.020833333336</v>
      </c>
      <c r="D6190" s="23" t="str">
        <f t="shared" si="1997"/>
        <v>Wednesday</v>
      </c>
      <c r="E6190" s="24">
        <f t="shared" si="1998"/>
        <v>44223</v>
      </c>
      <c r="F6190" s="22">
        <f t="shared" si="1999"/>
        <v>2021</v>
      </c>
      <c r="G6190" s="25">
        <f t="shared" si="1996"/>
        <v>2.0833333335758653E-2</v>
      </c>
      <c r="H6190" s="23">
        <v>44222.902083333334</v>
      </c>
      <c r="I6190" s="24">
        <f t="shared" ref="I6190:I6191" si="2008">INT(H6190)</f>
        <v>44222</v>
      </c>
      <c r="J6190" s="25">
        <f t="shared" ref="J6190:J6191" si="2009">MOD(H6190,1)</f>
        <v>0.90208333333430346</v>
      </c>
      <c r="K6190" s="23">
        <v>44223.023611111108</v>
      </c>
      <c r="L6190" s="24">
        <f t="shared" ref="L6190:L6191" si="2010">INT(K6190)</f>
        <v>44223</v>
      </c>
      <c r="M6190" s="25">
        <f t="shared" ref="M6190:M6191" si="2011">MOD(K6190,1)</f>
        <v>2.361111110803904E-2</v>
      </c>
      <c r="N6190" t="s">
        <v>185</v>
      </c>
      <c r="O6190" t="s">
        <v>186</v>
      </c>
      <c r="P6190" t="s">
        <v>187</v>
      </c>
      <c r="Q6190" t="s">
        <v>188</v>
      </c>
      <c r="R6190" t="s">
        <v>198</v>
      </c>
      <c r="S6190" t="s">
        <v>190</v>
      </c>
      <c r="T6190">
        <v>2</v>
      </c>
      <c r="U6190">
        <v>2</v>
      </c>
      <c r="V6190" t="s">
        <v>191</v>
      </c>
      <c r="W6190" t="s">
        <v>210</v>
      </c>
      <c r="X6190" t="s">
        <v>191</v>
      </c>
      <c r="Y6190" t="s">
        <v>193</v>
      </c>
      <c r="Z6190" t="s">
        <v>200</v>
      </c>
    </row>
    <row r="6191" spans="1:26" x14ac:dyDescent="0.2">
      <c r="A6191">
        <v>13083</v>
      </c>
      <c r="B6191">
        <v>56845</v>
      </c>
      <c r="C6191" s="23">
        <v>44319</v>
      </c>
      <c r="D6191" s="23" t="str">
        <f t="shared" si="1997"/>
        <v>Monday</v>
      </c>
      <c r="E6191" s="24">
        <f t="shared" si="1998"/>
        <v>44319</v>
      </c>
      <c r="F6191" s="22">
        <f t="shared" si="1999"/>
        <v>2021</v>
      </c>
      <c r="G6191" s="25">
        <f t="shared" si="1996"/>
        <v>0</v>
      </c>
      <c r="H6191" s="23">
        <v>44319.145138888889</v>
      </c>
      <c r="I6191" s="24">
        <f t="shared" si="2008"/>
        <v>44319</v>
      </c>
      <c r="J6191" s="25">
        <f t="shared" si="2009"/>
        <v>0.14513888888905058</v>
      </c>
      <c r="K6191" s="23">
        <v>44319.45208333333</v>
      </c>
      <c r="L6191" s="24">
        <f t="shared" si="2010"/>
        <v>44319</v>
      </c>
      <c r="M6191" s="25">
        <f t="shared" si="2011"/>
        <v>0.45208333332993789</v>
      </c>
      <c r="N6191" t="s">
        <v>185</v>
      </c>
      <c r="O6191" t="s">
        <v>186</v>
      </c>
      <c r="P6191" t="s">
        <v>187</v>
      </c>
      <c r="Q6191" t="s">
        <v>188</v>
      </c>
      <c r="R6191" t="s">
        <v>198</v>
      </c>
      <c r="S6191" t="s">
        <v>190</v>
      </c>
      <c r="T6191">
        <v>3</v>
      </c>
      <c r="U6191">
        <v>3</v>
      </c>
      <c r="V6191" t="s">
        <v>191</v>
      </c>
      <c r="W6191" t="s">
        <v>210</v>
      </c>
      <c r="X6191" t="s">
        <v>191</v>
      </c>
      <c r="Y6191" t="s">
        <v>197</v>
      </c>
      <c r="Z6191" t="s">
        <v>191</v>
      </c>
    </row>
    <row r="6192" spans="1:26" x14ac:dyDescent="0.2">
      <c r="A6192">
        <v>13085</v>
      </c>
      <c r="B6192">
        <v>13086</v>
      </c>
      <c r="C6192" s="23">
        <v>44223.936111111114</v>
      </c>
      <c r="D6192" s="23" t="str">
        <f t="shared" si="1997"/>
        <v>Wednesday</v>
      </c>
      <c r="E6192" s="24">
        <f t="shared" si="1998"/>
        <v>44223</v>
      </c>
      <c r="F6192" s="22">
        <f t="shared" si="1999"/>
        <v>2021</v>
      </c>
      <c r="G6192" s="25">
        <f t="shared" si="1996"/>
        <v>0.93611111111385981</v>
      </c>
      <c r="H6192" t="s">
        <v>191</v>
      </c>
      <c r="K6192" s="23">
        <v>44224.12222222222</v>
      </c>
      <c r="L6192" s="23"/>
      <c r="M6192" s="23"/>
      <c r="N6192" t="s">
        <v>185</v>
      </c>
      <c r="O6192" t="s">
        <v>186</v>
      </c>
      <c r="P6192" t="s">
        <v>187</v>
      </c>
      <c r="Q6192" t="s">
        <v>202</v>
      </c>
      <c r="R6192" t="s">
        <v>191</v>
      </c>
      <c r="S6192" t="s">
        <v>203</v>
      </c>
      <c r="T6192">
        <v>3</v>
      </c>
      <c r="U6192">
        <v>3</v>
      </c>
      <c r="V6192" t="s">
        <v>191</v>
      </c>
      <c r="W6192" t="s">
        <v>214</v>
      </c>
      <c r="X6192" t="s">
        <v>191</v>
      </c>
      <c r="Y6192" t="s">
        <v>193</v>
      </c>
      <c r="Z6192" t="s">
        <v>191</v>
      </c>
    </row>
    <row r="6193" spans="1:26" x14ac:dyDescent="0.2">
      <c r="A6193">
        <v>13089</v>
      </c>
      <c r="B6193">
        <v>13090</v>
      </c>
      <c r="C6193" s="23">
        <v>44224.417361111111</v>
      </c>
      <c r="D6193" s="23" t="str">
        <f t="shared" si="1997"/>
        <v>Thursday</v>
      </c>
      <c r="E6193" s="24">
        <f t="shared" si="1998"/>
        <v>44224</v>
      </c>
      <c r="F6193" s="22">
        <f t="shared" si="1999"/>
        <v>2021</v>
      </c>
      <c r="G6193" s="25">
        <f t="shared" si="1996"/>
        <v>0.41736111111094942</v>
      </c>
      <c r="H6193" t="s">
        <v>191</v>
      </c>
      <c r="K6193" s="23">
        <v>44224.418055555558</v>
      </c>
      <c r="L6193" s="23"/>
      <c r="M6193" s="23"/>
      <c r="N6193" t="s">
        <v>185</v>
      </c>
      <c r="O6193" t="s">
        <v>186</v>
      </c>
      <c r="P6193" t="s">
        <v>187</v>
      </c>
      <c r="Q6193" t="s">
        <v>202</v>
      </c>
      <c r="R6193" t="s">
        <v>201</v>
      </c>
      <c r="S6193" t="s">
        <v>203</v>
      </c>
      <c r="T6193">
        <v>3</v>
      </c>
      <c r="U6193">
        <v>3</v>
      </c>
      <c r="V6193" t="s">
        <v>191</v>
      </c>
      <c r="W6193" t="s">
        <v>210</v>
      </c>
      <c r="X6193" t="s">
        <v>191</v>
      </c>
      <c r="Y6193" t="s">
        <v>193</v>
      </c>
      <c r="Z6193" t="s">
        <v>191</v>
      </c>
    </row>
    <row r="6194" spans="1:26" x14ac:dyDescent="0.2">
      <c r="A6194">
        <v>13094</v>
      </c>
      <c r="B6194">
        <v>13095</v>
      </c>
      <c r="C6194" s="23">
        <v>44223.920138888891</v>
      </c>
      <c r="D6194" s="23" t="str">
        <f t="shared" si="1997"/>
        <v>Wednesday</v>
      </c>
      <c r="E6194" s="24">
        <f t="shared" si="1998"/>
        <v>44223</v>
      </c>
      <c r="F6194" s="22">
        <f t="shared" si="1999"/>
        <v>2021</v>
      </c>
      <c r="G6194" s="25">
        <f t="shared" si="1996"/>
        <v>0.92013888889050577</v>
      </c>
      <c r="H6194" t="s">
        <v>191</v>
      </c>
      <c r="K6194" s="23">
        <v>44224.049305555556</v>
      </c>
      <c r="L6194" s="23"/>
      <c r="M6194" s="23"/>
      <c r="N6194" t="s">
        <v>185</v>
      </c>
      <c r="O6194" t="s">
        <v>186</v>
      </c>
      <c r="P6194" t="s">
        <v>237</v>
      </c>
      <c r="Q6194" t="s">
        <v>202</v>
      </c>
      <c r="R6194" t="s">
        <v>221</v>
      </c>
      <c r="S6194" t="s">
        <v>203</v>
      </c>
      <c r="T6194">
        <v>3</v>
      </c>
      <c r="U6194">
        <v>3</v>
      </c>
      <c r="V6194" t="s">
        <v>191</v>
      </c>
      <c r="W6194" t="s">
        <v>214</v>
      </c>
      <c r="X6194" t="s">
        <v>191</v>
      </c>
      <c r="Y6194" t="s">
        <v>207</v>
      </c>
      <c r="Z6194" t="s">
        <v>191</v>
      </c>
    </row>
    <row r="6195" spans="1:26" x14ac:dyDescent="0.2">
      <c r="A6195">
        <v>13098</v>
      </c>
      <c r="B6195">
        <v>13099</v>
      </c>
      <c r="C6195" s="23">
        <v>44206.737500000003</v>
      </c>
      <c r="D6195" s="23" t="str">
        <f t="shared" si="1997"/>
        <v>Sunday</v>
      </c>
      <c r="E6195" s="24">
        <f t="shared" si="1998"/>
        <v>44206</v>
      </c>
      <c r="F6195" s="22">
        <f t="shared" si="1999"/>
        <v>2021</v>
      </c>
      <c r="G6195" s="25">
        <f t="shared" si="1996"/>
        <v>0.73750000000291038</v>
      </c>
      <c r="H6195" s="23">
        <v>44206.884722222225</v>
      </c>
      <c r="I6195" s="24">
        <f>INT(H6195)</f>
        <v>44206</v>
      </c>
      <c r="J6195" s="25">
        <f>MOD(H6195,1)</f>
        <v>0.88472222222480923</v>
      </c>
      <c r="K6195" t="s">
        <v>191</v>
      </c>
      <c r="N6195" t="s">
        <v>185</v>
      </c>
      <c r="O6195" t="s">
        <v>186</v>
      </c>
      <c r="P6195" t="s">
        <v>187</v>
      </c>
      <c r="Q6195" t="s">
        <v>188</v>
      </c>
      <c r="R6195" t="s">
        <v>191</v>
      </c>
      <c r="S6195" t="s">
        <v>190</v>
      </c>
      <c r="T6195">
        <v>2</v>
      </c>
      <c r="U6195">
        <v>2</v>
      </c>
      <c r="V6195" t="s">
        <v>191</v>
      </c>
      <c r="W6195" t="s">
        <v>210</v>
      </c>
      <c r="X6195" t="s">
        <v>191</v>
      </c>
      <c r="Y6195" t="s">
        <v>197</v>
      </c>
      <c r="Z6195" t="s">
        <v>191</v>
      </c>
    </row>
    <row r="6196" spans="1:26" x14ac:dyDescent="0.2">
      <c r="A6196">
        <v>13100</v>
      </c>
      <c r="B6196">
        <v>13101</v>
      </c>
      <c r="C6196" s="23">
        <v>44224.524305555555</v>
      </c>
      <c r="D6196" s="23" t="str">
        <f t="shared" si="1997"/>
        <v>Thursday</v>
      </c>
      <c r="E6196" s="24">
        <f t="shared" si="1998"/>
        <v>44224</v>
      </c>
      <c r="F6196" s="22">
        <f t="shared" si="1999"/>
        <v>2021</v>
      </c>
      <c r="G6196" s="25">
        <f t="shared" si="1996"/>
        <v>0.52430555555474712</v>
      </c>
      <c r="H6196" t="s">
        <v>191</v>
      </c>
      <c r="K6196" s="23">
        <v>44224.705555555556</v>
      </c>
      <c r="L6196" s="23"/>
      <c r="M6196" s="23"/>
      <c r="N6196" t="s">
        <v>185</v>
      </c>
      <c r="O6196" t="s">
        <v>186</v>
      </c>
      <c r="P6196" t="s">
        <v>187</v>
      </c>
      <c r="Q6196" t="s">
        <v>202</v>
      </c>
      <c r="R6196" t="s">
        <v>201</v>
      </c>
      <c r="S6196" t="s">
        <v>203</v>
      </c>
      <c r="T6196">
        <v>3</v>
      </c>
      <c r="U6196">
        <v>3</v>
      </c>
      <c r="V6196" t="s">
        <v>191</v>
      </c>
      <c r="W6196" t="s">
        <v>199</v>
      </c>
      <c r="X6196" t="s">
        <v>191</v>
      </c>
      <c r="Y6196" t="s">
        <v>193</v>
      </c>
      <c r="Z6196" t="s">
        <v>191</v>
      </c>
    </row>
    <row r="6197" spans="1:26" x14ac:dyDescent="0.2">
      <c r="A6197">
        <v>13100</v>
      </c>
      <c r="B6197">
        <v>23431</v>
      </c>
      <c r="C6197" s="23">
        <v>44243.493055555555</v>
      </c>
      <c r="D6197" s="23" t="str">
        <f t="shared" si="1997"/>
        <v>Tuesday</v>
      </c>
      <c r="E6197" s="24">
        <f t="shared" si="1998"/>
        <v>44243</v>
      </c>
      <c r="F6197" s="22">
        <f t="shared" si="1999"/>
        <v>2021</v>
      </c>
      <c r="G6197" s="25">
        <f t="shared" si="1996"/>
        <v>0.49305555555474712</v>
      </c>
      <c r="H6197" s="23">
        <v>44243.609027777777</v>
      </c>
      <c r="I6197" s="24">
        <f t="shared" ref="I6197:I6198" si="2012">INT(H6197)</f>
        <v>44243</v>
      </c>
      <c r="J6197" s="25">
        <f t="shared" ref="J6197:J6198" si="2013">MOD(H6197,1)</f>
        <v>0.60902777777664596</v>
      </c>
      <c r="K6197" s="23">
        <v>44243.702777777777</v>
      </c>
      <c r="L6197" s="24">
        <f t="shared" ref="L6197:L6198" si="2014">INT(K6197)</f>
        <v>44243</v>
      </c>
      <c r="M6197" s="25">
        <f t="shared" ref="M6197:M6198" si="2015">MOD(K6197,1)</f>
        <v>0.70277777777664596</v>
      </c>
      <c r="N6197" t="s">
        <v>185</v>
      </c>
      <c r="O6197" t="s">
        <v>186</v>
      </c>
      <c r="P6197" t="s">
        <v>187</v>
      </c>
      <c r="Q6197" t="s">
        <v>228</v>
      </c>
      <c r="R6197" t="s">
        <v>201</v>
      </c>
      <c r="S6197" t="s">
        <v>229</v>
      </c>
      <c r="T6197">
        <v>2</v>
      </c>
      <c r="U6197">
        <v>2</v>
      </c>
      <c r="V6197" t="s">
        <v>191</v>
      </c>
      <c r="W6197" t="s">
        <v>199</v>
      </c>
      <c r="X6197" t="s">
        <v>191</v>
      </c>
      <c r="Y6197" t="s">
        <v>193</v>
      </c>
      <c r="Z6197" t="s">
        <v>191</v>
      </c>
    </row>
    <row r="6198" spans="1:26" x14ac:dyDescent="0.2">
      <c r="A6198">
        <v>13104</v>
      </c>
      <c r="B6198">
        <v>18901</v>
      </c>
      <c r="C6198" s="23">
        <v>44230.680555555555</v>
      </c>
      <c r="D6198" s="23" t="str">
        <f t="shared" si="1997"/>
        <v>Wednesday</v>
      </c>
      <c r="E6198" s="24">
        <f t="shared" si="1998"/>
        <v>44230</v>
      </c>
      <c r="F6198" s="22">
        <f t="shared" si="1999"/>
        <v>2021</v>
      </c>
      <c r="G6198" s="25">
        <f t="shared" si="1996"/>
        <v>0.68055555555474712</v>
      </c>
      <c r="H6198" s="23">
        <v>44230.87222222222</v>
      </c>
      <c r="I6198" s="24">
        <f t="shared" si="2012"/>
        <v>44230</v>
      </c>
      <c r="J6198" s="25">
        <f t="shared" si="2013"/>
        <v>0.87222222222044365</v>
      </c>
      <c r="K6198" s="23">
        <v>44230.906944444447</v>
      </c>
      <c r="L6198" s="24">
        <f t="shared" si="2014"/>
        <v>44230</v>
      </c>
      <c r="M6198" s="25">
        <f t="shared" si="2015"/>
        <v>0.90694444444670808</v>
      </c>
      <c r="N6198" t="s">
        <v>185</v>
      </c>
      <c r="O6198" t="s">
        <v>186</v>
      </c>
      <c r="P6198" t="s">
        <v>187</v>
      </c>
      <c r="Q6198" t="s">
        <v>188</v>
      </c>
      <c r="R6198" t="s">
        <v>198</v>
      </c>
      <c r="S6198" t="s">
        <v>190</v>
      </c>
      <c r="T6198" t="s">
        <v>191</v>
      </c>
      <c r="U6198" t="s">
        <v>191</v>
      </c>
      <c r="V6198" t="s">
        <v>191</v>
      </c>
      <c r="W6198" t="s">
        <v>199</v>
      </c>
      <c r="X6198" t="s">
        <v>191</v>
      </c>
      <c r="Y6198" t="s">
        <v>197</v>
      </c>
      <c r="Z6198" t="s">
        <v>200</v>
      </c>
    </row>
    <row r="6199" spans="1:26" x14ac:dyDescent="0.2">
      <c r="A6199">
        <v>13107</v>
      </c>
      <c r="B6199">
        <v>13108</v>
      </c>
      <c r="C6199" s="23">
        <v>44224.486111111109</v>
      </c>
      <c r="D6199" s="23" t="str">
        <f t="shared" si="1997"/>
        <v>Thursday</v>
      </c>
      <c r="E6199" s="24">
        <f t="shared" si="1998"/>
        <v>44224</v>
      </c>
      <c r="F6199" s="22">
        <f t="shared" si="1999"/>
        <v>2021</v>
      </c>
      <c r="G6199" s="25">
        <f t="shared" si="1996"/>
        <v>0.48611111110949423</v>
      </c>
      <c r="H6199" t="s">
        <v>191</v>
      </c>
      <c r="K6199" s="23">
        <v>44224.668749999997</v>
      </c>
      <c r="L6199" s="23"/>
      <c r="M6199" s="23"/>
      <c r="N6199" t="s">
        <v>185</v>
      </c>
      <c r="O6199" t="s">
        <v>186</v>
      </c>
      <c r="P6199" t="s">
        <v>187</v>
      </c>
      <c r="Q6199" t="s">
        <v>202</v>
      </c>
      <c r="R6199" t="s">
        <v>189</v>
      </c>
      <c r="S6199" t="s">
        <v>203</v>
      </c>
      <c r="T6199">
        <v>2</v>
      </c>
      <c r="U6199">
        <v>2</v>
      </c>
      <c r="V6199" t="s">
        <v>191</v>
      </c>
      <c r="W6199" t="s">
        <v>199</v>
      </c>
      <c r="X6199" t="s">
        <v>191</v>
      </c>
      <c r="Y6199" t="s">
        <v>193</v>
      </c>
      <c r="Z6199" t="s">
        <v>191</v>
      </c>
    </row>
    <row r="6200" spans="1:26" x14ac:dyDescent="0.2">
      <c r="A6200">
        <v>13109</v>
      </c>
      <c r="B6200">
        <v>13110</v>
      </c>
      <c r="C6200" s="23">
        <v>44224.561111111114</v>
      </c>
      <c r="D6200" s="23" t="str">
        <f t="shared" si="1997"/>
        <v>Thursday</v>
      </c>
      <c r="E6200" s="24">
        <f t="shared" si="1998"/>
        <v>44224</v>
      </c>
      <c r="F6200" s="22">
        <f t="shared" si="1999"/>
        <v>2021</v>
      </c>
      <c r="G6200" s="25">
        <f t="shared" si="1996"/>
        <v>0.56111111111385981</v>
      </c>
      <c r="H6200" t="s">
        <v>191</v>
      </c>
      <c r="K6200" s="23">
        <v>44224.820138888892</v>
      </c>
      <c r="L6200" s="23"/>
      <c r="M6200" s="23"/>
      <c r="N6200" t="s">
        <v>185</v>
      </c>
      <c r="O6200" t="s">
        <v>186</v>
      </c>
      <c r="P6200" t="s">
        <v>187</v>
      </c>
      <c r="Q6200" t="s">
        <v>202</v>
      </c>
      <c r="R6200" t="s">
        <v>198</v>
      </c>
      <c r="S6200" t="s">
        <v>203</v>
      </c>
      <c r="T6200">
        <v>3</v>
      </c>
      <c r="U6200">
        <v>3</v>
      </c>
      <c r="V6200" t="s">
        <v>191</v>
      </c>
      <c r="W6200" t="s">
        <v>196</v>
      </c>
      <c r="X6200" t="s">
        <v>191</v>
      </c>
      <c r="Y6200" t="s">
        <v>193</v>
      </c>
      <c r="Z6200" t="s">
        <v>191</v>
      </c>
    </row>
    <row r="6201" spans="1:26" x14ac:dyDescent="0.2">
      <c r="A6201">
        <v>13112</v>
      </c>
      <c r="B6201">
        <v>13113</v>
      </c>
      <c r="C6201" s="23">
        <v>44224.71597222222</v>
      </c>
      <c r="D6201" s="23" t="str">
        <f t="shared" si="1997"/>
        <v>Thursday</v>
      </c>
      <c r="E6201" s="24">
        <f t="shared" si="1998"/>
        <v>44224</v>
      </c>
      <c r="F6201" s="22">
        <f t="shared" si="1999"/>
        <v>2021</v>
      </c>
      <c r="G6201" s="25">
        <f t="shared" si="1996"/>
        <v>0.71597222222044365</v>
      </c>
      <c r="H6201" t="s">
        <v>191</v>
      </c>
      <c r="K6201" s="23">
        <v>44224.82708333333</v>
      </c>
      <c r="L6201" s="23"/>
      <c r="M6201" s="23"/>
      <c r="N6201" t="s">
        <v>185</v>
      </c>
      <c r="O6201" t="s">
        <v>186</v>
      </c>
      <c r="P6201" t="s">
        <v>187</v>
      </c>
      <c r="Q6201" t="s">
        <v>202</v>
      </c>
      <c r="R6201" t="s">
        <v>238</v>
      </c>
      <c r="S6201" t="s">
        <v>203</v>
      </c>
      <c r="T6201">
        <v>3</v>
      </c>
      <c r="U6201">
        <v>3</v>
      </c>
      <c r="V6201" t="s">
        <v>191</v>
      </c>
      <c r="W6201" t="s">
        <v>214</v>
      </c>
      <c r="X6201" t="s">
        <v>191</v>
      </c>
      <c r="Y6201" t="s">
        <v>193</v>
      </c>
      <c r="Z6201" t="s">
        <v>191</v>
      </c>
    </row>
    <row r="6202" spans="1:26" x14ac:dyDescent="0.2">
      <c r="A6202">
        <v>13115</v>
      </c>
      <c r="B6202">
        <v>13116</v>
      </c>
      <c r="C6202" s="23">
        <v>44224.450694444444</v>
      </c>
      <c r="D6202" s="23" t="str">
        <f t="shared" si="1997"/>
        <v>Thursday</v>
      </c>
      <c r="E6202" s="24">
        <f t="shared" si="1998"/>
        <v>44224</v>
      </c>
      <c r="F6202" s="22">
        <f t="shared" si="1999"/>
        <v>2021</v>
      </c>
      <c r="G6202" s="25">
        <f t="shared" si="1996"/>
        <v>0.45069444444379769</v>
      </c>
      <c r="H6202" t="s">
        <v>191</v>
      </c>
      <c r="K6202" s="23">
        <v>44224.839583333334</v>
      </c>
      <c r="L6202" s="23"/>
      <c r="M6202" s="23"/>
      <c r="N6202" t="s">
        <v>185</v>
      </c>
      <c r="O6202" t="s">
        <v>186</v>
      </c>
      <c r="P6202" t="s">
        <v>237</v>
      </c>
      <c r="Q6202" t="s">
        <v>202</v>
      </c>
      <c r="R6202" t="s">
        <v>198</v>
      </c>
      <c r="S6202" t="s">
        <v>203</v>
      </c>
      <c r="T6202">
        <v>2</v>
      </c>
      <c r="U6202">
        <v>2</v>
      </c>
      <c r="V6202" t="s">
        <v>191</v>
      </c>
      <c r="W6202" t="s">
        <v>196</v>
      </c>
      <c r="X6202" t="s">
        <v>191</v>
      </c>
      <c r="Y6202" t="s">
        <v>193</v>
      </c>
      <c r="Z6202" t="s">
        <v>212</v>
      </c>
    </row>
    <row r="6203" spans="1:26" x14ac:dyDescent="0.2">
      <c r="A6203">
        <v>13117</v>
      </c>
      <c r="B6203">
        <v>13118</v>
      </c>
      <c r="C6203" s="23">
        <v>44224.710416666669</v>
      </c>
      <c r="D6203" s="23" t="str">
        <f t="shared" si="1997"/>
        <v>Thursday</v>
      </c>
      <c r="E6203" s="24">
        <f t="shared" si="1998"/>
        <v>44224</v>
      </c>
      <c r="F6203" s="22">
        <f t="shared" si="1999"/>
        <v>2021</v>
      </c>
      <c r="G6203" s="25">
        <f t="shared" si="1996"/>
        <v>0.71041666666860692</v>
      </c>
      <c r="H6203" t="s">
        <v>191</v>
      </c>
      <c r="K6203" t="s">
        <v>191</v>
      </c>
      <c r="N6203" t="s">
        <v>185</v>
      </c>
      <c r="O6203" t="s">
        <v>186</v>
      </c>
      <c r="P6203" t="s">
        <v>187</v>
      </c>
      <c r="Q6203" t="s">
        <v>202</v>
      </c>
      <c r="R6203" t="s">
        <v>201</v>
      </c>
      <c r="S6203" t="s">
        <v>203</v>
      </c>
      <c r="T6203">
        <v>4</v>
      </c>
      <c r="U6203">
        <v>4</v>
      </c>
      <c r="V6203" t="s">
        <v>805</v>
      </c>
      <c r="W6203" t="s">
        <v>196</v>
      </c>
      <c r="X6203" t="s">
        <v>191</v>
      </c>
      <c r="Y6203" t="s">
        <v>193</v>
      </c>
      <c r="Z6203" t="s">
        <v>212</v>
      </c>
    </row>
    <row r="6204" spans="1:26" x14ac:dyDescent="0.2">
      <c r="A6204">
        <v>13121</v>
      </c>
      <c r="B6204">
        <v>13122</v>
      </c>
      <c r="C6204" s="23">
        <v>44224.269444444442</v>
      </c>
      <c r="D6204" s="23" t="str">
        <f t="shared" si="1997"/>
        <v>Thursday</v>
      </c>
      <c r="E6204" s="24">
        <f t="shared" si="1998"/>
        <v>44224</v>
      </c>
      <c r="F6204" s="22">
        <f t="shared" si="1999"/>
        <v>2021</v>
      </c>
      <c r="G6204" s="25">
        <f t="shared" si="1996"/>
        <v>0.2694444444423425</v>
      </c>
      <c r="H6204" t="s">
        <v>191</v>
      </c>
      <c r="K6204" s="23">
        <v>44224.40625</v>
      </c>
      <c r="L6204" s="23"/>
      <c r="M6204" s="23"/>
      <c r="N6204" t="s">
        <v>185</v>
      </c>
      <c r="O6204" t="s">
        <v>186</v>
      </c>
      <c r="P6204" t="s">
        <v>187</v>
      </c>
      <c r="Q6204" t="s">
        <v>202</v>
      </c>
      <c r="R6204" t="s">
        <v>201</v>
      </c>
      <c r="S6204" t="s">
        <v>203</v>
      </c>
      <c r="T6204">
        <v>4</v>
      </c>
      <c r="U6204">
        <v>4</v>
      </c>
      <c r="V6204" t="s">
        <v>191</v>
      </c>
      <c r="W6204" t="s">
        <v>214</v>
      </c>
      <c r="X6204" t="s">
        <v>191</v>
      </c>
      <c r="Y6204" t="s">
        <v>207</v>
      </c>
      <c r="Z6204" t="s">
        <v>205</v>
      </c>
    </row>
    <row r="6205" spans="1:26" x14ac:dyDescent="0.2">
      <c r="A6205">
        <v>13123</v>
      </c>
      <c r="B6205">
        <v>13124</v>
      </c>
      <c r="C6205" s="23">
        <v>44224.54583333333</v>
      </c>
      <c r="D6205" s="23" t="str">
        <f t="shared" si="1997"/>
        <v>Thursday</v>
      </c>
      <c r="E6205" s="24">
        <f t="shared" si="1998"/>
        <v>44224</v>
      </c>
      <c r="F6205" s="22">
        <f t="shared" si="1999"/>
        <v>2021</v>
      </c>
      <c r="G6205" s="25">
        <f t="shared" si="1996"/>
        <v>0.54583333332993789</v>
      </c>
      <c r="H6205" t="s">
        <v>191</v>
      </c>
      <c r="K6205" s="23">
        <v>44224.588888888888</v>
      </c>
      <c r="L6205" s="23"/>
      <c r="M6205" s="23"/>
      <c r="N6205" t="s">
        <v>185</v>
      </c>
      <c r="O6205" t="s">
        <v>186</v>
      </c>
      <c r="P6205" t="s">
        <v>187</v>
      </c>
      <c r="Q6205" t="s">
        <v>202</v>
      </c>
      <c r="R6205" t="s">
        <v>198</v>
      </c>
      <c r="S6205" t="s">
        <v>203</v>
      </c>
      <c r="T6205">
        <v>4</v>
      </c>
      <c r="U6205">
        <v>4</v>
      </c>
      <c r="V6205" t="s">
        <v>191</v>
      </c>
      <c r="W6205" t="s">
        <v>240</v>
      </c>
      <c r="X6205" t="s">
        <v>191</v>
      </c>
      <c r="Y6205" t="s">
        <v>193</v>
      </c>
      <c r="Z6205" t="s">
        <v>191</v>
      </c>
    </row>
    <row r="6206" spans="1:26" x14ac:dyDescent="0.2">
      <c r="A6206">
        <v>13125</v>
      </c>
      <c r="B6206">
        <v>13126</v>
      </c>
      <c r="C6206" s="23">
        <v>44222.772222222222</v>
      </c>
      <c r="D6206" s="23" t="str">
        <f t="shared" si="1997"/>
        <v>Tuesday</v>
      </c>
      <c r="E6206" s="24">
        <f t="shared" si="1998"/>
        <v>44222</v>
      </c>
      <c r="F6206" s="22">
        <f t="shared" si="1999"/>
        <v>2021</v>
      </c>
      <c r="G6206" s="25">
        <f t="shared" si="1996"/>
        <v>0.77222222222189885</v>
      </c>
      <c r="H6206" t="s">
        <v>191</v>
      </c>
      <c r="K6206" t="s">
        <v>191</v>
      </c>
      <c r="N6206" t="s">
        <v>185</v>
      </c>
      <c r="O6206" t="s">
        <v>234</v>
      </c>
      <c r="P6206" t="s">
        <v>187</v>
      </c>
      <c r="Q6206" t="s">
        <v>188</v>
      </c>
      <c r="R6206" t="s">
        <v>198</v>
      </c>
      <c r="S6206" t="s">
        <v>190</v>
      </c>
      <c r="T6206">
        <v>2</v>
      </c>
      <c r="U6206">
        <v>2</v>
      </c>
      <c r="V6206" t="s">
        <v>191</v>
      </c>
      <c r="W6206" t="s">
        <v>199</v>
      </c>
      <c r="X6206" t="s">
        <v>191</v>
      </c>
      <c r="Y6206" t="s">
        <v>207</v>
      </c>
      <c r="Z6206" t="s">
        <v>191</v>
      </c>
    </row>
    <row r="6207" spans="1:26" x14ac:dyDescent="0.2">
      <c r="A6207">
        <v>13127</v>
      </c>
      <c r="B6207">
        <v>13128</v>
      </c>
      <c r="C6207" s="23">
        <v>44224.417361111111</v>
      </c>
      <c r="D6207" s="23" t="str">
        <f t="shared" si="1997"/>
        <v>Thursday</v>
      </c>
      <c r="E6207" s="24">
        <f t="shared" si="1998"/>
        <v>44224</v>
      </c>
      <c r="F6207" s="22">
        <f t="shared" si="1999"/>
        <v>2021</v>
      </c>
      <c r="G6207" s="25">
        <f t="shared" si="1996"/>
        <v>0.41736111111094942</v>
      </c>
      <c r="H6207" t="s">
        <v>191</v>
      </c>
      <c r="K6207" s="23">
        <v>44224.599305555559</v>
      </c>
      <c r="L6207" s="23"/>
      <c r="M6207" s="23"/>
      <c r="N6207" t="s">
        <v>185</v>
      </c>
      <c r="O6207" t="s">
        <v>186</v>
      </c>
      <c r="P6207" t="s">
        <v>187</v>
      </c>
      <c r="Q6207" t="s">
        <v>202</v>
      </c>
      <c r="R6207" t="s">
        <v>221</v>
      </c>
      <c r="S6207" t="s">
        <v>203</v>
      </c>
      <c r="T6207">
        <v>3</v>
      </c>
      <c r="U6207">
        <v>3</v>
      </c>
      <c r="V6207" t="s">
        <v>191</v>
      </c>
      <c r="W6207" t="s">
        <v>222</v>
      </c>
      <c r="X6207" t="s">
        <v>191</v>
      </c>
      <c r="Y6207" t="s">
        <v>207</v>
      </c>
      <c r="Z6207" t="s">
        <v>191</v>
      </c>
    </row>
    <row r="6208" spans="1:26" x14ac:dyDescent="0.2">
      <c r="A6208">
        <v>13130</v>
      </c>
      <c r="B6208">
        <v>13131</v>
      </c>
      <c r="C6208" s="23">
        <v>44224.364583333336</v>
      </c>
      <c r="D6208" s="23" t="str">
        <f t="shared" si="1997"/>
        <v>Thursday</v>
      </c>
      <c r="E6208" s="24">
        <f t="shared" si="1998"/>
        <v>44224</v>
      </c>
      <c r="F6208" s="22">
        <f t="shared" si="1999"/>
        <v>2021</v>
      </c>
      <c r="G6208" s="25">
        <f t="shared" si="1996"/>
        <v>0.36458333333575865</v>
      </c>
      <c r="H6208" t="s">
        <v>191</v>
      </c>
      <c r="K6208" s="23">
        <v>44224.586111111108</v>
      </c>
      <c r="L6208" s="23"/>
      <c r="M6208" s="23"/>
      <c r="N6208" t="s">
        <v>185</v>
      </c>
      <c r="O6208" t="s">
        <v>186</v>
      </c>
      <c r="P6208" t="s">
        <v>187</v>
      </c>
      <c r="Q6208" t="s">
        <v>202</v>
      </c>
      <c r="R6208" t="s">
        <v>198</v>
      </c>
      <c r="S6208" t="s">
        <v>203</v>
      </c>
      <c r="T6208">
        <v>3</v>
      </c>
      <c r="U6208">
        <v>3</v>
      </c>
      <c r="V6208" t="s">
        <v>191</v>
      </c>
      <c r="W6208" t="s">
        <v>210</v>
      </c>
      <c r="X6208" t="s">
        <v>191</v>
      </c>
      <c r="Y6208" t="s">
        <v>193</v>
      </c>
      <c r="Z6208" t="s">
        <v>212</v>
      </c>
    </row>
    <row r="6209" spans="1:26" x14ac:dyDescent="0.2">
      <c r="A6209">
        <v>13130</v>
      </c>
      <c r="B6209">
        <v>21637</v>
      </c>
      <c r="C6209" s="23">
        <v>44242.417361111111</v>
      </c>
      <c r="D6209" s="23" t="str">
        <f t="shared" si="1997"/>
        <v>Monday</v>
      </c>
      <c r="E6209" s="24">
        <f t="shared" si="1998"/>
        <v>44242</v>
      </c>
      <c r="F6209" s="22">
        <f t="shared" si="1999"/>
        <v>2021</v>
      </c>
      <c r="G6209" s="25">
        <f t="shared" si="1996"/>
        <v>0.41736111111094942</v>
      </c>
      <c r="H6209" t="s">
        <v>191</v>
      </c>
      <c r="K6209" t="s">
        <v>191</v>
      </c>
      <c r="N6209" t="s">
        <v>185</v>
      </c>
      <c r="O6209" t="s">
        <v>186</v>
      </c>
      <c r="P6209" t="s">
        <v>187</v>
      </c>
      <c r="Q6209" t="s">
        <v>202</v>
      </c>
      <c r="R6209" t="s">
        <v>198</v>
      </c>
      <c r="S6209" t="s">
        <v>203</v>
      </c>
      <c r="T6209">
        <v>3</v>
      </c>
      <c r="U6209">
        <v>3</v>
      </c>
      <c r="V6209" t="s">
        <v>191</v>
      </c>
      <c r="W6209" t="s">
        <v>210</v>
      </c>
      <c r="X6209" t="s">
        <v>191</v>
      </c>
      <c r="Y6209" t="s">
        <v>193</v>
      </c>
      <c r="Z6209" t="s">
        <v>191</v>
      </c>
    </row>
    <row r="6210" spans="1:26" x14ac:dyDescent="0.2">
      <c r="A6210">
        <v>13132</v>
      </c>
      <c r="B6210">
        <v>13133</v>
      </c>
      <c r="C6210" s="23">
        <v>44224.432638888888</v>
      </c>
      <c r="D6210" s="23" t="str">
        <f t="shared" si="1997"/>
        <v>Thursday</v>
      </c>
      <c r="E6210" s="24">
        <f t="shared" si="1998"/>
        <v>44224</v>
      </c>
      <c r="F6210" s="22">
        <f t="shared" si="1999"/>
        <v>2021</v>
      </c>
      <c r="G6210" s="25">
        <f t="shared" ref="G6210:G6273" si="2016">MOD(C6210,1)</f>
        <v>0.43263888888759539</v>
      </c>
      <c r="H6210" t="s">
        <v>191</v>
      </c>
      <c r="K6210" s="23">
        <v>44224.60833333333</v>
      </c>
      <c r="L6210" s="23"/>
      <c r="M6210" s="23"/>
      <c r="N6210" t="s">
        <v>185</v>
      </c>
      <c r="O6210" t="s">
        <v>186</v>
      </c>
      <c r="P6210" t="s">
        <v>187</v>
      </c>
      <c r="Q6210" t="s">
        <v>202</v>
      </c>
      <c r="R6210" t="s">
        <v>191</v>
      </c>
      <c r="S6210" t="s">
        <v>203</v>
      </c>
      <c r="T6210">
        <v>4</v>
      </c>
      <c r="U6210">
        <v>4</v>
      </c>
      <c r="V6210" t="s">
        <v>191</v>
      </c>
      <c r="W6210" t="s">
        <v>210</v>
      </c>
      <c r="X6210" t="s">
        <v>191</v>
      </c>
      <c r="Y6210" t="s">
        <v>207</v>
      </c>
      <c r="Z6210" t="s">
        <v>212</v>
      </c>
    </row>
    <row r="6211" spans="1:26" x14ac:dyDescent="0.2">
      <c r="A6211">
        <v>13132</v>
      </c>
      <c r="B6211">
        <v>14475</v>
      </c>
      <c r="C6211" s="23">
        <v>44227.879166666666</v>
      </c>
      <c r="D6211" s="23" t="str">
        <f t="shared" ref="D6211:D6274" si="2017">TEXT(E6211,"DDDD")</f>
        <v>Sunday</v>
      </c>
      <c r="E6211" s="24">
        <f t="shared" ref="E6211:E6274" si="2018">INT(C6211)</f>
        <v>44227</v>
      </c>
      <c r="F6211" s="22">
        <f t="shared" ref="F6211:F6274" si="2019">YEAR(E6211)</f>
        <v>2021</v>
      </c>
      <c r="G6211" s="25">
        <f t="shared" si="2016"/>
        <v>0.87916666666569654</v>
      </c>
      <c r="H6211" t="s">
        <v>191</v>
      </c>
      <c r="K6211" s="23">
        <v>44228.111111111109</v>
      </c>
      <c r="L6211" s="23"/>
      <c r="M6211" s="23"/>
      <c r="N6211" t="s">
        <v>185</v>
      </c>
      <c r="O6211" t="s">
        <v>186</v>
      </c>
      <c r="P6211" t="s">
        <v>187</v>
      </c>
      <c r="Q6211" t="s">
        <v>202</v>
      </c>
      <c r="R6211" t="s">
        <v>191</v>
      </c>
      <c r="S6211" t="s">
        <v>203</v>
      </c>
      <c r="T6211">
        <v>3</v>
      </c>
      <c r="U6211">
        <v>3</v>
      </c>
      <c r="V6211" t="s">
        <v>191</v>
      </c>
      <c r="W6211" t="s">
        <v>210</v>
      </c>
      <c r="X6211" t="s">
        <v>191</v>
      </c>
      <c r="Y6211" t="s">
        <v>207</v>
      </c>
      <c r="Z6211" t="s">
        <v>191</v>
      </c>
    </row>
    <row r="6212" spans="1:26" x14ac:dyDescent="0.2">
      <c r="A6212">
        <v>13132</v>
      </c>
      <c r="B6212">
        <v>29122</v>
      </c>
      <c r="C6212" s="23">
        <v>44265.48541666667</v>
      </c>
      <c r="D6212" s="23" t="str">
        <f t="shared" si="2017"/>
        <v>Wednesday</v>
      </c>
      <c r="E6212" s="24">
        <f t="shared" si="2018"/>
        <v>44265</v>
      </c>
      <c r="F6212" s="22">
        <f t="shared" si="2019"/>
        <v>2021</v>
      </c>
      <c r="G6212" s="25">
        <f t="shared" si="2016"/>
        <v>0.48541666667006211</v>
      </c>
      <c r="H6212" t="s">
        <v>191</v>
      </c>
      <c r="K6212" s="23">
        <v>44265.60833333333</v>
      </c>
      <c r="L6212" s="23"/>
      <c r="M6212" s="23"/>
      <c r="N6212" t="s">
        <v>185</v>
      </c>
      <c r="O6212" t="s">
        <v>186</v>
      </c>
      <c r="P6212" t="s">
        <v>187</v>
      </c>
      <c r="Q6212" t="s">
        <v>202</v>
      </c>
      <c r="R6212" t="s">
        <v>191</v>
      </c>
      <c r="S6212" t="s">
        <v>203</v>
      </c>
      <c r="T6212">
        <v>3</v>
      </c>
      <c r="U6212">
        <v>3</v>
      </c>
      <c r="V6212" t="s">
        <v>191</v>
      </c>
      <c r="W6212" t="s">
        <v>240</v>
      </c>
      <c r="X6212" t="s">
        <v>191</v>
      </c>
      <c r="Y6212" t="s">
        <v>197</v>
      </c>
      <c r="Z6212" t="s">
        <v>212</v>
      </c>
    </row>
    <row r="6213" spans="1:26" x14ac:dyDescent="0.2">
      <c r="A6213">
        <v>13132</v>
      </c>
      <c r="B6213">
        <v>35984</v>
      </c>
      <c r="C6213" s="23">
        <v>44280.87222222222</v>
      </c>
      <c r="D6213" s="23" t="str">
        <f t="shared" si="2017"/>
        <v>Thursday</v>
      </c>
      <c r="E6213" s="24">
        <f t="shared" si="2018"/>
        <v>44280</v>
      </c>
      <c r="F6213" s="22">
        <f t="shared" si="2019"/>
        <v>2021</v>
      </c>
      <c r="G6213" s="25">
        <f t="shared" si="2016"/>
        <v>0.87222222222044365</v>
      </c>
      <c r="H6213" t="s">
        <v>191</v>
      </c>
      <c r="K6213" s="23">
        <v>44280.879166666666</v>
      </c>
      <c r="L6213" s="23"/>
      <c r="M6213" s="23"/>
      <c r="N6213" t="s">
        <v>224</v>
      </c>
      <c r="O6213" t="s">
        <v>186</v>
      </c>
      <c r="P6213" t="s">
        <v>187</v>
      </c>
      <c r="Q6213" t="s">
        <v>202</v>
      </c>
      <c r="R6213" t="s">
        <v>191</v>
      </c>
      <c r="S6213" t="s">
        <v>203</v>
      </c>
      <c r="T6213">
        <v>3</v>
      </c>
      <c r="U6213">
        <v>3</v>
      </c>
      <c r="V6213" t="s">
        <v>326</v>
      </c>
      <c r="W6213" t="s">
        <v>240</v>
      </c>
      <c r="X6213" t="s">
        <v>191</v>
      </c>
      <c r="Y6213" t="s">
        <v>197</v>
      </c>
      <c r="Z6213" t="s">
        <v>212</v>
      </c>
    </row>
    <row r="6214" spans="1:26" x14ac:dyDescent="0.2">
      <c r="A6214">
        <v>13132</v>
      </c>
      <c r="B6214">
        <v>51199</v>
      </c>
      <c r="C6214" s="23">
        <v>44314.576388888891</v>
      </c>
      <c r="D6214" s="23" t="str">
        <f t="shared" si="2017"/>
        <v>Wednesday</v>
      </c>
      <c r="E6214" s="24">
        <f t="shared" si="2018"/>
        <v>44314</v>
      </c>
      <c r="F6214" s="22">
        <f t="shared" si="2019"/>
        <v>2021</v>
      </c>
      <c r="G6214" s="25">
        <f t="shared" si="2016"/>
        <v>0.57638888889050577</v>
      </c>
      <c r="H6214" t="s">
        <v>191</v>
      </c>
      <c r="K6214" s="23">
        <v>44314.798611111109</v>
      </c>
      <c r="L6214" s="23"/>
      <c r="M6214" s="23"/>
      <c r="N6214" t="s">
        <v>185</v>
      </c>
      <c r="O6214" t="s">
        <v>186</v>
      </c>
      <c r="P6214" t="s">
        <v>187</v>
      </c>
      <c r="Q6214" t="s">
        <v>202</v>
      </c>
      <c r="R6214" t="s">
        <v>191</v>
      </c>
      <c r="S6214" t="s">
        <v>203</v>
      </c>
      <c r="T6214">
        <v>3</v>
      </c>
      <c r="U6214">
        <v>3</v>
      </c>
      <c r="V6214" t="s">
        <v>191</v>
      </c>
      <c r="W6214" t="s">
        <v>196</v>
      </c>
      <c r="X6214" t="s">
        <v>191</v>
      </c>
      <c r="Y6214" t="s">
        <v>193</v>
      </c>
      <c r="Z6214" t="s">
        <v>212</v>
      </c>
    </row>
    <row r="6215" spans="1:26" x14ac:dyDescent="0.2">
      <c r="A6215">
        <v>13134</v>
      </c>
      <c r="B6215">
        <v>13135</v>
      </c>
      <c r="C6215" s="23">
        <v>44224.277777777781</v>
      </c>
      <c r="D6215" s="23" t="str">
        <f t="shared" si="2017"/>
        <v>Thursday</v>
      </c>
      <c r="E6215" s="24">
        <f t="shared" si="2018"/>
        <v>44224</v>
      </c>
      <c r="F6215" s="22">
        <f t="shared" si="2019"/>
        <v>2021</v>
      </c>
      <c r="G6215" s="25">
        <f t="shared" si="2016"/>
        <v>0.27777777778101154</v>
      </c>
      <c r="H6215" t="s">
        <v>191</v>
      </c>
      <c r="K6215" t="s">
        <v>191</v>
      </c>
      <c r="N6215" t="s">
        <v>185</v>
      </c>
      <c r="O6215" t="s">
        <v>186</v>
      </c>
      <c r="P6215" t="s">
        <v>187</v>
      </c>
      <c r="Q6215" t="s">
        <v>202</v>
      </c>
      <c r="R6215" t="s">
        <v>198</v>
      </c>
      <c r="S6215" t="s">
        <v>203</v>
      </c>
      <c r="T6215">
        <v>3</v>
      </c>
      <c r="U6215">
        <v>3</v>
      </c>
      <c r="V6215" t="s">
        <v>191</v>
      </c>
      <c r="W6215" t="s">
        <v>210</v>
      </c>
      <c r="X6215" t="s">
        <v>191</v>
      </c>
      <c r="Y6215" t="s">
        <v>193</v>
      </c>
      <c r="Z6215" t="s">
        <v>191</v>
      </c>
    </row>
    <row r="6216" spans="1:26" x14ac:dyDescent="0.2">
      <c r="A6216">
        <v>13136</v>
      </c>
      <c r="B6216">
        <v>13137</v>
      </c>
      <c r="C6216" s="23">
        <v>44224.611805555556</v>
      </c>
      <c r="D6216" s="23" t="str">
        <f t="shared" si="2017"/>
        <v>Thursday</v>
      </c>
      <c r="E6216" s="24">
        <f t="shared" si="2018"/>
        <v>44224</v>
      </c>
      <c r="F6216" s="22">
        <f t="shared" si="2019"/>
        <v>2021</v>
      </c>
      <c r="G6216" s="25">
        <f t="shared" si="2016"/>
        <v>0.61180555555620231</v>
      </c>
      <c r="H6216" t="s">
        <v>191</v>
      </c>
      <c r="K6216" s="23">
        <v>44224.793055555558</v>
      </c>
      <c r="L6216" s="23"/>
      <c r="M6216" s="23"/>
      <c r="N6216" t="s">
        <v>185</v>
      </c>
      <c r="O6216" t="s">
        <v>186</v>
      </c>
      <c r="P6216" t="s">
        <v>187</v>
      </c>
      <c r="Q6216" t="s">
        <v>202</v>
      </c>
      <c r="R6216" t="s">
        <v>201</v>
      </c>
      <c r="S6216" t="s">
        <v>203</v>
      </c>
      <c r="T6216">
        <v>3</v>
      </c>
      <c r="U6216">
        <v>3</v>
      </c>
      <c r="V6216" t="s">
        <v>191</v>
      </c>
      <c r="W6216" t="s">
        <v>196</v>
      </c>
      <c r="X6216" t="s">
        <v>191</v>
      </c>
      <c r="Y6216" t="s">
        <v>193</v>
      </c>
      <c r="Z6216" t="s">
        <v>212</v>
      </c>
    </row>
    <row r="6217" spans="1:26" x14ac:dyDescent="0.2">
      <c r="A6217">
        <v>13138</v>
      </c>
      <c r="B6217">
        <v>13139</v>
      </c>
      <c r="C6217" s="23">
        <v>44221.93472222222</v>
      </c>
      <c r="D6217" s="23" t="str">
        <f t="shared" si="2017"/>
        <v>Monday</v>
      </c>
      <c r="E6217" s="24">
        <f t="shared" si="2018"/>
        <v>44221</v>
      </c>
      <c r="F6217" s="22">
        <f t="shared" si="2019"/>
        <v>2021</v>
      </c>
      <c r="G6217" s="25">
        <f t="shared" si="2016"/>
        <v>0.93472222222044365</v>
      </c>
      <c r="H6217" s="23">
        <v>44221.836805555555</v>
      </c>
      <c r="I6217" s="24">
        <f t="shared" ref="I6217:I6218" si="2020">INT(H6217)</f>
        <v>44221</v>
      </c>
      <c r="J6217" s="25">
        <f t="shared" ref="J6217:J6218" si="2021">MOD(H6217,1)</f>
        <v>0.83680555555474712</v>
      </c>
      <c r="K6217" s="23">
        <v>44221.96875</v>
      </c>
      <c r="L6217" s="24">
        <f t="shared" ref="L6217:L6218" si="2022">INT(K6217)</f>
        <v>44221</v>
      </c>
      <c r="M6217" s="25">
        <f t="shared" ref="M6217:M6218" si="2023">MOD(K6217,1)</f>
        <v>0.96875</v>
      </c>
      <c r="N6217" t="s">
        <v>185</v>
      </c>
      <c r="O6217" t="s">
        <v>232</v>
      </c>
      <c r="P6217" t="s">
        <v>187</v>
      </c>
      <c r="Q6217" t="s">
        <v>188</v>
      </c>
      <c r="R6217" t="s">
        <v>198</v>
      </c>
      <c r="S6217" t="s">
        <v>190</v>
      </c>
      <c r="T6217" t="s">
        <v>191</v>
      </c>
      <c r="U6217" t="s">
        <v>191</v>
      </c>
      <c r="V6217" t="s">
        <v>416</v>
      </c>
      <c r="W6217" t="s">
        <v>196</v>
      </c>
      <c r="X6217" t="s">
        <v>191</v>
      </c>
      <c r="Y6217" t="s">
        <v>193</v>
      </c>
      <c r="Z6217" t="s">
        <v>200</v>
      </c>
    </row>
    <row r="6218" spans="1:26" x14ac:dyDescent="0.2">
      <c r="A6218">
        <v>13138</v>
      </c>
      <c r="B6218">
        <v>39360</v>
      </c>
      <c r="C6218" s="23">
        <v>44287.86041666667</v>
      </c>
      <c r="D6218" s="23" t="str">
        <f t="shared" si="2017"/>
        <v>Thursday</v>
      </c>
      <c r="E6218" s="24">
        <f t="shared" si="2018"/>
        <v>44287</v>
      </c>
      <c r="F6218" s="22">
        <f t="shared" si="2019"/>
        <v>2021</v>
      </c>
      <c r="G6218" s="25">
        <f t="shared" si="2016"/>
        <v>0.86041666667006211</v>
      </c>
      <c r="H6218" s="23">
        <v>44287.794444444444</v>
      </c>
      <c r="I6218" s="24">
        <f t="shared" si="2020"/>
        <v>44287</v>
      </c>
      <c r="J6218" s="25">
        <f t="shared" si="2021"/>
        <v>0.79444444444379769</v>
      </c>
      <c r="K6218" s="23">
        <v>44287.866666666669</v>
      </c>
      <c r="L6218" s="24">
        <f t="shared" si="2022"/>
        <v>44287</v>
      </c>
      <c r="M6218" s="25">
        <f t="shared" si="2023"/>
        <v>0.86666666666860692</v>
      </c>
      <c r="N6218" t="s">
        <v>185</v>
      </c>
      <c r="O6218" t="s">
        <v>232</v>
      </c>
      <c r="P6218" t="s">
        <v>187</v>
      </c>
      <c r="Q6218" t="s">
        <v>188</v>
      </c>
      <c r="R6218" t="s">
        <v>198</v>
      </c>
      <c r="S6218" t="s">
        <v>190</v>
      </c>
      <c r="T6218" t="s">
        <v>191</v>
      </c>
      <c r="U6218" t="s">
        <v>191</v>
      </c>
      <c r="V6218" t="s">
        <v>191</v>
      </c>
      <c r="W6218" t="s">
        <v>240</v>
      </c>
      <c r="X6218" t="s">
        <v>191</v>
      </c>
      <c r="Y6218" t="s">
        <v>193</v>
      </c>
      <c r="Z6218" t="s">
        <v>200</v>
      </c>
    </row>
    <row r="6219" spans="1:26" x14ac:dyDescent="0.2">
      <c r="A6219">
        <v>13140</v>
      </c>
      <c r="B6219">
        <v>13141</v>
      </c>
      <c r="C6219" s="23">
        <v>44224.40625</v>
      </c>
      <c r="D6219" s="23" t="str">
        <f t="shared" si="2017"/>
        <v>Thursday</v>
      </c>
      <c r="E6219" s="24">
        <f t="shared" si="2018"/>
        <v>44224</v>
      </c>
      <c r="F6219" s="22">
        <f t="shared" si="2019"/>
        <v>2021</v>
      </c>
      <c r="G6219" s="25">
        <f t="shared" si="2016"/>
        <v>0.40625</v>
      </c>
      <c r="H6219" t="s">
        <v>191</v>
      </c>
      <c r="K6219" s="23">
        <v>44224.661111111112</v>
      </c>
      <c r="L6219" s="23"/>
      <c r="M6219" s="23"/>
      <c r="N6219" t="s">
        <v>185</v>
      </c>
      <c r="O6219" t="s">
        <v>186</v>
      </c>
      <c r="P6219" t="s">
        <v>187</v>
      </c>
      <c r="Q6219" t="s">
        <v>202</v>
      </c>
      <c r="R6219" t="s">
        <v>198</v>
      </c>
      <c r="S6219" t="s">
        <v>203</v>
      </c>
      <c r="T6219">
        <v>3</v>
      </c>
      <c r="U6219">
        <v>3</v>
      </c>
      <c r="V6219" t="s">
        <v>191</v>
      </c>
      <c r="W6219" t="s">
        <v>196</v>
      </c>
      <c r="X6219" t="s">
        <v>191</v>
      </c>
      <c r="Y6219" t="s">
        <v>193</v>
      </c>
      <c r="Z6219" t="s">
        <v>191</v>
      </c>
    </row>
    <row r="6220" spans="1:26" x14ac:dyDescent="0.2">
      <c r="A6220">
        <v>13144</v>
      </c>
      <c r="B6220">
        <v>13145</v>
      </c>
      <c r="C6220" s="23">
        <v>44223.914583333331</v>
      </c>
      <c r="D6220" s="23" t="str">
        <f t="shared" si="2017"/>
        <v>Wednesday</v>
      </c>
      <c r="E6220" s="24">
        <f t="shared" si="2018"/>
        <v>44223</v>
      </c>
      <c r="F6220" s="22">
        <f t="shared" si="2019"/>
        <v>2021</v>
      </c>
      <c r="G6220" s="25">
        <f t="shared" si="2016"/>
        <v>0.91458333333139308</v>
      </c>
      <c r="H6220" t="s">
        <v>191</v>
      </c>
      <c r="K6220" s="23">
        <v>44224.138888888891</v>
      </c>
      <c r="L6220" s="23"/>
      <c r="M6220" s="23"/>
      <c r="N6220" t="s">
        <v>185</v>
      </c>
      <c r="O6220" t="s">
        <v>186</v>
      </c>
      <c r="P6220" t="s">
        <v>187</v>
      </c>
      <c r="Q6220" t="s">
        <v>202</v>
      </c>
      <c r="R6220" t="s">
        <v>198</v>
      </c>
      <c r="S6220" t="s">
        <v>203</v>
      </c>
      <c r="T6220">
        <v>3</v>
      </c>
      <c r="U6220">
        <v>3</v>
      </c>
      <c r="V6220" t="s">
        <v>191</v>
      </c>
      <c r="W6220" t="s">
        <v>210</v>
      </c>
      <c r="X6220" t="s">
        <v>191</v>
      </c>
      <c r="Y6220" t="s">
        <v>193</v>
      </c>
      <c r="Z6220" t="s">
        <v>191</v>
      </c>
    </row>
    <row r="6221" spans="1:26" x14ac:dyDescent="0.2">
      <c r="A6221">
        <v>13144</v>
      </c>
      <c r="B6221">
        <v>29398</v>
      </c>
      <c r="C6221" s="23">
        <v>44264.665972222225</v>
      </c>
      <c r="D6221" s="23" t="str">
        <f t="shared" si="2017"/>
        <v>Tuesday</v>
      </c>
      <c r="E6221" s="24">
        <f t="shared" si="2018"/>
        <v>44264</v>
      </c>
      <c r="F6221" s="22">
        <f t="shared" si="2019"/>
        <v>2021</v>
      </c>
      <c r="G6221" s="25">
        <f t="shared" si="2016"/>
        <v>0.66597222222480923</v>
      </c>
      <c r="H6221" s="23">
        <v>44264.868055555555</v>
      </c>
      <c r="I6221" s="24">
        <f>INT(H6221)</f>
        <v>44264</v>
      </c>
      <c r="J6221" s="25">
        <f>MOD(H6221,1)</f>
        <v>0.86805555555474712</v>
      </c>
      <c r="K6221" t="s">
        <v>191</v>
      </c>
      <c r="N6221" t="s">
        <v>185</v>
      </c>
      <c r="O6221" t="s">
        <v>186</v>
      </c>
      <c r="P6221" t="s">
        <v>187</v>
      </c>
      <c r="Q6221" t="s">
        <v>188</v>
      </c>
      <c r="R6221" t="s">
        <v>198</v>
      </c>
      <c r="S6221" t="s">
        <v>190</v>
      </c>
      <c r="T6221">
        <v>3</v>
      </c>
      <c r="U6221">
        <v>3</v>
      </c>
      <c r="V6221" t="s">
        <v>806</v>
      </c>
      <c r="W6221" t="s">
        <v>210</v>
      </c>
      <c r="X6221" t="s">
        <v>191</v>
      </c>
      <c r="Y6221" t="s">
        <v>193</v>
      </c>
      <c r="Z6221" t="s">
        <v>200</v>
      </c>
    </row>
    <row r="6222" spans="1:26" x14ac:dyDescent="0.2">
      <c r="A6222">
        <v>13146</v>
      </c>
      <c r="B6222">
        <v>13147</v>
      </c>
      <c r="C6222" s="23">
        <v>44224.720138888886</v>
      </c>
      <c r="D6222" s="23" t="str">
        <f t="shared" si="2017"/>
        <v>Thursday</v>
      </c>
      <c r="E6222" s="24">
        <f t="shared" si="2018"/>
        <v>44224</v>
      </c>
      <c r="F6222" s="22">
        <f t="shared" si="2019"/>
        <v>2021</v>
      </c>
      <c r="G6222" s="25">
        <f t="shared" si="2016"/>
        <v>0.72013888888614019</v>
      </c>
      <c r="H6222" t="s">
        <v>191</v>
      </c>
      <c r="K6222" s="23">
        <v>44224.972222222219</v>
      </c>
      <c r="L6222" s="23"/>
      <c r="M6222" s="23"/>
      <c r="N6222" t="s">
        <v>185</v>
      </c>
      <c r="O6222" t="s">
        <v>186</v>
      </c>
      <c r="P6222" t="s">
        <v>187</v>
      </c>
      <c r="Q6222" t="s">
        <v>202</v>
      </c>
      <c r="R6222" t="s">
        <v>198</v>
      </c>
      <c r="S6222" t="s">
        <v>203</v>
      </c>
      <c r="T6222" t="s">
        <v>191</v>
      </c>
      <c r="U6222" t="s">
        <v>191</v>
      </c>
      <c r="V6222" t="s">
        <v>191</v>
      </c>
      <c r="W6222" t="s">
        <v>199</v>
      </c>
      <c r="X6222" t="s">
        <v>191</v>
      </c>
      <c r="Y6222" t="s">
        <v>193</v>
      </c>
      <c r="Z6222" t="s">
        <v>191</v>
      </c>
    </row>
    <row r="6223" spans="1:26" x14ac:dyDescent="0.2">
      <c r="A6223">
        <v>13148</v>
      </c>
      <c r="B6223">
        <v>13149</v>
      </c>
      <c r="C6223" s="23">
        <v>44223.343055555553</v>
      </c>
      <c r="D6223" s="23" t="str">
        <f t="shared" si="2017"/>
        <v>Wednesday</v>
      </c>
      <c r="E6223" s="24">
        <f t="shared" si="2018"/>
        <v>44223</v>
      </c>
      <c r="F6223" s="22">
        <f t="shared" si="2019"/>
        <v>2021</v>
      </c>
      <c r="G6223" s="25">
        <f t="shared" si="2016"/>
        <v>0.34305555555329192</v>
      </c>
      <c r="H6223" s="23">
        <v>44223.418749999997</v>
      </c>
      <c r="I6223" s="24">
        <f>INT(H6223)</f>
        <v>44223</v>
      </c>
      <c r="J6223" s="25">
        <f>MOD(H6223,1)</f>
        <v>0.41874999999708962</v>
      </c>
      <c r="K6223" s="23">
        <v>44223.621527777781</v>
      </c>
      <c r="L6223" s="24">
        <f>INT(K6223)</f>
        <v>44223</v>
      </c>
      <c r="M6223" s="25">
        <f>MOD(K6223,1)</f>
        <v>0.62152777778101154</v>
      </c>
      <c r="N6223" t="s">
        <v>185</v>
      </c>
      <c r="O6223" t="s">
        <v>186</v>
      </c>
      <c r="P6223" t="s">
        <v>187</v>
      </c>
      <c r="Q6223" t="s">
        <v>228</v>
      </c>
      <c r="R6223" t="s">
        <v>198</v>
      </c>
      <c r="S6223" t="s">
        <v>190</v>
      </c>
      <c r="T6223">
        <v>2</v>
      </c>
      <c r="U6223">
        <v>2</v>
      </c>
      <c r="V6223" t="s">
        <v>191</v>
      </c>
      <c r="W6223" t="s">
        <v>199</v>
      </c>
      <c r="X6223" t="s">
        <v>191</v>
      </c>
      <c r="Y6223" t="s">
        <v>193</v>
      </c>
      <c r="Z6223" t="s">
        <v>191</v>
      </c>
    </row>
    <row r="6224" spans="1:26" x14ac:dyDescent="0.2">
      <c r="A6224">
        <v>13153</v>
      </c>
      <c r="B6224">
        <v>13154</v>
      </c>
      <c r="C6224" s="23">
        <v>44223.912499999999</v>
      </c>
      <c r="D6224" s="23" t="str">
        <f t="shared" si="2017"/>
        <v>Wednesday</v>
      </c>
      <c r="E6224" s="24">
        <f t="shared" si="2018"/>
        <v>44223</v>
      </c>
      <c r="F6224" s="22">
        <f t="shared" si="2019"/>
        <v>2021</v>
      </c>
      <c r="G6224" s="25">
        <f t="shared" si="2016"/>
        <v>0.91249999999854481</v>
      </c>
      <c r="H6224" t="s">
        <v>191</v>
      </c>
      <c r="K6224" s="23">
        <v>44224.013888888891</v>
      </c>
      <c r="L6224" s="23"/>
      <c r="M6224" s="23"/>
      <c r="N6224" t="s">
        <v>185</v>
      </c>
      <c r="O6224" t="s">
        <v>231</v>
      </c>
      <c r="P6224" t="s">
        <v>187</v>
      </c>
      <c r="Q6224" t="s">
        <v>202</v>
      </c>
      <c r="R6224" t="s">
        <v>221</v>
      </c>
      <c r="S6224" t="s">
        <v>203</v>
      </c>
      <c r="T6224">
        <v>3</v>
      </c>
      <c r="U6224">
        <v>3</v>
      </c>
      <c r="V6224" t="s">
        <v>191</v>
      </c>
      <c r="W6224" t="s">
        <v>196</v>
      </c>
      <c r="X6224" t="s">
        <v>191</v>
      </c>
      <c r="Y6224" t="s">
        <v>207</v>
      </c>
      <c r="Z6224" t="s">
        <v>212</v>
      </c>
    </row>
    <row r="6225" spans="1:26" x14ac:dyDescent="0.2">
      <c r="A6225">
        <v>13157</v>
      </c>
      <c r="B6225">
        <v>13158</v>
      </c>
      <c r="C6225" s="23">
        <v>44222.697222222225</v>
      </c>
      <c r="D6225" s="23" t="str">
        <f t="shared" si="2017"/>
        <v>Tuesday</v>
      </c>
      <c r="E6225" s="24">
        <f t="shared" si="2018"/>
        <v>44222</v>
      </c>
      <c r="F6225" s="22">
        <f t="shared" si="2019"/>
        <v>2021</v>
      </c>
      <c r="G6225" s="25">
        <f t="shared" si="2016"/>
        <v>0.69722222222480923</v>
      </c>
      <c r="H6225" s="23">
        <v>44222.821527777778</v>
      </c>
      <c r="I6225" s="24">
        <f>INT(H6225)</f>
        <v>44222</v>
      </c>
      <c r="J6225" s="25">
        <f>MOD(H6225,1)</f>
        <v>0.82152777777810115</v>
      </c>
      <c r="K6225" s="23">
        <v>44222.977777777778</v>
      </c>
      <c r="L6225" s="24">
        <f>INT(K6225)</f>
        <v>44222</v>
      </c>
      <c r="M6225" s="25">
        <f>MOD(K6225,1)</f>
        <v>0.97777777777810115</v>
      </c>
      <c r="N6225" t="s">
        <v>185</v>
      </c>
      <c r="O6225" t="s">
        <v>186</v>
      </c>
      <c r="P6225" t="s">
        <v>187</v>
      </c>
      <c r="Q6225" t="s">
        <v>228</v>
      </c>
      <c r="R6225" t="s">
        <v>201</v>
      </c>
      <c r="S6225" t="s">
        <v>229</v>
      </c>
      <c r="T6225">
        <v>2</v>
      </c>
      <c r="U6225">
        <v>2</v>
      </c>
      <c r="V6225" t="s">
        <v>191</v>
      </c>
      <c r="W6225" t="s">
        <v>199</v>
      </c>
      <c r="X6225" t="s">
        <v>191</v>
      </c>
      <c r="Y6225" t="s">
        <v>193</v>
      </c>
      <c r="Z6225" t="s">
        <v>200</v>
      </c>
    </row>
    <row r="6226" spans="1:26" x14ac:dyDescent="0.2">
      <c r="A6226">
        <v>13165</v>
      </c>
      <c r="B6226">
        <v>13166</v>
      </c>
      <c r="C6226" s="23">
        <v>44224.709027777775</v>
      </c>
      <c r="D6226" s="23" t="str">
        <f t="shared" si="2017"/>
        <v>Thursday</v>
      </c>
      <c r="E6226" s="24">
        <f t="shared" si="2018"/>
        <v>44224</v>
      </c>
      <c r="F6226" s="22">
        <f t="shared" si="2019"/>
        <v>2021</v>
      </c>
      <c r="G6226" s="25">
        <f t="shared" si="2016"/>
        <v>0.70902777777519077</v>
      </c>
      <c r="H6226" t="s">
        <v>191</v>
      </c>
      <c r="K6226" t="s">
        <v>191</v>
      </c>
      <c r="N6226" t="s">
        <v>185</v>
      </c>
      <c r="O6226" t="s">
        <v>234</v>
      </c>
      <c r="P6226" t="s">
        <v>187</v>
      </c>
      <c r="Q6226" t="s">
        <v>202</v>
      </c>
      <c r="R6226" t="s">
        <v>198</v>
      </c>
      <c r="S6226" t="s">
        <v>203</v>
      </c>
      <c r="T6226">
        <v>3</v>
      </c>
      <c r="U6226">
        <v>3</v>
      </c>
      <c r="V6226" t="s">
        <v>191</v>
      </c>
      <c r="W6226" t="s">
        <v>196</v>
      </c>
      <c r="X6226" t="s">
        <v>255</v>
      </c>
      <c r="Y6226" t="s">
        <v>193</v>
      </c>
      <c r="Z6226" t="s">
        <v>191</v>
      </c>
    </row>
    <row r="6227" spans="1:26" x14ac:dyDescent="0.2">
      <c r="A6227">
        <v>13165</v>
      </c>
      <c r="B6227">
        <v>14557</v>
      </c>
      <c r="C6227" s="23">
        <v>44227.729166666664</v>
      </c>
      <c r="D6227" s="23" t="str">
        <f t="shared" si="2017"/>
        <v>Sunday</v>
      </c>
      <c r="E6227" s="24">
        <f t="shared" si="2018"/>
        <v>44227</v>
      </c>
      <c r="F6227" s="22">
        <f t="shared" si="2019"/>
        <v>2021</v>
      </c>
      <c r="G6227" s="25">
        <f t="shared" si="2016"/>
        <v>0.72916666666424135</v>
      </c>
      <c r="H6227" t="s">
        <v>191</v>
      </c>
      <c r="K6227" t="s">
        <v>191</v>
      </c>
      <c r="N6227" t="s">
        <v>185</v>
      </c>
      <c r="O6227" t="s">
        <v>186</v>
      </c>
      <c r="P6227" t="s">
        <v>187</v>
      </c>
      <c r="Q6227" t="s">
        <v>202</v>
      </c>
      <c r="R6227" t="s">
        <v>198</v>
      </c>
      <c r="S6227" t="s">
        <v>203</v>
      </c>
      <c r="T6227">
        <v>3</v>
      </c>
      <c r="U6227">
        <v>3</v>
      </c>
      <c r="V6227" t="s">
        <v>191</v>
      </c>
      <c r="W6227" t="s">
        <v>199</v>
      </c>
      <c r="X6227" t="s">
        <v>191</v>
      </c>
      <c r="Y6227" t="s">
        <v>193</v>
      </c>
      <c r="Z6227" t="s">
        <v>191</v>
      </c>
    </row>
    <row r="6228" spans="1:26" x14ac:dyDescent="0.2">
      <c r="A6228">
        <v>13171</v>
      </c>
      <c r="B6228">
        <v>13172</v>
      </c>
      <c r="C6228" s="23">
        <v>44224.791666666664</v>
      </c>
      <c r="D6228" s="23" t="str">
        <f t="shared" si="2017"/>
        <v>Thursday</v>
      </c>
      <c r="E6228" s="24">
        <f t="shared" si="2018"/>
        <v>44224</v>
      </c>
      <c r="F6228" s="22">
        <f t="shared" si="2019"/>
        <v>2021</v>
      </c>
      <c r="G6228" s="25">
        <f t="shared" si="2016"/>
        <v>0.79166666666424135</v>
      </c>
      <c r="H6228" t="s">
        <v>191</v>
      </c>
      <c r="K6228" s="23">
        <v>44224.886805555558</v>
      </c>
      <c r="L6228" s="23"/>
      <c r="M6228" s="23"/>
      <c r="N6228" t="s">
        <v>185</v>
      </c>
      <c r="O6228" t="s">
        <v>186</v>
      </c>
      <c r="P6228" t="s">
        <v>187</v>
      </c>
      <c r="Q6228" t="s">
        <v>202</v>
      </c>
      <c r="R6228" t="s">
        <v>191</v>
      </c>
      <c r="S6228" t="s">
        <v>203</v>
      </c>
      <c r="T6228">
        <v>2</v>
      </c>
      <c r="U6228">
        <v>2</v>
      </c>
      <c r="V6228" t="s">
        <v>191</v>
      </c>
      <c r="W6228" t="s">
        <v>214</v>
      </c>
      <c r="X6228" t="s">
        <v>191</v>
      </c>
      <c r="Y6228" t="s">
        <v>197</v>
      </c>
      <c r="Z6228" t="s">
        <v>191</v>
      </c>
    </row>
    <row r="6229" spans="1:26" x14ac:dyDescent="0.2">
      <c r="A6229">
        <v>13175</v>
      </c>
      <c r="B6229">
        <v>13176</v>
      </c>
      <c r="C6229" s="23">
        <v>44224.711805555555</v>
      </c>
      <c r="D6229" s="23" t="str">
        <f t="shared" si="2017"/>
        <v>Thursday</v>
      </c>
      <c r="E6229" s="24">
        <f t="shared" si="2018"/>
        <v>44224</v>
      </c>
      <c r="F6229" s="22">
        <f t="shared" si="2019"/>
        <v>2021</v>
      </c>
      <c r="G6229" s="25">
        <f t="shared" si="2016"/>
        <v>0.71180555555474712</v>
      </c>
      <c r="H6229" t="s">
        <v>191</v>
      </c>
      <c r="K6229" s="23">
        <v>44224.905555555553</v>
      </c>
      <c r="L6229" s="23"/>
      <c r="M6229" s="23"/>
      <c r="N6229" t="s">
        <v>185</v>
      </c>
      <c r="O6229" t="s">
        <v>186</v>
      </c>
      <c r="P6229" t="s">
        <v>187</v>
      </c>
      <c r="Q6229" t="s">
        <v>202</v>
      </c>
      <c r="R6229" t="s">
        <v>198</v>
      </c>
      <c r="S6229" t="s">
        <v>203</v>
      </c>
      <c r="T6229">
        <v>3</v>
      </c>
      <c r="U6229">
        <v>3</v>
      </c>
      <c r="V6229" t="s">
        <v>191</v>
      </c>
      <c r="W6229" t="s">
        <v>199</v>
      </c>
      <c r="X6229" t="s">
        <v>191</v>
      </c>
      <c r="Y6229" t="s">
        <v>193</v>
      </c>
      <c r="Z6229" t="s">
        <v>191</v>
      </c>
    </row>
    <row r="6230" spans="1:26" x14ac:dyDescent="0.2">
      <c r="A6230">
        <v>13177</v>
      </c>
      <c r="B6230">
        <v>13178</v>
      </c>
      <c r="C6230" s="23">
        <v>44223.970833333333</v>
      </c>
      <c r="D6230" s="23" t="str">
        <f t="shared" si="2017"/>
        <v>Wednesday</v>
      </c>
      <c r="E6230" s="24">
        <f t="shared" si="2018"/>
        <v>44223</v>
      </c>
      <c r="F6230" s="22">
        <f t="shared" si="2019"/>
        <v>2021</v>
      </c>
      <c r="G6230" s="25">
        <f t="shared" si="2016"/>
        <v>0.97083333333284827</v>
      </c>
      <c r="H6230" t="s">
        <v>191</v>
      </c>
      <c r="K6230" s="23">
        <v>44224.168055555558</v>
      </c>
      <c r="L6230" s="23"/>
      <c r="M6230" s="23"/>
      <c r="N6230" t="s">
        <v>185</v>
      </c>
      <c r="O6230" t="s">
        <v>268</v>
      </c>
      <c r="P6230" t="s">
        <v>187</v>
      </c>
      <c r="Q6230" t="s">
        <v>202</v>
      </c>
      <c r="R6230" t="s">
        <v>198</v>
      </c>
      <c r="S6230" t="s">
        <v>203</v>
      </c>
      <c r="T6230">
        <v>3</v>
      </c>
      <c r="U6230">
        <v>3</v>
      </c>
      <c r="V6230" t="s">
        <v>807</v>
      </c>
      <c r="W6230" t="s">
        <v>222</v>
      </c>
      <c r="X6230" t="s">
        <v>191</v>
      </c>
      <c r="Y6230" t="s">
        <v>193</v>
      </c>
      <c r="Z6230" t="s">
        <v>212</v>
      </c>
    </row>
    <row r="6231" spans="1:26" x14ac:dyDescent="0.2">
      <c r="A6231">
        <v>13179</v>
      </c>
      <c r="B6231">
        <v>13180</v>
      </c>
      <c r="C6231" s="23">
        <v>44224.004861111112</v>
      </c>
      <c r="D6231" s="23" t="str">
        <f t="shared" si="2017"/>
        <v>Thursday</v>
      </c>
      <c r="E6231" s="24">
        <f t="shared" si="2018"/>
        <v>44224</v>
      </c>
      <c r="F6231" s="22">
        <f t="shared" si="2019"/>
        <v>2021</v>
      </c>
      <c r="G6231" s="25">
        <f t="shared" si="2016"/>
        <v>4.8611111124046147E-3</v>
      </c>
      <c r="H6231" t="s">
        <v>191</v>
      </c>
      <c r="K6231" s="23">
        <v>44224.199305555558</v>
      </c>
      <c r="L6231" s="23"/>
      <c r="M6231" s="23"/>
      <c r="N6231" t="s">
        <v>185</v>
      </c>
      <c r="O6231" t="s">
        <v>186</v>
      </c>
      <c r="P6231" t="s">
        <v>187</v>
      </c>
      <c r="Q6231" t="s">
        <v>202</v>
      </c>
      <c r="R6231" t="s">
        <v>198</v>
      </c>
      <c r="S6231" t="s">
        <v>203</v>
      </c>
      <c r="T6231">
        <v>3</v>
      </c>
      <c r="U6231">
        <v>3</v>
      </c>
      <c r="V6231" t="s">
        <v>191</v>
      </c>
      <c r="W6231" t="s">
        <v>196</v>
      </c>
      <c r="X6231" t="s">
        <v>191</v>
      </c>
      <c r="Y6231" t="s">
        <v>197</v>
      </c>
      <c r="Z6231" t="s">
        <v>205</v>
      </c>
    </row>
    <row r="6232" spans="1:26" x14ac:dyDescent="0.2">
      <c r="A6232">
        <v>13179</v>
      </c>
      <c r="B6232">
        <v>17542</v>
      </c>
      <c r="C6232" s="23">
        <v>44232.536111111112</v>
      </c>
      <c r="D6232" s="23" t="str">
        <f t="shared" si="2017"/>
        <v>Friday</v>
      </c>
      <c r="E6232" s="24">
        <f t="shared" si="2018"/>
        <v>44232</v>
      </c>
      <c r="F6232" s="22">
        <f t="shared" si="2019"/>
        <v>2021</v>
      </c>
      <c r="G6232" s="25">
        <f t="shared" si="2016"/>
        <v>0.53611111111240461</v>
      </c>
      <c r="H6232" s="23">
        <v>44232.640972222223</v>
      </c>
      <c r="I6232" s="24">
        <f>INT(H6232)</f>
        <v>44232</v>
      </c>
      <c r="J6232" s="25">
        <f>MOD(H6232,1)</f>
        <v>0.64097222222335404</v>
      </c>
      <c r="K6232" s="23">
        <v>44232.668749999997</v>
      </c>
      <c r="L6232" s="24">
        <f>INT(K6232)</f>
        <v>44232</v>
      </c>
      <c r="M6232" s="25">
        <f>MOD(K6232,1)</f>
        <v>0.66874999999708962</v>
      </c>
      <c r="N6232" t="s">
        <v>185</v>
      </c>
      <c r="O6232" t="s">
        <v>220</v>
      </c>
      <c r="P6232" t="s">
        <v>187</v>
      </c>
      <c r="Q6232" t="s">
        <v>188</v>
      </c>
      <c r="R6232" t="s">
        <v>198</v>
      </c>
      <c r="S6232" t="s">
        <v>190</v>
      </c>
      <c r="T6232">
        <v>2</v>
      </c>
      <c r="U6232">
        <v>2</v>
      </c>
      <c r="V6232" t="s">
        <v>191</v>
      </c>
      <c r="W6232" t="s">
        <v>214</v>
      </c>
      <c r="X6232" t="s">
        <v>191</v>
      </c>
      <c r="Y6232" t="s">
        <v>197</v>
      </c>
      <c r="Z6232" t="s">
        <v>191</v>
      </c>
    </row>
    <row r="6233" spans="1:26" x14ac:dyDescent="0.2">
      <c r="A6233">
        <v>13183</v>
      </c>
      <c r="B6233">
        <v>13184</v>
      </c>
      <c r="C6233" s="23">
        <v>44224.35</v>
      </c>
      <c r="D6233" s="23" t="str">
        <f t="shared" si="2017"/>
        <v>Thursday</v>
      </c>
      <c r="E6233" s="24">
        <f t="shared" si="2018"/>
        <v>44224</v>
      </c>
      <c r="F6233" s="22">
        <f t="shared" si="2019"/>
        <v>2021</v>
      </c>
      <c r="G6233" s="25">
        <f t="shared" si="2016"/>
        <v>0.34999999999854481</v>
      </c>
      <c r="H6233" t="s">
        <v>191</v>
      </c>
      <c r="K6233" s="23">
        <v>44224.438194444447</v>
      </c>
      <c r="L6233" s="23"/>
      <c r="M6233" s="23"/>
      <c r="N6233" t="s">
        <v>185</v>
      </c>
      <c r="O6233" t="s">
        <v>186</v>
      </c>
      <c r="P6233" t="s">
        <v>187</v>
      </c>
      <c r="Q6233" t="s">
        <v>202</v>
      </c>
      <c r="R6233" t="s">
        <v>201</v>
      </c>
      <c r="S6233" t="s">
        <v>203</v>
      </c>
      <c r="T6233">
        <v>3</v>
      </c>
      <c r="U6233">
        <v>3</v>
      </c>
      <c r="V6233" t="s">
        <v>191</v>
      </c>
      <c r="W6233" t="s">
        <v>222</v>
      </c>
      <c r="X6233" t="s">
        <v>191</v>
      </c>
      <c r="Y6233" t="s">
        <v>193</v>
      </c>
      <c r="Z6233" t="s">
        <v>212</v>
      </c>
    </row>
    <row r="6234" spans="1:26" x14ac:dyDescent="0.2">
      <c r="A6234">
        <v>13185</v>
      </c>
      <c r="B6234">
        <v>13186</v>
      </c>
      <c r="C6234" s="23">
        <v>44224.574999999997</v>
      </c>
      <c r="D6234" s="23" t="str">
        <f t="shared" si="2017"/>
        <v>Thursday</v>
      </c>
      <c r="E6234" s="24">
        <f t="shared" si="2018"/>
        <v>44224</v>
      </c>
      <c r="F6234" s="22">
        <f t="shared" si="2019"/>
        <v>2021</v>
      </c>
      <c r="G6234" s="25">
        <f t="shared" si="2016"/>
        <v>0.57499999999708962</v>
      </c>
      <c r="H6234" t="s">
        <v>191</v>
      </c>
      <c r="K6234" s="23">
        <v>44224.690972222219</v>
      </c>
      <c r="L6234" s="23"/>
      <c r="M6234" s="23"/>
      <c r="N6234" t="s">
        <v>185</v>
      </c>
      <c r="O6234" t="s">
        <v>186</v>
      </c>
      <c r="P6234" t="s">
        <v>237</v>
      </c>
      <c r="Q6234" t="s">
        <v>202</v>
      </c>
      <c r="R6234" t="s">
        <v>198</v>
      </c>
      <c r="S6234" t="s">
        <v>203</v>
      </c>
      <c r="T6234">
        <v>3</v>
      </c>
      <c r="U6234">
        <v>3</v>
      </c>
      <c r="V6234" t="s">
        <v>191</v>
      </c>
      <c r="W6234" t="s">
        <v>196</v>
      </c>
      <c r="X6234" t="s">
        <v>191</v>
      </c>
      <c r="Y6234" t="s">
        <v>207</v>
      </c>
      <c r="Z6234" t="s">
        <v>191</v>
      </c>
    </row>
    <row r="6235" spans="1:26" x14ac:dyDescent="0.2">
      <c r="A6235">
        <v>13185</v>
      </c>
      <c r="B6235">
        <v>47827</v>
      </c>
      <c r="C6235" s="23">
        <v>44307.863888888889</v>
      </c>
      <c r="D6235" s="23" t="str">
        <f t="shared" si="2017"/>
        <v>Wednesday</v>
      </c>
      <c r="E6235" s="24">
        <f t="shared" si="2018"/>
        <v>44307</v>
      </c>
      <c r="F6235" s="22">
        <f t="shared" si="2019"/>
        <v>2021</v>
      </c>
      <c r="G6235" s="25">
        <f t="shared" si="2016"/>
        <v>0.86388888888905058</v>
      </c>
      <c r="H6235" t="s">
        <v>191</v>
      </c>
      <c r="K6235" s="23">
        <v>44307.98333333333</v>
      </c>
      <c r="L6235" s="23"/>
      <c r="M6235" s="23"/>
      <c r="N6235" t="s">
        <v>185</v>
      </c>
      <c r="O6235" t="s">
        <v>186</v>
      </c>
      <c r="P6235" t="s">
        <v>237</v>
      </c>
      <c r="Q6235" t="s">
        <v>202</v>
      </c>
      <c r="R6235" t="s">
        <v>198</v>
      </c>
      <c r="S6235" t="s">
        <v>203</v>
      </c>
      <c r="T6235">
        <v>4</v>
      </c>
      <c r="U6235">
        <v>4</v>
      </c>
      <c r="V6235" t="s">
        <v>191</v>
      </c>
      <c r="W6235" t="s">
        <v>240</v>
      </c>
      <c r="X6235" t="s">
        <v>191</v>
      </c>
      <c r="Y6235" t="s">
        <v>193</v>
      </c>
      <c r="Z6235" t="s">
        <v>205</v>
      </c>
    </row>
    <row r="6236" spans="1:26" x14ac:dyDescent="0.2">
      <c r="A6236">
        <v>13190</v>
      </c>
      <c r="B6236">
        <v>13191</v>
      </c>
      <c r="C6236" s="23">
        <v>44224.494444444441</v>
      </c>
      <c r="D6236" s="23" t="str">
        <f t="shared" si="2017"/>
        <v>Thursday</v>
      </c>
      <c r="E6236" s="24">
        <f t="shared" si="2018"/>
        <v>44224</v>
      </c>
      <c r="F6236" s="22">
        <f t="shared" si="2019"/>
        <v>2021</v>
      </c>
      <c r="G6236" s="25">
        <f t="shared" si="2016"/>
        <v>0.49444444444088731</v>
      </c>
      <c r="H6236" t="s">
        <v>191</v>
      </c>
      <c r="K6236" s="23">
        <v>44224.588888888888</v>
      </c>
      <c r="L6236" s="23"/>
      <c r="M6236" s="23"/>
      <c r="N6236" t="s">
        <v>185</v>
      </c>
      <c r="O6236" t="s">
        <v>186</v>
      </c>
      <c r="P6236" t="s">
        <v>187</v>
      </c>
      <c r="Q6236" t="s">
        <v>202</v>
      </c>
      <c r="R6236" t="s">
        <v>191</v>
      </c>
      <c r="S6236" t="s">
        <v>203</v>
      </c>
      <c r="T6236">
        <v>3</v>
      </c>
      <c r="U6236">
        <v>3</v>
      </c>
      <c r="V6236" t="s">
        <v>191</v>
      </c>
      <c r="W6236" t="s">
        <v>210</v>
      </c>
      <c r="X6236" t="s">
        <v>191</v>
      </c>
      <c r="Y6236" t="s">
        <v>197</v>
      </c>
      <c r="Z6236" t="s">
        <v>191</v>
      </c>
    </row>
    <row r="6237" spans="1:26" x14ac:dyDescent="0.2">
      <c r="A6237">
        <v>13190</v>
      </c>
      <c r="B6237">
        <v>16758</v>
      </c>
      <c r="C6237" s="23">
        <v>44232.500694444447</v>
      </c>
      <c r="D6237" s="23" t="str">
        <f t="shared" si="2017"/>
        <v>Friday</v>
      </c>
      <c r="E6237" s="24">
        <f t="shared" si="2018"/>
        <v>44232</v>
      </c>
      <c r="F6237" s="22">
        <f t="shared" si="2019"/>
        <v>2021</v>
      </c>
      <c r="G6237" s="25">
        <f t="shared" si="2016"/>
        <v>0.50069444444670808</v>
      </c>
      <c r="H6237" t="s">
        <v>191</v>
      </c>
      <c r="K6237" s="23">
        <v>44232.594444444447</v>
      </c>
      <c r="L6237" s="23"/>
      <c r="M6237" s="23"/>
      <c r="N6237" t="s">
        <v>185</v>
      </c>
      <c r="O6237" t="s">
        <v>186</v>
      </c>
      <c r="P6237" t="s">
        <v>187</v>
      </c>
      <c r="Q6237" t="s">
        <v>202</v>
      </c>
      <c r="R6237" t="s">
        <v>191</v>
      </c>
      <c r="S6237" t="s">
        <v>203</v>
      </c>
      <c r="T6237">
        <v>5</v>
      </c>
      <c r="U6237">
        <v>5</v>
      </c>
      <c r="V6237" t="s">
        <v>191</v>
      </c>
      <c r="W6237" t="s">
        <v>210</v>
      </c>
      <c r="X6237" t="s">
        <v>191</v>
      </c>
      <c r="Y6237" t="s">
        <v>207</v>
      </c>
      <c r="Z6237" t="s">
        <v>191</v>
      </c>
    </row>
    <row r="6238" spans="1:26" x14ac:dyDescent="0.2">
      <c r="A6238">
        <v>13190</v>
      </c>
      <c r="B6238">
        <v>37292</v>
      </c>
      <c r="C6238" s="23">
        <v>44283.429861111108</v>
      </c>
      <c r="D6238" s="23" t="str">
        <f t="shared" si="2017"/>
        <v>Sunday</v>
      </c>
      <c r="E6238" s="24">
        <f t="shared" si="2018"/>
        <v>44283</v>
      </c>
      <c r="F6238" s="22">
        <f t="shared" si="2019"/>
        <v>2021</v>
      </c>
      <c r="G6238" s="25">
        <f t="shared" si="2016"/>
        <v>0.42986111110803904</v>
      </c>
      <c r="H6238" t="s">
        <v>191</v>
      </c>
      <c r="K6238" s="23">
        <v>44283.587500000001</v>
      </c>
      <c r="L6238" s="23"/>
      <c r="M6238" s="23"/>
      <c r="N6238" t="s">
        <v>185</v>
      </c>
      <c r="O6238" t="s">
        <v>186</v>
      </c>
      <c r="P6238" t="s">
        <v>187</v>
      </c>
      <c r="Q6238" t="s">
        <v>202</v>
      </c>
      <c r="R6238" t="s">
        <v>191</v>
      </c>
      <c r="S6238" t="s">
        <v>203</v>
      </c>
      <c r="T6238">
        <v>2</v>
      </c>
      <c r="U6238">
        <v>2</v>
      </c>
      <c r="V6238" t="s">
        <v>191</v>
      </c>
      <c r="W6238" t="s">
        <v>210</v>
      </c>
      <c r="X6238" t="s">
        <v>191</v>
      </c>
      <c r="Y6238" t="s">
        <v>193</v>
      </c>
      <c r="Z6238" t="s">
        <v>191</v>
      </c>
    </row>
    <row r="6239" spans="1:26" x14ac:dyDescent="0.2">
      <c r="A6239">
        <v>13192</v>
      </c>
      <c r="B6239">
        <v>13193</v>
      </c>
      <c r="C6239" s="23">
        <v>44223.714583333334</v>
      </c>
      <c r="D6239" s="23" t="str">
        <f t="shared" si="2017"/>
        <v>Wednesday</v>
      </c>
      <c r="E6239" s="24">
        <f t="shared" si="2018"/>
        <v>44223</v>
      </c>
      <c r="F6239" s="22">
        <f t="shared" si="2019"/>
        <v>2021</v>
      </c>
      <c r="G6239" s="25">
        <f t="shared" si="2016"/>
        <v>0.71458333333430346</v>
      </c>
      <c r="H6239" s="23">
        <v>44223.943055555559</v>
      </c>
      <c r="I6239" s="24">
        <f>INT(H6239)</f>
        <v>44223</v>
      </c>
      <c r="J6239" s="25">
        <f>MOD(H6239,1)</f>
        <v>0.94305555555911269</v>
      </c>
      <c r="K6239" s="23">
        <v>44224.05972222222</v>
      </c>
      <c r="L6239" s="24">
        <f>INT(K6239)</f>
        <v>44224</v>
      </c>
      <c r="M6239" s="25">
        <f>MOD(K6239,1)</f>
        <v>5.9722222220443655E-2</v>
      </c>
      <c r="N6239" t="s">
        <v>185</v>
      </c>
      <c r="O6239" t="s">
        <v>186</v>
      </c>
      <c r="P6239" t="s">
        <v>187</v>
      </c>
      <c r="Q6239" t="s">
        <v>228</v>
      </c>
      <c r="R6239" t="s">
        <v>201</v>
      </c>
      <c r="S6239" t="s">
        <v>229</v>
      </c>
      <c r="T6239">
        <v>2</v>
      </c>
      <c r="U6239">
        <v>2</v>
      </c>
      <c r="V6239" t="s">
        <v>808</v>
      </c>
      <c r="W6239" t="s">
        <v>210</v>
      </c>
      <c r="X6239" t="s">
        <v>191</v>
      </c>
      <c r="Y6239" t="s">
        <v>193</v>
      </c>
      <c r="Z6239" t="s">
        <v>200</v>
      </c>
    </row>
    <row r="6240" spans="1:26" x14ac:dyDescent="0.2">
      <c r="A6240">
        <v>13200</v>
      </c>
      <c r="B6240">
        <v>13201</v>
      </c>
      <c r="C6240" s="23">
        <v>44224.249305555553</v>
      </c>
      <c r="D6240" s="23" t="str">
        <f t="shared" si="2017"/>
        <v>Thursday</v>
      </c>
      <c r="E6240" s="24">
        <f t="shared" si="2018"/>
        <v>44224</v>
      </c>
      <c r="F6240" s="22">
        <f t="shared" si="2019"/>
        <v>2021</v>
      </c>
      <c r="G6240" s="25">
        <f t="shared" si="2016"/>
        <v>0.24930555555329192</v>
      </c>
      <c r="H6240" t="s">
        <v>191</v>
      </c>
      <c r="K6240" t="s">
        <v>191</v>
      </c>
      <c r="N6240" t="s">
        <v>185</v>
      </c>
      <c r="O6240" t="s">
        <v>186</v>
      </c>
      <c r="P6240" t="s">
        <v>187</v>
      </c>
      <c r="Q6240" t="s">
        <v>202</v>
      </c>
      <c r="R6240" t="s">
        <v>198</v>
      </c>
      <c r="S6240" t="s">
        <v>203</v>
      </c>
      <c r="T6240">
        <v>3</v>
      </c>
      <c r="U6240">
        <v>3</v>
      </c>
      <c r="V6240" t="s">
        <v>191</v>
      </c>
      <c r="W6240" t="s">
        <v>210</v>
      </c>
      <c r="X6240" t="s">
        <v>191</v>
      </c>
      <c r="Y6240" t="s">
        <v>193</v>
      </c>
      <c r="Z6240" t="s">
        <v>191</v>
      </c>
    </row>
    <row r="6241" spans="1:26" x14ac:dyDescent="0.2">
      <c r="A6241">
        <v>13200</v>
      </c>
      <c r="B6241">
        <v>13410</v>
      </c>
      <c r="C6241" s="23">
        <v>44224.128472222219</v>
      </c>
      <c r="D6241" s="23" t="str">
        <f t="shared" si="2017"/>
        <v>Thursday</v>
      </c>
      <c r="E6241" s="24">
        <f t="shared" si="2018"/>
        <v>44224</v>
      </c>
      <c r="F6241" s="22">
        <f t="shared" si="2019"/>
        <v>2021</v>
      </c>
      <c r="G6241" s="25">
        <f t="shared" si="2016"/>
        <v>0.12847222221898846</v>
      </c>
      <c r="H6241" t="s">
        <v>191</v>
      </c>
      <c r="K6241" s="23">
        <v>44224.129861111112</v>
      </c>
      <c r="L6241" s="23"/>
      <c r="M6241" s="23"/>
      <c r="N6241" t="s">
        <v>185</v>
      </c>
      <c r="O6241" t="s">
        <v>321</v>
      </c>
      <c r="P6241" t="s">
        <v>187</v>
      </c>
      <c r="Q6241" t="s">
        <v>313</v>
      </c>
      <c r="R6241" t="s">
        <v>191</v>
      </c>
      <c r="S6241" t="s">
        <v>203</v>
      </c>
      <c r="T6241" t="s">
        <v>191</v>
      </c>
      <c r="U6241" t="s">
        <v>191</v>
      </c>
      <c r="V6241" t="s">
        <v>191</v>
      </c>
      <c r="W6241" t="s">
        <v>244</v>
      </c>
      <c r="X6241" t="s">
        <v>191</v>
      </c>
      <c r="Y6241" t="s">
        <v>193</v>
      </c>
      <c r="Z6241" t="s">
        <v>191</v>
      </c>
    </row>
    <row r="6242" spans="1:26" x14ac:dyDescent="0.2">
      <c r="A6242">
        <v>13202</v>
      </c>
      <c r="B6242">
        <v>13203</v>
      </c>
      <c r="C6242" s="23">
        <v>44214.466666666667</v>
      </c>
      <c r="D6242" s="23" t="str">
        <f t="shared" si="2017"/>
        <v>Monday</v>
      </c>
      <c r="E6242" s="24">
        <f t="shared" si="2018"/>
        <v>44214</v>
      </c>
      <c r="F6242" s="22">
        <f t="shared" si="2019"/>
        <v>2021</v>
      </c>
      <c r="G6242" s="25">
        <f t="shared" si="2016"/>
        <v>0.46666666666715173</v>
      </c>
      <c r="H6242" s="23">
        <v>44214.552777777775</v>
      </c>
      <c r="I6242" s="24">
        <f t="shared" ref="I6242:I6244" si="2024">INT(H6242)</f>
        <v>44214</v>
      </c>
      <c r="J6242" s="25">
        <f t="shared" ref="J6242:J6244" si="2025">MOD(H6242,1)</f>
        <v>0.55277777777519077</v>
      </c>
      <c r="K6242" s="23">
        <v>44214.643750000003</v>
      </c>
      <c r="L6242" s="24">
        <f t="shared" ref="L6242:L6243" si="2026">INT(K6242)</f>
        <v>44214</v>
      </c>
      <c r="M6242" s="25">
        <f t="shared" ref="M6242:M6243" si="2027">MOD(K6242,1)</f>
        <v>0.64375000000291038</v>
      </c>
      <c r="N6242" t="s">
        <v>185</v>
      </c>
      <c r="O6242" t="s">
        <v>186</v>
      </c>
      <c r="P6242" t="s">
        <v>187</v>
      </c>
      <c r="Q6242" t="s">
        <v>188</v>
      </c>
      <c r="R6242" t="s">
        <v>189</v>
      </c>
      <c r="S6242" t="s">
        <v>190</v>
      </c>
      <c r="T6242" t="s">
        <v>191</v>
      </c>
      <c r="U6242" t="s">
        <v>191</v>
      </c>
      <c r="V6242" t="s">
        <v>191</v>
      </c>
      <c r="W6242" t="s">
        <v>196</v>
      </c>
      <c r="X6242" t="s">
        <v>191</v>
      </c>
      <c r="Y6242" t="s">
        <v>193</v>
      </c>
      <c r="Z6242" t="s">
        <v>191</v>
      </c>
    </row>
    <row r="6243" spans="1:26" x14ac:dyDescent="0.2">
      <c r="A6243">
        <v>13202</v>
      </c>
      <c r="B6243">
        <v>30767</v>
      </c>
      <c r="C6243" s="23">
        <v>44268.740972222222</v>
      </c>
      <c r="D6243" s="23" t="str">
        <f t="shared" si="2017"/>
        <v>Saturday</v>
      </c>
      <c r="E6243" s="24">
        <f t="shared" si="2018"/>
        <v>44268</v>
      </c>
      <c r="F6243" s="22">
        <f t="shared" si="2019"/>
        <v>2021</v>
      </c>
      <c r="G6243" s="25">
        <f t="shared" si="2016"/>
        <v>0.74097222222189885</v>
      </c>
      <c r="H6243" s="23">
        <v>44268.681944444441</v>
      </c>
      <c r="I6243" s="24">
        <f t="shared" si="2024"/>
        <v>44268</v>
      </c>
      <c r="J6243" s="25">
        <f t="shared" si="2025"/>
        <v>0.68194444444088731</v>
      </c>
      <c r="K6243" s="23">
        <v>44268.741666666669</v>
      </c>
      <c r="L6243" s="24">
        <f t="shared" si="2026"/>
        <v>44268</v>
      </c>
      <c r="M6243" s="25">
        <f t="shared" si="2027"/>
        <v>0.74166666666860692</v>
      </c>
      <c r="N6243" t="s">
        <v>185</v>
      </c>
      <c r="O6243" t="s">
        <v>186</v>
      </c>
      <c r="P6243" t="s">
        <v>187</v>
      </c>
      <c r="Q6243" t="s">
        <v>188</v>
      </c>
      <c r="R6243" t="s">
        <v>189</v>
      </c>
      <c r="S6243" t="s">
        <v>190</v>
      </c>
      <c r="T6243">
        <v>3</v>
      </c>
      <c r="U6243">
        <v>3</v>
      </c>
      <c r="V6243" t="s">
        <v>191</v>
      </c>
      <c r="W6243" t="s">
        <v>196</v>
      </c>
      <c r="X6243" t="s">
        <v>191</v>
      </c>
      <c r="Y6243" t="s">
        <v>193</v>
      </c>
      <c r="Z6243" t="s">
        <v>191</v>
      </c>
    </row>
    <row r="6244" spans="1:26" x14ac:dyDescent="0.2">
      <c r="A6244">
        <v>13202</v>
      </c>
      <c r="B6244">
        <v>38399</v>
      </c>
      <c r="C6244" s="23">
        <v>44286.630555555559</v>
      </c>
      <c r="D6244" s="23" t="str">
        <f t="shared" si="2017"/>
        <v>Wednesday</v>
      </c>
      <c r="E6244" s="24">
        <f t="shared" si="2018"/>
        <v>44286</v>
      </c>
      <c r="F6244" s="22">
        <f t="shared" si="2019"/>
        <v>2021</v>
      </c>
      <c r="G6244" s="25">
        <f t="shared" si="2016"/>
        <v>0.63055555555911269</v>
      </c>
      <c r="H6244" s="23">
        <v>44286.819444444445</v>
      </c>
      <c r="I6244" s="24">
        <f t="shared" si="2024"/>
        <v>44286</v>
      </c>
      <c r="J6244" s="25">
        <f t="shared" si="2025"/>
        <v>0.81944444444525288</v>
      </c>
      <c r="K6244" t="s">
        <v>191</v>
      </c>
      <c r="N6244" t="s">
        <v>185</v>
      </c>
      <c r="O6244" t="s">
        <v>186</v>
      </c>
      <c r="P6244" t="s">
        <v>187</v>
      </c>
      <c r="Q6244" t="s">
        <v>188</v>
      </c>
      <c r="R6244" t="s">
        <v>189</v>
      </c>
      <c r="S6244" t="s">
        <v>190</v>
      </c>
      <c r="T6244">
        <v>3</v>
      </c>
      <c r="U6244">
        <v>3</v>
      </c>
      <c r="V6244" t="s">
        <v>191</v>
      </c>
      <c r="W6244" t="s">
        <v>210</v>
      </c>
      <c r="X6244" t="s">
        <v>191</v>
      </c>
      <c r="Y6244" t="s">
        <v>207</v>
      </c>
      <c r="Z6244" t="s">
        <v>191</v>
      </c>
    </row>
    <row r="6245" spans="1:26" x14ac:dyDescent="0.2">
      <c r="A6245">
        <v>13202</v>
      </c>
      <c r="B6245">
        <v>51095</v>
      </c>
      <c r="C6245" s="23">
        <v>44314.51458333333</v>
      </c>
      <c r="D6245" s="23" t="str">
        <f t="shared" si="2017"/>
        <v>Wednesday</v>
      </c>
      <c r="E6245" s="24">
        <f t="shared" si="2018"/>
        <v>44314</v>
      </c>
      <c r="F6245" s="22">
        <f t="shared" si="2019"/>
        <v>2021</v>
      </c>
      <c r="G6245" s="25">
        <f t="shared" si="2016"/>
        <v>0.51458333332993789</v>
      </c>
      <c r="H6245" t="s">
        <v>191</v>
      </c>
      <c r="K6245" s="23">
        <v>44314.715277777781</v>
      </c>
      <c r="L6245" s="23"/>
      <c r="M6245" s="23"/>
      <c r="N6245" t="s">
        <v>185</v>
      </c>
      <c r="O6245" t="s">
        <v>186</v>
      </c>
      <c r="P6245" t="s">
        <v>187</v>
      </c>
      <c r="Q6245" t="s">
        <v>202</v>
      </c>
      <c r="R6245" t="s">
        <v>189</v>
      </c>
      <c r="S6245" t="s">
        <v>203</v>
      </c>
      <c r="T6245">
        <v>2</v>
      </c>
      <c r="U6245">
        <v>2</v>
      </c>
      <c r="V6245" t="s">
        <v>191</v>
      </c>
      <c r="W6245" t="s">
        <v>196</v>
      </c>
      <c r="X6245" t="s">
        <v>191</v>
      </c>
      <c r="Y6245" t="s">
        <v>197</v>
      </c>
      <c r="Z6245" t="s">
        <v>212</v>
      </c>
    </row>
    <row r="6246" spans="1:26" x14ac:dyDescent="0.2">
      <c r="A6246">
        <v>13202</v>
      </c>
      <c r="B6246">
        <v>53972</v>
      </c>
      <c r="C6246" s="23">
        <v>44324.810416666667</v>
      </c>
      <c r="D6246" s="23" t="str">
        <f t="shared" si="2017"/>
        <v>Saturday</v>
      </c>
      <c r="E6246" s="24">
        <f t="shared" si="2018"/>
        <v>44324</v>
      </c>
      <c r="F6246" s="22">
        <f t="shared" si="2019"/>
        <v>2021</v>
      </c>
      <c r="G6246" s="25">
        <f t="shared" si="2016"/>
        <v>0.81041666666715173</v>
      </c>
      <c r="H6246" t="s">
        <v>191</v>
      </c>
      <c r="K6246" s="23">
        <v>44325.122916666667</v>
      </c>
      <c r="L6246" s="23"/>
      <c r="M6246" s="23"/>
      <c r="N6246" t="s">
        <v>185</v>
      </c>
      <c r="O6246" t="s">
        <v>206</v>
      </c>
      <c r="P6246" t="s">
        <v>187</v>
      </c>
      <c r="Q6246" t="s">
        <v>202</v>
      </c>
      <c r="R6246" t="s">
        <v>189</v>
      </c>
      <c r="S6246" t="s">
        <v>203</v>
      </c>
      <c r="T6246">
        <v>1</v>
      </c>
      <c r="U6246">
        <v>1</v>
      </c>
      <c r="V6246" t="s">
        <v>191</v>
      </c>
      <c r="W6246" t="s">
        <v>199</v>
      </c>
      <c r="X6246" t="s">
        <v>191</v>
      </c>
      <c r="Y6246" t="s">
        <v>197</v>
      </c>
      <c r="Z6246" t="s">
        <v>191</v>
      </c>
    </row>
    <row r="6247" spans="1:26" x14ac:dyDescent="0.2">
      <c r="A6247">
        <v>13204</v>
      </c>
      <c r="B6247">
        <v>13205</v>
      </c>
      <c r="C6247" s="23">
        <v>44224.536111111112</v>
      </c>
      <c r="D6247" s="23" t="str">
        <f t="shared" si="2017"/>
        <v>Thursday</v>
      </c>
      <c r="E6247" s="24">
        <f t="shared" si="2018"/>
        <v>44224</v>
      </c>
      <c r="F6247" s="22">
        <f t="shared" si="2019"/>
        <v>2021</v>
      </c>
      <c r="G6247" s="25">
        <f t="shared" si="2016"/>
        <v>0.53611111111240461</v>
      </c>
      <c r="H6247" s="23">
        <v>44224.027083333334</v>
      </c>
      <c r="I6247" s="24">
        <f>INT(H6247)</f>
        <v>44224</v>
      </c>
      <c r="J6247" s="25">
        <f>MOD(H6247,1)</f>
        <v>2.7083333334303461E-2</v>
      </c>
      <c r="K6247" s="23">
        <v>44224.543749999997</v>
      </c>
      <c r="L6247" s="24">
        <f>INT(K6247)</f>
        <v>44224</v>
      </c>
      <c r="M6247" s="25">
        <f>MOD(K6247,1)</f>
        <v>0.54374999999708962</v>
      </c>
      <c r="N6247" t="s">
        <v>185</v>
      </c>
      <c r="O6247" t="s">
        <v>186</v>
      </c>
      <c r="P6247" t="s">
        <v>187</v>
      </c>
      <c r="Q6247" t="s">
        <v>228</v>
      </c>
      <c r="R6247" t="s">
        <v>198</v>
      </c>
      <c r="S6247" t="s">
        <v>229</v>
      </c>
      <c r="T6247">
        <v>3</v>
      </c>
      <c r="U6247">
        <v>3</v>
      </c>
      <c r="V6247" t="s">
        <v>191</v>
      </c>
      <c r="W6247" t="s">
        <v>222</v>
      </c>
      <c r="X6247" t="s">
        <v>191</v>
      </c>
      <c r="Y6247" t="s">
        <v>193</v>
      </c>
      <c r="Z6247" t="s">
        <v>191</v>
      </c>
    </row>
    <row r="6248" spans="1:26" x14ac:dyDescent="0.2">
      <c r="A6248">
        <v>13206</v>
      </c>
      <c r="B6248">
        <v>13207</v>
      </c>
      <c r="C6248" s="23">
        <v>44224.497916666667</v>
      </c>
      <c r="D6248" s="23" t="str">
        <f t="shared" si="2017"/>
        <v>Thursday</v>
      </c>
      <c r="E6248" s="24">
        <f t="shared" si="2018"/>
        <v>44224</v>
      </c>
      <c r="F6248" s="22">
        <f t="shared" si="2019"/>
        <v>2021</v>
      </c>
      <c r="G6248" s="25">
        <f t="shared" si="2016"/>
        <v>0.49791666666715173</v>
      </c>
      <c r="H6248" t="s">
        <v>191</v>
      </c>
      <c r="K6248" t="s">
        <v>191</v>
      </c>
      <c r="N6248" t="s">
        <v>185</v>
      </c>
      <c r="O6248" t="s">
        <v>186</v>
      </c>
      <c r="P6248" t="s">
        <v>187</v>
      </c>
      <c r="Q6248" t="s">
        <v>202</v>
      </c>
      <c r="R6248" t="s">
        <v>198</v>
      </c>
      <c r="S6248" t="s">
        <v>203</v>
      </c>
      <c r="T6248">
        <v>5</v>
      </c>
      <c r="U6248">
        <v>5</v>
      </c>
      <c r="V6248" t="s">
        <v>191</v>
      </c>
      <c r="W6248" t="s">
        <v>192</v>
      </c>
      <c r="X6248" t="s">
        <v>191</v>
      </c>
      <c r="Y6248" t="s">
        <v>193</v>
      </c>
      <c r="Z6248" t="s">
        <v>191</v>
      </c>
    </row>
    <row r="6249" spans="1:26" x14ac:dyDescent="0.2">
      <c r="A6249">
        <v>13206</v>
      </c>
      <c r="B6249">
        <v>60287</v>
      </c>
      <c r="C6249" s="23">
        <v>44338.350694444445</v>
      </c>
      <c r="D6249" s="23" t="str">
        <f t="shared" si="2017"/>
        <v>Saturday</v>
      </c>
      <c r="E6249" s="24">
        <f t="shared" si="2018"/>
        <v>44338</v>
      </c>
      <c r="F6249" s="22">
        <f t="shared" si="2019"/>
        <v>2021</v>
      </c>
      <c r="G6249" s="25">
        <f t="shared" si="2016"/>
        <v>0.35069444444525288</v>
      </c>
      <c r="H6249" t="s">
        <v>191</v>
      </c>
      <c r="K6249" s="23">
        <v>44338.401388888888</v>
      </c>
      <c r="L6249" s="23"/>
      <c r="M6249" s="23"/>
      <c r="N6249" t="s">
        <v>185</v>
      </c>
      <c r="O6249" t="s">
        <v>186</v>
      </c>
      <c r="P6249" t="s">
        <v>187</v>
      </c>
      <c r="Q6249" t="s">
        <v>202</v>
      </c>
      <c r="R6249" t="s">
        <v>198</v>
      </c>
      <c r="S6249" t="s">
        <v>203</v>
      </c>
      <c r="T6249">
        <v>3</v>
      </c>
      <c r="U6249">
        <v>3</v>
      </c>
      <c r="V6249" t="s">
        <v>191</v>
      </c>
      <c r="W6249" t="s">
        <v>240</v>
      </c>
      <c r="X6249" t="s">
        <v>191</v>
      </c>
      <c r="Y6249" t="s">
        <v>193</v>
      </c>
      <c r="Z6249" t="s">
        <v>191</v>
      </c>
    </row>
    <row r="6250" spans="1:26" x14ac:dyDescent="0.2">
      <c r="A6250">
        <v>13210</v>
      </c>
      <c r="B6250">
        <v>13211</v>
      </c>
      <c r="C6250" s="23">
        <v>44224.819444444445</v>
      </c>
      <c r="D6250" s="23" t="str">
        <f t="shared" si="2017"/>
        <v>Thursday</v>
      </c>
      <c r="E6250" s="24">
        <f t="shared" si="2018"/>
        <v>44224</v>
      </c>
      <c r="F6250" s="22">
        <f t="shared" si="2019"/>
        <v>2021</v>
      </c>
      <c r="G6250" s="25">
        <f t="shared" si="2016"/>
        <v>0.81944444444525288</v>
      </c>
      <c r="H6250" t="s">
        <v>191</v>
      </c>
      <c r="K6250" s="23">
        <v>44224.962500000001</v>
      </c>
      <c r="L6250" s="23"/>
      <c r="M6250" s="23"/>
      <c r="N6250" t="s">
        <v>185</v>
      </c>
      <c r="O6250" t="s">
        <v>186</v>
      </c>
      <c r="P6250" t="s">
        <v>237</v>
      </c>
      <c r="Q6250" t="s">
        <v>202</v>
      </c>
      <c r="R6250" t="s">
        <v>198</v>
      </c>
      <c r="S6250" t="s">
        <v>203</v>
      </c>
      <c r="T6250">
        <v>3</v>
      </c>
      <c r="U6250">
        <v>3</v>
      </c>
      <c r="V6250" t="s">
        <v>809</v>
      </c>
      <c r="W6250" t="s">
        <v>196</v>
      </c>
      <c r="X6250" t="s">
        <v>191</v>
      </c>
      <c r="Y6250" t="s">
        <v>193</v>
      </c>
      <c r="Z6250" t="s">
        <v>286</v>
      </c>
    </row>
    <row r="6251" spans="1:26" x14ac:dyDescent="0.2">
      <c r="A6251">
        <v>13214</v>
      </c>
      <c r="B6251">
        <v>13215</v>
      </c>
      <c r="C6251" s="23">
        <v>44224.665972222225</v>
      </c>
      <c r="D6251" s="23" t="str">
        <f t="shared" si="2017"/>
        <v>Thursday</v>
      </c>
      <c r="E6251" s="24">
        <f t="shared" si="2018"/>
        <v>44224</v>
      </c>
      <c r="F6251" s="22">
        <f t="shared" si="2019"/>
        <v>2021</v>
      </c>
      <c r="G6251" s="25">
        <f t="shared" si="2016"/>
        <v>0.66597222222480923</v>
      </c>
      <c r="H6251" t="s">
        <v>191</v>
      </c>
      <c r="K6251" t="s">
        <v>191</v>
      </c>
      <c r="N6251" t="s">
        <v>185</v>
      </c>
      <c r="O6251" t="s">
        <v>186</v>
      </c>
      <c r="P6251" t="s">
        <v>187</v>
      </c>
      <c r="Q6251" t="s">
        <v>202</v>
      </c>
      <c r="R6251" t="s">
        <v>198</v>
      </c>
      <c r="S6251" t="s">
        <v>203</v>
      </c>
      <c r="T6251">
        <v>3</v>
      </c>
      <c r="U6251">
        <v>3</v>
      </c>
      <c r="V6251" t="s">
        <v>191</v>
      </c>
      <c r="W6251" t="s">
        <v>199</v>
      </c>
      <c r="X6251" t="s">
        <v>191</v>
      </c>
      <c r="Y6251" t="s">
        <v>207</v>
      </c>
      <c r="Z6251" t="s">
        <v>191</v>
      </c>
    </row>
    <row r="6252" spans="1:26" x14ac:dyDescent="0.2">
      <c r="A6252">
        <v>13217</v>
      </c>
      <c r="B6252">
        <v>13218</v>
      </c>
      <c r="C6252" s="23">
        <v>44224.59375</v>
      </c>
      <c r="D6252" s="23" t="str">
        <f t="shared" si="2017"/>
        <v>Thursday</v>
      </c>
      <c r="E6252" s="24">
        <f t="shared" si="2018"/>
        <v>44224</v>
      </c>
      <c r="F6252" s="22">
        <f t="shared" si="2019"/>
        <v>2021</v>
      </c>
      <c r="G6252" s="25">
        <f t="shared" si="2016"/>
        <v>0.59375</v>
      </c>
      <c r="H6252" t="s">
        <v>191</v>
      </c>
      <c r="K6252" s="23">
        <v>44224.870138888888</v>
      </c>
      <c r="L6252" s="23"/>
      <c r="M6252" s="23"/>
      <c r="N6252" t="s">
        <v>185</v>
      </c>
      <c r="O6252" t="s">
        <v>186</v>
      </c>
      <c r="P6252" t="s">
        <v>187</v>
      </c>
      <c r="Q6252" t="s">
        <v>202</v>
      </c>
      <c r="R6252" t="s">
        <v>198</v>
      </c>
      <c r="S6252" t="s">
        <v>203</v>
      </c>
      <c r="T6252">
        <v>3</v>
      </c>
      <c r="U6252">
        <v>3</v>
      </c>
      <c r="V6252" t="s">
        <v>191</v>
      </c>
      <c r="W6252" t="s">
        <v>196</v>
      </c>
      <c r="X6252" t="s">
        <v>191</v>
      </c>
      <c r="Y6252" t="s">
        <v>193</v>
      </c>
      <c r="Z6252" t="s">
        <v>191</v>
      </c>
    </row>
    <row r="6253" spans="1:26" x14ac:dyDescent="0.2">
      <c r="A6253">
        <v>13223</v>
      </c>
      <c r="B6253">
        <v>13224</v>
      </c>
      <c r="C6253" s="23">
        <v>44221.530555555553</v>
      </c>
      <c r="D6253" s="23" t="str">
        <f t="shared" si="2017"/>
        <v>Monday</v>
      </c>
      <c r="E6253" s="24">
        <f t="shared" si="2018"/>
        <v>44221</v>
      </c>
      <c r="F6253" s="22">
        <f t="shared" si="2019"/>
        <v>2021</v>
      </c>
      <c r="G6253" s="25">
        <f t="shared" si="2016"/>
        <v>0.53055555555329192</v>
      </c>
      <c r="H6253" s="23">
        <v>44221.863194444442</v>
      </c>
      <c r="I6253" s="24">
        <f t="shared" ref="I6253:I6254" si="2028">INT(H6253)</f>
        <v>44221</v>
      </c>
      <c r="J6253" s="25">
        <f t="shared" ref="J6253:J6254" si="2029">MOD(H6253,1)</f>
        <v>0.8631944444423425</v>
      </c>
      <c r="K6253" t="s">
        <v>191</v>
      </c>
      <c r="N6253" t="s">
        <v>185</v>
      </c>
      <c r="O6253" t="s">
        <v>186</v>
      </c>
      <c r="P6253" t="s">
        <v>187</v>
      </c>
      <c r="Q6253" t="s">
        <v>188</v>
      </c>
      <c r="R6253" t="s">
        <v>201</v>
      </c>
      <c r="S6253" t="s">
        <v>190</v>
      </c>
      <c r="T6253">
        <v>3</v>
      </c>
      <c r="U6253">
        <v>3</v>
      </c>
      <c r="V6253" t="s">
        <v>191</v>
      </c>
      <c r="W6253" t="s">
        <v>196</v>
      </c>
      <c r="X6253" t="s">
        <v>191</v>
      </c>
      <c r="Y6253" t="s">
        <v>193</v>
      </c>
      <c r="Z6253" t="s">
        <v>191</v>
      </c>
    </row>
    <row r="6254" spans="1:26" x14ac:dyDescent="0.2">
      <c r="A6254">
        <v>13225</v>
      </c>
      <c r="B6254">
        <v>13226</v>
      </c>
      <c r="C6254" s="23">
        <v>44220.925694444442</v>
      </c>
      <c r="D6254" s="23" t="str">
        <f t="shared" si="2017"/>
        <v>Sunday</v>
      </c>
      <c r="E6254" s="24">
        <f t="shared" si="2018"/>
        <v>44220</v>
      </c>
      <c r="F6254" s="22">
        <f t="shared" si="2019"/>
        <v>2021</v>
      </c>
      <c r="G6254" s="25">
        <f t="shared" si="2016"/>
        <v>0.9256944444423425</v>
      </c>
      <c r="H6254" s="23">
        <v>44220.992361111108</v>
      </c>
      <c r="I6254" s="24">
        <f t="shared" si="2028"/>
        <v>44220</v>
      </c>
      <c r="J6254" s="25">
        <f t="shared" si="2029"/>
        <v>0.99236111110803904</v>
      </c>
      <c r="K6254" s="23">
        <v>44221.097916666666</v>
      </c>
      <c r="L6254" s="24">
        <f>INT(K6254)</f>
        <v>44221</v>
      </c>
      <c r="M6254" s="25">
        <f>MOD(K6254,1)</f>
        <v>9.7916666665696539E-2</v>
      </c>
      <c r="N6254" t="s">
        <v>215</v>
      </c>
      <c r="O6254" t="s">
        <v>186</v>
      </c>
      <c r="P6254" t="s">
        <v>187</v>
      </c>
      <c r="Q6254" t="s">
        <v>188</v>
      </c>
      <c r="R6254" t="s">
        <v>189</v>
      </c>
      <c r="S6254" t="s">
        <v>190</v>
      </c>
      <c r="T6254">
        <v>3</v>
      </c>
      <c r="U6254">
        <v>3</v>
      </c>
      <c r="V6254" t="s">
        <v>191</v>
      </c>
      <c r="W6254" t="s">
        <v>210</v>
      </c>
      <c r="X6254" t="s">
        <v>191</v>
      </c>
      <c r="Y6254" t="s">
        <v>207</v>
      </c>
      <c r="Z6254" t="s">
        <v>191</v>
      </c>
    </row>
    <row r="6255" spans="1:26" x14ac:dyDescent="0.2">
      <c r="A6255">
        <v>13227</v>
      </c>
      <c r="B6255">
        <v>13228</v>
      </c>
      <c r="C6255" s="23">
        <v>44224.634722222225</v>
      </c>
      <c r="D6255" s="23" t="str">
        <f t="shared" si="2017"/>
        <v>Thursday</v>
      </c>
      <c r="E6255" s="24">
        <f t="shared" si="2018"/>
        <v>44224</v>
      </c>
      <c r="F6255" s="22">
        <f t="shared" si="2019"/>
        <v>2021</v>
      </c>
      <c r="G6255" s="25">
        <f t="shared" si="2016"/>
        <v>0.63472222222480923</v>
      </c>
      <c r="H6255" t="s">
        <v>191</v>
      </c>
      <c r="K6255" s="23">
        <v>44224.759722222225</v>
      </c>
      <c r="L6255" s="23"/>
      <c r="M6255" s="23"/>
      <c r="N6255" t="s">
        <v>185</v>
      </c>
      <c r="O6255" t="s">
        <v>186</v>
      </c>
      <c r="P6255" t="s">
        <v>237</v>
      </c>
      <c r="Q6255" t="s">
        <v>202</v>
      </c>
      <c r="R6255" t="s">
        <v>198</v>
      </c>
      <c r="S6255" t="s">
        <v>203</v>
      </c>
      <c r="T6255">
        <v>2</v>
      </c>
      <c r="U6255">
        <v>2</v>
      </c>
      <c r="V6255" t="s">
        <v>191</v>
      </c>
      <c r="W6255" t="s">
        <v>222</v>
      </c>
      <c r="X6255" t="s">
        <v>191</v>
      </c>
      <c r="Y6255" t="s">
        <v>197</v>
      </c>
      <c r="Z6255" t="s">
        <v>191</v>
      </c>
    </row>
    <row r="6256" spans="1:26" x14ac:dyDescent="0.2">
      <c r="A6256">
        <v>13227</v>
      </c>
      <c r="B6256">
        <v>13699</v>
      </c>
      <c r="C6256" s="23">
        <v>44224.800000000003</v>
      </c>
      <c r="D6256" s="23" t="str">
        <f t="shared" si="2017"/>
        <v>Thursday</v>
      </c>
      <c r="E6256" s="24">
        <f t="shared" si="2018"/>
        <v>44224</v>
      </c>
      <c r="F6256" s="22">
        <f t="shared" si="2019"/>
        <v>2021</v>
      </c>
      <c r="G6256" s="25">
        <f t="shared" si="2016"/>
        <v>0.80000000000291038</v>
      </c>
      <c r="H6256" s="23">
        <v>44224.849305555559</v>
      </c>
      <c r="I6256" s="24">
        <f>INT(H6256)</f>
        <v>44224</v>
      </c>
      <c r="J6256" s="25">
        <f>MOD(H6256,1)</f>
        <v>0.84930555555911269</v>
      </c>
      <c r="K6256" s="23">
        <v>44224.873611111114</v>
      </c>
      <c r="L6256" s="24">
        <f>INT(K6256)</f>
        <v>44224</v>
      </c>
      <c r="M6256" s="25">
        <f>MOD(K6256,1)</f>
        <v>0.87361111111385981</v>
      </c>
      <c r="N6256" t="s">
        <v>185</v>
      </c>
      <c r="O6256" t="s">
        <v>186</v>
      </c>
      <c r="P6256" t="s">
        <v>237</v>
      </c>
      <c r="Q6256" t="s">
        <v>228</v>
      </c>
      <c r="R6256" t="s">
        <v>198</v>
      </c>
      <c r="S6256" t="s">
        <v>229</v>
      </c>
      <c r="T6256">
        <v>3</v>
      </c>
      <c r="U6256">
        <v>3</v>
      </c>
      <c r="V6256" t="s">
        <v>191</v>
      </c>
      <c r="W6256" t="s">
        <v>222</v>
      </c>
      <c r="X6256" t="s">
        <v>191</v>
      </c>
      <c r="Y6256" t="s">
        <v>197</v>
      </c>
      <c r="Z6256" t="s">
        <v>191</v>
      </c>
    </row>
    <row r="6257" spans="1:26" x14ac:dyDescent="0.2">
      <c r="A6257">
        <v>13235</v>
      </c>
      <c r="B6257">
        <v>27652</v>
      </c>
      <c r="C6257" s="23">
        <v>44262.522222222222</v>
      </c>
      <c r="D6257" s="23" t="str">
        <f t="shared" si="2017"/>
        <v>Sunday</v>
      </c>
      <c r="E6257" s="24">
        <f t="shared" si="2018"/>
        <v>44262</v>
      </c>
      <c r="F6257" s="22">
        <f t="shared" si="2019"/>
        <v>2021</v>
      </c>
      <c r="G6257" s="25">
        <f t="shared" si="2016"/>
        <v>0.52222222222189885</v>
      </c>
      <c r="H6257" t="s">
        <v>191</v>
      </c>
      <c r="K6257" t="s">
        <v>191</v>
      </c>
      <c r="N6257" t="s">
        <v>185</v>
      </c>
      <c r="O6257" t="s">
        <v>186</v>
      </c>
      <c r="P6257" t="s">
        <v>187</v>
      </c>
      <c r="Q6257" t="s">
        <v>202</v>
      </c>
      <c r="R6257" t="s">
        <v>189</v>
      </c>
      <c r="S6257" t="s">
        <v>203</v>
      </c>
      <c r="T6257">
        <v>3</v>
      </c>
      <c r="U6257">
        <v>3</v>
      </c>
      <c r="V6257" t="s">
        <v>191</v>
      </c>
      <c r="W6257" t="s">
        <v>199</v>
      </c>
      <c r="X6257" t="s">
        <v>191</v>
      </c>
      <c r="Y6257" t="s">
        <v>193</v>
      </c>
      <c r="Z6257" t="s">
        <v>191</v>
      </c>
    </row>
    <row r="6258" spans="1:26" x14ac:dyDescent="0.2">
      <c r="A6258">
        <v>13240</v>
      </c>
      <c r="B6258">
        <v>13241</v>
      </c>
      <c r="C6258" s="23">
        <v>44224.386111111111</v>
      </c>
      <c r="D6258" s="23" t="str">
        <f t="shared" si="2017"/>
        <v>Thursday</v>
      </c>
      <c r="E6258" s="24">
        <f t="shared" si="2018"/>
        <v>44224</v>
      </c>
      <c r="F6258" s="22">
        <f t="shared" si="2019"/>
        <v>2021</v>
      </c>
      <c r="G6258" s="25">
        <f t="shared" si="2016"/>
        <v>0.38611111111094942</v>
      </c>
      <c r="H6258" t="s">
        <v>191</v>
      </c>
      <c r="K6258" s="23">
        <v>44224.568749999999</v>
      </c>
      <c r="L6258" s="23"/>
      <c r="M6258" s="23"/>
      <c r="N6258" t="s">
        <v>185</v>
      </c>
      <c r="O6258" t="s">
        <v>186</v>
      </c>
      <c r="P6258" t="s">
        <v>187</v>
      </c>
      <c r="Q6258" t="s">
        <v>202</v>
      </c>
      <c r="R6258" t="s">
        <v>208</v>
      </c>
      <c r="S6258" t="s">
        <v>203</v>
      </c>
      <c r="T6258">
        <v>3</v>
      </c>
      <c r="U6258">
        <v>3</v>
      </c>
      <c r="V6258" t="s">
        <v>191</v>
      </c>
      <c r="W6258" t="s">
        <v>256</v>
      </c>
      <c r="X6258" t="s">
        <v>191</v>
      </c>
      <c r="Y6258" t="s">
        <v>193</v>
      </c>
      <c r="Z6258" t="s">
        <v>191</v>
      </c>
    </row>
    <row r="6259" spans="1:26" x14ac:dyDescent="0.2">
      <c r="A6259">
        <v>13242</v>
      </c>
      <c r="B6259">
        <v>13243</v>
      </c>
      <c r="C6259" s="23">
        <v>44224.319444444445</v>
      </c>
      <c r="D6259" s="23" t="str">
        <f t="shared" si="2017"/>
        <v>Thursday</v>
      </c>
      <c r="E6259" s="24">
        <f t="shared" si="2018"/>
        <v>44224</v>
      </c>
      <c r="F6259" s="22">
        <f t="shared" si="2019"/>
        <v>2021</v>
      </c>
      <c r="G6259" s="25">
        <f t="shared" si="2016"/>
        <v>0.31944444444525288</v>
      </c>
      <c r="H6259" t="s">
        <v>191</v>
      </c>
      <c r="K6259" s="23">
        <v>44224.50277777778</v>
      </c>
      <c r="L6259" s="23"/>
      <c r="M6259" s="23"/>
      <c r="N6259" t="s">
        <v>185</v>
      </c>
      <c r="O6259" t="s">
        <v>186</v>
      </c>
      <c r="P6259" t="s">
        <v>187</v>
      </c>
      <c r="Q6259" t="s">
        <v>202</v>
      </c>
      <c r="R6259" t="s">
        <v>201</v>
      </c>
      <c r="S6259" t="s">
        <v>203</v>
      </c>
      <c r="T6259">
        <v>3</v>
      </c>
      <c r="U6259">
        <v>3</v>
      </c>
      <c r="V6259" t="s">
        <v>191</v>
      </c>
      <c r="W6259" t="s">
        <v>256</v>
      </c>
      <c r="X6259" t="s">
        <v>191</v>
      </c>
      <c r="Y6259" t="s">
        <v>193</v>
      </c>
      <c r="Z6259" t="s">
        <v>212</v>
      </c>
    </row>
    <row r="6260" spans="1:26" x14ac:dyDescent="0.2">
      <c r="A6260">
        <v>13244</v>
      </c>
      <c r="B6260">
        <v>13245</v>
      </c>
      <c r="C6260" s="23">
        <v>44223.990277777775</v>
      </c>
      <c r="D6260" s="23" t="str">
        <f t="shared" si="2017"/>
        <v>Wednesday</v>
      </c>
      <c r="E6260" s="24">
        <f t="shared" si="2018"/>
        <v>44223</v>
      </c>
      <c r="F6260" s="22">
        <f t="shared" si="2019"/>
        <v>2021</v>
      </c>
      <c r="G6260" s="25">
        <f t="shared" si="2016"/>
        <v>0.99027777777519077</v>
      </c>
      <c r="H6260" t="s">
        <v>191</v>
      </c>
      <c r="K6260" t="s">
        <v>191</v>
      </c>
      <c r="N6260" t="s">
        <v>185</v>
      </c>
      <c r="O6260" t="s">
        <v>186</v>
      </c>
      <c r="P6260" t="s">
        <v>187</v>
      </c>
      <c r="Q6260" t="s">
        <v>202</v>
      </c>
      <c r="R6260" t="s">
        <v>221</v>
      </c>
      <c r="S6260" t="s">
        <v>203</v>
      </c>
      <c r="T6260">
        <v>3</v>
      </c>
      <c r="U6260">
        <v>3</v>
      </c>
      <c r="V6260" t="s">
        <v>191</v>
      </c>
      <c r="W6260" t="s">
        <v>256</v>
      </c>
      <c r="X6260" t="s">
        <v>191</v>
      </c>
      <c r="Y6260" t="s">
        <v>193</v>
      </c>
      <c r="Z6260" t="s">
        <v>212</v>
      </c>
    </row>
    <row r="6261" spans="1:26" x14ac:dyDescent="0.2">
      <c r="A6261">
        <v>13248</v>
      </c>
      <c r="B6261">
        <v>13249</v>
      </c>
      <c r="C6261" s="23">
        <v>44221.447916666664</v>
      </c>
      <c r="D6261" s="23" t="str">
        <f t="shared" si="2017"/>
        <v>Monday</v>
      </c>
      <c r="E6261" s="24">
        <f t="shared" si="2018"/>
        <v>44221</v>
      </c>
      <c r="F6261" s="22">
        <f t="shared" si="2019"/>
        <v>2021</v>
      </c>
      <c r="G6261" s="25">
        <f t="shared" si="2016"/>
        <v>0.44791666666424135</v>
      </c>
      <c r="H6261" s="23">
        <v>44221.565972222219</v>
      </c>
      <c r="I6261" s="24">
        <f>INT(H6261)</f>
        <v>44221</v>
      </c>
      <c r="J6261" s="25">
        <f>MOD(H6261,1)</f>
        <v>0.56597222221898846</v>
      </c>
      <c r="K6261" t="s">
        <v>191</v>
      </c>
      <c r="N6261" t="s">
        <v>185</v>
      </c>
      <c r="O6261" t="s">
        <v>231</v>
      </c>
      <c r="P6261" t="s">
        <v>187</v>
      </c>
      <c r="Q6261" t="s">
        <v>188</v>
      </c>
      <c r="R6261" t="s">
        <v>221</v>
      </c>
      <c r="S6261" t="s">
        <v>190</v>
      </c>
      <c r="T6261">
        <v>2</v>
      </c>
      <c r="U6261">
        <v>2</v>
      </c>
      <c r="V6261" t="s">
        <v>191</v>
      </c>
      <c r="W6261" t="s">
        <v>199</v>
      </c>
      <c r="X6261" t="s">
        <v>191</v>
      </c>
      <c r="Y6261" t="s">
        <v>197</v>
      </c>
      <c r="Z6261" t="s">
        <v>191</v>
      </c>
    </row>
    <row r="6262" spans="1:26" x14ac:dyDescent="0.2">
      <c r="A6262">
        <v>13250</v>
      </c>
      <c r="B6262">
        <v>13251</v>
      </c>
      <c r="C6262" s="23">
        <v>44224.413194444445</v>
      </c>
      <c r="D6262" s="23" t="str">
        <f t="shared" si="2017"/>
        <v>Thursday</v>
      </c>
      <c r="E6262" s="24">
        <f t="shared" si="2018"/>
        <v>44224</v>
      </c>
      <c r="F6262" s="22">
        <f t="shared" si="2019"/>
        <v>2021</v>
      </c>
      <c r="G6262" s="25">
        <f t="shared" si="2016"/>
        <v>0.41319444444525288</v>
      </c>
      <c r="H6262" t="s">
        <v>191</v>
      </c>
      <c r="K6262" t="s">
        <v>191</v>
      </c>
      <c r="N6262" t="s">
        <v>185</v>
      </c>
      <c r="O6262" t="s">
        <v>186</v>
      </c>
      <c r="P6262" t="s">
        <v>187</v>
      </c>
      <c r="Q6262" t="s">
        <v>202</v>
      </c>
      <c r="R6262" t="s">
        <v>221</v>
      </c>
      <c r="S6262" t="s">
        <v>203</v>
      </c>
      <c r="T6262">
        <v>3</v>
      </c>
      <c r="U6262">
        <v>3</v>
      </c>
      <c r="V6262" t="s">
        <v>191</v>
      </c>
      <c r="W6262" t="s">
        <v>210</v>
      </c>
      <c r="X6262" t="s">
        <v>191</v>
      </c>
      <c r="Y6262" t="s">
        <v>193</v>
      </c>
      <c r="Z6262" t="s">
        <v>191</v>
      </c>
    </row>
    <row r="6263" spans="1:26" x14ac:dyDescent="0.2">
      <c r="A6263">
        <v>13252</v>
      </c>
      <c r="B6263">
        <v>13253</v>
      </c>
      <c r="C6263" s="23">
        <v>44222.432638888888</v>
      </c>
      <c r="D6263" s="23" t="str">
        <f t="shared" si="2017"/>
        <v>Tuesday</v>
      </c>
      <c r="E6263" s="24">
        <f t="shared" si="2018"/>
        <v>44222</v>
      </c>
      <c r="F6263" s="22">
        <f t="shared" si="2019"/>
        <v>2021</v>
      </c>
      <c r="G6263" s="25">
        <f t="shared" si="2016"/>
        <v>0.43263888888759539</v>
      </c>
      <c r="H6263" s="23">
        <v>44222.672222222223</v>
      </c>
      <c r="I6263" s="24">
        <f>INT(H6263)</f>
        <v>44222</v>
      </c>
      <c r="J6263" s="25">
        <f>MOD(H6263,1)</f>
        <v>0.67222222222335404</v>
      </c>
      <c r="K6263" s="23">
        <v>44222.843055555553</v>
      </c>
      <c r="L6263" s="24">
        <f>INT(K6263)</f>
        <v>44222</v>
      </c>
      <c r="M6263" s="25">
        <f>MOD(K6263,1)</f>
        <v>0.84305555555329192</v>
      </c>
      <c r="N6263" t="s">
        <v>185</v>
      </c>
      <c r="O6263" t="s">
        <v>186</v>
      </c>
      <c r="P6263" t="s">
        <v>187</v>
      </c>
      <c r="Q6263" t="s">
        <v>188</v>
      </c>
      <c r="R6263" t="s">
        <v>189</v>
      </c>
      <c r="S6263" t="s">
        <v>190</v>
      </c>
      <c r="T6263">
        <v>3</v>
      </c>
      <c r="U6263">
        <v>3</v>
      </c>
      <c r="V6263" t="s">
        <v>191</v>
      </c>
      <c r="W6263" t="s">
        <v>240</v>
      </c>
      <c r="X6263" t="s">
        <v>191</v>
      </c>
      <c r="Y6263" t="s">
        <v>193</v>
      </c>
      <c r="Z6263" t="s">
        <v>212</v>
      </c>
    </row>
    <row r="6264" spans="1:26" x14ac:dyDescent="0.2">
      <c r="A6264">
        <v>13254</v>
      </c>
      <c r="B6264">
        <v>13255</v>
      </c>
      <c r="C6264" s="23">
        <v>44224.682638888888</v>
      </c>
      <c r="D6264" s="23" t="str">
        <f t="shared" si="2017"/>
        <v>Thursday</v>
      </c>
      <c r="E6264" s="24">
        <f t="shared" si="2018"/>
        <v>44224</v>
      </c>
      <c r="F6264" s="22">
        <f t="shared" si="2019"/>
        <v>2021</v>
      </c>
      <c r="G6264" s="25">
        <f t="shared" si="2016"/>
        <v>0.68263888888759539</v>
      </c>
      <c r="H6264" t="s">
        <v>191</v>
      </c>
      <c r="K6264" s="23">
        <v>44224.774305555555</v>
      </c>
      <c r="L6264" s="23"/>
      <c r="M6264" s="23"/>
      <c r="N6264" t="s">
        <v>185</v>
      </c>
      <c r="O6264" t="s">
        <v>186</v>
      </c>
      <c r="P6264" t="s">
        <v>187</v>
      </c>
      <c r="Q6264" t="s">
        <v>202</v>
      </c>
      <c r="R6264" t="s">
        <v>201</v>
      </c>
      <c r="S6264" t="s">
        <v>203</v>
      </c>
      <c r="T6264">
        <v>4</v>
      </c>
      <c r="U6264">
        <v>4</v>
      </c>
      <c r="V6264" t="s">
        <v>191</v>
      </c>
      <c r="W6264" t="s">
        <v>240</v>
      </c>
      <c r="X6264" t="s">
        <v>191</v>
      </c>
      <c r="Y6264" t="s">
        <v>193</v>
      </c>
      <c r="Z6264" t="s">
        <v>212</v>
      </c>
    </row>
    <row r="6265" spans="1:26" x14ac:dyDescent="0.2">
      <c r="A6265">
        <v>13256</v>
      </c>
      <c r="B6265">
        <v>13257</v>
      </c>
      <c r="C6265" s="23">
        <v>44224.404166666667</v>
      </c>
      <c r="D6265" s="23" t="str">
        <f t="shared" si="2017"/>
        <v>Thursday</v>
      </c>
      <c r="E6265" s="24">
        <f t="shared" si="2018"/>
        <v>44224</v>
      </c>
      <c r="F6265" s="22">
        <f t="shared" si="2019"/>
        <v>2021</v>
      </c>
      <c r="G6265" s="25">
        <f t="shared" si="2016"/>
        <v>0.40416666666715173</v>
      </c>
      <c r="H6265" t="s">
        <v>191</v>
      </c>
      <c r="K6265" s="23">
        <v>44224.438888888886</v>
      </c>
      <c r="L6265" s="23"/>
      <c r="M6265" s="23"/>
      <c r="N6265" t="s">
        <v>185</v>
      </c>
      <c r="O6265" t="s">
        <v>186</v>
      </c>
      <c r="P6265" t="s">
        <v>187</v>
      </c>
      <c r="Q6265" t="s">
        <v>202</v>
      </c>
      <c r="R6265" t="s">
        <v>198</v>
      </c>
      <c r="S6265" t="s">
        <v>203</v>
      </c>
      <c r="T6265">
        <v>4</v>
      </c>
      <c r="U6265">
        <v>4</v>
      </c>
      <c r="V6265" t="s">
        <v>191</v>
      </c>
      <c r="W6265" t="s">
        <v>196</v>
      </c>
      <c r="X6265" t="s">
        <v>191</v>
      </c>
      <c r="Y6265" t="s">
        <v>193</v>
      </c>
      <c r="Z6265" t="s">
        <v>212</v>
      </c>
    </row>
    <row r="6266" spans="1:26" x14ac:dyDescent="0.2">
      <c r="A6266">
        <v>13258</v>
      </c>
      <c r="B6266">
        <v>13259</v>
      </c>
      <c r="C6266" s="23">
        <v>44223.918749999997</v>
      </c>
      <c r="D6266" s="23" t="str">
        <f t="shared" si="2017"/>
        <v>Wednesday</v>
      </c>
      <c r="E6266" s="24">
        <f t="shared" si="2018"/>
        <v>44223</v>
      </c>
      <c r="F6266" s="22">
        <f t="shared" si="2019"/>
        <v>2021</v>
      </c>
      <c r="G6266" s="25">
        <f t="shared" si="2016"/>
        <v>0.91874999999708962</v>
      </c>
      <c r="H6266" t="s">
        <v>191</v>
      </c>
      <c r="K6266" t="s">
        <v>191</v>
      </c>
      <c r="N6266" t="s">
        <v>185</v>
      </c>
      <c r="O6266" t="s">
        <v>186</v>
      </c>
      <c r="P6266" t="s">
        <v>187</v>
      </c>
      <c r="Q6266" t="s">
        <v>202</v>
      </c>
      <c r="R6266" t="s">
        <v>221</v>
      </c>
      <c r="S6266" t="s">
        <v>203</v>
      </c>
      <c r="T6266">
        <v>3</v>
      </c>
      <c r="U6266">
        <v>3</v>
      </c>
      <c r="V6266" t="s">
        <v>191</v>
      </c>
      <c r="W6266" t="s">
        <v>214</v>
      </c>
      <c r="X6266" t="s">
        <v>191</v>
      </c>
      <c r="Y6266" t="s">
        <v>207</v>
      </c>
      <c r="Z6266" t="s">
        <v>205</v>
      </c>
    </row>
    <row r="6267" spans="1:26" x14ac:dyDescent="0.2">
      <c r="A6267">
        <v>13260</v>
      </c>
      <c r="B6267">
        <v>13261</v>
      </c>
      <c r="C6267" s="23">
        <v>44224.736111111109</v>
      </c>
      <c r="D6267" s="23" t="str">
        <f t="shared" si="2017"/>
        <v>Thursday</v>
      </c>
      <c r="E6267" s="24">
        <f t="shared" si="2018"/>
        <v>44224</v>
      </c>
      <c r="F6267" s="22">
        <f t="shared" si="2019"/>
        <v>2021</v>
      </c>
      <c r="G6267" s="25">
        <f t="shared" si="2016"/>
        <v>0.73611111110949423</v>
      </c>
      <c r="H6267" t="s">
        <v>191</v>
      </c>
      <c r="K6267" s="23">
        <v>44224.838888888888</v>
      </c>
      <c r="L6267" s="23"/>
      <c r="M6267" s="23"/>
      <c r="N6267" t="s">
        <v>185</v>
      </c>
      <c r="O6267" t="s">
        <v>186</v>
      </c>
      <c r="P6267" t="s">
        <v>187</v>
      </c>
      <c r="Q6267" t="s">
        <v>202</v>
      </c>
      <c r="R6267" t="s">
        <v>198</v>
      </c>
      <c r="S6267" t="s">
        <v>203</v>
      </c>
      <c r="T6267">
        <v>4</v>
      </c>
      <c r="U6267">
        <v>4</v>
      </c>
      <c r="V6267" t="s">
        <v>191</v>
      </c>
      <c r="W6267" t="s">
        <v>214</v>
      </c>
      <c r="X6267" t="s">
        <v>191</v>
      </c>
      <c r="Y6267" t="s">
        <v>207</v>
      </c>
      <c r="Z6267" t="s">
        <v>191</v>
      </c>
    </row>
    <row r="6268" spans="1:26" x14ac:dyDescent="0.2">
      <c r="A6268">
        <v>13264</v>
      </c>
      <c r="B6268">
        <v>13265</v>
      </c>
      <c r="C6268" s="23">
        <v>44224.834027777775</v>
      </c>
      <c r="D6268" s="23" t="str">
        <f t="shared" si="2017"/>
        <v>Thursday</v>
      </c>
      <c r="E6268" s="24">
        <f t="shared" si="2018"/>
        <v>44224</v>
      </c>
      <c r="F6268" s="22">
        <f t="shared" si="2019"/>
        <v>2021</v>
      </c>
      <c r="G6268" s="25">
        <f t="shared" si="2016"/>
        <v>0.83402777777519077</v>
      </c>
      <c r="H6268" t="s">
        <v>191</v>
      </c>
      <c r="K6268" s="23">
        <v>44224.876388888886</v>
      </c>
      <c r="L6268" s="23"/>
      <c r="M6268" s="23"/>
      <c r="N6268" t="s">
        <v>185</v>
      </c>
      <c r="O6268" t="s">
        <v>186</v>
      </c>
      <c r="P6268" t="s">
        <v>237</v>
      </c>
      <c r="Q6268" t="s">
        <v>202</v>
      </c>
      <c r="R6268" t="s">
        <v>221</v>
      </c>
      <c r="S6268" t="s">
        <v>203</v>
      </c>
      <c r="T6268">
        <v>4</v>
      </c>
      <c r="U6268">
        <v>4</v>
      </c>
      <c r="V6268" t="s">
        <v>191</v>
      </c>
      <c r="W6268" t="s">
        <v>214</v>
      </c>
      <c r="X6268" t="s">
        <v>191</v>
      </c>
      <c r="Y6268" t="s">
        <v>207</v>
      </c>
      <c r="Z6268" t="s">
        <v>212</v>
      </c>
    </row>
    <row r="6269" spans="1:26" x14ac:dyDescent="0.2">
      <c r="A6269">
        <v>13267</v>
      </c>
      <c r="B6269">
        <v>13268</v>
      </c>
      <c r="C6269" s="23">
        <v>44222.717361111114</v>
      </c>
      <c r="D6269" s="23" t="str">
        <f t="shared" si="2017"/>
        <v>Tuesday</v>
      </c>
      <c r="E6269" s="24">
        <f t="shared" si="2018"/>
        <v>44222</v>
      </c>
      <c r="F6269" s="22">
        <f t="shared" si="2019"/>
        <v>2021</v>
      </c>
      <c r="G6269" s="25">
        <f t="shared" si="2016"/>
        <v>0.71736111111385981</v>
      </c>
      <c r="H6269" s="23">
        <v>44222.865972222222</v>
      </c>
      <c r="I6269" s="24">
        <f>INT(H6269)</f>
        <v>44222</v>
      </c>
      <c r="J6269" s="25">
        <f>MOD(H6269,1)</f>
        <v>0.86597222222189885</v>
      </c>
      <c r="K6269" s="23">
        <v>44222.974305555559</v>
      </c>
      <c r="L6269" s="24">
        <f>INT(K6269)</f>
        <v>44222</v>
      </c>
      <c r="M6269" s="25">
        <f>MOD(K6269,1)</f>
        <v>0.97430555555911269</v>
      </c>
      <c r="N6269" t="s">
        <v>185</v>
      </c>
      <c r="O6269" t="s">
        <v>186</v>
      </c>
      <c r="P6269" t="s">
        <v>187</v>
      </c>
      <c r="Q6269" t="s">
        <v>188</v>
      </c>
      <c r="R6269" t="s">
        <v>189</v>
      </c>
      <c r="S6269" t="s">
        <v>190</v>
      </c>
      <c r="T6269">
        <v>3</v>
      </c>
      <c r="U6269">
        <v>3</v>
      </c>
      <c r="V6269" t="s">
        <v>191</v>
      </c>
      <c r="W6269" t="s">
        <v>210</v>
      </c>
      <c r="X6269" t="s">
        <v>191</v>
      </c>
      <c r="Y6269" t="s">
        <v>193</v>
      </c>
      <c r="Z6269" t="s">
        <v>200</v>
      </c>
    </row>
    <row r="6270" spans="1:26" x14ac:dyDescent="0.2">
      <c r="A6270">
        <v>13267</v>
      </c>
      <c r="B6270">
        <v>31515</v>
      </c>
      <c r="C6270" s="23">
        <v>44269.854861111111</v>
      </c>
      <c r="D6270" s="23" t="str">
        <f t="shared" si="2017"/>
        <v>Sunday</v>
      </c>
      <c r="E6270" s="24">
        <f t="shared" si="2018"/>
        <v>44269</v>
      </c>
      <c r="F6270" s="22">
        <f t="shared" si="2019"/>
        <v>2021</v>
      </c>
      <c r="G6270" s="25">
        <f t="shared" si="2016"/>
        <v>0.85486111111094942</v>
      </c>
      <c r="H6270" t="s">
        <v>191</v>
      </c>
      <c r="K6270" s="23">
        <v>44269.997916666667</v>
      </c>
      <c r="L6270" s="23"/>
      <c r="M6270" s="23"/>
      <c r="N6270" t="s">
        <v>185</v>
      </c>
      <c r="O6270" t="s">
        <v>186</v>
      </c>
      <c r="P6270" t="s">
        <v>187</v>
      </c>
      <c r="Q6270" t="s">
        <v>202</v>
      </c>
      <c r="R6270" t="s">
        <v>189</v>
      </c>
      <c r="S6270" t="s">
        <v>203</v>
      </c>
      <c r="T6270">
        <v>2</v>
      </c>
      <c r="U6270">
        <v>2</v>
      </c>
      <c r="V6270" t="s">
        <v>810</v>
      </c>
      <c r="W6270" t="s">
        <v>216</v>
      </c>
      <c r="X6270" t="s">
        <v>191</v>
      </c>
      <c r="Y6270" t="s">
        <v>193</v>
      </c>
      <c r="Z6270" t="s">
        <v>212</v>
      </c>
    </row>
    <row r="6271" spans="1:26" x14ac:dyDescent="0.2">
      <c r="A6271">
        <v>13269</v>
      </c>
      <c r="B6271">
        <v>13270</v>
      </c>
      <c r="C6271" s="23">
        <v>44224.02847222222</v>
      </c>
      <c r="D6271" s="23" t="str">
        <f t="shared" si="2017"/>
        <v>Thursday</v>
      </c>
      <c r="E6271" s="24">
        <f t="shared" si="2018"/>
        <v>44224</v>
      </c>
      <c r="F6271" s="22">
        <f t="shared" si="2019"/>
        <v>2021</v>
      </c>
      <c r="G6271" s="25">
        <f t="shared" si="2016"/>
        <v>2.8472222220443655E-2</v>
      </c>
      <c r="H6271" t="s">
        <v>191</v>
      </c>
      <c r="K6271" t="s">
        <v>191</v>
      </c>
      <c r="N6271" t="s">
        <v>185</v>
      </c>
      <c r="O6271" t="s">
        <v>186</v>
      </c>
      <c r="P6271" t="s">
        <v>187</v>
      </c>
      <c r="Q6271" t="s">
        <v>202</v>
      </c>
      <c r="R6271" t="s">
        <v>198</v>
      </c>
      <c r="S6271" t="s">
        <v>203</v>
      </c>
      <c r="T6271">
        <v>3</v>
      </c>
      <c r="U6271">
        <v>3</v>
      </c>
      <c r="V6271" t="s">
        <v>191</v>
      </c>
      <c r="W6271" t="s">
        <v>256</v>
      </c>
      <c r="X6271" t="s">
        <v>191</v>
      </c>
      <c r="Y6271" t="s">
        <v>193</v>
      </c>
      <c r="Z6271" t="s">
        <v>191</v>
      </c>
    </row>
    <row r="6272" spans="1:26" x14ac:dyDescent="0.2">
      <c r="A6272">
        <v>13272</v>
      </c>
      <c r="B6272">
        <v>13273</v>
      </c>
      <c r="C6272" s="23">
        <v>44223.420138888891</v>
      </c>
      <c r="D6272" s="23" t="str">
        <f t="shared" si="2017"/>
        <v>Wednesday</v>
      </c>
      <c r="E6272" s="24">
        <f t="shared" si="2018"/>
        <v>44223</v>
      </c>
      <c r="F6272" s="22">
        <f t="shared" si="2019"/>
        <v>2021</v>
      </c>
      <c r="G6272" s="25">
        <f t="shared" si="2016"/>
        <v>0.42013888889050577</v>
      </c>
      <c r="H6272" s="23">
        <v>44223.621527777781</v>
      </c>
      <c r="I6272" s="24">
        <f t="shared" ref="I6272:I6273" si="2030">INT(H6272)</f>
        <v>44223</v>
      </c>
      <c r="J6272" s="25">
        <f t="shared" ref="J6272:J6273" si="2031">MOD(H6272,1)</f>
        <v>0.62152777778101154</v>
      </c>
      <c r="K6272" s="23">
        <v>44223.720833333333</v>
      </c>
      <c r="L6272" s="24">
        <f t="shared" ref="L6272:L6273" si="2032">INT(K6272)</f>
        <v>44223</v>
      </c>
      <c r="M6272" s="25">
        <f t="shared" ref="M6272:M6273" si="2033">MOD(K6272,1)</f>
        <v>0.72083333333284827</v>
      </c>
      <c r="N6272" t="s">
        <v>185</v>
      </c>
      <c r="O6272" t="s">
        <v>217</v>
      </c>
      <c r="P6272" t="s">
        <v>187</v>
      </c>
      <c r="Q6272" t="s">
        <v>188</v>
      </c>
      <c r="R6272" t="s">
        <v>189</v>
      </c>
      <c r="S6272" t="s">
        <v>190</v>
      </c>
      <c r="T6272">
        <v>3</v>
      </c>
      <c r="U6272">
        <v>3</v>
      </c>
      <c r="V6272" t="s">
        <v>191</v>
      </c>
      <c r="W6272" t="s">
        <v>196</v>
      </c>
      <c r="X6272" t="s">
        <v>191</v>
      </c>
      <c r="Y6272" t="s">
        <v>197</v>
      </c>
      <c r="Z6272" t="s">
        <v>191</v>
      </c>
    </row>
    <row r="6273" spans="1:26" x14ac:dyDescent="0.2">
      <c r="A6273">
        <v>13277</v>
      </c>
      <c r="B6273">
        <v>13278</v>
      </c>
      <c r="C6273" s="23">
        <v>44221.059027777781</v>
      </c>
      <c r="D6273" s="23" t="str">
        <f t="shared" si="2017"/>
        <v>Monday</v>
      </c>
      <c r="E6273" s="24">
        <f t="shared" si="2018"/>
        <v>44221</v>
      </c>
      <c r="F6273" s="22">
        <f t="shared" si="2019"/>
        <v>2021</v>
      </c>
      <c r="G6273" s="25">
        <f t="shared" si="2016"/>
        <v>5.9027777781011537E-2</v>
      </c>
      <c r="H6273" s="23">
        <v>44221.381249999999</v>
      </c>
      <c r="I6273" s="24">
        <f t="shared" si="2030"/>
        <v>44221</v>
      </c>
      <c r="J6273" s="25">
        <f t="shared" si="2031"/>
        <v>0.38124999999854481</v>
      </c>
      <c r="K6273" s="23">
        <v>44221.466666666667</v>
      </c>
      <c r="L6273" s="24">
        <f t="shared" si="2032"/>
        <v>44221</v>
      </c>
      <c r="M6273" s="25">
        <f t="shared" si="2033"/>
        <v>0.46666666666715173</v>
      </c>
      <c r="N6273" t="s">
        <v>185</v>
      </c>
      <c r="O6273" t="s">
        <v>186</v>
      </c>
      <c r="P6273" t="s">
        <v>187</v>
      </c>
      <c r="Q6273" t="s">
        <v>188</v>
      </c>
      <c r="R6273" t="s">
        <v>198</v>
      </c>
      <c r="S6273" t="s">
        <v>190</v>
      </c>
      <c r="T6273">
        <v>3</v>
      </c>
      <c r="U6273">
        <v>3</v>
      </c>
      <c r="V6273" t="s">
        <v>191</v>
      </c>
      <c r="W6273" t="s">
        <v>210</v>
      </c>
      <c r="X6273" t="s">
        <v>191</v>
      </c>
      <c r="Y6273" t="s">
        <v>193</v>
      </c>
      <c r="Z6273" t="s">
        <v>200</v>
      </c>
    </row>
    <row r="6274" spans="1:26" x14ac:dyDescent="0.2">
      <c r="A6274">
        <v>13282</v>
      </c>
      <c r="B6274">
        <v>13283</v>
      </c>
      <c r="C6274" s="23">
        <v>44224.460416666669</v>
      </c>
      <c r="D6274" s="23" t="str">
        <f t="shared" si="2017"/>
        <v>Thursday</v>
      </c>
      <c r="E6274" s="24">
        <f t="shared" si="2018"/>
        <v>44224</v>
      </c>
      <c r="F6274" s="22">
        <f t="shared" si="2019"/>
        <v>2021</v>
      </c>
      <c r="G6274" s="25">
        <f t="shared" ref="G6274:G6337" si="2034">MOD(C6274,1)</f>
        <v>0.46041666666860692</v>
      </c>
      <c r="H6274" t="s">
        <v>191</v>
      </c>
      <c r="K6274" s="23">
        <v>44224.642361111109</v>
      </c>
      <c r="L6274" s="23"/>
      <c r="M6274" s="23"/>
      <c r="N6274" t="s">
        <v>185</v>
      </c>
      <c r="O6274" t="s">
        <v>186</v>
      </c>
      <c r="P6274" t="s">
        <v>187</v>
      </c>
      <c r="Q6274" t="s">
        <v>202</v>
      </c>
      <c r="R6274" t="s">
        <v>198</v>
      </c>
      <c r="S6274" t="s">
        <v>203</v>
      </c>
      <c r="T6274">
        <v>2</v>
      </c>
      <c r="U6274">
        <v>2</v>
      </c>
      <c r="V6274" t="s">
        <v>191</v>
      </c>
      <c r="W6274" t="s">
        <v>196</v>
      </c>
      <c r="X6274" t="s">
        <v>191</v>
      </c>
      <c r="Y6274" t="s">
        <v>193</v>
      </c>
      <c r="Z6274" t="s">
        <v>212</v>
      </c>
    </row>
    <row r="6275" spans="1:26" x14ac:dyDescent="0.2">
      <c r="A6275">
        <v>13284</v>
      </c>
      <c r="B6275">
        <v>13285</v>
      </c>
      <c r="C6275" s="23">
        <v>44224.790972222225</v>
      </c>
      <c r="D6275" s="23" t="str">
        <f t="shared" ref="D6275:D6338" si="2035">TEXT(E6275,"DDDD")</f>
        <v>Thursday</v>
      </c>
      <c r="E6275" s="24">
        <f t="shared" ref="E6275:E6338" si="2036">INT(C6275)</f>
        <v>44224</v>
      </c>
      <c r="F6275" s="22">
        <f t="shared" ref="F6275:F6338" si="2037">YEAR(E6275)</f>
        <v>2021</v>
      </c>
      <c r="G6275" s="25">
        <f t="shared" si="2034"/>
        <v>0.79097222222480923</v>
      </c>
      <c r="H6275" t="s">
        <v>191</v>
      </c>
      <c r="K6275" s="23">
        <v>44224.95</v>
      </c>
      <c r="L6275" s="23"/>
      <c r="M6275" s="23"/>
      <c r="N6275" t="s">
        <v>185</v>
      </c>
      <c r="O6275" t="s">
        <v>186</v>
      </c>
      <c r="P6275" t="s">
        <v>187</v>
      </c>
      <c r="Q6275" t="s">
        <v>202</v>
      </c>
      <c r="R6275" t="s">
        <v>201</v>
      </c>
      <c r="S6275" t="s">
        <v>203</v>
      </c>
      <c r="T6275">
        <v>4</v>
      </c>
      <c r="U6275">
        <v>4</v>
      </c>
      <c r="V6275" t="s">
        <v>512</v>
      </c>
      <c r="W6275" t="s">
        <v>210</v>
      </c>
      <c r="X6275" t="s">
        <v>191</v>
      </c>
      <c r="Y6275" t="s">
        <v>193</v>
      </c>
      <c r="Z6275" t="s">
        <v>191</v>
      </c>
    </row>
    <row r="6276" spans="1:26" x14ac:dyDescent="0.2">
      <c r="A6276">
        <v>13286</v>
      </c>
      <c r="B6276">
        <v>13287</v>
      </c>
      <c r="C6276" s="23">
        <v>44224.597222222219</v>
      </c>
      <c r="D6276" s="23" t="str">
        <f t="shared" si="2035"/>
        <v>Thursday</v>
      </c>
      <c r="E6276" s="24">
        <f t="shared" si="2036"/>
        <v>44224</v>
      </c>
      <c r="F6276" s="22">
        <f t="shared" si="2037"/>
        <v>2021</v>
      </c>
      <c r="G6276" s="25">
        <f t="shared" si="2034"/>
        <v>0.59722222221898846</v>
      </c>
      <c r="H6276" t="s">
        <v>191</v>
      </c>
      <c r="K6276" s="23">
        <v>44224.646527777775</v>
      </c>
      <c r="L6276" s="23"/>
      <c r="M6276" s="23"/>
      <c r="N6276" t="s">
        <v>185</v>
      </c>
      <c r="O6276" t="s">
        <v>186</v>
      </c>
      <c r="P6276" t="s">
        <v>187</v>
      </c>
      <c r="Q6276" t="s">
        <v>202</v>
      </c>
      <c r="R6276" t="s">
        <v>238</v>
      </c>
      <c r="S6276" t="s">
        <v>203</v>
      </c>
      <c r="T6276">
        <v>3</v>
      </c>
      <c r="U6276">
        <v>3</v>
      </c>
      <c r="V6276" t="s">
        <v>744</v>
      </c>
      <c r="W6276" t="s">
        <v>240</v>
      </c>
      <c r="X6276" t="s">
        <v>191</v>
      </c>
      <c r="Y6276" t="s">
        <v>193</v>
      </c>
      <c r="Z6276" t="s">
        <v>191</v>
      </c>
    </row>
    <row r="6277" spans="1:26" x14ac:dyDescent="0.2">
      <c r="A6277">
        <v>13290</v>
      </c>
      <c r="B6277">
        <v>13291</v>
      </c>
      <c r="C6277" s="23">
        <v>44222.821527777778</v>
      </c>
      <c r="D6277" s="23" t="str">
        <f t="shared" si="2035"/>
        <v>Tuesday</v>
      </c>
      <c r="E6277" s="24">
        <f t="shared" si="2036"/>
        <v>44222</v>
      </c>
      <c r="F6277" s="22">
        <f t="shared" si="2037"/>
        <v>2021</v>
      </c>
      <c r="G6277" s="25">
        <f t="shared" si="2034"/>
        <v>0.82152777777810115</v>
      </c>
      <c r="H6277" s="23">
        <v>44223.125</v>
      </c>
      <c r="I6277" s="24">
        <f t="shared" ref="I6277:I6279" si="2038">INT(H6277)</f>
        <v>44223</v>
      </c>
      <c r="J6277" s="25">
        <f t="shared" ref="J6277:J6279" si="2039">MOD(H6277,1)</f>
        <v>0.125</v>
      </c>
      <c r="K6277" s="23">
        <v>44223.331250000003</v>
      </c>
      <c r="L6277" s="24">
        <f t="shared" ref="L6277:L6279" si="2040">INT(K6277)</f>
        <v>44223</v>
      </c>
      <c r="M6277" s="25">
        <f t="shared" ref="M6277:M6279" si="2041">MOD(K6277,1)</f>
        <v>0.33125000000291038</v>
      </c>
      <c r="N6277" t="s">
        <v>185</v>
      </c>
      <c r="O6277" t="s">
        <v>217</v>
      </c>
      <c r="P6277" t="s">
        <v>187</v>
      </c>
      <c r="Q6277" t="s">
        <v>188</v>
      </c>
      <c r="R6277" t="s">
        <v>189</v>
      </c>
      <c r="S6277" t="s">
        <v>190</v>
      </c>
      <c r="T6277">
        <v>2</v>
      </c>
      <c r="U6277">
        <v>2</v>
      </c>
      <c r="V6277" t="s">
        <v>191</v>
      </c>
      <c r="W6277" t="s">
        <v>199</v>
      </c>
      <c r="X6277" t="s">
        <v>191</v>
      </c>
      <c r="Y6277" t="s">
        <v>197</v>
      </c>
      <c r="Z6277" t="s">
        <v>191</v>
      </c>
    </row>
    <row r="6278" spans="1:26" x14ac:dyDescent="0.2">
      <c r="A6278">
        <v>13294</v>
      </c>
      <c r="B6278">
        <v>13295</v>
      </c>
      <c r="C6278" s="23">
        <v>44223.476388888892</v>
      </c>
      <c r="D6278" s="23" t="str">
        <f t="shared" si="2035"/>
        <v>Wednesday</v>
      </c>
      <c r="E6278" s="24">
        <f t="shared" si="2036"/>
        <v>44223</v>
      </c>
      <c r="F6278" s="22">
        <f t="shared" si="2037"/>
        <v>2021</v>
      </c>
      <c r="G6278" s="25">
        <f t="shared" si="2034"/>
        <v>0.47638888889196096</v>
      </c>
      <c r="H6278" s="23">
        <v>44223.974999999999</v>
      </c>
      <c r="I6278" s="24">
        <f t="shared" si="2038"/>
        <v>44223</v>
      </c>
      <c r="J6278" s="25">
        <f t="shared" si="2039"/>
        <v>0.97499999999854481</v>
      </c>
      <c r="K6278" s="23">
        <v>44224.461111111108</v>
      </c>
      <c r="L6278" s="24">
        <f t="shared" si="2040"/>
        <v>44224</v>
      </c>
      <c r="M6278" s="25">
        <f t="shared" si="2041"/>
        <v>0.46111111110803904</v>
      </c>
      <c r="N6278" t="s">
        <v>185</v>
      </c>
      <c r="O6278" t="s">
        <v>234</v>
      </c>
      <c r="P6278" t="s">
        <v>187</v>
      </c>
      <c r="Q6278" t="s">
        <v>228</v>
      </c>
      <c r="R6278" t="s">
        <v>198</v>
      </c>
      <c r="S6278" t="s">
        <v>229</v>
      </c>
      <c r="T6278">
        <v>2</v>
      </c>
      <c r="U6278">
        <v>2</v>
      </c>
      <c r="V6278" t="s">
        <v>191</v>
      </c>
      <c r="W6278" t="s">
        <v>196</v>
      </c>
      <c r="X6278" t="s">
        <v>255</v>
      </c>
      <c r="Y6278" t="s">
        <v>207</v>
      </c>
      <c r="Z6278" t="s">
        <v>191</v>
      </c>
    </row>
    <row r="6279" spans="1:26" x14ac:dyDescent="0.2">
      <c r="A6279">
        <v>13297</v>
      </c>
      <c r="B6279">
        <v>13298</v>
      </c>
      <c r="C6279" s="23">
        <v>44222.398611111108</v>
      </c>
      <c r="D6279" s="23" t="str">
        <f t="shared" si="2035"/>
        <v>Tuesday</v>
      </c>
      <c r="E6279" s="24">
        <f t="shared" si="2036"/>
        <v>44222</v>
      </c>
      <c r="F6279" s="22">
        <f t="shared" si="2037"/>
        <v>2021</v>
      </c>
      <c r="G6279" s="25">
        <f t="shared" si="2034"/>
        <v>0.39861111110803904</v>
      </c>
      <c r="H6279" s="23">
        <v>44222.618055555555</v>
      </c>
      <c r="I6279" s="24">
        <f t="shared" si="2038"/>
        <v>44222</v>
      </c>
      <c r="J6279" s="25">
        <f t="shared" si="2039"/>
        <v>0.61805555555474712</v>
      </c>
      <c r="K6279" s="23">
        <v>44222.709722222222</v>
      </c>
      <c r="L6279" s="24">
        <f t="shared" si="2040"/>
        <v>44222</v>
      </c>
      <c r="M6279" s="25">
        <f t="shared" si="2041"/>
        <v>0.70972222222189885</v>
      </c>
      <c r="N6279" t="s">
        <v>185</v>
      </c>
      <c r="O6279" t="s">
        <v>186</v>
      </c>
      <c r="P6279" t="s">
        <v>187</v>
      </c>
      <c r="Q6279" t="s">
        <v>228</v>
      </c>
      <c r="R6279" t="s">
        <v>189</v>
      </c>
      <c r="S6279" t="s">
        <v>229</v>
      </c>
      <c r="T6279">
        <v>3</v>
      </c>
      <c r="U6279">
        <v>3</v>
      </c>
      <c r="V6279" t="s">
        <v>191</v>
      </c>
      <c r="W6279" t="s">
        <v>210</v>
      </c>
      <c r="X6279" t="s">
        <v>191</v>
      </c>
      <c r="Y6279" t="s">
        <v>193</v>
      </c>
      <c r="Z6279" t="s">
        <v>191</v>
      </c>
    </row>
    <row r="6280" spans="1:26" x14ac:dyDescent="0.2">
      <c r="A6280">
        <v>13299</v>
      </c>
      <c r="B6280">
        <v>13300</v>
      </c>
      <c r="C6280" s="23">
        <v>44224.77847222222</v>
      </c>
      <c r="D6280" s="23" t="str">
        <f t="shared" si="2035"/>
        <v>Thursday</v>
      </c>
      <c r="E6280" s="24">
        <f t="shared" si="2036"/>
        <v>44224</v>
      </c>
      <c r="F6280" s="22">
        <f t="shared" si="2037"/>
        <v>2021</v>
      </c>
      <c r="G6280" s="25">
        <f t="shared" si="2034"/>
        <v>0.77847222222044365</v>
      </c>
      <c r="H6280" t="s">
        <v>191</v>
      </c>
      <c r="K6280" s="23">
        <v>44224.972916666666</v>
      </c>
      <c r="L6280" s="23"/>
      <c r="M6280" s="23"/>
      <c r="N6280" t="s">
        <v>185</v>
      </c>
      <c r="O6280" t="s">
        <v>186</v>
      </c>
      <c r="P6280" t="s">
        <v>187</v>
      </c>
      <c r="Q6280" t="s">
        <v>202</v>
      </c>
      <c r="R6280" t="s">
        <v>191</v>
      </c>
      <c r="S6280" t="s">
        <v>203</v>
      </c>
      <c r="T6280">
        <v>3</v>
      </c>
      <c r="U6280">
        <v>3</v>
      </c>
      <c r="V6280" t="s">
        <v>191</v>
      </c>
      <c r="W6280" t="s">
        <v>196</v>
      </c>
      <c r="X6280" t="s">
        <v>191</v>
      </c>
      <c r="Y6280" t="s">
        <v>207</v>
      </c>
      <c r="Z6280" t="s">
        <v>191</v>
      </c>
    </row>
    <row r="6281" spans="1:26" x14ac:dyDescent="0.2">
      <c r="A6281">
        <v>13301</v>
      </c>
      <c r="B6281">
        <v>13302</v>
      </c>
      <c r="C6281" s="23">
        <v>44224.401388888888</v>
      </c>
      <c r="D6281" s="23" t="str">
        <f t="shared" si="2035"/>
        <v>Thursday</v>
      </c>
      <c r="E6281" s="24">
        <f t="shared" si="2036"/>
        <v>44224</v>
      </c>
      <c r="F6281" s="22">
        <f t="shared" si="2037"/>
        <v>2021</v>
      </c>
      <c r="G6281" s="25">
        <f t="shared" si="2034"/>
        <v>0.40138888888759539</v>
      </c>
      <c r="H6281" t="s">
        <v>191</v>
      </c>
      <c r="K6281" s="23">
        <v>44224.46875</v>
      </c>
      <c r="L6281" s="23"/>
      <c r="M6281" s="23"/>
      <c r="N6281" t="s">
        <v>185</v>
      </c>
      <c r="O6281" t="s">
        <v>186</v>
      </c>
      <c r="P6281" t="s">
        <v>237</v>
      </c>
      <c r="Q6281" t="s">
        <v>202</v>
      </c>
      <c r="R6281" t="s">
        <v>198</v>
      </c>
      <c r="S6281" t="s">
        <v>203</v>
      </c>
      <c r="T6281">
        <v>3</v>
      </c>
      <c r="U6281">
        <v>3</v>
      </c>
      <c r="V6281" t="s">
        <v>191</v>
      </c>
      <c r="W6281" t="s">
        <v>210</v>
      </c>
      <c r="X6281" t="s">
        <v>191</v>
      </c>
      <c r="Y6281" t="s">
        <v>193</v>
      </c>
      <c r="Z6281" t="s">
        <v>212</v>
      </c>
    </row>
    <row r="6282" spans="1:26" x14ac:dyDescent="0.2">
      <c r="A6282">
        <v>13315</v>
      </c>
      <c r="B6282">
        <v>13316</v>
      </c>
      <c r="C6282" s="23">
        <v>44224.461805555555</v>
      </c>
      <c r="D6282" s="23" t="str">
        <f t="shared" si="2035"/>
        <v>Thursday</v>
      </c>
      <c r="E6282" s="24">
        <f t="shared" si="2036"/>
        <v>44224</v>
      </c>
      <c r="F6282" s="22">
        <f t="shared" si="2037"/>
        <v>2021</v>
      </c>
      <c r="G6282" s="25">
        <f t="shared" si="2034"/>
        <v>0.46180555555474712</v>
      </c>
      <c r="H6282" t="s">
        <v>191</v>
      </c>
      <c r="K6282" s="23">
        <v>44224.554166666669</v>
      </c>
      <c r="L6282" s="23"/>
      <c r="M6282" s="23"/>
      <c r="N6282" t="s">
        <v>185</v>
      </c>
      <c r="O6282" t="s">
        <v>186</v>
      </c>
      <c r="P6282" t="s">
        <v>187</v>
      </c>
      <c r="Q6282" t="s">
        <v>202</v>
      </c>
      <c r="R6282" t="s">
        <v>198</v>
      </c>
      <c r="S6282" t="s">
        <v>203</v>
      </c>
      <c r="T6282">
        <v>2</v>
      </c>
      <c r="U6282">
        <v>2</v>
      </c>
      <c r="V6282" t="s">
        <v>191</v>
      </c>
      <c r="W6282" t="s">
        <v>240</v>
      </c>
      <c r="X6282" t="s">
        <v>191</v>
      </c>
      <c r="Y6282" t="s">
        <v>193</v>
      </c>
      <c r="Z6282" t="s">
        <v>205</v>
      </c>
    </row>
    <row r="6283" spans="1:26" x14ac:dyDescent="0.2">
      <c r="A6283">
        <v>13319</v>
      </c>
      <c r="B6283">
        <v>13320</v>
      </c>
      <c r="C6283" s="23">
        <v>44224.808333333334</v>
      </c>
      <c r="D6283" s="23" t="str">
        <f t="shared" si="2035"/>
        <v>Thursday</v>
      </c>
      <c r="E6283" s="24">
        <f t="shared" si="2036"/>
        <v>44224</v>
      </c>
      <c r="F6283" s="22">
        <f t="shared" si="2037"/>
        <v>2021</v>
      </c>
      <c r="G6283" s="25">
        <f t="shared" si="2034"/>
        <v>0.80833333333430346</v>
      </c>
      <c r="H6283" t="s">
        <v>191</v>
      </c>
      <c r="K6283" s="23">
        <v>44224.905555555553</v>
      </c>
      <c r="L6283" s="23"/>
      <c r="M6283" s="23"/>
      <c r="N6283" t="s">
        <v>185</v>
      </c>
      <c r="O6283" t="s">
        <v>186</v>
      </c>
      <c r="P6283" t="s">
        <v>187</v>
      </c>
      <c r="Q6283" t="s">
        <v>202</v>
      </c>
      <c r="R6283" t="s">
        <v>208</v>
      </c>
      <c r="S6283" t="s">
        <v>203</v>
      </c>
      <c r="T6283">
        <v>3</v>
      </c>
      <c r="U6283">
        <v>3</v>
      </c>
      <c r="V6283" t="s">
        <v>191</v>
      </c>
      <c r="W6283" t="s">
        <v>214</v>
      </c>
      <c r="X6283" t="s">
        <v>191</v>
      </c>
      <c r="Y6283" t="s">
        <v>193</v>
      </c>
      <c r="Z6283" t="s">
        <v>191</v>
      </c>
    </row>
    <row r="6284" spans="1:26" x14ac:dyDescent="0.2">
      <c r="A6284">
        <v>13321</v>
      </c>
      <c r="B6284">
        <v>13322</v>
      </c>
      <c r="C6284" s="23">
        <v>44224.584027777775</v>
      </c>
      <c r="D6284" s="23" t="str">
        <f t="shared" si="2035"/>
        <v>Thursday</v>
      </c>
      <c r="E6284" s="24">
        <f t="shared" si="2036"/>
        <v>44224</v>
      </c>
      <c r="F6284" s="22">
        <f t="shared" si="2037"/>
        <v>2021</v>
      </c>
      <c r="G6284" s="25">
        <f t="shared" si="2034"/>
        <v>0.58402777777519077</v>
      </c>
      <c r="H6284" t="s">
        <v>191</v>
      </c>
      <c r="K6284" s="23">
        <v>44224.656944444447</v>
      </c>
      <c r="L6284" s="23"/>
      <c r="M6284" s="23"/>
      <c r="N6284" t="s">
        <v>185</v>
      </c>
      <c r="O6284" t="s">
        <v>186</v>
      </c>
      <c r="P6284" t="s">
        <v>187</v>
      </c>
      <c r="Q6284" t="s">
        <v>202</v>
      </c>
      <c r="R6284" t="s">
        <v>198</v>
      </c>
      <c r="S6284" t="s">
        <v>203</v>
      </c>
      <c r="T6284">
        <v>3</v>
      </c>
      <c r="U6284">
        <v>3</v>
      </c>
      <c r="V6284" t="s">
        <v>764</v>
      </c>
      <c r="W6284" t="s">
        <v>192</v>
      </c>
      <c r="X6284" t="s">
        <v>191</v>
      </c>
      <c r="Y6284" t="s">
        <v>193</v>
      </c>
      <c r="Z6284" t="s">
        <v>191</v>
      </c>
    </row>
    <row r="6285" spans="1:26" x14ac:dyDescent="0.2">
      <c r="A6285">
        <v>13321</v>
      </c>
      <c r="B6285">
        <v>38007</v>
      </c>
      <c r="C6285" s="23">
        <v>44287.609027777777</v>
      </c>
      <c r="D6285" s="23" t="str">
        <f t="shared" si="2035"/>
        <v>Thursday</v>
      </c>
      <c r="E6285" s="24">
        <f t="shared" si="2036"/>
        <v>44287</v>
      </c>
      <c r="F6285" s="22">
        <f t="shared" si="2037"/>
        <v>2021</v>
      </c>
      <c r="G6285" s="25">
        <f t="shared" si="2034"/>
        <v>0.60902777777664596</v>
      </c>
      <c r="H6285" t="s">
        <v>191</v>
      </c>
      <c r="K6285" s="23">
        <v>44287.638194444444</v>
      </c>
      <c r="L6285" s="23"/>
      <c r="M6285" s="23"/>
      <c r="N6285" t="s">
        <v>185</v>
      </c>
      <c r="O6285" t="s">
        <v>234</v>
      </c>
      <c r="P6285" t="s">
        <v>187</v>
      </c>
      <c r="Q6285" t="s">
        <v>202</v>
      </c>
      <c r="R6285" t="s">
        <v>198</v>
      </c>
      <c r="S6285" t="s">
        <v>203</v>
      </c>
      <c r="T6285">
        <v>4</v>
      </c>
      <c r="U6285">
        <v>4</v>
      </c>
      <c r="V6285" t="s">
        <v>191</v>
      </c>
      <c r="W6285" t="s">
        <v>196</v>
      </c>
      <c r="X6285" t="s">
        <v>241</v>
      </c>
      <c r="Y6285" t="s">
        <v>193</v>
      </c>
      <c r="Z6285" t="s">
        <v>212</v>
      </c>
    </row>
    <row r="6286" spans="1:26" x14ac:dyDescent="0.2">
      <c r="A6286">
        <v>13325</v>
      </c>
      <c r="B6286">
        <v>13326</v>
      </c>
      <c r="C6286" s="23">
        <v>44224.212500000001</v>
      </c>
      <c r="D6286" s="23" t="str">
        <f t="shared" si="2035"/>
        <v>Thursday</v>
      </c>
      <c r="E6286" s="24">
        <f t="shared" si="2036"/>
        <v>44224</v>
      </c>
      <c r="F6286" s="22">
        <f t="shared" si="2037"/>
        <v>2021</v>
      </c>
      <c r="G6286" s="25">
        <f t="shared" si="2034"/>
        <v>0.21250000000145519</v>
      </c>
      <c r="H6286" t="s">
        <v>191</v>
      </c>
      <c r="K6286" s="23">
        <v>44224.215277777781</v>
      </c>
      <c r="L6286" s="23"/>
      <c r="M6286" s="23"/>
      <c r="N6286" t="s">
        <v>185</v>
      </c>
      <c r="O6286" t="s">
        <v>186</v>
      </c>
      <c r="P6286" t="s">
        <v>187</v>
      </c>
      <c r="Q6286" t="s">
        <v>202</v>
      </c>
      <c r="R6286" t="s">
        <v>221</v>
      </c>
      <c r="S6286" t="s">
        <v>203</v>
      </c>
      <c r="T6286">
        <v>3</v>
      </c>
      <c r="U6286">
        <v>3</v>
      </c>
      <c r="V6286" t="s">
        <v>191</v>
      </c>
      <c r="W6286" t="s">
        <v>216</v>
      </c>
      <c r="X6286" t="s">
        <v>191</v>
      </c>
      <c r="Y6286" t="s">
        <v>193</v>
      </c>
      <c r="Z6286" t="s">
        <v>191</v>
      </c>
    </row>
    <row r="6287" spans="1:26" x14ac:dyDescent="0.2">
      <c r="A6287">
        <v>13327</v>
      </c>
      <c r="B6287">
        <v>13328</v>
      </c>
      <c r="C6287" s="23">
        <v>44223.945138888892</v>
      </c>
      <c r="D6287" s="23" t="str">
        <f t="shared" si="2035"/>
        <v>Wednesday</v>
      </c>
      <c r="E6287" s="24">
        <f t="shared" si="2036"/>
        <v>44223</v>
      </c>
      <c r="F6287" s="22">
        <f t="shared" si="2037"/>
        <v>2021</v>
      </c>
      <c r="G6287" s="25">
        <f t="shared" si="2034"/>
        <v>0.94513888889196096</v>
      </c>
      <c r="H6287" s="23">
        <v>44224.086111111108</v>
      </c>
      <c r="I6287" s="24">
        <f t="shared" ref="I6287:I6288" si="2042">INT(H6287)</f>
        <v>44224</v>
      </c>
      <c r="J6287" s="25">
        <f t="shared" ref="J6287:J6288" si="2043">MOD(H6287,1)</f>
        <v>8.611111110803904E-2</v>
      </c>
      <c r="K6287" s="23">
        <v>44224.101388888892</v>
      </c>
      <c r="L6287" s="24">
        <f t="shared" ref="L6287:L6288" si="2044">INT(K6287)</f>
        <v>44224</v>
      </c>
      <c r="M6287" s="25">
        <f t="shared" ref="M6287:M6288" si="2045">MOD(K6287,1)</f>
        <v>0.10138888889196096</v>
      </c>
      <c r="N6287" t="s">
        <v>185</v>
      </c>
      <c r="O6287" t="s">
        <v>186</v>
      </c>
      <c r="P6287" t="s">
        <v>187</v>
      </c>
      <c r="Q6287" t="s">
        <v>228</v>
      </c>
      <c r="R6287" t="s">
        <v>198</v>
      </c>
      <c r="S6287" t="s">
        <v>229</v>
      </c>
      <c r="T6287">
        <v>3</v>
      </c>
      <c r="U6287">
        <v>3</v>
      </c>
      <c r="V6287" t="s">
        <v>191</v>
      </c>
      <c r="W6287" t="s">
        <v>210</v>
      </c>
      <c r="X6287" t="s">
        <v>191</v>
      </c>
      <c r="Y6287" t="s">
        <v>193</v>
      </c>
      <c r="Z6287" t="s">
        <v>191</v>
      </c>
    </row>
    <row r="6288" spans="1:26" x14ac:dyDescent="0.2">
      <c r="A6288">
        <v>13332</v>
      </c>
      <c r="B6288">
        <v>13333</v>
      </c>
      <c r="C6288" s="23">
        <v>44222.443749999999</v>
      </c>
      <c r="D6288" s="23" t="str">
        <f t="shared" si="2035"/>
        <v>Tuesday</v>
      </c>
      <c r="E6288" s="24">
        <f t="shared" si="2036"/>
        <v>44222</v>
      </c>
      <c r="F6288" s="22">
        <f t="shared" si="2037"/>
        <v>2021</v>
      </c>
      <c r="G6288" s="25">
        <f t="shared" si="2034"/>
        <v>0.44374999999854481</v>
      </c>
      <c r="H6288" s="23">
        <v>44222.618055555555</v>
      </c>
      <c r="I6288" s="24">
        <f t="shared" si="2042"/>
        <v>44222</v>
      </c>
      <c r="J6288" s="25">
        <f t="shared" si="2043"/>
        <v>0.61805555555474712</v>
      </c>
      <c r="K6288" s="23">
        <v>44222.674305555556</v>
      </c>
      <c r="L6288" s="24">
        <f t="shared" si="2044"/>
        <v>44222</v>
      </c>
      <c r="M6288" s="25">
        <f t="shared" si="2045"/>
        <v>0.67430555555620231</v>
      </c>
      <c r="N6288" t="s">
        <v>185</v>
      </c>
      <c r="O6288" t="s">
        <v>186</v>
      </c>
      <c r="P6288" t="s">
        <v>187</v>
      </c>
      <c r="Q6288" t="s">
        <v>188</v>
      </c>
      <c r="R6288" t="s">
        <v>189</v>
      </c>
      <c r="S6288" t="s">
        <v>190</v>
      </c>
      <c r="T6288">
        <v>3</v>
      </c>
      <c r="U6288">
        <v>3</v>
      </c>
      <c r="V6288" t="s">
        <v>191</v>
      </c>
      <c r="W6288" t="s">
        <v>196</v>
      </c>
      <c r="X6288" t="s">
        <v>191</v>
      </c>
      <c r="Y6288" t="s">
        <v>193</v>
      </c>
      <c r="Z6288" t="s">
        <v>191</v>
      </c>
    </row>
    <row r="6289" spans="1:26" x14ac:dyDescent="0.2">
      <c r="A6289">
        <v>13334</v>
      </c>
      <c r="B6289">
        <v>13335</v>
      </c>
      <c r="C6289" s="23">
        <v>44224.574305555558</v>
      </c>
      <c r="D6289" s="23" t="str">
        <f t="shared" si="2035"/>
        <v>Thursday</v>
      </c>
      <c r="E6289" s="24">
        <f t="shared" si="2036"/>
        <v>44224</v>
      </c>
      <c r="F6289" s="22">
        <f t="shared" si="2037"/>
        <v>2021</v>
      </c>
      <c r="G6289" s="25">
        <f t="shared" si="2034"/>
        <v>0.5743055555576575</v>
      </c>
      <c r="H6289" t="s">
        <v>191</v>
      </c>
      <c r="K6289" s="23">
        <v>44224.65347222222</v>
      </c>
      <c r="L6289" s="23"/>
      <c r="M6289" s="23"/>
      <c r="N6289" t="s">
        <v>185</v>
      </c>
      <c r="O6289" t="s">
        <v>186</v>
      </c>
      <c r="P6289" t="s">
        <v>187</v>
      </c>
      <c r="Q6289" t="s">
        <v>202</v>
      </c>
      <c r="R6289" t="s">
        <v>198</v>
      </c>
      <c r="S6289" t="s">
        <v>203</v>
      </c>
      <c r="T6289">
        <v>3</v>
      </c>
      <c r="U6289">
        <v>3</v>
      </c>
      <c r="V6289" t="s">
        <v>191</v>
      </c>
      <c r="W6289" t="s">
        <v>226</v>
      </c>
      <c r="X6289" t="s">
        <v>191</v>
      </c>
      <c r="Y6289" t="s">
        <v>193</v>
      </c>
      <c r="Z6289" t="s">
        <v>191</v>
      </c>
    </row>
    <row r="6290" spans="1:26" x14ac:dyDescent="0.2">
      <c r="A6290">
        <v>13336</v>
      </c>
      <c r="B6290">
        <v>13337</v>
      </c>
      <c r="C6290" s="23">
        <v>44224.59097222222</v>
      </c>
      <c r="D6290" s="23" t="str">
        <f t="shared" si="2035"/>
        <v>Thursday</v>
      </c>
      <c r="E6290" s="24">
        <f t="shared" si="2036"/>
        <v>44224</v>
      </c>
      <c r="F6290" s="22">
        <f t="shared" si="2037"/>
        <v>2021</v>
      </c>
      <c r="G6290" s="25">
        <f t="shared" si="2034"/>
        <v>0.59097222222044365</v>
      </c>
      <c r="H6290" t="s">
        <v>191</v>
      </c>
      <c r="K6290" s="23">
        <v>44224.882638888892</v>
      </c>
      <c r="L6290" s="23"/>
      <c r="M6290" s="23"/>
      <c r="N6290" t="s">
        <v>185</v>
      </c>
      <c r="O6290" t="s">
        <v>186</v>
      </c>
      <c r="P6290" t="s">
        <v>187</v>
      </c>
      <c r="Q6290" t="s">
        <v>202</v>
      </c>
      <c r="R6290" t="s">
        <v>189</v>
      </c>
      <c r="S6290" t="s">
        <v>203</v>
      </c>
      <c r="T6290">
        <v>3</v>
      </c>
      <c r="U6290">
        <v>3</v>
      </c>
      <c r="V6290" t="s">
        <v>191</v>
      </c>
      <c r="W6290" t="s">
        <v>214</v>
      </c>
      <c r="X6290" t="s">
        <v>191</v>
      </c>
      <c r="Y6290" t="s">
        <v>193</v>
      </c>
      <c r="Z6290" t="s">
        <v>191</v>
      </c>
    </row>
    <row r="6291" spans="1:26" x14ac:dyDescent="0.2">
      <c r="A6291">
        <v>13338</v>
      </c>
      <c r="B6291">
        <v>13339</v>
      </c>
      <c r="C6291" s="23">
        <v>44224.786111111112</v>
      </c>
      <c r="D6291" s="23" t="str">
        <f t="shared" si="2035"/>
        <v>Thursday</v>
      </c>
      <c r="E6291" s="24">
        <f t="shared" si="2036"/>
        <v>44224</v>
      </c>
      <c r="F6291" s="22">
        <f t="shared" si="2037"/>
        <v>2021</v>
      </c>
      <c r="G6291" s="25">
        <f t="shared" si="2034"/>
        <v>0.78611111111240461</v>
      </c>
      <c r="H6291" t="s">
        <v>191</v>
      </c>
      <c r="K6291" s="23">
        <v>44224.945833333331</v>
      </c>
      <c r="L6291" s="23"/>
      <c r="M6291" s="23"/>
      <c r="N6291" t="s">
        <v>185</v>
      </c>
      <c r="O6291" t="s">
        <v>186</v>
      </c>
      <c r="P6291" t="s">
        <v>237</v>
      </c>
      <c r="Q6291" t="s">
        <v>202</v>
      </c>
      <c r="R6291" t="s">
        <v>221</v>
      </c>
      <c r="S6291" t="s">
        <v>203</v>
      </c>
      <c r="T6291">
        <v>3</v>
      </c>
      <c r="U6291">
        <v>3</v>
      </c>
      <c r="V6291" t="s">
        <v>191</v>
      </c>
      <c r="W6291" t="s">
        <v>214</v>
      </c>
      <c r="X6291" t="s">
        <v>191</v>
      </c>
      <c r="Y6291" t="s">
        <v>197</v>
      </c>
      <c r="Z6291" t="s">
        <v>191</v>
      </c>
    </row>
    <row r="6292" spans="1:26" x14ac:dyDescent="0.2">
      <c r="A6292">
        <v>13342</v>
      </c>
      <c r="B6292">
        <v>13343</v>
      </c>
      <c r="C6292" s="23">
        <v>44224.430555555555</v>
      </c>
      <c r="D6292" s="23" t="str">
        <f t="shared" si="2035"/>
        <v>Thursday</v>
      </c>
      <c r="E6292" s="24">
        <f t="shared" si="2036"/>
        <v>44224</v>
      </c>
      <c r="F6292" s="22">
        <f t="shared" si="2037"/>
        <v>2021</v>
      </c>
      <c r="G6292" s="25">
        <f t="shared" si="2034"/>
        <v>0.43055555555474712</v>
      </c>
      <c r="H6292" t="s">
        <v>191</v>
      </c>
      <c r="K6292" s="23">
        <v>44224.510416666664</v>
      </c>
      <c r="L6292" s="23"/>
      <c r="M6292" s="23"/>
      <c r="N6292" t="s">
        <v>185</v>
      </c>
      <c r="O6292" t="s">
        <v>186</v>
      </c>
      <c r="P6292" t="s">
        <v>237</v>
      </c>
      <c r="Q6292" t="s">
        <v>202</v>
      </c>
      <c r="R6292" t="s">
        <v>198</v>
      </c>
      <c r="S6292" t="s">
        <v>203</v>
      </c>
      <c r="T6292">
        <v>4</v>
      </c>
      <c r="U6292">
        <v>4</v>
      </c>
      <c r="V6292" t="s">
        <v>191</v>
      </c>
      <c r="W6292" t="s">
        <v>240</v>
      </c>
      <c r="X6292" t="s">
        <v>191</v>
      </c>
      <c r="Y6292" t="s">
        <v>193</v>
      </c>
      <c r="Z6292" t="s">
        <v>191</v>
      </c>
    </row>
    <row r="6293" spans="1:26" x14ac:dyDescent="0.2">
      <c r="A6293">
        <v>13342</v>
      </c>
      <c r="B6293">
        <v>17045</v>
      </c>
      <c r="C6293" s="23">
        <v>44232.54583333333</v>
      </c>
      <c r="D6293" s="23" t="str">
        <f t="shared" si="2035"/>
        <v>Friday</v>
      </c>
      <c r="E6293" s="24">
        <f t="shared" si="2036"/>
        <v>44232</v>
      </c>
      <c r="F6293" s="22">
        <f t="shared" si="2037"/>
        <v>2021</v>
      </c>
      <c r="G6293" s="25">
        <f t="shared" si="2034"/>
        <v>0.54583333332993789</v>
      </c>
      <c r="H6293" t="s">
        <v>191</v>
      </c>
      <c r="K6293" s="23">
        <v>44232.546527777777</v>
      </c>
      <c r="L6293" s="23"/>
      <c r="M6293" s="23"/>
      <c r="N6293" t="s">
        <v>185</v>
      </c>
      <c r="O6293" t="s">
        <v>186</v>
      </c>
      <c r="P6293" t="s">
        <v>237</v>
      </c>
      <c r="Q6293" t="s">
        <v>202</v>
      </c>
      <c r="R6293" t="s">
        <v>198</v>
      </c>
      <c r="S6293" t="s">
        <v>203</v>
      </c>
      <c r="T6293">
        <v>4</v>
      </c>
      <c r="U6293">
        <v>4</v>
      </c>
      <c r="V6293" t="s">
        <v>191</v>
      </c>
      <c r="W6293" t="s">
        <v>214</v>
      </c>
      <c r="X6293" t="s">
        <v>191</v>
      </c>
      <c r="Y6293" t="s">
        <v>193</v>
      </c>
      <c r="Z6293" t="s">
        <v>191</v>
      </c>
    </row>
    <row r="6294" spans="1:26" x14ac:dyDescent="0.2">
      <c r="A6294">
        <v>13348</v>
      </c>
      <c r="B6294">
        <v>13349</v>
      </c>
      <c r="C6294" s="23">
        <v>44224.55</v>
      </c>
      <c r="D6294" s="23" t="str">
        <f t="shared" si="2035"/>
        <v>Thursday</v>
      </c>
      <c r="E6294" s="24">
        <f t="shared" si="2036"/>
        <v>44224</v>
      </c>
      <c r="F6294" s="22">
        <f t="shared" si="2037"/>
        <v>2021</v>
      </c>
      <c r="G6294" s="25">
        <f t="shared" si="2034"/>
        <v>0.55000000000291038</v>
      </c>
      <c r="H6294" t="s">
        <v>191</v>
      </c>
      <c r="K6294" s="23">
        <v>44224.678472222222</v>
      </c>
      <c r="L6294" s="23"/>
      <c r="M6294" s="23"/>
      <c r="N6294" t="s">
        <v>185</v>
      </c>
      <c r="O6294" t="s">
        <v>186</v>
      </c>
      <c r="P6294" t="s">
        <v>187</v>
      </c>
      <c r="Q6294" t="s">
        <v>202</v>
      </c>
      <c r="R6294" t="s">
        <v>208</v>
      </c>
      <c r="S6294" t="s">
        <v>203</v>
      </c>
      <c r="T6294">
        <v>3</v>
      </c>
      <c r="U6294">
        <v>3</v>
      </c>
      <c r="V6294" t="s">
        <v>191</v>
      </c>
      <c r="W6294" t="s">
        <v>216</v>
      </c>
      <c r="X6294" t="s">
        <v>191</v>
      </c>
      <c r="Y6294" t="s">
        <v>193</v>
      </c>
      <c r="Z6294" t="s">
        <v>212</v>
      </c>
    </row>
    <row r="6295" spans="1:26" x14ac:dyDescent="0.2">
      <c r="A6295">
        <v>13350</v>
      </c>
      <c r="B6295">
        <v>13351</v>
      </c>
      <c r="C6295" s="23">
        <v>44224.780555555553</v>
      </c>
      <c r="D6295" s="23" t="str">
        <f t="shared" si="2035"/>
        <v>Thursday</v>
      </c>
      <c r="E6295" s="24">
        <f t="shared" si="2036"/>
        <v>44224</v>
      </c>
      <c r="F6295" s="22">
        <f t="shared" si="2037"/>
        <v>2021</v>
      </c>
      <c r="G6295" s="25">
        <f t="shared" si="2034"/>
        <v>0.78055555555329192</v>
      </c>
      <c r="H6295" t="s">
        <v>191</v>
      </c>
      <c r="K6295" s="23">
        <v>44224.988888888889</v>
      </c>
      <c r="L6295" s="23"/>
      <c r="M6295" s="23"/>
      <c r="N6295" t="s">
        <v>185</v>
      </c>
      <c r="O6295" t="s">
        <v>186</v>
      </c>
      <c r="P6295" t="s">
        <v>187</v>
      </c>
      <c r="Q6295" t="s">
        <v>202</v>
      </c>
      <c r="R6295" t="s">
        <v>198</v>
      </c>
      <c r="S6295" t="s">
        <v>203</v>
      </c>
      <c r="T6295">
        <v>3</v>
      </c>
      <c r="U6295">
        <v>3</v>
      </c>
      <c r="V6295" t="s">
        <v>191</v>
      </c>
      <c r="W6295" t="s">
        <v>256</v>
      </c>
      <c r="X6295" t="s">
        <v>191</v>
      </c>
      <c r="Y6295" t="s">
        <v>193</v>
      </c>
      <c r="Z6295" t="s">
        <v>191</v>
      </c>
    </row>
    <row r="6296" spans="1:26" x14ac:dyDescent="0.2">
      <c r="A6296">
        <v>13350</v>
      </c>
      <c r="B6296">
        <v>16061</v>
      </c>
      <c r="C6296" s="23">
        <v>44230.549305555556</v>
      </c>
      <c r="D6296" s="23" t="str">
        <f t="shared" si="2035"/>
        <v>Wednesday</v>
      </c>
      <c r="E6296" s="24">
        <f t="shared" si="2036"/>
        <v>44230</v>
      </c>
      <c r="F6296" s="22">
        <f t="shared" si="2037"/>
        <v>2021</v>
      </c>
      <c r="G6296" s="25">
        <f t="shared" si="2034"/>
        <v>0.54930555555620231</v>
      </c>
      <c r="H6296" t="s">
        <v>191</v>
      </c>
      <c r="K6296" s="23">
        <v>44230.875694444447</v>
      </c>
      <c r="L6296" s="23"/>
      <c r="M6296" s="23"/>
      <c r="N6296" t="s">
        <v>185</v>
      </c>
      <c r="O6296" t="s">
        <v>186</v>
      </c>
      <c r="P6296" t="s">
        <v>187</v>
      </c>
      <c r="Q6296" t="s">
        <v>202</v>
      </c>
      <c r="R6296" t="s">
        <v>198</v>
      </c>
      <c r="S6296" t="s">
        <v>203</v>
      </c>
      <c r="T6296">
        <v>3</v>
      </c>
      <c r="U6296">
        <v>3</v>
      </c>
      <c r="V6296" t="s">
        <v>191</v>
      </c>
      <c r="W6296" t="s">
        <v>196</v>
      </c>
      <c r="X6296" t="s">
        <v>191</v>
      </c>
      <c r="Y6296" t="s">
        <v>193</v>
      </c>
      <c r="Z6296" t="s">
        <v>191</v>
      </c>
    </row>
    <row r="6297" spans="1:26" x14ac:dyDescent="0.2">
      <c r="A6297">
        <v>13350</v>
      </c>
      <c r="B6297">
        <v>16061</v>
      </c>
      <c r="C6297" s="23">
        <v>44230.549305555556</v>
      </c>
      <c r="D6297" s="23" t="str">
        <f t="shared" si="2035"/>
        <v>Wednesday</v>
      </c>
      <c r="E6297" s="24">
        <f t="shared" si="2036"/>
        <v>44230</v>
      </c>
      <c r="F6297" s="22">
        <f t="shared" si="2037"/>
        <v>2021</v>
      </c>
      <c r="G6297" s="25">
        <f t="shared" si="2034"/>
        <v>0.54930555555620231</v>
      </c>
      <c r="H6297" t="s">
        <v>191</v>
      </c>
      <c r="K6297" s="23">
        <v>44230.875694444447</v>
      </c>
      <c r="L6297" s="23"/>
      <c r="M6297" s="23"/>
      <c r="N6297" t="s">
        <v>185</v>
      </c>
      <c r="O6297" t="s">
        <v>186</v>
      </c>
      <c r="P6297" t="s">
        <v>187</v>
      </c>
      <c r="Q6297" t="s">
        <v>202</v>
      </c>
      <c r="R6297" t="s">
        <v>198</v>
      </c>
      <c r="S6297" t="s">
        <v>203</v>
      </c>
      <c r="T6297">
        <v>3</v>
      </c>
      <c r="U6297">
        <v>3</v>
      </c>
      <c r="V6297" t="s">
        <v>191</v>
      </c>
      <c r="W6297" t="s">
        <v>256</v>
      </c>
      <c r="X6297" t="s">
        <v>191</v>
      </c>
      <c r="Y6297" t="s">
        <v>193</v>
      </c>
      <c r="Z6297" t="s">
        <v>212</v>
      </c>
    </row>
    <row r="6298" spans="1:26" x14ac:dyDescent="0.2">
      <c r="A6298">
        <v>13352</v>
      </c>
      <c r="B6298">
        <v>13353</v>
      </c>
      <c r="C6298" s="23">
        <v>44224.825694444444</v>
      </c>
      <c r="D6298" s="23" t="str">
        <f t="shared" si="2035"/>
        <v>Thursday</v>
      </c>
      <c r="E6298" s="24">
        <f t="shared" si="2036"/>
        <v>44224</v>
      </c>
      <c r="F6298" s="22">
        <f t="shared" si="2037"/>
        <v>2021</v>
      </c>
      <c r="G6298" s="25">
        <f t="shared" si="2034"/>
        <v>0.82569444444379769</v>
      </c>
      <c r="H6298" t="s">
        <v>191</v>
      </c>
      <c r="K6298" s="23">
        <v>44224.913888888892</v>
      </c>
      <c r="L6298" s="23"/>
      <c r="M6298" s="23"/>
      <c r="N6298" t="s">
        <v>185</v>
      </c>
      <c r="O6298" t="s">
        <v>186</v>
      </c>
      <c r="P6298" t="s">
        <v>187</v>
      </c>
      <c r="Q6298" t="s">
        <v>202</v>
      </c>
      <c r="R6298" t="s">
        <v>198</v>
      </c>
      <c r="S6298" t="s">
        <v>203</v>
      </c>
      <c r="T6298">
        <v>4</v>
      </c>
      <c r="U6298">
        <v>4</v>
      </c>
      <c r="V6298" t="s">
        <v>191</v>
      </c>
      <c r="W6298" t="s">
        <v>256</v>
      </c>
      <c r="X6298" t="s">
        <v>191</v>
      </c>
      <c r="Y6298" t="s">
        <v>193</v>
      </c>
      <c r="Z6298" t="s">
        <v>212</v>
      </c>
    </row>
    <row r="6299" spans="1:26" x14ac:dyDescent="0.2">
      <c r="A6299">
        <v>13356</v>
      </c>
      <c r="B6299">
        <v>13357</v>
      </c>
      <c r="C6299" s="23">
        <v>44224.46597222222</v>
      </c>
      <c r="D6299" s="23" t="str">
        <f t="shared" si="2035"/>
        <v>Thursday</v>
      </c>
      <c r="E6299" s="24">
        <f t="shared" si="2036"/>
        <v>44224</v>
      </c>
      <c r="F6299" s="22">
        <f t="shared" si="2037"/>
        <v>2021</v>
      </c>
      <c r="G6299" s="25">
        <f t="shared" si="2034"/>
        <v>0.46597222222044365</v>
      </c>
      <c r="H6299" t="s">
        <v>191</v>
      </c>
      <c r="K6299" t="s">
        <v>191</v>
      </c>
      <c r="N6299" t="s">
        <v>185</v>
      </c>
      <c r="O6299" t="s">
        <v>186</v>
      </c>
      <c r="P6299" t="s">
        <v>237</v>
      </c>
      <c r="Q6299" t="s">
        <v>202</v>
      </c>
      <c r="R6299" t="s">
        <v>198</v>
      </c>
      <c r="S6299" t="s">
        <v>203</v>
      </c>
      <c r="T6299">
        <v>2</v>
      </c>
      <c r="U6299">
        <v>2</v>
      </c>
      <c r="V6299" t="s">
        <v>191</v>
      </c>
      <c r="W6299" t="s">
        <v>199</v>
      </c>
      <c r="X6299" t="s">
        <v>191</v>
      </c>
      <c r="Y6299" t="s">
        <v>193</v>
      </c>
      <c r="Z6299" t="s">
        <v>191</v>
      </c>
    </row>
    <row r="6300" spans="1:26" x14ac:dyDescent="0.2">
      <c r="A6300">
        <v>13356</v>
      </c>
      <c r="B6300">
        <v>16780</v>
      </c>
      <c r="C6300" s="23">
        <v>44231.916666666664</v>
      </c>
      <c r="D6300" s="23" t="str">
        <f t="shared" si="2035"/>
        <v>Thursday</v>
      </c>
      <c r="E6300" s="24">
        <f t="shared" si="2036"/>
        <v>44231</v>
      </c>
      <c r="F6300" s="22">
        <f t="shared" si="2037"/>
        <v>2021</v>
      </c>
      <c r="G6300" s="25">
        <f t="shared" si="2034"/>
        <v>0.91666666666424135</v>
      </c>
      <c r="H6300" t="s">
        <v>191</v>
      </c>
      <c r="K6300" s="23">
        <v>44232.151388888888</v>
      </c>
      <c r="L6300" s="23"/>
      <c r="M6300" s="23"/>
      <c r="N6300" t="s">
        <v>185</v>
      </c>
      <c r="O6300" t="s">
        <v>265</v>
      </c>
      <c r="P6300" t="s">
        <v>237</v>
      </c>
      <c r="Q6300" t="s">
        <v>202</v>
      </c>
      <c r="R6300" t="s">
        <v>198</v>
      </c>
      <c r="S6300" t="s">
        <v>203</v>
      </c>
      <c r="T6300">
        <v>2</v>
      </c>
      <c r="U6300">
        <v>2</v>
      </c>
      <c r="V6300" t="s">
        <v>191</v>
      </c>
      <c r="W6300" t="s">
        <v>196</v>
      </c>
      <c r="X6300" t="s">
        <v>191</v>
      </c>
      <c r="Y6300" t="s">
        <v>193</v>
      </c>
      <c r="Z6300" t="s">
        <v>191</v>
      </c>
    </row>
    <row r="6301" spans="1:26" x14ac:dyDescent="0.2">
      <c r="A6301">
        <v>13358</v>
      </c>
      <c r="B6301">
        <v>13359</v>
      </c>
      <c r="C6301" s="23">
        <v>44224.268055555556</v>
      </c>
      <c r="D6301" s="23" t="str">
        <f t="shared" si="2035"/>
        <v>Thursday</v>
      </c>
      <c r="E6301" s="24">
        <f t="shared" si="2036"/>
        <v>44224</v>
      </c>
      <c r="F6301" s="22">
        <f t="shared" si="2037"/>
        <v>2021</v>
      </c>
      <c r="G6301" s="25">
        <f t="shared" si="2034"/>
        <v>0.26805555555620231</v>
      </c>
      <c r="H6301" t="s">
        <v>191</v>
      </c>
      <c r="K6301" t="s">
        <v>191</v>
      </c>
      <c r="N6301" t="s">
        <v>185</v>
      </c>
      <c r="O6301" t="s">
        <v>234</v>
      </c>
      <c r="P6301" t="s">
        <v>187</v>
      </c>
      <c r="Q6301" t="s">
        <v>313</v>
      </c>
      <c r="R6301" t="s">
        <v>191</v>
      </c>
      <c r="S6301" t="s">
        <v>203</v>
      </c>
      <c r="T6301" t="s">
        <v>191</v>
      </c>
      <c r="U6301" t="s">
        <v>191</v>
      </c>
      <c r="V6301" t="s">
        <v>191</v>
      </c>
      <c r="W6301" t="s">
        <v>244</v>
      </c>
      <c r="X6301" t="s">
        <v>191</v>
      </c>
      <c r="Y6301" t="s">
        <v>193</v>
      </c>
      <c r="Z6301" t="s">
        <v>191</v>
      </c>
    </row>
    <row r="6302" spans="1:26" x14ac:dyDescent="0.2">
      <c r="A6302">
        <v>13360</v>
      </c>
      <c r="B6302">
        <v>13361</v>
      </c>
      <c r="C6302" s="23">
        <v>44224.665972222225</v>
      </c>
      <c r="D6302" s="23" t="str">
        <f t="shared" si="2035"/>
        <v>Thursday</v>
      </c>
      <c r="E6302" s="24">
        <f t="shared" si="2036"/>
        <v>44224</v>
      </c>
      <c r="F6302" s="22">
        <f t="shared" si="2037"/>
        <v>2021</v>
      </c>
      <c r="G6302" s="25">
        <f t="shared" si="2034"/>
        <v>0.66597222222480923</v>
      </c>
      <c r="H6302" t="s">
        <v>191</v>
      </c>
      <c r="K6302" t="s">
        <v>191</v>
      </c>
      <c r="N6302" t="s">
        <v>185</v>
      </c>
      <c r="O6302" t="s">
        <v>234</v>
      </c>
      <c r="P6302" t="s">
        <v>187</v>
      </c>
      <c r="Q6302" t="s">
        <v>202</v>
      </c>
      <c r="R6302" t="s">
        <v>191</v>
      </c>
      <c r="S6302" t="s">
        <v>203</v>
      </c>
      <c r="T6302">
        <v>3</v>
      </c>
      <c r="U6302">
        <v>3</v>
      </c>
      <c r="V6302" t="s">
        <v>191</v>
      </c>
      <c r="W6302" t="s">
        <v>244</v>
      </c>
      <c r="X6302" t="s">
        <v>241</v>
      </c>
      <c r="Y6302" t="s">
        <v>193</v>
      </c>
      <c r="Z6302" t="s">
        <v>191</v>
      </c>
    </row>
    <row r="6303" spans="1:26" x14ac:dyDescent="0.2">
      <c r="A6303">
        <v>13364</v>
      </c>
      <c r="B6303">
        <v>13365</v>
      </c>
      <c r="C6303" s="23">
        <v>44223.920138888891</v>
      </c>
      <c r="D6303" s="23" t="str">
        <f t="shared" si="2035"/>
        <v>Wednesday</v>
      </c>
      <c r="E6303" s="24">
        <f t="shared" si="2036"/>
        <v>44223</v>
      </c>
      <c r="F6303" s="22">
        <f t="shared" si="2037"/>
        <v>2021</v>
      </c>
      <c r="G6303" s="25">
        <f t="shared" si="2034"/>
        <v>0.92013888889050577</v>
      </c>
      <c r="H6303" t="s">
        <v>191</v>
      </c>
      <c r="K6303" s="23">
        <v>44224.146527777775</v>
      </c>
      <c r="L6303" s="23"/>
      <c r="M6303" s="23"/>
      <c r="N6303" t="s">
        <v>185</v>
      </c>
      <c r="O6303" t="s">
        <v>186</v>
      </c>
      <c r="P6303" t="s">
        <v>187</v>
      </c>
      <c r="Q6303" t="s">
        <v>202</v>
      </c>
      <c r="R6303" t="s">
        <v>198</v>
      </c>
      <c r="S6303" t="s">
        <v>203</v>
      </c>
      <c r="T6303">
        <v>2</v>
      </c>
      <c r="U6303">
        <v>2</v>
      </c>
      <c r="V6303" t="s">
        <v>191</v>
      </c>
      <c r="W6303" t="s">
        <v>214</v>
      </c>
      <c r="X6303" t="s">
        <v>191</v>
      </c>
      <c r="Y6303" t="s">
        <v>207</v>
      </c>
      <c r="Z6303" t="s">
        <v>191</v>
      </c>
    </row>
    <row r="6304" spans="1:26" x14ac:dyDescent="0.2">
      <c r="A6304">
        <v>13366</v>
      </c>
      <c r="B6304">
        <v>13367</v>
      </c>
      <c r="C6304" s="23">
        <v>44224.736111111109</v>
      </c>
      <c r="D6304" s="23" t="str">
        <f t="shared" si="2035"/>
        <v>Thursday</v>
      </c>
      <c r="E6304" s="24">
        <f t="shared" si="2036"/>
        <v>44224</v>
      </c>
      <c r="F6304" s="22">
        <f t="shared" si="2037"/>
        <v>2021</v>
      </c>
      <c r="G6304" s="25">
        <f t="shared" si="2034"/>
        <v>0.73611111110949423</v>
      </c>
      <c r="H6304" t="s">
        <v>191</v>
      </c>
      <c r="K6304" s="23">
        <v>44224.743055555555</v>
      </c>
      <c r="L6304" s="23"/>
      <c r="M6304" s="23"/>
      <c r="N6304" t="s">
        <v>185</v>
      </c>
      <c r="O6304" t="s">
        <v>186</v>
      </c>
      <c r="P6304" t="s">
        <v>187</v>
      </c>
      <c r="Q6304" t="s">
        <v>202</v>
      </c>
      <c r="R6304" t="s">
        <v>191</v>
      </c>
      <c r="S6304" t="s">
        <v>203</v>
      </c>
      <c r="T6304">
        <v>3</v>
      </c>
      <c r="U6304">
        <v>3</v>
      </c>
      <c r="V6304" t="s">
        <v>191</v>
      </c>
      <c r="W6304" t="s">
        <v>214</v>
      </c>
      <c r="X6304" t="s">
        <v>191</v>
      </c>
      <c r="Y6304" t="s">
        <v>193</v>
      </c>
      <c r="Z6304" t="s">
        <v>191</v>
      </c>
    </row>
    <row r="6305" spans="1:26" x14ac:dyDescent="0.2">
      <c r="A6305">
        <v>13368</v>
      </c>
      <c r="B6305">
        <v>13369</v>
      </c>
      <c r="C6305" s="23">
        <v>44224.236111111109</v>
      </c>
      <c r="D6305" s="23" t="str">
        <f t="shared" si="2035"/>
        <v>Thursday</v>
      </c>
      <c r="E6305" s="24">
        <f t="shared" si="2036"/>
        <v>44224</v>
      </c>
      <c r="F6305" s="22">
        <f t="shared" si="2037"/>
        <v>2021</v>
      </c>
      <c r="G6305" s="25">
        <f t="shared" si="2034"/>
        <v>0.23611111110949423</v>
      </c>
      <c r="H6305" t="s">
        <v>191</v>
      </c>
      <c r="K6305" s="23">
        <v>44224.327777777777</v>
      </c>
      <c r="L6305" s="23"/>
      <c r="M6305" s="23"/>
      <c r="N6305" t="s">
        <v>185</v>
      </c>
      <c r="O6305" t="s">
        <v>186</v>
      </c>
      <c r="P6305" t="s">
        <v>187</v>
      </c>
      <c r="Q6305" t="s">
        <v>202</v>
      </c>
      <c r="R6305" t="s">
        <v>198</v>
      </c>
      <c r="S6305" t="s">
        <v>203</v>
      </c>
      <c r="T6305">
        <v>3</v>
      </c>
      <c r="U6305">
        <v>3</v>
      </c>
      <c r="V6305" t="s">
        <v>191</v>
      </c>
      <c r="W6305" t="s">
        <v>214</v>
      </c>
      <c r="X6305" t="s">
        <v>191</v>
      </c>
      <c r="Y6305" t="s">
        <v>193</v>
      </c>
      <c r="Z6305" t="s">
        <v>212</v>
      </c>
    </row>
    <row r="6306" spans="1:26" x14ac:dyDescent="0.2">
      <c r="A6306">
        <v>13370</v>
      </c>
      <c r="B6306">
        <v>13371</v>
      </c>
      <c r="C6306" s="23">
        <v>44224.041666666664</v>
      </c>
      <c r="D6306" s="23" t="str">
        <f t="shared" si="2035"/>
        <v>Thursday</v>
      </c>
      <c r="E6306" s="24">
        <f t="shared" si="2036"/>
        <v>44224</v>
      </c>
      <c r="F6306" s="22">
        <f t="shared" si="2037"/>
        <v>2021</v>
      </c>
      <c r="G6306" s="25">
        <f t="shared" si="2034"/>
        <v>4.1666666664241347E-2</v>
      </c>
      <c r="H6306" t="s">
        <v>191</v>
      </c>
      <c r="K6306" s="23">
        <v>44224.171527777777</v>
      </c>
      <c r="L6306" s="23"/>
      <c r="M6306" s="23"/>
      <c r="N6306" t="s">
        <v>185</v>
      </c>
      <c r="O6306" t="s">
        <v>186</v>
      </c>
      <c r="P6306" t="s">
        <v>187</v>
      </c>
      <c r="Q6306" t="s">
        <v>202</v>
      </c>
      <c r="R6306" t="s">
        <v>191</v>
      </c>
      <c r="S6306" t="s">
        <v>203</v>
      </c>
      <c r="T6306">
        <v>3</v>
      </c>
      <c r="U6306">
        <v>3</v>
      </c>
      <c r="V6306" t="s">
        <v>811</v>
      </c>
      <c r="W6306" t="s">
        <v>214</v>
      </c>
      <c r="X6306" t="s">
        <v>191</v>
      </c>
      <c r="Y6306" t="s">
        <v>193</v>
      </c>
      <c r="Z6306" t="s">
        <v>212</v>
      </c>
    </row>
    <row r="6307" spans="1:26" x14ac:dyDescent="0.2">
      <c r="A6307">
        <v>13375</v>
      </c>
      <c r="B6307">
        <v>13376</v>
      </c>
      <c r="C6307" s="23">
        <v>44223.844444444447</v>
      </c>
      <c r="D6307" s="23" t="str">
        <f t="shared" si="2035"/>
        <v>Wednesday</v>
      </c>
      <c r="E6307" s="24">
        <f t="shared" si="2036"/>
        <v>44223</v>
      </c>
      <c r="F6307" s="22">
        <f t="shared" si="2037"/>
        <v>2021</v>
      </c>
      <c r="G6307" s="25">
        <f t="shared" si="2034"/>
        <v>0.84444444444670808</v>
      </c>
      <c r="H6307" t="s">
        <v>191</v>
      </c>
      <c r="K6307" s="23">
        <v>44224.036111111112</v>
      </c>
      <c r="L6307" s="23"/>
      <c r="M6307" s="23"/>
      <c r="N6307" t="s">
        <v>185</v>
      </c>
      <c r="O6307" t="s">
        <v>186</v>
      </c>
      <c r="P6307" t="s">
        <v>187</v>
      </c>
      <c r="Q6307" t="s">
        <v>202</v>
      </c>
      <c r="R6307" t="s">
        <v>198</v>
      </c>
      <c r="S6307" t="s">
        <v>203</v>
      </c>
      <c r="T6307">
        <v>4</v>
      </c>
      <c r="U6307">
        <v>4</v>
      </c>
      <c r="V6307" t="s">
        <v>191</v>
      </c>
      <c r="W6307" t="s">
        <v>246</v>
      </c>
      <c r="X6307" t="s">
        <v>191</v>
      </c>
      <c r="Y6307" t="s">
        <v>207</v>
      </c>
      <c r="Z6307" t="s">
        <v>212</v>
      </c>
    </row>
    <row r="6308" spans="1:26" x14ac:dyDescent="0.2">
      <c r="A6308">
        <v>13375</v>
      </c>
      <c r="B6308">
        <v>13949</v>
      </c>
      <c r="C6308" s="23">
        <v>44224.171527777777</v>
      </c>
      <c r="D6308" s="23" t="str">
        <f t="shared" si="2035"/>
        <v>Thursday</v>
      </c>
      <c r="E6308" s="24">
        <f t="shared" si="2036"/>
        <v>44224</v>
      </c>
      <c r="F6308" s="22">
        <f t="shared" si="2037"/>
        <v>2021</v>
      </c>
      <c r="G6308" s="25">
        <f t="shared" si="2034"/>
        <v>0.17152777777664596</v>
      </c>
      <c r="H6308" s="23">
        <v>44224.23541666667</v>
      </c>
      <c r="I6308" s="24">
        <f>INT(H6308)</f>
        <v>44224</v>
      </c>
      <c r="J6308" s="25">
        <f>MOD(H6308,1)</f>
        <v>0.23541666667006211</v>
      </c>
      <c r="K6308" s="23">
        <v>44224.455555555556</v>
      </c>
      <c r="L6308" s="24">
        <f>INT(K6308)</f>
        <v>44224</v>
      </c>
      <c r="M6308" s="25">
        <f>MOD(K6308,1)</f>
        <v>0.45555555555620231</v>
      </c>
      <c r="N6308" t="s">
        <v>185</v>
      </c>
      <c r="O6308" t="s">
        <v>186</v>
      </c>
      <c r="P6308" t="s">
        <v>187</v>
      </c>
      <c r="Q6308" t="s">
        <v>228</v>
      </c>
      <c r="R6308" t="s">
        <v>198</v>
      </c>
      <c r="S6308" t="s">
        <v>229</v>
      </c>
      <c r="T6308">
        <v>3</v>
      </c>
      <c r="U6308">
        <v>3</v>
      </c>
      <c r="V6308" t="s">
        <v>191</v>
      </c>
      <c r="W6308" t="s">
        <v>199</v>
      </c>
      <c r="X6308" t="s">
        <v>191</v>
      </c>
      <c r="Y6308" t="s">
        <v>197</v>
      </c>
      <c r="Z6308" t="s">
        <v>191</v>
      </c>
    </row>
    <row r="6309" spans="1:26" x14ac:dyDescent="0.2">
      <c r="A6309">
        <v>13377</v>
      </c>
      <c r="B6309">
        <v>13378</v>
      </c>
      <c r="C6309" s="23">
        <v>44224.078472222223</v>
      </c>
      <c r="D6309" s="23" t="str">
        <f t="shared" si="2035"/>
        <v>Thursday</v>
      </c>
      <c r="E6309" s="24">
        <f t="shared" si="2036"/>
        <v>44224</v>
      </c>
      <c r="F6309" s="22">
        <f t="shared" si="2037"/>
        <v>2021</v>
      </c>
      <c r="G6309" s="25">
        <f t="shared" si="2034"/>
        <v>7.8472222223354038E-2</v>
      </c>
      <c r="H6309" t="s">
        <v>191</v>
      </c>
      <c r="K6309" s="23">
        <v>44224.423611111109</v>
      </c>
      <c r="L6309" s="23"/>
      <c r="M6309" s="23"/>
      <c r="N6309" t="s">
        <v>185</v>
      </c>
      <c r="O6309" t="s">
        <v>186</v>
      </c>
      <c r="P6309" t="s">
        <v>187</v>
      </c>
      <c r="Q6309" t="s">
        <v>202</v>
      </c>
      <c r="R6309" t="s">
        <v>191</v>
      </c>
      <c r="S6309" t="s">
        <v>203</v>
      </c>
      <c r="T6309">
        <v>4</v>
      </c>
      <c r="U6309">
        <v>4</v>
      </c>
      <c r="V6309" t="s">
        <v>191</v>
      </c>
      <c r="W6309" t="s">
        <v>246</v>
      </c>
      <c r="X6309" t="s">
        <v>191</v>
      </c>
      <c r="Y6309" t="s">
        <v>207</v>
      </c>
      <c r="Z6309" t="s">
        <v>212</v>
      </c>
    </row>
    <row r="6310" spans="1:26" x14ac:dyDescent="0.2">
      <c r="A6310">
        <v>13380</v>
      </c>
      <c r="B6310">
        <v>13381</v>
      </c>
      <c r="C6310" s="23">
        <v>44224.82916666667</v>
      </c>
      <c r="D6310" s="23" t="str">
        <f t="shared" si="2035"/>
        <v>Thursday</v>
      </c>
      <c r="E6310" s="24">
        <f t="shared" si="2036"/>
        <v>44224</v>
      </c>
      <c r="F6310" s="22">
        <f t="shared" si="2037"/>
        <v>2021</v>
      </c>
      <c r="G6310" s="25">
        <f t="shared" si="2034"/>
        <v>0.82916666667006211</v>
      </c>
      <c r="H6310" t="s">
        <v>191</v>
      </c>
      <c r="K6310" s="23">
        <v>44225.013888888891</v>
      </c>
      <c r="L6310" s="23"/>
      <c r="M6310" s="23"/>
      <c r="N6310" t="s">
        <v>185</v>
      </c>
      <c r="O6310" t="s">
        <v>186</v>
      </c>
      <c r="P6310" t="s">
        <v>237</v>
      </c>
      <c r="Q6310" t="s">
        <v>202</v>
      </c>
      <c r="R6310" t="s">
        <v>198</v>
      </c>
      <c r="S6310" t="s">
        <v>203</v>
      </c>
      <c r="T6310">
        <v>4</v>
      </c>
      <c r="U6310">
        <v>4</v>
      </c>
      <c r="V6310" t="s">
        <v>191</v>
      </c>
      <c r="W6310" t="s">
        <v>256</v>
      </c>
      <c r="X6310" t="s">
        <v>191</v>
      </c>
      <c r="Y6310" t="s">
        <v>193</v>
      </c>
      <c r="Z6310" t="s">
        <v>191</v>
      </c>
    </row>
    <row r="6311" spans="1:26" x14ac:dyDescent="0.2">
      <c r="A6311">
        <v>13387</v>
      </c>
      <c r="B6311">
        <v>13388</v>
      </c>
      <c r="C6311" s="23">
        <v>44224.818055555559</v>
      </c>
      <c r="D6311" s="23" t="str">
        <f t="shared" si="2035"/>
        <v>Thursday</v>
      </c>
      <c r="E6311" s="24">
        <f t="shared" si="2036"/>
        <v>44224</v>
      </c>
      <c r="F6311" s="22">
        <f t="shared" si="2037"/>
        <v>2021</v>
      </c>
      <c r="G6311" s="25">
        <f t="shared" si="2034"/>
        <v>0.81805555555911269</v>
      </c>
      <c r="H6311" t="s">
        <v>191</v>
      </c>
      <c r="K6311" s="23">
        <v>44224.915972222225</v>
      </c>
      <c r="L6311" s="23"/>
      <c r="M6311" s="23"/>
      <c r="N6311" t="s">
        <v>185</v>
      </c>
      <c r="O6311" t="s">
        <v>186</v>
      </c>
      <c r="P6311" t="s">
        <v>187</v>
      </c>
      <c r="Q6311" t="s">
        <v>202</v>
      </c>
      <c r="R6311" t="s">
        <v>198</v>
      </c>
      <c r="S6311" t="s">
        <v>203</v>
      </c>
      <c r="T6311">
        <v>3</v>
      </c>
      <c r="U6311">
        <v>3</v>
      </c>
      <c r="V6311" t="s">
        <v>191</v>
      </c>
      <c r="W6311" t="s">
        <v>223</v>
      </c>
      <c r="X6311" t="s">
        <v>191</v>
      </c>
      <c r="Y6311" t="s">
        <v>193</v>
      </c>
      <c r="Z6311" t="s">
        <v>212</v>
      </c>
    </row>
    <row r="6312" spans="1:26" x14ac:dyDescent="0.2">
      <c r="A6312">
        <v>13389</v>
      </c>
      <c r="B6312">
        <v>13390</v>
      </c>
      <c r="C6312" s="23">
        <v>44223.936111111114</v>
      </c>
      <c r="D6312" s="23" t="str">
        <f t="shared" si="2035"/>
        <v>Wednesday</v>
      </c>
      <c r="E6312" s="24">
        <f t="shared" si="2036"/>
        <v>44223</v>
      </c>
      <c r="F6312" s="22">
        <f t="shared" si="2037"/>
        <v>2021</v>
      </c>
      <c r="G6312" s="25">
        <f t="shared" si="2034"/>
        <v>0.93611111111385981</v>
      </c>
      <c r="H6312" t="s">
        <v>191</v>
      </c>
      <c r="K6312" s="23">
        <v>44224.386111111111</v>
      </c>
      <c r="L6312" s="23"/>
      <c r="M6312" s="23"/>
      <c r="N6312" t="s">
        <v>185</v>
      </c>
      <c r="O6312" t="s">
        <v>186</v>
      </c>
      <c r="P6312" t="s">
        <v>187</v>
      </c>
      <c r="Q6312" t="s">
        <v>202</v>
      </c>
      <c r="R6312" t="s">
        <v>191</v>
      </c>
      <c r="S6312" t="s">
        <v>203</v>
      </c>
      <c r="T6312">
        <v>4</v>
      </c>
      <c r="U6312">
        <v>4</v>
      </c>
      <c r="V6312" t="s">
        <v>191</v>
      </c>
      <c r="W6312" t="s">
        <v>246</v>
      </c>
      <c r="X6312" t="s">
        <v>191</v>
      </c>
      <c r="Y6312" t="s">
        <v>207</v>
      </c>
      <c r="Z6312" t="s">
        <v>212</v>
      </c>
    </row>
    <row r="6313" spans="1:26" x14ac:dyDescent="0.2">
      <c r="A6313">
        <v>13391</v>
      </c>
      <c r="B6313">
        <v>13392</v>
      </c>
      <c r="C6313" s="23">
        <v>44224.784722222219</v>
      </c>
      <c r="D6313" s="23" t="str">
        <f t="shared" si="2035"/>
        <v>Thursday</v>
      </c>
      <c r="E6313" s="24">
        <f t="shared" si="2036"/>
        <v>44224</v>
      </c>
      <c r="F6313" s="22">
        <f t="shared" si="2037"/>
        <v>2021</v>
      </c>
      <c r="G6313" s="25">
        <f t="shared" si="2034"/>
        <v>0.78472222221898846</v>
      </c>
      <c r="H6313" t="s">
        <v>191</v>
      </c>
      <c r="K6313" s="23">
        <v>44224.966666666667</v>
      </c>
      <c r="L6313" s="23"/>
      <c r="M6313" s="23"/>
      <c r="N6313" t="s">
        <v>185</v>
      </c>
      <c r="O6313" t="s">
        <v>186</v>
      </c>
      <c r="P6313" t="s">
        <v>187</v>
      </c>
      <c r="Q6313" t="s">
        <v>202</v>
      </c>
      <c r="R6313" t="s">
        <v>191</v>
      </c>
      <c r="S6313" t="s">
        <v>203</v>
      </c>
      <c r="T6313">
        <v>4</v>
      </c>
      <c r="U6313">
        <v>4</v>
      </c>
      <c r="V6313" t="s">
        <v>191</v>
      </c>
      <c r="W6313" t="s">
        <v>246</v>
      </c>
      <c r="X6313" t="s">
        <v>191</v>
      </c>
      <c r="Y6313" t="s">
        <v>197</v>
      </c>
      <c r="Z6313" t="s">
        <v>200</v>
      </c>
    </row>
    <row r="6314" spans="1:26" x14ac:dyDescent="0.2">
      <c r="A6314">
        <v>13397</v>
      </c>
      <c r="B6314">
        <v>13398</v>
      </c>
      <c r="C6314" s="23">
        <v>44224.143055555556</v>
      </c>
      <c r="D6314" s="23" t="str">
        <f t="shared" si="2035"/>
        <v>Thursday</v>
      </c>
      <c r="E6314" s="24">
        <f t="shared" si="2036"/>
        <v>44224</v>
      </c>
      <c r="F6314" s="22">
        <f t="shared" si="2037"/>
        <v>2021</v>
      </c>
      <c r="G6314" s="25">
        <f t="shared" si="2034"/>
        <v>0.14305555555620231</v>
      </c>
      <c r="H6314" t="s">
        <v>191</v>
      </c>
      <c r="K6314" s="23">
        <v>44224.188888888886</v>
      </c>
      <c r="L6314" s="23"/>
      <c r="M6314" s="23"/>
      <c r="N6314" t="s">
        <v>185</v>
      </c>
      <c r="O6314" t="s">
        <v>186</v>
      </c>
      <c r="P6314" t="s">
        <v>187</v>
      </c>
      <c r="Q6314" t="s">
        <v>202</v>
      </c>
      <c r="R6314" t="s">
        <v>191</v>
      </c>
      <c r="S6314" t="s">
        <v>203</v>
      </c>
      <c r="T6314">
        <v>4</v>
      </c>
      <c r="U6314">
        <v>4</v>
      </c>
      <c r="V6314" t="s">
        <v>191</v>
      </c>
      <c r="W6314" t="s">
        <v>246</v>
      </c>
      <c r="X6314" t="s">
        <v>191</v>
      </c>
      <c r="Y6314" t="s">
        <v>207</v>
      </c>
      <c r="Z6314" t="s">
        <v>191</v>
      </c>
    </row>
    <row r="6315" spans="1:26" x14ac:dyDescent="0.2">
      <c r="A6315">
        <v>13402</v>
      </c>
      <c r="B6315">
        <v>13403</v>
      </c>
      <c r="C6315" s="23">
        <v>44224.106249999997</v>
      </c>
      <c r="D6315" s="23" t="str">
        <f t="shared" si="2035"/>
        <v>Thursday</v>
      </c>
      <c r="E6315" s="24">
        <f t="shared" si="2036"/>
        <v>44224</v>
      </c>
      <c r="F6315" s="22">
        <f t="shared" si="2037"/>
        <v>2021</v>
      </c>
      <c r="G6315" s="25">
        <f t="shared" si="2034"/>
        <v>0.10624999999708962</v>
      </c>
      <c r="H6315" t="s">
        <v>191</v>
      </c>
      <c r="K6315" s="23">
        <v>44224.423611111109</v>
      </c>
      <c r="L6315" s="23"/>
      <c r="M6315" s="23"/>
      <c r="N6315" t="s">
        <v>185</v>
      </c>
      <c r="O6315" t="s">
        <v>186</v>
      </c>
      <c r="P6315" t="s">
        <v>187</v>
      </c>
      <c r="Q6315" t="s">
        <v>202</v>
      </c>
      <c r="R6315" t="s">
        <v>191</v>
      </c>
      <c r="S6315" t="s">
        <v>203</v>
      </c>
      <c r="T6315">
        <v>4</v>
      </c>
      <c r="U6315">
        <v>4</v>
      </c>
      <c r="V6315" t="s">
        <v>191</v>
      </c>
      <c r="W6315" t="s">
        <v>226</v>
      </c>
      <c r="X6315" t="s">
        <v>191</v>
      </c>
      <c r="Y6315" t="s">
        <v>207</v>
      </c>
      <c r="Z6315" t="s">
        <v>212</v>
      </c>
    </row>
    <row r="6316" spans="1:26" x14ac:dyDescent="0.2">
      <c r="A6316">
        <v>13404</v>
      </c>
      <c r="B6316">
        <v>13405</v>
      </c>
      <c r="C6316" s="23">
        <v>44224.357638888891</v>
      </c>
      <c r="D6316" s="23" t="str">
        <f t="shared" si="2035"/>
        <v>Thursday</v>
      </c>
      <c r="E6316" s="24">
        <f t="shared" si="2036"/>
        <v>44224</v>
      </c>
      <c r="F6316" s="22">
        <f t="shared" si="2037"/>
        <v>2021</v>
      </c>
      <c r="G6316" s="25">
        <f t="shared" si="2034"/>
        <v>0.35763888889050577</v>
      </c>
      <c r="H6316" t="s">
        <v>191</v>
      </c>
      <c r="K6316" s="23">
        <v>44224.467361111114</v>
      </c>
      <c r="L6316" s="23"/>
      <c r="M6316" s="23"/>
      <c r="N6316" t="s">
        <v>185</v>
      </c>
      <c r="O6316" t="s">
        <v>186</v>
      </c>
      <c r="P6316" t="s">
        <v>187</v>
      </c>
      <c r="Q6316" t="s">
        <v>202</v>
      </c>
      <c r="R6316" t="s">
        <v>191</v>
      </c>
      <c r="S6316" t="s">
        <v>203</v>
      </c>
      <c r="T6316">
        <v>4</v>
      </c>
      <c r="U6316">
        <v>4</v>
      </c>
      <c r="V6316" t="s">
        <v>191</v>
      </c>
      <c r="W6316" t="s">
        <v>196</v>
      </c>
      <c r="X6316" t="s">
        <v>191</v>
      </c>
      <c r="Y6316" t="s">
        <v>193</v>
      </c>
      <c r="Z6316" t="s">
        <v>191</v>
      </c>
    </row>
    <row r="6317" spans="1:26" x14ac:dyDescent="0.2">
      <c r="A6317">
        <v>13408</v>
      </c>
      <c r="B6317">
        <v>13409</v>
      </c>
      <c r="C6317" s="23">
        <v>44224.111805555556</v>
      </c>
      <c r="D6317" s="23" t="str">
        <f t="shared" si="2035"/>
        <v>Thursday</v>
      </c>
      <c r="E6317" s="24">
        <f t="shared" si="2036"/>
        <v>44224</v>
      </c>
      <c r="F6317" s="22">
        <f t="shared" si="2037"/>
        <v>2021</v>
      </c>
      <c r="G6317" s="25">
        <f t="shared" si="2034"/>
        <v>0.11180555555620231</v>
      </c>
      <c r="H6317" t="s">
        <v>191</v>
      </c>
      <c r="K6317" s="23">
        <v>44224.136111111111</v>
      </c>
      <c r="L6317" s="23"/>
      <c r="M6317" s="23"/>
      <c r="N6317" t="s">
        <v>185</v>
      </c>
      <c r="O6317" t="s">
        <v>186</v>
      </c>
      <c r="P6317" t="s">
        <v>187</v>
      </c>
      <c r="Q6317" t="s">
        <v>202</v>
      </c>
      <c r="R6317" t="s">
        <v>191</v>
      </c>
      <c r="S6317" t="s">
        <v>203</v>
      </c>
      <c r="T6317">
        <v>4</v>
      </c>
      <c r="U6317">
        <v>4</v>
      </c>
      <c r="V6317" t="s">
        <v>191</v>
      </c>
      <c r="W6317" t="s">
        <v>196</v>
      </c>
      <c r="X6317" t="s">
        <v>191</v>
      </c>
      <c r="Y6317" t="s">
        <v>193</v>
      </c>
      <c r="Z6317" t="s">
        <v>191</v>
      </c>
    </row>
    <row r="6318" spans="1:26" x14ac:dyDescent="0.2">
      <c r="A6318">
        <v>13408</v>
      </c>
      <c r="B6318">
        <v>15257</v>
      </c>
      <c r="C6318" s="23">
        <v>44229.760416666664</v>
      </c>
      <c r="D6318" s="23" t="str">
        <f t="shared" si="2035"/>
        <v>Tuesday</v>
      </c>
      <c r="E6318" s="24">
        <f t="shared" si="2036"/>
        <v>44229</v>
      </c>
      <c r="F6318" s="22">
        <f t="shared" si="2037"/>
        <v>2021</v>
      </c>
      <c r="G6318" s="25">
        <f t="shared" si="2034"/>
        <v>0.76041666666424135</v>
      </c>
      <c r="H6318" t="s">
        <v>191</v>
      </c>
      <c r="K6318" s="23">
        <v>44229.813194444447</v>
      </c>
      <c r="L6318" s="23"/>
      <c r="M6318" s="23"/>
      <c r="N6318" t="s">
        <v>185</v>
      </c>
      <c r="O6318" t="s">
        <v>186</v>
      </c>
      <c r="P6318" t="s">
        <v>187</v>
      </c>
      <c r="Q6318" t="s">
        <v>202</v>
      </c>
      <c r="R6318" t="s">
        <v>191</v>
      </c>
      <c r="S6318" t="s">
        <v>203</v>
      </c>
      <c r="T6318">
        <v>2</v>
      </c>
      <c r="U6318">
        <v>2</v>
      </c>
      <c r="V6318" t="s">
        <v>191</v>
      </c>
      <c r="W6318" t="s">
        <v>226</v>
      </c>
      <c r="X6318" t="s">
        <v>191</v>
      </c>
      <c r="Y6318" t="s">
        <v>193</v>
      </c>
      <c r="Z6318" t="s">
        <v>191</v>
      </c>
    </row>
    <row r="6319" spans="1:26" x14ac:dyDescent="0.2">
      <c r="A6319">
        <v>13413</v>
      </c>
      <c r="B6319">
        <v>13414</v>
      </c>
      <c r="C6319" s="23">
        <v>44225.888194444444</v>
      </c>
      <c r="D6319" s="23" t="str">
        <f t="shared" si="2035"/>
        <v>Friday</v>
      </c>
      <c r="E6319" s="24">
        <f t="shared" si="2036"/>
        <v>44225</v>
      </c>
      <c r="F6319" s="22">
        <f t="shared" si="2037"/>
        <v>2021</v>
      </c>
      <c r="G6319" s="25">
        <f t="shared" si="2034"/>
        <v>0.88819444444379769</v>
      </c>
      <c r="H6319" t="s">
        <v>191</v>
      </c>
      <c r="K6319" t="s">
        <v>191</v>
      </c>
      <c r="N6319" t="s">
        <v>185</v>
      </c>
      <c r="O6319" t="s">
        <v>186</v>
      </c>
      <c r="P6319" t="s">
        <v>187</v>
      </c>
      <c r="Q6319" t="s">
        <v>313</v>
      </c>
      <c r="R6319" t="s">
        <v>191</v>
      </c>
      <c r="S6319" t="s">
        <v>203</v>
      </c>
      <c r="T6319" t="s">
        <v>191</v>
      </c>
      <c r="U6319" t="s">
        <v>191</v>
      </c>
      <c r="V6319" t="s">
        <v>191</v>
      </c>
      <c r="W6319" t="s">
        <v>244</v>
      </c>
      <c r="X6319" t="s">
        <v>191</v>
      </c>
      <c r="Y6319" t="s">
        <v>193</v>
      </c>
      <c r="Z6319" t="s">
        <v>191</v>
      </c>
    </row>
    <row r="6320" spans="1:26" x14ac:dyDescent="0.2">
      <c r="A6320">
        <v>13415</v>
      </c>
      <c r="B6320">
        <v>13416</v>
      </c>
      <c r="C6320" s="23">
        <v>44225.95416666667</v>
      </c>
      <c r="D6320" s="23" t="str">
        <f t="shared" si="2035"/>
        <v>Friday</v>
      </c>
      <c r="E6320" s="24">
        <f t="shared" si="2036"/>
        <v>44225</v>
      </c>
      <c r="F6320" s="22">
        <f t="shared" si="2037"/>
        <v>2021</v>
      </c>
      <c r="G6320" s="25">
        <f t="shared" si="2034"/>
        <v>0.95416666667006211</v>
      </c>
      <c r="H6320" t="s">
        <v>191</v>
      </c>
      <c r="K6320" t="s">
        <v>191</v>
      </c>
      <c r="N6320" t="s">
        <v>185</v>
      </c>
      <c r="O6320" t="s">
        <v>186</v>
      </c>
      <c r="P6320" t="s">
        <v>187</v>
      </c>
      <c r="Q6320" t="s">
        <v>313</v>
      </c>
      <c r="R6320" t="s">
        <v>191</v>
      </c>
      <c r="S6320" t="s">
        <v>203</v>
      </c>
      <c r="T6320" t="s">
        <v>191</v>
      </c>
      <c r="U6320" t="s">
        <v>191</v>
      </c>
      <c r="V6320" t="s">
        <v>191</v>
      </c>
      <c r="W6320" t="s">
        <v>244</v>
      </c>
      <c r="X6320" t="s">
        <v>191</v>
      </c>
      <c r="Y6320" t="s">
        <v>193</v>
      </c>
      <c r="Z6320" t="s">
        <v>191</v>
      </c>
    </row>
    <row r="6321" spans="1:26" x14ac:dyDescent="0.2">
      <c r="A6321">
        <v>13415</v>
      </c>
      <c r="B6321">
        <v>14458</v>
      </c>
      <c r="C6321" s="23">
        <v>44225.945833333331</v>
      </c>
      <c r="D6321" s="23" t="str">
        <f t="shared" si="2035"/>
        <v>Friday</v>
      </c>
      <c r="E6321" s="24">
        <f t="shared" si="2036"/>
        <v>44225</v>
      </c>
      <c r="F6321" s="22">
        <f t="shared" si="2037"/>
        <v>2021</v>
      </c>
      <c r="G6321" s="25">
        <f t="shared" si="2034"/>
        <v>0.94583333333139308</v>
      </c>
      <c r="H6321" s="23">
        <v>44226.082638888889</v>
      </c>
      <c r="I6321" s="24">
        <f>INT(H6321)</f>
        <v>44226</v>
      </c>
      <c r="J6321" s="25">
        <f>MOD(H6321,1)</f>
        <v>8.2638888889050577E-2</v>
      </c>
      <c r="K6321" s="23">
        <v>44226.280555555553</v>
      </c>
      <c r="L6321" s="24">
        <f>INT(K6321)</f>
        <v>44226</v>
      </c>
      <c r="M6321" s="25">
        <f>MOD(K6321,1)</f>
        <v>0.28055555555329192</v>
      </c>
      <c r="N6321" t="s">
        <v>185</v>
      </c>
      <c r="O6321" t="s">
        <v>186</v>
      </c>
      <c r="P6321" t="s">
        <v>187</v>
      </c>
      <c r="Q6321" t="s">
        <v>188</v>
      </c>
      <c r="R6321" t="s">
        <v>198</v>
      </c>
      <c r="S6321" t="s">
        <v>190</v>
      </c>
      <c r="T6321">
        <v>1</v>
      </c>
      <c r="U6321">
        <v>1</v>
      </c>
      <c r="V6321" t="s">
        <v>191</v>
      </c>
      <c r="W6321" t="s">
        <v>214</v>
      </c>
      <c r="X6321" t="s">
        <v>191</v>
      </c>
      <c r="Y6321" t="s">
        <v>197</v>
      </c>
      <c r="Z6321" t="s">
        <v>191</v>
      </c>
    </row>
    <row r="6322" spans="1:26" x14ac:dyDescent="0.2">
      <c r="A6322">
        <v>13417</v>
      </c>
      <c r="B6322">
        <v>13418</v>
      </c>
      <c r="C6322" s="23">
        <v>44225.354861111111</v>
      </c>
      <c r="D6322" s="23" t="str">
        <f t="shared" si="2035"/>
        <v>Friday</v>
      </c>
      <c r="E6322" s="24">
        <f t="shared" si="2036"/>
        <v>44225</v>
      </c>
      <c r="F6322" s="22">
        <f t="shared" si="2037"/>
        <v>2021</v>
      </c>
      <c r="G6322" s="25">
        <f t="shared" si="2034"/>
        <v>0.35486111111094942</v>
      </c>
      <c r="H6322" t="s">
        <v>191</v>
      </c>
      <c r="K6322" s="23">
        <v>44225.527083333334</v>
      </c>
      <c r="L6322" s="23"/>
      <c r="M6322" s="23"/>
      <c r="N6322" t="s">
        <v>185</v>
      </c>
      <c r="O6322" t="s">
        <v>186</v>
      </c>
      <c r="P6322" t="s">
        <v>187</v>
      </c>
      <c r="Q6322" t="s">
        <v>202</v>
      </c>
      <c r="R6322" t="s">
        <v>198</v>
      </c>
      <c r="S6322" t="s">
        <v>203</v>
      </c>
      <c r="T6322">
        <v>3</v>
      </c>
      <c r="U6322">
        <v>3</v>
      </c>
      <c r="V6322" t="s">
        <v>191</v>
      </c>
      <c r="W6322" t="s">
        <v>216</v>
      </c>
      <c r="X6322" t="s">
        <v>191</v>
      </c>
      <c r="Y6322" t="s">
        <v>193</v>
      </c>
      <c r="Z6322" t="s">
        <v>191</v>
      </c>
    </row>
    <row r="6323" spans="1:26" x14ac:dyDescent="0.2">
      <c r="A6323">
        <v>13422</v>
      </c>
      <c r="B6323">
        <v>13423</v>
      </c>
      <c r="C6323" s="23">
        <v>44218.040972222225</v>
      </c>
      <c r="D6323" s="23" t="str">
        <f t="shared" si="2035"/>
        <v>Friday</v>
      </c>
      <c r="E6323" s="24">
        <f t="shared" si="2036"/>
        <v>44218</v>
      </c>
      <c r="F6323" s="22">
        <f t="shared" si="2037"/>
        <v>2021</v>
      </c>
      <c r="G6323" s="25">
        <f t="shared" si="2034"/>
        <v>4.0972222224809229E-2</v>
      </c>
      <c r="H6323" s="23">
        <v>44218.14166666667</v>
      </c>
      <c r="I6323" s="24">
        <f t="shared" ref="I6323:I6325" si="2046">INT(H6323)</f>
        <v>44218</v>
      </c>
      <c r="J6323" s="25">
        <f t="shared" ref="J6323:J6325" si="2047">MOD(H6323,1)</f>
        <v>0.14166666667006211</v>
      </c>
      <c r="K6323" s="23">
        <v>44218.301388888889</v>
      </c>
      <c r="L6323" s="24">
        <f t="shared" ref="L6323:L6325" si="2048">INT(K6323)</f>
        <v>44218</v>
      </c>
      <c r="M6323" s="25">
        <f t="shared" ref="M6323:M6325" si="2049">MOD(K6323,1)</f>
        <v>0.30138888888905058</v>
      </c>
      <c r="N6323" t="s">
        <v>185</v>
      </c>
      <c r="O6323" t="s">
        <v>217</v>
      </c>
      <c r="P6323" t="s">
        <v>187</v>
      </c>
      <c r="Q6323" t="s">
        <v>188</v>
      </c>
      <c r="R6323" t="s">
        <v>198</v>
      </c>
      <c r="S6323" t="s">
        <v>190</v>
      </c>
      <c r="T6323">
        <v>2</v>
      </c>
      <c r="U6323">
        <v>2</v>
      </c>
      <c r="V6323" t="s">
        <v>191</v>
      </c>
      <c r="W6323" t="s">
        <v>199</v>
      </c>
      <c r="X6323" t="s">
        <v>191</v>
      </c>
      <c r="Y6323" t="s">
        <v>197</v>
      </c>
      <c r="Z6323" t="s">
        <v>191</v>
      </c>
    </row>
    <row r="6324" spans="1:26" x14ac:dyDescent="0.2">
      <c r="A6324">
        <v>13424</v>
      </c>
      <c r="B6324">
        <v>13425</v>
      </c>
      <c r="C6324" s="23">
        <v>44223.86041666667</v>
      </c>
      <c r="D6324" s="23" t="str">
        <f t="shared" si="2035"/>
        <v>Wednesday</v>
      </c>
      <c r="E6324" s="24">
        <f t="shared" si="2036"/>
        <v>44223</v>
      </c>
      <c r="F6324" s="22">
        <f t="shared" si="2037"/>
        <v>2021</v>
      </c>
      <c r="G6324" s="25">
        <f t="shared" si="2034"/>
        <v>0.86041666667006211</v>
      </c>
      <c r="H6324" s="23">
        <v>44224.161111111112</v>
      </c>
      <c r="I6324" s="24">
        <f t="shared" si="2046"/>
        <v>44224</v>
      </c>
      <c r="J6324" s="25">
        <f t="shared" si="2047"/>
        <v>0.16111111111240461</v>
      </c>
      <c r="K6324" s="23">
        <v>44224.18472222222</v>
      </c>
      <c r="L6324" s="24">
        <f t="shared" si="2048"/>
        <v>44224</v>
      </c>
      <c r="M6324" s="25">
        <f t="shared" si="2049"/>
        <v>0.18472222222044365</v>
      </c>
      <c r="N6324" t="s">
        <v>185</v>
      </c>
      <c r="O6324" t="s">
        <v>186</v>
      </c>
      <c r="P6324" t="s">
        <v>187</v>
      </c>
      <c r="Q6324" t="s">
        <v>188</v>
      </c>
      <c r="R6324" t="s">
        <v>198</v>
      </c>
      <c r="S6324" t="s">
        <v>190</v>
      </c>
      <c r="T6324">
        <v>3</v>
      </c>
      <c r="U6324">
        <v>3</v>
      </c>
      <c r="V6324" t="s">
        <v>812</v>
      </c>
      <c r="W6324" t="s">
        <v>199</v>
      </c>
      <c r="X6324" t="s">
        <v>191</v>
      </c>
      <c r="Y6324" t="s">
        <v>193</v>
      </c>
      <c r="Z6324" t="s">
        <v>205</v>
      </c>
    </row>
    <row r="6325" spans="1:26" x14ac:dyDescent="0.2">
      <c r="A6325">
        <v>13426</v>
      </c>
      <c r="B6325">
        <v>13427</v>
      </c>
      <c r="C6325" s="23">
        <v>44223.774305555555</v>
      </c>
      <c r="D6325" s="23" t="str">
        <f t="shared" si="2035"/>
        <v>Wednesday</v>
      </c>
      <c r="E6325" s="24">
        <f t="shared" si="2036"/>
        <v>44223</v>
      </c>
      <c r="F6325" s="22">
        <f t="shared" si="2037"/>
        <v>2021</v>
      </c>
      <c r="G6325" s="25">
        <f t="shared" si="2034"/>
        <v>0.77430555555474712</v>
      </c>
      <c r="H6325" s="23">
        <v>44223.916666666664</v>
      </c>
      <c r="I6325" s="24">
        <f t="shared" si="2046"/>
        <v>44223</v>
      </c>
      <c r="J6325" s="25">
        <f t="shared" si="2047"/>
        <v>0.91666666666424135</v>
      </c>
      <c r="K6325" s="23">
        <v>44224.168055555558</v>
      </c>
      <c r="L6325" s="24">
        <f t="shared" si="2048"/>
        <v>44224</v>
      </c>
      <c r="M6325" s="25">
        <f t="shared" si="2049"/>
        <v>0.1680555555576575</v>
      </c>
      <c r="N6325" t="s">
        <v>185</v>
      </c>
      <c r="O6325" t="s">
        <v>217</v>
      </c>
      <c r="P6325" t="s">
        <v>187</v>
      </c>
      <c r="Q6325" t="s">
        <v>188</v>
      </c>
      <c r="R6325" t="s">
        <v>189</v>
      </c>
      <c r="S6325" t="s">
        <v>190</v>
      </c>
      <c r="T6325">
        <v>3</v>
      </c>
      <c r="U6325">
        <v>3</v>
      </c>
      <c r="V6325" t="s">
        <v>219</v>
      </c>
      <c r="W6325" t="s">
        <v>199</v>
      </c>
      <c r="X6325" t="s">
        <v>191</v>
      </c>
      <c r="Y6325" t="s">
        <v>193</v>
      </c>
      <c r="Z6325" t="s">
        <v>200</v>
      </c>
    </row>
    <row r="6326" spans="1:26" x14ac:dyDescent="0.2">
      <c r="A6326">
        <v>13426</v>
      </c>
      <c r="B6326">
        <v>27361</v>
      </c>
      <c r="C6326" s="23">
        <v>44261.759722222225</v>
      </c>
      <c r="D6326" s="23" t="str">
        <f t="shared" si="2035"/>
        <v>Saturday</v>
      </c>
      <c r="E6326" s="24">
        <f t="shared" si="2036"/>
        <v>44261</v>
      </c>
      <c r="F6326" s="22">
        <f t="shared" si="2037"/>
        <v>2021</v>
      </c>
      <c r="G6326" s="25">
        <f t="shared" si="2034"/>
        <v>0.75972222222480923</v>
      </c>
      <c r="H6326" t="s">
        <v>191</v>
      </c>
      <c r="K6326" s="23">
        <v>44261.954861111109</v>
      </c>
      <c r="L6326" s="23"/>
      <c r="M6326" s="23"/>
      <c r="N6326" t="s">
        <v>185</v>
      </c>
      <c r="O6326" t="s">
        <v>186</v>
      </c>
      <c r="P6326" t="s">
        <v>187</v>
      </c>
      <c r="Q6326" t="s">
        <v>202</v>
      </c>
      <c r="R6326" t="s">
        <v>189</v>
      </c>
      <c r="S6326" t="s">
        <v>203</v>
      </c>
      <c r="T6326">
        <v>2</v>
      </c>
      <c r="U6326">
        <v>2</v>
      </c>
      <c r="V6326" t="s">
        <v>191</v>
      </c>
      <c r="W6326" t="s">
        <v>199</v>
      </c>
      <c r="X6326" t="s">
        <v>191</v>
      </c>
      <c r="Y6326" t="s">
        <v>197</v>
      </c>
      <c r="Z6326" t="s">
        <v>191</v>
      </c>
    </row>
    <row r="6327" spans="1:26" x14ac:dyDescent="0.2">
      <c r="A6327">
        <v>13429</v>
      </c>
      <c r="B6327">
        <v>13430</v>
      </c>
      <c r="C6327" s="23">
        <v>44223.685416666667</v>
      </c>
      <c r="D6327" s="23" t="str">
        <f t="shared" si="2035"/>
        <v>Wednesday</v>
      </c>
      <c r="E6327" s="24">
        <f t="shared" si="2036"/>
        <v>44223</v>
      </c>
      <c r="F6327" s="22">
        <f t="shared" si="2037"/>
        <v>2021</v>
      </c>
      <c r="G6327" s="25">
        <f t="shared" si="2034"/>
        <v>0.68541666666715173</v>
      </c>
      <c r="H6327" s="23">
        <v>44223.920138888891</v>
      </c>
      <c r="I6327" s="24">
        <f t="shared" ref="I6327:I6329" si="2050">INT(H6327)</f>
        <v>44223</v>
      </c>
      <c r="J6327" s="25">
        <f t="shared" ref="J6327:J6329" si="2051">MOD(H6327,1)</f>
        <v>0.92013888889050577</v>
      </c>
      <c r="K6327" s="23">
        <v>44223.966666666667</v>
      </c>
      <c r="L6327" s="24">
        <f t="shared" ref="L6327:L6329" si="2052">INT(K6327)</f>
        <v>44223</v>
      </c>
      <c r="M6327" s="25">
        <f t="shared" ref="M6327:M6329" si="2053">MOD(K6327,1)</f>
        <v>0.96666666666715173</v>
      </c>
      <c r="N6327" t="s">
        <v>185</v>
      </c>
      <c r="O6327" t="s">
        <v>217</v>
      </c>
      <c r="P6327" t="s">
        <v>187</v>
      </c>
      <c r="Q6327" t="s">
        <v>188</v>
      </c>
      <c r="R6327" t="s">
        <v>189</v>
      </c>
      <c r="S6327" t="s">
        <v>229</v>
      </c>
      <c r="T6327">
        <v>3</v>
      </c>
      <c r="U6327">
        <v>3</v>
      </c>
      <c r="V6327" t="s">
        <v>191</v>
      </c>
      <c r="W6327" t="s">
        <v>210</v>
      </c>
      <c r="X6327" t="s">
        <v>191</v>
      </c>
      <c r="Y6327" t="s">
        <v>193</v>
      </c>
      <c r="Z6327" t="s">
        <v>200</v>
      </c>
    </row>
    <row r="6328" spans="1:26" x14ac:dyDescent="0.2">
      <c r="A6328">
        <v>13429</v>
      </c>
      <c r="B6328">
        <v>20375</v>
      </c>
      <c r="C6328" s="23">
        <v>44226.986805555556</v>
      </c>
      <c r="D6328" s="23" t="str">
        <f t="shared" si="2035"/>
        <v>Saturday</v>
      </c>
      <c r="E6328" s="24">
        <f t="shared" si="2036"/>
        <v>44226</v>
      </c>
      <c r="F6328" s="22">
        <f t="shared" si="2037"/>
        <v>2021</v>
      </c>
      <c r="G6328" s="25">
        <f t="shared" si="2034"/>
        <v>0.98680555555620231</v>
      </c>
      <c r="H6328" s="23">
        <v>44226.822916666664</v>
      </c>
      <c r="I6328" s="24">
        <f t="shared" si="2050"/>
        <v>44226</v>
      </c>
      <c r="J6328" s="25">
        <f t="shared" si="2051"/>
        <v>0.82291666666424135</v>
      </c>
      <c r="K6328" s="23">
        <v>44226.993750000001</v>
      </c>
      <c r="L6328" s="24">
        <f t="shared" si="2052"/>
        <v>44226</v>
      </c>
      <c r="M6328" s="25">
        <f t="shared" si="2053"/>
        <v>0.99375000000145519</v>
      </c>
      <c r="N6328" t="s">
        <v>213</v>
      </c>
      <c r="O6328" t="s">
        <v>206</v>
      </c>
      <c r="P6328" t="s">
        <v>187</v>
      </c>
      <c r="Q6328" t="s">
        <v>188</v>
      </c>
      <c r="R6328" t="s">
        <v>189</v>
      </c>
      <c r="S6328" t="s">
        <v>190</v>
      </c>
      <c r="T6328">
        <v>2</v>
      </c>
      <c r="U6328">
        <v>2</v>
      </c>
      <c r="V6328" t="s">
        <v>191</v>
      </c>
      <c r="W6328" t="s">
        <v>199</v>
      </c>
      <c r="X6328" t="s">
        <v>191</v>
      </c>
      <c r="Y6328" t="s">
        <v>207</v>
      </c>
      <c r="Z6328" t="s">
        <v>191</v>
      </c>
    </row>
    <row r="6329" spans="1:26" x14ac:dyDescent="0.2">
      <c r="A6329">
        <v>13431</v>
      </c>
      <c r="B6329">
        <v>13432</v>
      </c>
      <c r="C6329" s="23">
        <v>44222.183333333334</v>
      </c>
      <c r="D6329" s="23" t="str">
        <f t="shared" si="2035"/>
        <v>Tuesday</v>
      </c>
      <c r="E6329" s="24">
        <f t="shared" si="2036"/>
        <v>44222</v>
      </c>
      <c r="F6329" s="22">
        <f t="shared" si="2037"/>
        <v>2021</v>
      </c>
      <c r="G6329" s="25">
        <f t="shared" si="2034"/>
        <v>0.18333333333430346</v>
      </c>
      <c r="H6329" s="23">
        <v>44222.294444444444</v>
      </c>
      <c r="I6329" s="24">
        <f t="shared" si="2050"/>
        <v>44222</v>
      </c>
      <c r="J6329" s="25">
        <f t="shared" si="2051"/>
        <v>0.29444444444379769</v>
      </c>
      <c r="K6329" s="23">
        <v>44222.606944444444</v>
      </c>
      <c r="L6329" s="24">
        <f t="shared" si="2052"/>
        <v>44222</v>
      </c>
      <c r="M6329" s="25">
        <f t="shared" si="2053"/>
        <v>0.60694444444379769</v>
      </c>
      <c r="N6329" t="s">
        <v>185</v>
      </c>
      <c r="O6329" t="s">
        <v>186</v>
      </c>
      <c r="P6329" t="s">
        <v>187</v>
      </c>
      <c r="Q6329" t="s">
        <v>188</v>
      </c>
      <c r="R6329" t="s">
        <v>198</v>
      </c>
      <c r="S6329" t="s">
        <v>190</v>
      </c>
      <c r="T6329">
        <v>1</v>
      </c>
      <c r="U6329">
        <v>1</v>
      </c>
      <c r="V6329" t="s">
        <v>191</v>
      </c>
      <c r="W6329" t="s">
        <v>199</v>
      </c>
      <c r="X6329" t="s">
        <v>191</v>
      </c>
      <c r="Y6329" t="s">
        <v>193</v>
      </c>
      <c r="Z6329" t="s">
        <v>191</v>
      </c>
    </row>
    <row r="6330" spans="1:26" x14ac:dyDescent="0.2">
      <c r="A6330">
        <v>13433</v>
      </c>
      <c r="B6330">
        <v>13434</v>
      </c>
      <c r="C6330" s="23">
        <v>44225.426388888889</v>
      </c>
      <c r="D6330" s="23" t="str">
        <f t="shared" si="2035"/>
        <v>Friday</v>
      </c>
      <c r="E6330" s="24">
        <f t="shared" si="2036"/>
        <v>44225</v>
      </c>
      <c r="F6330" s="22">
        <f t="shared" si="2037"/>
        <v>2021</v>
      </c>
      <c r="G6330" s="25">
        <f t="shared" si="2034"/>
        <v>0.42638888888905058</v>
      </c>
      <c r="H6330" t="s">
        <v>191</v>
      </c>
      <c r="K6330" t="s">
        <v>191</v>
      </c>
      <c r="N6330" t="s">
        <v>185</v>
      </c>
      <c r="O6330" t="s">
        <v>186</v>
      </c>
      <c r="P6330" t="s">
        <v>187</v>
      </c>
      <c r="Q6330" t="s">
        <v>202</v>
      </c>
      <c r="R6330" t="s">
        <v>238</v>
      </c>
      <c r="S6330" t="s">
        <v>203</v>
      </c>
      <c r="T6330">
        <v>3</v>
      </c>
      <c r="U6330">
        <v>3</v>
      </c>
      <c r="V6330" t="s">
        <v>191</v>
      </c>
      <c r="W6330" t="s">
        <v>222</v>
      </c>
      <c r="X6330" t="s">
        <v>191</v>
      </c>
      <c r="Y6330" t="s">
        <v>193</v>
      </c>
      <c r="Z6330" t="s">
        <v>191</v>
      </c>
    </row>
    <row r="6331" spans="1:26" x14ac:dyDescent="0.2">
      <c r="A6331">
        <v>13435</v>
      </c>
      <c r="B6331">
        <v>13436</v>
      </c>
      <c r="C6331" s="23">
        <v>44222.847916666666</v>
      </c>
      <c r="D6331" s="23" t="str">
        <f t="shared" si="2035"/>
        <v>Tuesday</v>
      </c>
      <c r="E6331" s="24">
        <f t="shared" si="2036"/>
        <v>44222</v>
      </c>
      <c r="F6331" s="22">
        <f t="shared" si="2037"/>
        <v>2021</v>
      </c>
      <c r="G6331" s="25">
        <f t="shared" si="2034"/>
        <v>0.84791666666569654</v>
      </c>
      <c r="H6331" s="23">
        <v>44222.981944444444</v>
      </c>
      <c r="I6331" s="24">
        <f t="shared" ref="I6331:I6332" si="2054">INT(H6331)</f>
        <v>44222</v>
      </c>
      <c r="J6331" s="25">
        <f t="shared" ref="J6331:J6332" si="2055">MOD(H6331,1)</f>
        <v>0.98194444444379769</v>
      </c>
      <c r="K6331" s="23">
        <v>44223.757638888892</v>
      </c>
      <c r="L6331" s="24">
        <f t="shared" ref="L6331:L6332" si="2056">INT(K6331)</f>
        <v>44223</v>
      </c>
      <c r="M6331" s="25">
        <f t="shared" ref="M6331:M6332" si="2057">MOD(K6331,1)</f>
        <v>0.75763888889196096</v>
      </c>
      <c r="N6331" t="s">
        <v>185</v>
      </c>
      <c r="O6331" t="s">
        <v>186</v>
      </c>
      <c r="P6331" t="s">
        <v>187</v>
      </c>
      <c r="Q6331" t="s">
        <v>188</v>
      </c>
      <c r="R6331" t="s">
        <v>221</v>
      </c>
      <c r="S6331" t="s">
        <v>190</v>
      </c>
      <c r="T6331">
        <v>3</v>
      </c>
      <c r="U6331">
        <v>3</v>
      </c>
      <c r="V6331" t="s">
        <v>191</v>
      </c>
      <c r="W6331" t="s">
        <v>222</v>
      </c>
      <c r="X6331" t="s">
        <v>191</v>
      </c>
      <c r="Y6331" t="s">
        <v>197</v>
      </c>
      <c r="Z6331" t="s">
        <v>200</v>
      </c>
    </row>
    <row r="6332" spans="1:26" x14ac:dyDescent="0.2">
      <c r="A6332">
        <v>13437</v>
      </c>
      <c r="B6332">
        <v>13438</v>
      </c>
      <c r="C6332" s="23">
        <v>44223.731249999997</v>
      </c>
      <c r="D6332" s="23" t="str">
        <f t="shared" si="2035"/>
        <v>Wednesday</v>
      </c>
      <c r="E6332" s="24">
        <f t="shared" si="2036"/>
        <v>44223</v>
      </c>
      <c r="F6332" s="22">
        <f t="shared" si="2037"/>
        <v>2021</v>
      </c>
      <c r="G6332" s="25">
        <f t="shared" si="2034"/>
        <v>0.73124999999708962</v>
      </c>
      <c r="H6332" s="23">
        <v>44223.870833333334</v>
      </c>
      <c r="I6332" s="24">
        <f t="shared" si="2054"/>
        <v>44223</v>
      </c>
      <c r="J6332" s="25">
        <f t="shared" si="2055"/>
        <v>0.87083333333430346</v>
      </c>
      <c r="K6332" s="23">
        <v>44223.905555555553</v>
      </c>
      <c r="L6332" s="24">
        <f t="shared" si="2056"/>
        <v>44223</v>
      </c>
      <c r="M6332" s="25">
        <f t="shared" si="2057"/>
        <v>0.90555555555329192</v>
      </c>
      <c r="N6332" t="s">
        <v>185</v>
      </c>
      <c r="O6332" t="s">
        <v>186</v>
      </c>
      <c r="P6332" t="s">
        <v>187</v>
      </c>
      <c r="Q6332" t="s">
        <v>188</v>
      </c>
      <c r="R6332" t="s">
        <v>189</v>
      </c>
      <c r="S6332" t="s">
        <v>190</v>
      </c>
      <c r="T6332">
        <v>2</v>
      </c>
      <c r="U6332">
        <v>2</v>
      </c>
      <c r="V6332" t="s">
        <v>191</v>
      </c>
      <c r="W6332" t="s">
        <v>199</v>
      </c>
      <c r="X6332" t="s">
        <v>191</v>
      </c>
      <c r="Y6332" t="s">
        <v>197</v>
      </c>
      <c r="Z6332" t="s">
        <v>191</v>
      </c>
    </row>
    <row r="6333" spans="1:26" x14ac:dyDescent="0.2">
      <c r="A6333">
        <v>13437</v>
      </c>
      <c r="B6333">
        <v>46721</v>
      </c>
      <c r="C6333" s="23">
        <v>44305.681250000001</v>
      </c>
      <c r="D6333" s="23" t="str">
        <f t="shared" si="2035"/>
        <v>Monday</v>
      </c>
      <c r="E6333" s="24">
        <f t="shared" si="2036"/>
        <v>44305</v>
      </c>
      <c r="F6333" s="22">
        <f t="shared" si="2037"/>
        <v>2021</v>
      </c>
      <c r="G6333" s="25">
        <f t="shared" si="2034"/>
        <v>0.68125000000145519</v>
      </c>
      <c r="H6333" t="s">
        <v>191</v>
      </c>
      <c r="K6333" s="23">
        <v>44305.749305555553</v>
      </c>
      <c r="L6333" s="23"/>
      <c r="M6333" s="23"/>
      <c r="N6333" t="s">
        <v>185</v>
      </c>
      <c r="O6333" t="s">
        <v>186</v>
      </c>
      <c r="P6333" t="s">
        <v>187</v>
      </c>
      <c r="Q6333" t="s">
        <v>202</v>
      </c>
      <c r="R6333" t="s">
        <v>189</v>
      </c>
      <c r="S6333" t="s">
        <v>203</v>
      </c>
      <c r="T6333">
        <v>3</v>
      </c>
      <c r="U6333">
        <v>3</v>
      </c>
      <c r="V6333" t="s">
        <v>498</v>
      </c>
      <c r="W6333" t="s">
        <v>210</v>
      </c>
      <c r="X6333" t="s">
        <v>191</v>
      </c>
      <c r="Y6333" t="s">
        <v>193</v>
      </c>
      <c r="Z6333" t="s">
        <v>205</v>
      </c>
    </row>
    <row r="6334" spans="1:26" x14ac:dyDescent="0.2">
      <c r="A6334">
        <v>13439</v>
      </c>
      <c r="B6334">
        <v>13440</v>
      </c>
      <c r="C6334" s="23">
        <v>44224.893750000003</v>
      </c>
      <c r="D6334" s="23" t="str">
        <f t="shared" si="2035"/>
        <v>Thursday</v>
      </c>
      <c r="E6334" s="24">
        <f t="shared" si="2036"/>
        <v>44224</v>
      </c>
      <c r="F6334" s="22">
        <f t="shared" si="2037"/>
        <v>2021</v>
      </c>
      <c r="G6334" s="25">
        <f t="shared" si="2034"/>
        <v>0.89375000000291038</v>
      </c>
      <c r="H6334" s="23">
        <v>44225.105555555558</v>
      </c>
      <c r="I6334" s="24">
        <f t="shared" ref="I6334:I6340" si="2058">INT(H6334)</f>
        <v>44225</v>
      </c>
      <c r="J6334" s="25">
        <f t="shared" ref="J6334:J6340" si="2059">MOD(H6334,1)</f>
        <v>0.1055555555576575</v>
      </c>
      <c r="K6334" s="23">
        <v>44225.776388888888</v>
      </c>
      <c r="L6334" s="24">
        <f t="shared" ref="L6334:L6335" si="2060">INT(K6334)</f>
        <v>44225</v>
      </c>
      <c r="M6334" s="25">
        <f t="shared" ref="M6334:M6335" si="2061">MOD(K6334,1)</f>
        <v>0.77638888888759539</v>
      </c>
      <c r="N6334" t="s">
        <v>185</v>
      </c>
      <c r="O6334" t="s">
        <v>186</v>
      </c>
      <c r="P6334" t="s">
        <v>187</v>
      </c>
      <c r="Q6334" t="s">
        <v>228</v>
      </c>
      <c r="R6334" t="s">
        <v>198</v>
      </c>
      <c r="S6334" t="s">
        <v>229</v>
      </c>
      <c r="T6334">
        <v>4</v>
      </c>
      <c r="U6334">
        <v>4</v>
      </c>
      <c r="V6334" t="s">
        <v>191</v>
      </c>
      <c r="W6334" t="s">
        <v>196</v>
      </c>
      <c r="X6334" t="s">
        <v>191</v>
      </c>
      <c r="Y6334" t="s">
        <v>207</v>
      </c>
      <c r="Z6334" t="s">
        <v>212</v>
      </c>
    </row>
    <row r="6335" spans="1:26" x14ac:dyDescent="0.2">
      <c r="A6335">
        <v>13441</v>
      </c>
      <c r="B6335">
        <v>13442</v>
      </c>
      <c r="C6335" s="23">
        <v>44212.831944444442</v>
      </c>
      <c r="D6335" s="23" t="str">
        <f t="shared" si="2035"/>
        <v>Saturday</v>
      </c>
      <c r="E6335" s="24">
        <f t="shared" si="2036"/>
        <v>44212</v>
      </c>
      <c r="F6335" s="22">
        <f t="shared" si="2037"/>
        <v>2021</v>
      </c>
      <c r="G6335" s="25">
        <f t="shared" si="2034"/>
        <v>0.8319444444423425</v>
      </c>
      <c r="H6335" s="23">
        <v>44212.957638888889</v>
      </c>
      <c r="I6335" s="24">
        <f t="shared" si="2058"/>
        <v>44212</v>
      </c>
      <c r="J6335" s="25">
        <f t="shared" si="2059"/>
        <v>0.95763888888905058</v>
      </c>
      <c r="K6335" s="23">
        <v>44213.075694444444</v>
      </c>
      <c r="L6335" s="24">
        <f t="shared" si="2060"/>
        <v>44213</v>
      </c>
      <c r="M6335" s="25">
        <f t="shared" si="2061"/>
        <v>7.5694444443797693E-2</v>
      </c>
      <c r="N6335" t="s">
        <v>185</v>
      </c>
      <c r="O6335" t="s">
        <v>186</v>
      </c>
      <c r="P6335" t="s">
        <v>187</v>
      </c>
      <c r="Q6335" t="s">
        <v>188</v>
      </c>
      <c r="R6335" t="s">
        <v>198</v>
      </c>
      <c r="S6335" t="s">
        <v>190</v>
      </c>
      <c r="T6335">
        <v>1</v>
      </c>
      <c r="U6335">
        <v>1</v>
      </c>
      <c r="V6335" t="s">
        <v>191</v>
      </c>
      <c r="W6335" t="s">
        <v>199</v>
      </c>
      <c r="X6335" t="s">
        <v>191</v>
      </c>
      <c r="Y6335" t="s">
        <v>197</v>
      </c>
      <c r="Z6335" t="s">
        <v>191</v>
      </c>
    </row>
    <row r="6336" spans="1:26" x14ac:dyDescent="0.2">
      <c r="A6336">
        <v>13441</v>
      </c>
      <c r="B6336">
        <v>63377</v>
      </c>
      <c r="C6336" s="23">
        <v>44342.341666666667</v>
      </c>
      <c r="D6336" s="23" t="str">
        <f t="shared" si="2035"/>
        <v>Wednesday</v>
      </c>
      <c r="E6336" s="24">
        <f t="shared" si="2036"/>
        <v>44342</v>
      </c>
      <c r="F6336" s="22">
        <f t="shared" si="2037"/>
        <v>2021</v>
      </c>
      <c r="G6336" s="25">
        <f t="shared" si="2034"/>
        <v>0.34166666666715173</v>
      </c>
      <c r="H6336" s="23">
        <v>44342.486111111109</v>
      </c>
      <c r="I6336" s="24">
        <f t="shared" si="2058"/>
        <v>44342</v>
      </c>
      <c r="J6336" s="25">
        <f t="shared" si="2059"/>
        <v>0.48611111110949423</v>
      </c>
      <c r="K6336" t="s">
        <v>191</v>
      </c>
      <c r="N6336" t="s">
        <v>185</v>
      </c>
      <c r="O6336" t="s">
        <v>186</v>
      </c>
      <c r="P6336" t="s">
        <v>187</v>
      </c>
      <c r="Q6336" t="s">
        <v>188</v>
      </c>
      <c r="R6336" t="s">
        <v>198</v>
      </c>
      <c r="S6336" t="s">
        <v>190</v>
      </c>
      <c r="T6336">
        <v>2</v>
      </c>
      <c r="U6336">
        <v>2</v>
      </c>
      <c r="V6336" t="s">
        <v>191</v>
      </c>
      <c r="W6336" t="s">
        <v>199</v>
      </c>
      <c r="X6336" t="s">
        <v>191</v>
      </c>
      <c r="Y6336" t="s">
        <v>197</v>
      </c>
      <c r="Z6336" t="s">
        <v>200</v>
      </c>
    </row>
    <row r="6337" spans="1:26" x14ac:dyDescent="0.2">
      <c r="A6337">
        <v>13443</v>
      </c>
      <c r="B6337">
        <v>13444</v>
      </c>
      <c r="C6337" s="23">
        <v>44220.732638888891</v>
      </c>
      <c r="D6337" s="23" t="str">
        <f t="shared" si="2035"/>
        <v>Sunday</v>
      </c>
      <c r="E6337" s="24">
        <f t="shared" si="2036"/>
        <v>44220</v>
      </c>
      <c r="F6337" s="22">
        <f t="shared" si="2037"/>
        <v>2021</v>
      </c>
      <c r="G6337" s="25">
        <f t="shared" si="2034"/>
        <v>0.73263888889050577</v>
      </c>
      <c r="H6337" s="23">
        <v>44220.904861111114</v>
      </c>
      <c r="I6337" s="24">
        <f t="shared" si="2058"/>
        <v>44220</v>
      </c>
      <c r="J6337" s="25">
        <f t="shared" si="2059"/>
        <v>0.90486111111385981</v>
      </c>
      <c r="K6337" t="s">
        <v>191</v>
      </c>
      <c r="N6337" t="s">
        <v>185</v>
      </c>
      <c r="O6337" t="s">
        <v>254</v>
      </c>
      <c r="P6337" t="s">
        <v>187</v>
      </c>
      <c r="Q6337" t="s">
        <v>188</v>
      </c>
      <c r="R6337" t="s">
        <v>189</v>
      </c>
      <c r="S6337" t="s">
        <v>190</v>
      </c>
      <c r="T6337">
        <v>1</v>
      </c>
      <c r="U6337">
        <v>1</v>
      </c>
      <c r="V6337" t="s">
        <v>191</v>
      </c>
      <c r="W6337" t="s">
        <v>196</v>
      </c>
      <c r="X6337" t="s">
        <v>191</v>
      </c>
      <c r="Y6337" t="s">
        <v>193</v>
      </c>
      <c r="Z6337" t="s">
        <v>191</v>
      </c>
    </row>
    <row r="6338" spans="1:26" x14ac:dyDescent="0.2">
      <c r="A6338">
        <v>13446</v>
      </c>
      <c r="B6338">
        <v>13447</v>
      </c>
      <c r="C6338" s="23">
        <v>44223.740277777775</v>
      </c>
      <c r="D6338" s="23" t="str">
        <f t="shared" si="2035"/>
        <v>Wednesday</v>
      </c>
      <c r="E6338" s="24">
        <f t="shared" si="2036"/>
        <v>44223</v>
      </c>
      <c r="F6338" s="22">
        <f t="shared" si="2037"/>
        <v>2021</v>
      </c>
      <c r="G6338" s="25">
        <f t="shared" ref="G6338:G6401" si="2062">MOD(C6338,1)</f>
        <v>0.74027777777519077</v>
      </c>
      <c r="H6338" s="23">
        <v>44223.932638888888</v>
      </c>
      <c r="I6338" s="24">
        <f t="shared" si="2058"/>
        <v>44223</v>
      </c>
      <c r="J6338" s="25">
        <f t="shared" si="2059"/>
        <v>0.93263888888759539</v>
      </c>
      <c r="K6338" s="23">
        <v>44224.48333333333</v>
      </c>
      <c r="L6338" s="24">
        <f t="shared" ref="L6338:L6340" si="2063">INT(K6338)</f>
        <v>44224</v>
      </c>
      <c r="M6338" s="25">
        <f t="shared" ref="M6338:M6340" si="2064">MOD(K6338,1)</f>
        <v>0.48333333332993789</v>
      </c>
      <c r="N6338" t="s">
        <v>185</v>
      </c>
      <c r="O6338" t="s">
        <v>186</v>
      </c>
      <c r="P6338" t="s">
        <v>187</v>
      </c>
      <c r="Q6338" t="s">
        <v>188</v>
      </c>
      <c r="R6338" t="s">
        <v>189</v>
      </c>
      <c r="S6338" t="s">
        <v>190</v>
      </c>
      <c r="T6338">
        <v>3</v>
      </c>
      <c r="U6338">
        <v>3</v>
      </c>
      <c r="V6338" t="s">
        <v>191</v>
      </c>
      <c r="W6338" t="s">
        <v>196</v>
      </c>
      <c r="X6338" t="s">
        <v>191</v>
      </c>
      <c r="Y6338" t="s">
        <v>207</v>
      </c>
      <c r="Z6338" t="s">
        <v>200</v>
      </c>
    </row>
    <row r="6339" spans="1:26" x14ac:dyDescent="0.2">
      <c r="A6339">
        <v>13446</v>
      </c>
      <c r="B6339">
        <v>40854</v>
      </c>
      <c r="C6339" s="23">
        <v>44289.180555555555</v>
      </c>
      <c r="D6339" s="23" t="str">
        <f t="shared" ref="D6339:D6402" si="2065">TEXT(E6339,"DDDD")</f>
        <v>Saturday</v>
      </c>
      <c r="E6339" s="24">
        <f t="shared" ref="E6339:E6402" si="2066">INT(C6339)</f>
        <v>44289</v>
      </c>
      <c r="F6339" s="22">
        <f t="shared" ref="F6339:F6402" si="2067">YEAR(E6339)</f>
        <v>2021</v>
      </c>
      <c r="G6339" s="25">
        <f t="shared" si="2062"/>
        <v>0.18055555555474712</v>
      </c>
      <c r="H6339" s="23">
        <v>44289.35833333333</v>
      </c>
      <c r="I6339" s="24">
        <f t="shared" si="2058"/>
        <v>44289</v>
      </c>
      <c r="J6339" s="25">
        <f t="shared" si="2059"/>
        <v>0.35833333332993789</v>
      </c>
      <c r="K6339" s="23">
        <v>44289.493750000001</v>
      </c>
      <c r="L6339" s="24">
        <f t="shared" si="2063"/>
        <v>44289</v>
      </c>
      <c r="M6339" s="25">
        <f t="shared" si="2064"/>
        <v>0.49375000000145519</v>
      </c>
      <c r="N6339" t="s">
        <v>185</v>
      </c>
      <c r="O6339" t="s">
        <v>232</v>
      </c>
      <c r="P6339" t="s">
        <v>187</v>
      </c>
      <c r="Q6339" t="s">
        <v>188</v>
      </c>
      <c r="R6339" t="s">
        <v>189</v>
      </c>
      <c r="S6339" t="s">
        <v>190</v>
      </c>
      <c r="T6339" t="s">
        <v>191</v>
      </c>
      <c r="U6339" t="s">
        <v>191</v>
      </c>
      <c r="V6339" t="s">
        <v>191</v>
      </c>
      <c r="W6339" t="s">
        <v>196</v>
      </c>
      <c r="X6339" t="s">
        <v>191</v>
      </c>
      <c r="Y6339" t="s">
        <v>193</v>
      </c>
      <c r="Z6339" t="s">
        <v>191</v>
      </c>
    </row>
    <row r="6340" spans="1:26" x14ac:dyDescent="0.2">
      <c r="A6340">
        <v>13452</v>
      </c>
      <c r="B6340">
        <v>13453</v>
      </c>
      <c r="C6340" s="23">
        <v>44225.475694444445</v>
      </c>
      <c r="D6340" s="23" t="str">
        <f t="shared" si="2065"/>
        <v>Friday</v>
      </c>
      <c r="E6340" s="24">
        <f t="shared" si="2066"/>
        <v>44225</v>
      </c>
      <c r="F6340" s="22">
        <f t="shared" si="2067"/>
        <v>2021</v>
      </c>
      <c r="G6340" s="25">
        <f t="shared" si="2062"/>
        <v>0.47569444444525288</v>
      </c>
      <c r="H6340" s="23">
        <v>44225.864583333336</v>
      </c>
      <c r="I6340" s="24">
        <f t="shared" si="2058"/>
        <v>44225</v>
      </c>
      <c r="J6340" s="25">
        <f t="shared" si="2059"/>
        <v>0.86458333333575865</v>
      </c>
      <c r="K6340" s="23">
        <v>44225.988888888889</v>
      </c>
      <c r="L6340" s="24">
        <f t="shared" si="2063"/>
        <v>44225</v>
      </c>
      <c r="M6340" s="25">
        <f t="shared" si="2064"/>
        <v>0.98888888888905058</v>
      </c>
      <c r="N6340" t="s">
        <v>185</v>
      </c>
      <c r="O6340" t="s">
        <v>206</v>
      </c>
      <c r="P6340" t="s">
        <v>187</v>
      </c>
      <c r="Q6340" t="s">
        <v>188</v>
      </c>
      <c r="R6340" t="s">
        <v>198</v>
      </c>
      <c r="S6340" t="s">
        <v>190</v>
      </c>
      <c r="T6340">
        <v>2</v>
      </c>
      <c r="U6340">
        <v>2</v>
      </c>
      <c r="V6340" t="s">
        <v>191</v>
      </c>
      <c r="W6340" t="s">
        <v>216</v>
      </c>
      <c r="X6340" t="s">
        <v>191</v>
      </c>
      <c r="Y6340" t="s">
        <v>193</v>
      </c>
      <c r="Z6340" t="s">
        <v>191</v>
      </c>
    </row>
    <row r="6341" spans="1:26" x14ac:dyDescent="0.2">
      <c r="A6341">
        <v>13454</v>
      </c>
      <c r="B6341">
        <v>13455</v>
      </c>
      <c r="C6341" s="23">
        <v>44225.655555555553</v>
      </c>
      <c r="D6341" s="23" t="str">
        <f t="shared" si="2065"/>
        <v>Friday</v>
      </c>
      <c r="E6341" s="24">
        <f t="shared" si="2066"/>
        <v>44225</v>
      </c>
      <c r="F6341" s="22">
        <f t="shared" si="2067"/>
        <v>2021</v>
      </c>
      <c r="G6341" s="25">
        <f t="shared" si="2062"/>
        <v>0.65555555555329192</v>
      </c>
      <c r="H6341" t="s">
        <v>191</v>
      </c>
      <c r="K6341" s="23">
        <v>44225.954861111109</v>
      </c>
      <c r="L6341" s="23"/>
      <c r="M6341" s="23"/>
      <c r="N6341" t="s">
        <v>185</v>
      </c>
      <c r="O6341" t="s">
        <v>186</v>
      </c>
      <c r="P6341" t="s">
        <v>187</v>
      </c>
      <c r="Q6341" t="s">
        <v>202</v>
      </c>
      <c r="R6341" t="s">
        <v>198</v>
      </c>
      <c r="S6341" t="s">
        <v>203</v>
      </c>
      <c r="T6341">
        <v>2</v>
      </c>
      <c r="U6341">
        <v>2</v>
      </c>
      <c r="V6341" t="s">
        <v>191</v>
      </c>
      <c r="W6341" t="s">
        <v>199</v>
      </c>
      <c r="X6341" t="s">
        <v>191</v>
      </c>
      <c r="Y6341" t="s">
        <v>193</v>
      </c>
      <c r="Z6341" t="s">
        <v>191</v>
      </c>
    </row>
    <row r="6342" spans="1:26" x14ac:dyDescent="0.2">
      <c r="A6342">
        <v>13456</v>
      </c>
      <c r="B6342">
        <v>13457</v>
      </c>
      <c r="C6342" s="23">
        <v>44225.602083333331</v>
      </c>
      <c r="D6342" s="23" t="str">
        <f t="shared" si="2065"/>
        <v>Friday</v>
      </c>
      <c r="E6342" s="24">
        <f t="shared" si="2066"/>
        <v>44225</v>
      </c>
      <c r="F6342" s="22">
        <f t="shared" si="2067"/>
        <v>2021</v>
      </c>
      <c r="G6342" s="25">
        <f t="shared" si="2062"/>
        <v>0.60208333333139308</v>
      </c>
      <c r="H6342" t="s">
        <v>191</v>
      </c>
      <c r="K6342" s="23">
        <v>44225.744444444441</v>
      </c>
      <c r="L6342" s="23"/>
      <c r="M6342" s="23"/>
      <c r="N6342" t="s">
        <v>185</v>
      </c>
      <c r="O6342" t="s">
        <v>186</v>
      </c>
      <c r="P6342" t="s">
        <v>187</v>
      </c>
      <c r="Q6342" t="s">
        <v>202</v>
      </c>
      <c r="R6342" t="s">
        <v>198</v>
      </c>
      <c r="S6342" t="s">
        <v>203</v>
      </c>
      <c r="T6342">
        <v>3</v>
      </c>
      <c r="U6342">
        <v>3</v>
      </c>
      <c r="V6342" t="s">
        <v>191</v>
      </c>
      <c r="W6342" t="s">
        <v>199</v>
      </c>
      <c r="X6342" t="s">
        <v>191</v>
      </c>
      <c r="Y6342" t="s">
        <v>193</v>
      </c>
      <c r="Z6342" t="s">
        <v>191</v>
      </c>
    </row>
    <row r="6343" spans="1:26" x14ac:dyDescent="0.2">
      <c r="A6343">
        <v>13460</v>
      </c>
      <c r="B6343">
        <v>13461</v>
      </c>
      <c r="C6343" s="23">
        <v>44222.443055555559</v>
      </c>
      <c r="D6343" s="23" t="str">
        <f t="shared" si="2065"/>
        <v>Tuesday</v>
      </c>
      <c r="E6343" s="24">
        <f t="shared" si="2066"/>
        <v>44222</v>
      </c>
      <c r="F6343" s="22">
        <f t="shared" si="2067"/>
        <v>2021</v>
      </c>
      <c r="G6343" s="25">
        <f t="shared" si="2062"/>
        <v>0.44305555555911269</v>
      </c>
      <c r="H6343" s="23">
        <v>44222.509722222225</v>
      </c>
      <c r="I6343" s="24">
        <f>INT(H6343)</f>
        <v>44222</v>
      </c>
      <c r="J6343" s="25">
        <f>MOD(H6343,1)</f>
        <v>0.50972222222480923</v>
      </c>
      <c r="K6343" s="23">
        <v>44222.769444444442</v>
      </c>
      <c r="L6343" s="24">
        <f>INT(K6343)</f>
        <v>44222</v>
      </c>
      <c r="M6343" s="25">
        <f>MOD(K6343,1)</f>
        <v>0.7694444444423425</v>
      </c>
      <c r="N6343" t="s">
        <v>185</v>
      </c>
      <c r="O6343" t="s">
        <v>232</v>
      </c>
      <c r="P6343" t="s">
        <v>187</v>
      </c>
      <c r="Q6343" t="s">
        <v>188</v>
      </c>
      <c r="R6343" t="s">
        <v>189</v>
      </c>
      <c r="S6343" t="s">
        <v>190</v>
      </c>
      <c r="T6343">
        <v>2</v>
      </c>
      <c r="U6343">
        <v>2</v>
      </c>
      <c r="V6343" t="s">
        <v>191</v>
      </c>
      <c r="W6343" t="s">
        <v>199</v>
      </c>
      <c r="X6343" t="s">
        <v>191</v>
      </c>
      <c r="Y6343" t="s">
        <v>197</v>
      </c>
      <c r="Z6343" t="s">
        <v>191</v>
      </c>
    </row>
    <row r="6344" spans="1:26" x14ac:dyDescent="0.2">
      <c r="A6344">
        <v>13460</v>
      </c>
      <c r="B6344">
        <v>17320</v>
      </c>
      <c r="C6344" s="23">
        <v>44232.943749999999</v>
      </c>
      <c r="D6344" s="23" t="str">
        <f t="shared" si="2065"/>
        <v>Friday</v>
      </c>
      <c r="E6344" s="24">
        <f t="shared" si="2066"/>
        <v>44232</v>
      </c>
      <c r="F6344" s="22">
        <f t="shared" si="2067"/>
        <v>2021</v>
      </c>
      <c r="G6344" s="25">
        <f t="shared" si="2062"/>
        <v>0.94374999999854481</v>
      </c>
      <c r="H6344" t="s">
        <v>191</v>
      </c>
      <c r="K6344" s="23">
        <v>44233.124305555553</v>
      </c>
      <c r="L6344" s="23"/>
      <c r="M6344" s="23"/>
      <c r="N6344" t="s">
        <v>185</v>
      </c>
      <c r="O6344" t="s">
        <v>186</v>
      </c>
      <c r="P6344" t="s">
        <v>187</v>
      </c>
      <c r="Q6344" t="s">
        <v>202</v>
      </c>
      <c r="R6344" t="s">
        <v>189</v>
      </c>
      <c r="S6344" t="s">
        <v>203</v>
      </c>
      <c r="T6344">
        <v>3</v>
      </c>
      <c r="U6344">
        <v>3</v>
      </c>
      <c r="V6344" t="s">
        <v>191</v>
      </c>
      <c r="W6344" t="s">
        <v>199</v>
      </c>
      <c r="X6344" t="s">
        <v>191</v>
      </c>
      <c r="Y6344" t="s">
        <v>193</v>
      </c>
      <c r="Z6344" t="s">
        <v>191</v>
      </c>
    </row>
    <row r="6345" spans="1:26" x14ac:dyDescent="0.2">
      <c r="A6345">
        <v>13464</v>
      </c>
      <c r="B6345">
        <v>13465</v>
      </c>
      <c r="C6345" s="23">
        <v>44223.586111111108</v>
      </c>
      <c r="D6345" s="23" t="str">
        <f t="shared" si="2065"/>
        <v>Wednesday</v>
      </c>
      <c r="E6345" s="24">
        <f t="shared" si="2066"/>
        <v>44223</v>
      </c>
      <c r="F6345" s="22">
        <f t="shared" si="2067"/>
        <v>2021</v>
      </c>
      <c r="G6345" s="25">
        <f t="shared" si="2062"/>
        <v>0.58611111110803904</v>
      </c>
      <c r="H6345" s="23">
        <v>44223.727777777778</v>
      </c>
      <c r="I6345" s="24">
        <f t="shared" ref="I6345:I6346" si="2068">INT(H6345)</f>
        <v>44223</v>
      </c>
      <c r="J6345" s="25">
        <f t="shared" ref="J6345:J6346" si="2069">MOD(H6345,1)</f>
        <v>0.72777777777810115</v>
      </c>
      <c r="K6345" s="23">
        <v>44223.953472222223</v>
      </c>
      <c r="L6345" s="24">
        <f t="shared" ref="L6345:L6346" si="2070">INT(K6345)</f>
        <v>44223</v>
      </c>
      <c r="M6345" s="25">
        <f t="shared" ref="M6345:M6346" si="2071">MOD(K6345,1)</f>
        <v>0.95347222222335404</v>
      </c>
      <c r="N6345" t="s">
        <v>185</v>
      </c>
      <c r="O6345" t="s">
        <v>186</v>
      </c>
      <c r="P6345" t="s">
        <v>187</v>
      </c>
      <c r="Q6345" t="s">
        <v>188</v>
      </c>
      <c r="R6345" t="s">
        <v>198</v>
      </c>
      <c r="S6345" t="s">
        <v>190</v>
      </c>
      <c r="T6345">
        <v>2</v>
      </c>
      <c r="U6345">
        <v>2</v>
      </c>
      <c r="V6345" t="s">
        <v>191</v>
      </c>
      <c r="W6345" t="s">
        <v>222</v>
      </c>
      <c r="X6345" t="s">
        <v>191</v>
      </c>
      <c r="Y6345" t="s">
        <v>197</v>
      </c>
      <c r="Z6345" t="s">
        <v>191</v>
      </c>
    </row>
    <row r="6346" spans="1:26" x14ac:dyDescent="0.2">
      <c r="A6346">
        <v>13464</v>
      </c>
      <c r="B6346">
        <v>16151</v>
      </c>
      <c r="C6346" s="23">
        <v>44229.450694444444</v>
      </c>
      <c r="D6346" s="23" t="str">
        <f t="shared" si="2065"/>
        <v>Tuesday</v>
      </c>
      <c r="E6346" s="24">
        <f t="shared" si="2066"/>
        <v>44229</v>
      </c>
      <c r="F6346" s="22">
        <f t="shared" si="2067"/>
        <v>2021</v>
      </c>
      <c r="G6346" s="25">
        <f t="shared" si="2062"/>
        <v>0.45069444444379769</v>
      </c>
      <c r="H6346" s="23">
        <v>44229.493055555555</v>
      </c>
      <c r="I6346" s="24">
        <f t="shared" si="2068"/>
        <v>44229</v>
      </c>
      <c r="J6346" s="25">
        <f t="shared" si="2069"/>
        <v>0.49305555555474712</v>
      </c>
      <c r="K6346" s="23">
        <v>44229.835416666669</v>
      </c>
      <c r="L6346" s="24">
        <f t="shared" si="2070"/>
        <v>44229</v>
      </c>
      <c r="M6346" s="25">
        <f t="shared" si="2071"/>
        <v>0.83541666666860692</v>
      </c>
      <c r="N6346" t="s">
        <v>185</v>
      </c>
      <c r="O6346" t="s">
        <v>232</v>
      </c>
      <c r="P6346" t="s">
        <v>187</v>
      </c>
      <c r="Q6346" t="s">
        <v>188</v>
      </c>
      <c r="R6346" t="s">
        <v>198</v>
      </c>
      <c r="S6346" t="s">
        <v>190</v>
      </c>
      <c r="T6346">
        <v>2</v>
      </c>
      <c r="U6346">
        <v>2</v>
      </c>
      <c r="V6346" t="s">
        <v>191</v>
      </c>
      <c r="W6346" t="s">
        <v>222</v>
      </c>
      <c r="X6346" t="s">
        <v>191</v>
      </c>
      <c r="Y6346" t="s">
        <v>207</v>
      </c>
      <c r="Z6346" t="s">
        <v>191</v>
      </c>
    </row>
    <row r="6347" spans="1:26" x14ac:dyDescent="0.2">
      <c r="A6347">
        <v>13466</v>
      </c>
      <c r="B6347">
        <v>13467</v>
      </c>
      <c r="C6347" s="23">
        <v>44225.559027777781</v>
      </c>
      <c r="D6347" s="23" t="str">
        <f t="shared" si="2065"/>
        <v>Friday</v>
      </c>
      <c r="E6347" s="24">
        <f t="shared" si="2066"/>
        <v>44225</v>
      </c>
      <c r="F6347" s="22">
        <f t="shared" si="2067"/>
        <v>2021</v>
      </c>
      <c r="G6347" s="25">
        <f t="shared" si="2062"/>
        <v>0.55902777778101154</v>
      </c>
      <c r="H6347" t="s">
        <v>191</v>
      </c>
      <c r="K6347" s="23">
        <v>44225.656944444447</v>
      </c>
      <c r="L6347" s="23"/>
      <c r="M6347" s="23"/>
      <c r="N6347" t="s">
        <v>185</v>
      </c>
      <c r="O6347" t="s">
        <v>186</v>
      </c>
      <c r="P6347" t="s">
        <v>187</v>
      </c>
      <c r="Q6347" t="s">
        <v>202</v>
      </c>
      <c r="R6347" t="s">
        <v>221</v>
      </c>
      <c r="S6347" t="s">
        <v>203</v>
      </c>
      <c r="T6347">
        <v>3</v>
      </c>
      <c r="U6347">
        <v>3</v>
      </c>
      <c r="V6347" t="s">
        <v>191</v>
      </c>
      <c r="W6347" t="s">
        <v>256</v>
      </c>
      <c r="X6347" t="s">
        <v>191</v>
      </c>
      <c r="Y6347" t="s">
        <v>193</v>
      </c>
      <c r="Z6347" t="s">
        <v>212</v>
      </c>
    </row>
    <row r="6348" spans="1:26" x14ac:dyDescent="0.2">
      <c r="A6348">
        <v>13466</v>
      </c>
      <c r="B6348">
        <v>33862</v>
      </c>
      <c r="C6348" s="23">
        <v>44275.107638888891</v>
      </c>
      <c r="D6348" s="23" t="str">
        <f t="shared" si="2065"/>
        <v>Saturday</v>
      </c>
      <c r="E6348" s="24">
        <f t="shared" si="2066"/>
        <v>44275</v>
      </c>
      <c r="F6348" s="22">
        <f t="shared" si="2067"/>
        <v>2021</v>
      </c>
      <c r="G6348" s="25">
        <f t="shared" si="2062"/>
        <v>0.10763888889050577</v>
      </c>
      <c r="H6348" t="s">
        <v>191</v>
      </c>
      <c r="K6348" s="23">
        <v>44275.194444444445</v>
      </c>
      <c r="L6348" s="23"/>
      <c r="M6348" s="23"/>
      <c r="N6348" t="s">
        <v>185</v>
      </c>
      <c r="O6348" t="s">
        <v>186</v>
      </c>
      <c r="P6348" t="s">
        <v>187</v>
      </c>
      <c r="Q6348" t="s">
        <v>202</v>
      </c>
      <c r="R6348" t="s">
        <v>198</v>
      </c>
      <c r="S6348" t="s">
        <v>203</v>
      </c>
      <c r="T6348">
        <v>5</v>
      </c>
      <c r="U6348">
        <v>5</v>
      </c>
      <c r="V6348" t="s">
        <v>191</v>
      </c>
      <c r="W6348" t="s">
        <v>246</v>
      </c>
      <c r="X6348" t="s">
        <v>191</v>
      </c>
      <c r="Y6348" t="s">
        <v>207</v>
      </c>
      <c r="Z6348" t="s">
        <v>191</v>
      </c>
    </row>
    <row r="6349" spans="1:26" x14ac:dyDescent="0.2">
      <c r="A6349">
        <v>13470</v>
      </c>
      <c r="B6349">
        <v>13471</v>
      </c>
      <c r="C6349" s="23">
        <v>44225.370138888888</v>
      </c>
      <c r="D6349" s="23" t="str">
        <f t="shared" si="2065"/>
        <v>Friday</v>
      </c>
      <c r="E6349" s="24">
        <f t="shared" si="2066"/>
        <v>44225</v>
      </c>
      <c r="F6349" s="22">
        <f t="shared" si="2067"/>
        <v>2021</v>
      </c>
      <c r="G6349" s="25">
        <f t="shared" si="2062"/>
        <v>0.37013888888759539</v>
      </c>
      <c r="H6349" t="s">
        <v>191</v>
      </c>
      <c r="K6349" s="23">
        <v>44225.371527777781</v>
      </c>
      <c r="L6349" s="23"/>
      <c r="M6349" s="23"/>
      <c r="N6349" t="s">
        <v>185</v>
      </c>
      <c r="O6349" t="s">
        <v>186</v>
      </c>
      <c r="P6349" t="s">
        <v>187</v>
      </c>
      <c r="Q6349" t="s">
        <v>202</v>
      </c>
      <c r="R6349" t="s">
        <v>191</v>
      </c>
      <c r="S6349" t="s">
        <v>203</v>
      </c>
      <c r="T6349">
        <v>3</v>
      </c>
      <c r="U6349">
        <v>3</v>
      </c>
      <c r="V6349" t="s">
        <v>191</v>
      </c>
      <c r="W6349" t="s">
        <v>223</v>
      </c>
      <c r="X6349" t="s">
        <v>191</v>
      </c>
      <c r="Y6349" t="s">
        <v>207</v>
      </c>
      <c r="Z6349" t="s">
        <v>191</v>
      </c>
    </row>
    <row r="6350" spans="1:26" x14ac:dyDescent="0.2">
      <c r="A6350">
        <v>13475</v>
      </c>
      <c r="B6350">
        <v>13476</v>
      </c>
      <c r="C6350" s="23">
        <v>44225.440972222219</v>
      </c>
      <c r="D6350" s="23" t="str">
        <f t="shared" si="2065"/>
        <v>Friday</v>
      </c>
      <c r="E6350" s="24">
        <f t="shared" si="2066"/>
        <v>44225</v>
      </c>
      <c r="F6350" s="22">
        <f t="shared" si="2067"/>
        <v>2021</v>
      </c>
      <c r="G6350" s="25">
        <f t="shared" si="2062"/>
        <v>0.44097222221898846</v>
      </c>
      <c r="H6350" t="s">
        <v>191</v>
      </c>
      <c r="K6350" t="s">
        <v>191</v>
      </c>
      <c r="N6350" t="s">
        <v>185</v>
      </c>
      <c r="O6350" t="s">
        <v>186</v>
      </c>
      <c r="P6350" t="s">
        <v>187</v>
      </c>
      <c r="Q6350" t="s">
        <v>202</v>
      </c>
      <c r="R6350" t="s">
        <v>198</v>
      </c>
      <c r="S6350" t="s">
        <v>203</v>
      </c>
      <c r="T6350">
        <v>3</v>
      </c>
      <c r="U6350">
        <v>3</v>
      </c>
      <c r="V6350" t="s">
        <v>191</v>
      </c>
      <c r="W6350" t="s">
        <v>196</v>
      </c>
      <c r="X6350" t="s">
        <v>191</v>
      </c>
      <c r="Y6350" t="s">
        <v>193</v>
      </c>
      <c r="Z6350" t="s">
        <v>212</v>
      </c>
    </row>
    <row r="6351" spans="1:26" x14ac:dyDescent="0.2">
      <c r="A6351">
        <v>13475</v>
      </c>
      <c r="B6351">
        <v>16356</v>
      </c>
      <c r="C6351" s="23">
        <v>44230.397916666669</v>
      </c>
      <c r="D6351" s="23" t="str">
        <f t="shared" si="2065"/>
        <v>Wednesday</v>
      </c>
      <c r="E6351" s="24">
        <f t="shared" si="2066"/>
        <v>44230</v>
      </c>
      <c r="F6351" s="22">
        <f t="shared" si="2067"/>
        <v>2021</v>
      </c>
      <c r="G6351" s="25">
        <f t="shared" si="2062"/>
        <v>0.39791666666860692</v>
      </c>
      <c r="H6351" s="23">
        <v>44230.509027777778</v>
      </c>
      <c r="I6351" s="24">
        <f t="shared" ref="I6351:I6352" si="2072">INT(H6351)</f>
        <v>44230</v>
      </c>
      <c r="J6351" s="25">
        <f t="shared" ref="J6351:J6352" si="2073">MOD(H6351,1)</f>
        <v>0.50902777777810115</v>
      </c>
      <c r="K6351" s="23">
        <v>44230.658333333333</v>
      </c>
      <c r="L6351" s="24">
        <f t="shared" ref="L6351:L6352" si="2074">INT(K6351)</f>
        <v>44230</v>
      </c>
      <c r="M6351" s="25">
        <f t="shared" ref="M6351:M6352" si="2075">MOD(K6351,1)</f>
        <v>0.65833333333284827</v>
      </c>
      <c r="N6351" t="s">
        <v>185</v>
      </c>
      <c r="O6351" t="s">
        <v>186</v>
      </c>
      <c r="P6351" t="s">
        <v>187</v>
      </c>
      <c r="Q6351" t="s">
        <v>188</v>
      </c>
      <c r="R6351" t="s">
        <v>198</v>
      </c>
      <c r="S6351" t="s">
        <v>190</v>
      </c>
      <c r="T6351">
        <v>2</v>
      </c>
      <c r="U6351">
        <v>2</v>
      </c>
      <c r="V6351" t="s">
        <v>191</v>
      </c>
      <c r="W6351" t="s">
        <v>199</v>
      </c>
      <c r="X6351" t="s">
        <v>191</v>
      </c>
      <c r="Y6351" t="s">
        <v>193</v>
      </c>
      <c r="Z6351" t="s">
        <v>200</v>
      </c>
    </row>
    <row r="6352" spans="1:26" x14ac:dyDescent="0.2">
      <c r="A6352">
        <v>13480</v>
      </c>
      <c r="B6352">
        <v>13481</v>
      </c>
      <c r="C6352" s="23">
        <v>44224.580555555556</v>
      </c>
      <c r="D6352" s="23" t="str">
        <f t="shared" si="2065"/>
        <v>Thursday</v>
      </c>
      <c r="E6352" s="24">
        <f t="shared" si="2066"/>
        <v>44224</v>
      </c>
      <c r="F6352" s="22">
        <f t="shared" si="2067"/>
        <v>2021</v>
      </c>
      <c r="G6352" s="25">
        <f t="shared" si="2062"/>
        <v>0.58055555555620231</v>
      </c>
      <c r="H6352" s="23">
        <v>44224.685416666667</v>
      </c>
      <c r="I6352" s="24">
        <f t="shared" si="2072"/>
        <v>44224</v>
      </c>
      <c r="J6352" s="25">
        <f t="shared" si="2073"/>
        <v>0.68541666666715173</v>
      </c>
      <c r="K6352" s="23">
        <v>44224.814583333333</v>
      </c>
      <c r="L6352" s="24">
        <f t="shared" si="2074"/>
        <v>44224</v>
      </c>
      <c r="M6352" s="25">
        <f t="shared" si="2075"/>
        <v>0.81458333333284827</v>
      </c>
      <c r="N6352" t="s">
        <v>185</v>
      </c>
      <c r="O6352" t="s">
        <v>186</v>
      </c>
      <c r="P6352" t="s">
        <v>187</v>
      </c>
      <c r="Q6352" t="s">
        <v>228</v>
      </c>
      <c r="R6352" t="s">
        <v>189</v>
      </c>
      <c r="S6352" t="s">
        <v>229</v>
      </c>
      <c r="T6352">
        <v>3</v>
      </c>
      <c r="U6352">
        <v>3</v>
      </c>
      <c r="V6352" t="s">
        <v>191</v>
      </c>
      <c r="W6352" t="s">
        <v>199</v>
      </c>
      <c r="X6352" t="s">
        <v>191</v>
      </c>
      <c r="Y6352" t="s">
        <v>197</v>
      </c>
      <c r="Z6352" t="s">
        <v>200</v>
      </c>
    </row>
    <row r="6353" spans="1:26" x14ac:dyDescent="0.2">
      <c r="A6353">
        <v>13493</v>
      </c>
      <c r="B6353">
        <v>13494</v>
      </c>
      <c r="C6353" s="23">
        <v>44225.509027777778</v>
      </c>
      <c r="D6353" s="23" t="str">
        <f t="shared" si="2065"/>
        <v>Friday</v>
      </c>
      <c r="E6353" s="24">
        <f t="shared" si="2066"/>
        <v>44225</v>
      </c>
      <c r="F6353" s="22">
        <f t="shared" si="2067"/>
        <v>2021</v>
      </c>
      <c r="G6353" s="25">
        <f t="shared" si="2062"/>
        <v>0.50902777777810115</v>
      </c>
      <c r="H6353" t="s">
        <v>191</v>
      </c>
      <c r="K6353" s="23">
        <v>44225.534722222219</v>
      </c>
      <c r="L6353" s="23"/>
      <c r="M6353" s="23"/>
      <c r="N6353" t="s">
        <v>185</v>
      </c>
      <c r="O6353" t="s">
        <v>234</v>
      </c>
      <c r="P6353" t="s">
        <v>187</v>
      </c>
      <c r="Q6353" t="s">
        <v>202</v>
      </c>
      <c r="R6353" t="s">
        <v>191</v>
      </c>
      <c r="S6353" t="s">
        <v>203</v>
      </c>
      <c r="T6353">
        <v>3</v>
      </c>
      <c r="U6353">
        <v>3</v>
      </c>
      <c r="V6353" t="s">
        <v>191</v>
      </c>
      <c r="W6353" t="s">
        <v>244</v>
      </c>
      <c r="X6353" t="s">
        <v>191</v>
      </c>
      <c r="Y6353" t="s">
        <v>197</v>
      </c>
      <c r="Z6353" t="s">
        <v>191</v>
      </c>
    </row>
    <row r="6354" spans="1:26" x14ac:dyDescent="0.2">
      <c r="A6354">
        <v>13495</v>
      </c>
      <c r="B6354">
        <v>13496</v>
      </c>
      <c r="C6354" s="23">
        <v>44225.561805555553</v>
      </c>
      <c r="D6354" s="23" t="str">
        <f t="shared" si="2065"/>
        <v>Friday</v>
      </c>
      <c r="E6354" s="24">
        <f t="shared" si="2066"/>
        <v>44225</v>
      </c>
      <c r="F6354" s="22">
        <f t="shared" si="2067"/>
        <v>2021</v>
      </c>
      <c r="G6354" s="25">
        <f t="shared" si="2062"/>
        <v>0.56180555555329192</v>
      </c>
      <c r="H6354" t="s">
        <v>191</v>
      </c>
      <c r="K6354" s="23">
        <v>44225.695833333331</v>
      </c>
      <c r="L6354" s="23"/>
      <c r="M6354" s="23"/>
      <c r="N6354" t="s">
        <v>185</v>
      </c>
      <c r="O6354" t="s">
        <v>186</v>
      </c>
      <c r="P6354" t="s">
        <v>187</v>
      </c>
      <c r="Q6354" t="s">
        <v>202</v>
      </c>
      <c r="R6354" t="s">
        <v>198</v>
      </c>
      <c r="S6354" t="s">
        <v>203</v>
      </c>
      <c r="T6354">
        <v>4</v>
      </c>
      <c r="U6354">
        <v>4</v>
      </c>
      <c r="V6354" t="s">
        <v>191</v>
      </c>
      <c r="W6354" t="s">
        <v>226</v>
      </c>
      <c r="X6354" t="s">
        <v>191</v>
      </c>
      <c r="Y6354" t="s">
        <v>193</v>
      </c>
      <c r="Z6354" t="s">
        <v>191</v>
      </c>
    </row>
    <row r="6355" spans="1:26" x14ac:dyDescent="0.2">
      <c r="A6355">
        <v>13497</v>
      </c>
      <c r="B6355">
        <v>13498</v>
      </c>
      <c r="C6355" s="23">
        <v>44225.510416666664</v>
      </c>
      <c r="D6355" s="23" t="str">
        <f t="shared" si="2065"/>
        <v>Friday</v>
      </c>
      <c r="E6355" s="24">
        <f t="shared" si="2066"/>
        <v>44225</v>
      </c>
      <c r="F6355" s="22">
        <f t="shared" si="2067"/>
        <v>2021</v>
      </c>
      <c r="G6355" s="25">
        <f t="shared" si="2062"/>
        <v>0.51041666666424135</v>
      </c>
      <c r="H6355" t="s">
        <v>191</v>
      </c>
      <c r="K6355" s="23">
        <v>44225.511805555558</v>
      </c>
      <c r="L6355" s="23"/>
      <c r="M6355" s="23"/>
      <c r="N6355" t="s">
        <v>185</v>
      </c>
      <c r="O6355" t="s">
        <v>186</v>
      </c>
      <c r="P6355" t="s">
        <v>237</v>
      </c>
      <c r="Q6355" t="s">
        <v>202</v>
      </c>
      <c r="R6355" t="s">
        <v>198</v>
      </c>
      <c r="S6355" t="s">
        <v>203</v>
      </c>
      <c r="T6355">
        <v>4</v>
      </c>
      <c r="U6355">
        <v>4</v>
      </c>
      <c r="V6355" t="s">
        <v>191</v>
      </c>
      <c r="W6355" t="s">
        <v>270</v>
      </c>
      <c r="X6355" t="s">
        <v>191</v>
      </c>
      <c r="Y6355" t="s">
        <v>193</v>
      </c>
      <c r="Z6355" t="s">
        <v>191</v>
      </c>
    </row>
    <row r="6356" spans="1:26" x14ac:dyDescent="0.2">
      <c r="A6356">
        <v>13499</v>
      </c>
      <c r="B6356">
        <v>13500</v>
      </c>
      <c r="C6356" s="23">
        <v>44225.523611111108</v>
      </c>
      <c r="D6356" s="23" t="str">
        <f t="shared" si="2065"/>
        <v>Friday</v>
      </c>
      <c r="E6356" s="24">
        <f t="shared" si="2066"/>
        <v>44225</v>
      </c>
      <c r="F6356" s="22">
        <f t="shared" si="2067"/>
        <v>2021</v>
      </c>
      <c r="G6356" s="25">
        <f t="shared" si="2062"/>
        <v>0.52361111110803904</v>
      </c>
      <c r="H6356" t="s">
        <v>191</v>
      </c>
      <c r="K6356" t="s">
        <v>191</v>
      </c>
      <c r="N6356" t="s">
        <v>185</v>
      </c>
      <c r="O6356" t="s">
        <v>186</v>
      </c>
      <c r="P6356" t="s">
        <v>187</v>
      </c>
      <c r="Q6356" t="s">
        <v>202</v>
      </c>
      <c r="R6356" t="s">
        <v>198</v>
      </c>
      <c r="S6356" t="s">
        <v>203</v>
      </c>
      <c r="T6356">
        <v>3</v>
      </c>
      <c r="U6356">
        <v>3</v>
      </c>
      <c r="V6356" t="s">
        <v>191</v>
      </c>
      <c r="W6356" t="s">
        <v>199</v>
      </c>
      <c r="X6356" t="s">
        <v>191</v>
      </c>
      <c r="Y6356" t="s">
        <v>193</v>
      </c>
      <c r="Z6356" t="s">
        <v>212</v>
      </c>
    </row>
    <row r="6357" spans="1:26" x14ac:dyDescent="0.2">
      <c r="A6357">
        <v>13499</v>
      </c>
      <c r="B6357">
        <v>28372</v>
      </c>
      <c r="C6357" s="23">
        <v>44263.462500000001</v>
      </c>
      <c r="D6357" s="23" t="str">
        <f t="shared" si="2065"/>
        <v>Monday</v>
      </c>
      <c r="E6357" s="24">
        <f t="shared" si="2066"/>
        <v>44263</v>
      </c>
      <c r="F6357" s="22">
        <f t="shared" si="2067"/>
        <v>2021</v>
      </c>
      <c r="G6357" s="25">
        <f t="shared" si="2062"/>
        <v>0.46250000000145519</v>
      </c>
      <c r="H6357" t="s">
        <v>191</v>
      </c>
      <c r="K6357" s="23">
        <v>44263.636111111111</v>
      </c>
      <c r="L6357" s="23"/>
      <c r="M6357" s="23"/>
      <c r="N6357" t="s">
        <v>185</v>
      </c>
      <c r="O6357" t="s">
        <v>186</v>
      </c>
      <c r="P6357" t="s">
        <v>187</v>
      </c>
      <c r="Q6357" t="s">
        <v>202</v>
      </c>
      <c r="R6357" t="s">
        <v>198</v>
      </c>
      <c r="S6357" t="s">
        <v>203</v>
      </c>
      <c r="T6357">
        <v>3</v>
      </c>
      <c r="U6357">
        <v>3</v>
      </c>
      <c r="V6357" t="s">
        <v>191</v>
      </c>
      <c r="W6357" t="s">
        <v>210</v>
      </c>
      <c r="X6357" t="s">
        <v>191</v>
      </c>
      <c r="Y6357" t="s">
        <v>193</v>
      </c>
      <c r="Z6357" t="s">
        <v>191</v>
      </c>
    </row>
    <row r="6358" spans="1:26" x14ac:dyDescent="0.2">
      <c r="A6358">
        <v>13502</v>
      </c>
      <c r="B6358">
        <v>13503</v>
      </c>
      <c r="C6358" s="23">
        <v>44225.707638888889</v>
      </c>
      <c r="D6358" s="23" t="str">
        <f t="shared" si="2065"/>
        <v>Friday</v>
      </c>
      <c r="E6358" s="24">
        <f t="shared" si="2066"/>
        <v>44225</v>
      </c>
      <c r="F6358" s="22">
        <f t="shared" si="2067"/>
        <v>2021</v>
      </c>
      <c r="G6358" s="25">
        <f t="shared" si="2062"/>
        <v>0.70763888888905058</v>
      </c>
      <c r="H6358" t="s">
        <v>191</v>
      </c>
      <c r="K6358" s="23">
        <v>44225.940972222219</v>
      </c>
      <c r="L6358" s="23"/>
      <c r="M6358" s="23"/>
      <c r="N6358" t="s">
        <v>185</v>
      </c>
      <c r="O6358" t="s">
        <v>186</v>
      </c>
      <c r="P6358" t="s">
        <v>187</v>
      </c>
      <c r="Q6358" t="s">
        <v>202</v>
      </c>
      <c r="R6358" t="s">
        <v>189</v>
      </c>
      <c r="S6358" t="s">
        <v>203</v>
      </c>
      <c r="T6358">
        <v>2</v>
      </c>
      <c r="U6358">
        <v>2</v>
      </c>
      <c r="V6358" t="s">
        <v>191</v>
      </c>
      <c r="W6358" t="s">
        <v>199</v>
      </c>
      <c r="X6358" t="s">
        <v>191</v>
      </c>
      <c r="Y6358" t="s">
        <v>193</v>
      </c>
      <c r="Z6358" t="s">
        <v>191</v>
      </c>
    </row>
    <row r="6359" spans="1:26" x14ac:dyDescent="0.2">
      <c r="A6359">
        <v>13506</v>
      </c>
      <c r="B6359">
        <v>13507</v>
      </c>
      <c r="C6359" s="23">
        <v>44221.730555555558</v>
      </c>
      <c r="D6359" s="23" t="str">
        <f t="shared" si="2065"/>
        <v>Monday</v>
      </c>
      <c r="E6359" s="24">
        <f t="shared" si="2066"/>
        <v>44221</v>
      </c>
      <c r="F6359" s="22">
        <f t="shared" si="2067"/>
        <v>2021</v>
      </c>
      <c r="G6359" s="25">
        <f t="shared" si="2062"/>
        <v>0.7305555555576575</v>
      </c>
      <c r="H6359" t="s">
        <v>191</v>
      </c>
      <c r="K6359" s="23">
        <v>44222.106944444444</v>
      </c>
      <c r="L6359" s="23"/>
      <c r="M6359" s="23"/>
      <c r="N6359" t="s">
        <v>185</v>
      </c>
      <c r="O6359" t="s">
        <v>186</v>
      </c>
      <c r="P6359" t="s">
        <v>187</v>
      </c>
      <c r="Q6359" t="s">
        <v>188</v>
      </c>
      <c r="R6359" t="s">
        <v>189</v>
      </c>
      <c r="S6359" t="s">
        <v>190</v>
      </c>
      <c r="T6359">
        <v>2</v>
      </c>
      <c r="U6359">
        <v>2</v>
      </c>
      <c r="V6359" t="s">
        <v>556</v>
      </c>
      <c r="W6359" t="s">
        <v>196</v>
      </c>
      <c r="X6359" t="s">
        <v>191</v>
      </c>
      <c r="Y6359" t="s">
        <v>197</v>
      </c>
      <c r="Z6359" t="s">
        <v>200</v>
      </c>
    </row>
    <row r="6360" spans="1:26" x14ac:dyDescent="0.2">
      <c r="A6360">
        <v>13512</v>
      </c>
      <c r="B6360">
        <v>13513</v>
      </c>
      <c r="C6360" s="23">
        <v>44225.87222222222</v>
      </c>
      <c r="D6360" s="23" t="str">
        <f t="shared" si="2065"/>
        <v>Friday</v>
      </c>
      <c r="E6360" s="24">
        <f t="shared" si="2066"/>
        <v>44225</v>
      </c>
      <c r="F6360" s="22">
        <f t="shared" si="2067"/>
        <v>2021</v>
      </c>
      <c r="G6360" s="25">
        <f t="shared" si="2062"/>
        <v>0.87222222222044365</v>
      </c>
      <c r="H6360" t="s">
        <v>191</v>
      </c>
      <c r="K6360" s="23">
        <v>44225.96597222222</v>
      </c>
      <c r="L6360" s="23"/>
      <c r="M6360" s="23"/>
      <c r="N6360" t="s">
        <v>185</v>
      </c>
      <c r="O6360" t="s">
        <v>186</v>
      </c>
      <c r="P6360" t="s">
        <v>237</v>
      </c>
      <c r="Q6360" t="s">
        <v>202</v>
      </c>
      <c r="R6360" t="s">
        <v>208</v>
      </c>
      <c r="S6360" t="s">
        <v>203</v>
      </c>
      <c r="T6360">
        <v>2</v>
      </c>
      <c r="U6360">
        <v>2</v>
      </c>
      <c r="V6360" t="s">
        <v>191</v>
      </c>
      <c r="W6360" t="s">
        <v>196</v>
      </c>
      <c r="X6360" t="s">
        <v>191</v>
      </c>
      <c r="Y6360" t="s">
        <v>193</v>
      </c>
      <c r="Z6360" t="s">
        <v>191</v>
      </c>
    </row>
    <row r="6361" spans="1:26" x14ac:dyDescent="0.2">
      <c r="A6361">
        <v>13520</v>
      </c>
      <c r="B6361">
        <v>13521</v>
      </c>
      <c r="C6361" s="23">
        <v>44224.429166666669</v>
      </c>
      <c r="D6361" s="23" t="str">
        <f t="shared" si="2065"/>
        <v>Thursday</v>
      </c>
      <c r="E6361" s="24">
        <f t="shared" si="2066"/>
        <v>44224</v>
      </c>
      <c r="F6361" s="22">
        <f t="shared" si="2067"/>
        <v>2021</v>
      </c>
      <c r="G6361" s="25">
        <f t="shared" si="2062"/>
        <v>0.42916666666860692</v>
      </c>
      <c r="H6361" s="23">
        <v>44225.006944444445</v>
      </c>
      <c r="I6361" s="24">
        <f>INT(H6361)</f>
        <v>44225</v>
      </c>
      <c r="J6361" s="25">
        <f>MOD(H6361,1)</f>
        <v>6.9444444452528842E-3</v>
      </c>
      <c r="K6361" s="23">
        <v>44225.030555555553</v>
      </c>
      <c r="L6361" s="24">
        <f>INT(K6361)</f>
        <v>44225</v>
      </c>
      <c r="M6361" s="25">
        <f>MOD(K6361,1)</f>
        <v>3.0555555553291924E-2</v>
      </c>
      <c r="N6361" t="s">
        <v>185</v>
      </c>
      <c r="O6361" t="s">
        <v>186</v>
      </c>
      <c r="P6361" t="s">
        <v>187</v>
      </c>
      <c r="Q6361" t="s">
        <v>188</v>
      </c>
      <c r="R6361" t="s">
        <v>189</v>
      </c>
      <c r="S6361" t="s">
        <v>190</v>
      </c>
      <c r="T6361">
        <v>3</v>
      </c>
      <c r="U6361">
        <v>3</v>
      </c>
      <c r="V6361" t="s">
        <v>191</v>
      </c>
      <c r="W6361" t="s">
        <v>240</v>
      </c>
      <c r="X6361" t="s">
        <v>191</v>
      </c>
      <c r="Y6361" t="s">
        <v>193</v>
      </c>
      <c r="Z6361" t="s">
        <v>191</v>
      </c>
    </row>
    <row r="6362" spans="1:26" x14ac:dyDescent="0.2">
      <c r="A6362">
        <v>13520</v>
      </c>
      <c r="B6362">
        <v>15008</v>
      </c>
      <c r="C6362" s="23">
        <v>44228.823611111111</v>
      </c>
      <c r="D6362" s="23" t="str">
        <f t="shared" si="2065"/>
        <v>Monday</v>
      </c>
      <c r="E6362" s="24">
        <f t="shared" si="2066"/>
        <v>44228</v>
      </c>
      <c r="F6362" s="22">
        <f t="shared" si="2067"/>
        <v>2021</v>
      </c>
      <c r="G6362" s="25">
        <f t="shared" si="2062"/>
        <v>0.82361111111094942</v>
      </c>
      <c r="H6362" t="s">
        <v>191</v>
      </c>
      <c r="K6362" s="23">
        <v>44228.943055555559</v>
      </c>
      <c r="L6362" s="23"/>
      <c r="M6362" s="23"/>
      <c r="N6362" t="s">
        <v>185</v>
      </c>
      <c r="O6362" t="s">
        <v>186</v>
      </c>
      <c r="P6362" t="s">
        <v>187</v>
      </c>
      <c r="Q6362" t="s">
        <v>202</v>
      </c>
      <c r="R6362" t="s">
        <v>189</v>
      </c>
      <c r="S6362" t="s">
        <v>203</v>
      </c>
      <c r="T6362">
        <v>3</v>
      </c>
      <c r="U6362">
        <v>3</v>
      </c>
      <c r="V6362" t="s">
        <v>191</v>
      </c>
      <c r="W6362" t="s">
        <v>196</v>
      </c>
      <c r="X6362" t="s">
        <v>191</v>
      </c>
      <c r="Y6362" t="s">
        <v>193</v>
      </c>
      <c r="Z6362" t="s">
        <v>191</v>
      </c>
    </row>
    <row r="6363" spans="1:26" x14ac:dyDescent="0.2">
      <c r="A6363">
        <v>13524</v>
      </c>
      <c r="B6363">
        <v>13525</v>
      </c>
      <c r="C6363" s="23">
        <v>44224.086111111108</v>
      </c>
      <c r="D6363" s="23" t="str">
        <f t="shared" si="2065"/>
        <v>Thursday</v>
      </c>
      <c r="E6363" s="24">
        <f t="shared" si="2066"/>
        <v>44224</v>
      </c>
      <c r="F6363" s="22">
        <f t="shared" si="2067"/>
        <v>2021</v>
      </c>
      <c r="G6363" s="25">
        <f t="shared" si="2062"/>
        <v>8.611111110803904E-2</v>
      </c>
      <c r="H6363" s="23">
        <v>44224.25277777778</v>
      </c>
      <c r="I6363" s="24">
        <f>INT(H6363)</f>
        <v>44224</v>
      </c>
      <c r="J6363" s="25">
        <f>MOD(H6363,1)</f>
        <v>0.25277777777955635</v>
      </c>
      <c r="K6363" t="s">
        <v>191</v>
      </c>
      <c r="N6363" t="s">
        <v>185</v>
      </c>
      <c r="O6363" t="s">
        <v>186</v>
      </c>
      <c r="P6363" t="s">
        <v>187</v>
      </c>
      <c r="Q6363" t="s">
        <v>228</v>
      </c>
      <c r="R6363" t="s">
        <v>221</v>
      </c>
      <c r="S6363" t="s">
        <v>229</v>
      </c>
      <c r="T6363">
        <v>2</v>
      </c>
      <c r="U6363">
        <v>2</v>
      </c>
      <c r="V6363" t="s">
        <v>191</v>
      </c>
      <c r="W6363" t="s">
        <v>214</v>
      </c>
      <c r="X6363" t="s">
        <v>191</v>
      </c>
      <c r="Y6363" t="s">
        <v>197</v>
      </c>
      <c r="Z6363" t="s">
        <v>191</v>
      </c>
    </row>
    <row r="6364" spans="1:26" x14ac:dyDescent="0.2">
      <c r="A6364">
        <v>13526</v>
      </c>
      <c r="B6364">
        <v>13527</v>
      </c>
      <c r="C6364" s="23">
        <v>44225.788194444445</v>
      </c>
      <c r="D6364" s="23" t="str">
        <f t="shared" si="2065"/>
        <v>Friday</v>
      </c>
      <c r="E6364" s="24">
        <f t="shared" si="2066"/>
        <v>44225</v>
      </c>
      <c r="F6364" s="22">
        <f t="shared" si="2067"/>
        <v>2021</v>
      </c>
      <c r="G6364" s="25">
        <f t="shared" si="2062"/>
        <v>0.78819444444525288</v>
      </c>
      <c r="H6364" t="s">
        <v>191</v>
      </c>
      <c r="K6364" s="23">
        <v>44225.978472222225</v>
      </c>
      <c r="L6364" s="23"/>
      <c r="M6364" s="23"/>
      <c r="N6364" t="s">
        <v>185</v>
      </c>
      <c r="O6364" t="s">
        <v>186</v>
      </c>
      <c r="P6364" t="s">
        <v>187</v>
      </c>
      <c r="Q6364" t="s">
        <v>202</v>
      </c>
      <c r="R6364" t="s">
        <v>201</v>
      </c>
      <c r="S6364" t="s">
        <v>203</v>
      </c>
      <c r="T6364">
        <v>3</v>
      </c>
      <c r="U6364">
        <v>3</v>
      </c>
      <c r="V6364" t="s">
        <v>191</v>
      </c>
      <c r="W6364" t="s">
        <v>240</v>
      </c>
      <c r="X6364" t="s">
        <v>191</v>
      </c>
      <c r="Y6364" t="s">
        <v>207</v>
      </c>
      <c r="Z6364" t="s">
        <v>191</v>
      </c>
    </row>
    <row r="6365" spans="1:26" x14ac:dyDescent="0.2">
      <c r="A6365">
        <v>13526</v>
      </c>
      <c r="B6365">
        <v>55830</v>
      </c>
      <c r="C6365" s="23">
        <v>44328.842361111114</v>
      </c>
      <c r="D6365" s="23" t="str">
        <f t="shared" si="2065"/>
        <v>Wednesday</v>
      </c>
      <c r="E6365" s="24">
        <f t="shared" si="2066"/>
        <v>44328</v>
      </c>
      <c r="F6365" s="22">
        <f t="shared" si="2067"/>
        <v>2021</v>
      </c>
      <c r="G6365" s="25">
        <f t="shared" si="2062"/>
        <v>0.84236111111385981</v>
      </c>
      <c r="H6365" t="s">
        <v>191</v>
      </c>
      <c r="K6365" s="23">
        <v>44329.006944444445</v>
      </c>
      <c r="L6365" s="23"/>
      <c r="M6365" s="23"/>
      <c r="N6365" t="s">
        <v>185</v>
      </c>
      <c r="O6365" t="s">
        <v>186</v>
      </c>
      <c r="P6365" t="s">
        <v>187</v>
      </c>
      <c r="Q6365" t="s">
        <v>202</v>
      </c>
      <c r="R6365" t="s">
        <v>201</v>
      </c>
      <c r="S6365" t="s">
        <v>203</v>
      </c>
      <c r="T6365">
        <v>3</v>
      </c>
      <c r="U6365">
        <v>3</v>
      </c>
      <c r="V6365" t="s">
        <v>191</v>
      </c>
      <c r="W6365" t="s">
        <v>196</v>
      </c>
      <c r="X6365" t="s">
        <v>191</v>
      </c>
      <c r="Y6365" t="s">
        <v>193</v>
      </c>
      <c r="Z6365" t="s">
        <v>191</v>
      </c>
    </row>
    <row r="6366" spans="1:26" x14ac:dyDescent="0.2">
      <c r="A6366">
        <v>13530</v>
      </c>
      <c r="B6366">
        <v>13531</v>
      </c>
      <c r="C6366" s="23">
        <v>44225.827777777777</v>
      </c>
      <c r="D6366" s="23" t="str">
        <f t="shared" si="2065"/>
        <v>Friday</v>
      </c>
      <c r="E6366" s="24">
        <f t="shared" si="2066"/>
        <v>44225</v>
      </c>
      <c r="F6366" s="22">
        <f t="shared" si="2067"/>
        <v>2021</v>
      </c>
      <c r="G6366" s="25">
        <f t="shared" si="2062"/>
        <v>0.82777777777664596</v>
      </c>
      <c r="H6366" t="s">
        <v>191</v>
      </c>
      <c r="K6366" s="23">
        <v>44225.883333333331</v>
      </c>
      <c r="L6366" s="23"/>
      <c r="M6366" s="23"/>
      <c r="N6366" t="s">
        <v>185</v>
      </c>
      <c r="O6366" t="s">
        <v>186</v>
      </c>
      <c r="P6366" t="s">
        <v>187</v>
      </c>
      <c r="Q6366" t="s">
        <v>202</v>
      </c>
      <c r="R6366" t="s">
        <v>221</v>
      </c>
      <c r="S6366" t="s">
        <v>203</v>
      </c>
      <c r="T6366">
        <v>3</v>
      </c>
      <c r="U6366">
        <v>3</v>
      </c>
      <c r="V6366" t="s">
        <v>191</v>
      </c>
      <c r="W6366" t="s">
        <v>214</v>
      </c>
      <c r="X6366" t="s">
        <v>191</v>
      </c>
      <c r="Y6366" t="s">
        <v>193</v>
      </c>
      <c r="Z6366" t="s">
        <v>191</v>
      </c>
    </row>
    <row r="6367" spans="1:26" x14ac:dyDescent="0.2">
      <c r="A6367">
        <v>13532</v>
      </c>
      <c r="B6367">
        <v>13533</v>
      </c>
      <c r="C6367" s="23">
        <v>44225.331250000003</v>
      </c>
      <c r="D6367" s="23" t="str">
        <f t="shared" si="2065"/>
        <v>Friday</v>
      </c>
      <c r="E6367" s="24">
        <f t="shared" si="2066"/>
        <v>44225</v>
      </c>
      <c r="F6367" s="22">
        <f t="shared" si="2067"/>
        <v>2021</v>
      </c>
      <c r="G6367" s="25">
        <f t="shared" si="2062"/>
        <v>0.33125000000291038</v>
      </c>
      <c r="H6367" t="s">
        <v>191</v>
      </c>
      <c r="K6367" s="23">
        <v>44225.479166666664</v>
      </c>
      <c r="L6367" s="23"/>
      <c r="M6367" s="23"/>
      <c r="N6367" t="s">
        <v>185</v>
      </c>
      <c r="O6367" t="s">
        <v>186</v>
      </c>
      <c r="P6367" t="s">
        <v>187</v>
      </c>
      <c r="Q6367" t="s">
        <v>202</v>
      </c>
      <c r="R6367" t="s">
        <v>189</v>
      </c>
      <c r="S6367" t="s">
        <v>203</v>
      </c>
      <c r="T6367">
        <v>4</v>
      </c>
      <c r="U6367">
        <v>4</v>
      </c>
      <c r="V6367" t="s">
        <v>191</v>
      </c>
      <c r="W6367" t="s">
        <v>214</v>
      </c>
      <c r="X6367" t="s">
        <v>191</v>
      </c>
      <c r="Y6367" t="s">
        <v>207</v>
      </c>
      <c r="Z6367" t="s">
        <v>191</v>
      </c>
    </row>
    <row r="6368" spans="1:26" x14ac:dyDescent="0.2">
      <c r="A6368">
        <v>13534</v>
      </c>
      <c r="B6368">
        <v>13535</v>
      </c>
      <c r="C6368" s="23">
        <v>44221.570833333331</v>
      </c>
      <c r="D6368" s="23" t="str">
        <f t="shared" si="2065"/>
        <v>Monday</v>
      </c>
      <c r="E6368" s="24">
        <f t="shared" si="2066"/>
        <v>44221</v>
      </c>
      <c r="F6368" s="22">
        <f t="shared" si="2067"/>
        <v>2021</v>
      </c>
      <c r="G6368" s="25">
        <f t="shared" si="2062"/>
        <v>0.57083333333139308</v>
      </c>
      <c r="H6368" s="23">
        <v>44221.79791666667</v>
      </c>
      <c r="I6368" s="24">
        <f t="shared" ref="I6368:I6369" si="2076">INT(H6368)</f>
        <v>44221</v>
      </c>
      <c r="J6368" s="25">
        <f t="shared" ref="J6368:J6369" si="2077">MOD(H6368,1)</f>
        <v>0.79791666667006211</v>
      </c>
      <c r="K6368" s="23">
        <v>44221.888888888891</v>
      </c>
      <c r="L6368" s="24">
        <f t="shared" ref="L6368:L6369" si="2078">INT(K6368)</f>
        <v>44221</v>
      </c>
      <c r="M6368" s="25">
        <f t="shared" ref="M6368:M6369" si="2079">MOD(K6368,1)</f>
        <v>0.88888888889050577</v>
      </c>
      <c r="N6368" t="s">
        <v>185</v>
      </c>
      <c r="O6368" t="s">
        <v>217</v>
      </c>
      <c r="P6368" t="s">
        <v>187</v>
      </c>
      <c r="Q6368" t="s">
        <v>188</v>
      </c>
      <c r="R6368" t="s">
        <v>198</v>
      </c>
      <c r="S6368" t="s">
        <v>190</v>
      </c>
      <c r="T6368">
        <v>2</v>
      </c>
      <c r="U6368">
        <v>2</v>
      </c>
      <c r="V6368" t="s">
        <v>191</v>
      </c>
      <c r="W6368" t="s">
        <v>222</v>
      </c>
      <c r="X6368" t="s">
        <v>191</v>
      </c>
      <c r="Y6368" t="s">
        <v>197</v>
      </c>
      <c r="Z6368" t="s">
        <v>200</v>
      </c>
    </row>
    <row r="6369" spans="1:26" x14ac:dyDescent="0.2">
      <c r="A6369">
        <v>13536</v>
      </c>
      <c r="B6369">
        <v>13537</v>
      </c>
      <c r="C6369" s="23">
        <v>44223.563194444447</v>
      </c>
      <c r="D6369" s="23" t="str">
        <f t="shared" si="2065"/>
        <v>Wednesday</v>
      </c>
      <c r="E6369" s="24">
        <f t="shared" si="2066"/>
        <v>44223</v>
      </c>
      <c r="F6369" s="22">
        <f t="shared" si="2067"/>
        <v>2021</v>
      </c>
      <c r="G6369" s="25">
        <f t="shared" si="2062"/>
        <v>0.56319444444670808</v>
      </c>
      <c r="H6369" s="23">
        <v>44223.818055555559</v>
      </c>
      <c r="I6369" s="24">
        <f t="shared" si="2076"/>
        <v>44223</v>
      </c>
      <c r="J6369" s="25">
        <f t="shared" si="2077"/>
        <v>0.81805555555911269</v>
      </c>
      <c r="K6369" s="23">
        <v>44223.98541666667</v>
      </c>
      <c r="L6369" s="24">
        <f t="shared" si="2078"/>
        <v>44223</v>
      </c>
      <c r="M6369" s="25">
        <f t="shared" si="2079"/>
        <v>0.98541666667006211</v>
      </c>
      <c r="N6369" t="s">
        <v>185</v>
      </c>
      <c r="O6369" t="s">
        <v>217</v>
      </c>
      <c r="P6369" t="s">
        <v>187</v>
      </c>
      <c r="Q6369" t="s">
        <v>188</v>
      </c>
      <c r="R6369" t="s">
        <v>189</v>
      </c>
      <c r="S6369" t="s">
        <v>190</v>
      </c>
      <c r="T6369">
        <v>3</v>
      </c>
      <c r="U6369">
        <v>3</v>
      </c>
      <c r="V6369" t="s">
        <v>278</v>
      </c>
      <c r="W6369" t="s">
        <v>196</v>
      </c>
      <c r="X6369" t="s">
        <v>191</v>
      </c>
      <c r="Y6369" t="s">
        <v>193</v>
      </c>
      <c r="Z6369" t="s">
        <v>200</v>
      </c>
    </row>
    <row r="6370" spans="1:26" x14ac:dyDescent="0.2">
      <c r="A6370">
        <v>13538</v>
      </c>
      <c r="B6370">
        <v>13539</v>
      </c>
      <c r="C6370" s="23">
        <v>44222.539583333331</v>
      </c>
      <c r="D6370" s="23" t="str">
        <f t="shared" si="2065"/>
        <v>Tuesday</v>
      </c>
      <c r="E6370" s="24">
        <f t="shared" si="2066"/>
        <v>44222</v>
      </c>
      <c r="F6370" s="22">
        <f t="shared" si="2067"/>
        <v>2021</v>
      </c>
      <c r="G6370" s="25">
        <f t="shared" si="2062"/>
        <v>0.53958333333139308</v>
      </c>
      <c r="H6370" t="s">
        <v>191</v>
      </c>
      <c r="K6370" s="23">
        <v>44222.71597222222</v>
      </c>
      <c r="L6370" s="23"/>
      <c r="M6370" s="23"/>
      <c r="N6370" t="s">
        <v>185</v>
      </c>
      <c r="O6370" t="s">
        <v>186</v>
      </c>
      <c r="P6370" t="s">
        <v>187</v>
      </c>
      <c r="Q6370" t="s">
        <v>188</v>
      </c>
      <c r="R6370" t="s">
        <v>198</v>
      </c>
      <c r="S6370" t="s">
        <v>190</v>
      </c>
      <c r="T6370">
        <v>2</v>
      </c>
      <c r="U6370">
        <v>2</v>
      </c>
      <c r="V6370" t="s">
        <v>191</v>
      </c>
      <c r="W6370" t="s">
        <v>196</v>
      </c>
      <c r="X6370" t="s">
        <v>191</v>
      </c>
      <c r="Y6370" t="s">
        <v>193</v>
      </c>
      <c r="Z6370" t="s">
        <v>191</v>
      </c>
    </row>
    <row r="6371" spans="1:26" x14ac:dyDescent="0.2">
      <c r="A6371">
        <v>13540</v>
      </c>
      <c r="B6371">
        <v>13541</v>
      </c>
      <c r="C6371" s="23">
        <v>44222.590277777781</v>
      </c>
      <c r="D6371" s="23" t="str">
        <f t="shared" si="2065"/>
        <v>Tuesday</v>
      </c>
      <c r="E6371" s="24">
        <f t="shared" si="2066"/>
        <v>44222</v>
      </c>
      <c r="F6371" s="22">
        <f t="shared" si="2067"/>
        <v>2021</v>
      </c>
      <c r="G6371" s="25">
        <f t="shared" si="2062"/>
        <v>0.59027777778101154</v>
      </c>
      <c r="H6371" s="23">
        <v>44222.695833333331</v>
      </c>
      <c r="I6371" s="24">
        <f>INT(H6371)</f>
        <v>44222</v>
      </c>
      <c r="J6371" s="25">
        <f>MOD(H6371,1)</f>
        <v>0.69583333333139308</v>
      </c>
      <c r="K6371" s="23">
        <v>44222.913888888892</v>
      </c>
      <c r="L6371" s="24">
        <f>INT(K6371)</f>
        <v>44222</v>
      </c>
      <c r="M6371" s="25">
        <f>MOD(K6371,1)</f>
        <v>0.91388888889196096</v>
      </c>
      <c r="N6371" t="s">
        <v>185</v>
      </c>
      <c r="O6371" t="s">
        <v>217</v>
      </c>
      <c r="P6371" t="s">
        <v>187</v>
      </c>
      <c r="Q6371" t="s">
        <v>188</v>
      </c>
      <c r="R6371" t="s">
        <v>198</v>
      </c>
      <c r="S6371" t="s">
        <v>190</v>
      </c>
      <c r="T6371">
        <v>2</v>
      </c>
      <c r="U6371">
        <v>2</v>
      </c>
      <c r="V6371" t="s">
        <v>191</v>
      </c>
      <c r="W6371" t="s">
        <v>214</v>
      </c>
      <c r="X6371" t="s">
        <v>191</v>
      </c>
      <c r="Y6371" t="s">
        <v>207</v>
      </c>
      <c r="Z6371" t="s">
        <v>191</v>
      </c>
    </row>
    <row r="6372" spans="1:26" x14ac:dyDescent="0.2">
      <c r="A6372">
        <v>13540</v>
      </c>
      <c r="B6372">
        <v>20142</v>
      </c>
      <c r="C6372" s="23">
        <v>44239.556944444441</v>
      </c>
      <c r="D6372" s="23" t="str">
        <f t="shared" si="2065"/>
        <v>Friday</v>
      </c>
      <c r="E6372" s="24">
        <f t="shared" si="2066"/>
        <v>44239</v>
      </c>
      <c r="F6372" s="22">
        <f t="shared" si="2067"/>
        <v>2021</v>
      </c>
      <c r="G6372" s="25">
        <f t="shared" si="2062"/>
        <v>0.55694444444088731</v>
      </c>
      <c r="H6372" t="s">
        <v>191</v>
      </c>
      <c r="K6372" s="23">
        <v>44239.94027777778</v>
      </c>
      <c r="L6372" s="23"/>
      <c r="M6372" s="23"/>
      <c r="N6372" t="s">
        <v>185</v>
      </c>
      <c r="O6372" t="s">
        <v>186</v>
      </c>
      <c r="P6372" t="s">
        <v>187</v>
      </c>
      <c r="Q6372" t="s">
        <v>202</v>
      </c>
      <c r="R6372" t="s">
        <v>198</v>
      </c>
      <c r="S6372" t="s">
        <v>203</v>
      </c>
      <c r="T6372">
        <v>3</v>
      </c>
      <c r="U6372">
        <v>3</v>
      </c>
      <c r="V6372" t="s">
        <v>813</v>
      </c>
      <c r="W6372" t="s">
        <v>199</v>
      </c>
      <c r="X6372" t="s">
        <v>191</v>
      </c>
      <c r="Y6372" t="s">
        <v>197</v>
      </c>
      <c r="Z6372" t="s">
        <v>200</v>
      </c>
    </row>
    <row r="6373" spans="1:26" x14ac:dyDescent="0.2">
      <c r="A6373">
        <v>13546</v>
      </c>
      <c r="B6373">
        <v>13547</v>
      </c>
      <c r="C6373" s="23">
        <v>44225.165972222225</v>
      </c>
      <c r="D6373" s="23" t="str">
        <f t="shared" si="2065"/>
        <v>Friday</v>
      </c>
      <c r="E6373" s="24">
        <f t="shared" si="2066"/>
        <v>44225</v>
      </c>
      <c r="F6373" s="22">
        <f t="shared" si="2067"/>
        <v>2021</v>
      </c>
      <c r="G6373" s="25">
        <f t="shared" si="2062"/>
        <v>0.16597222222480923</v>
      </c>
      <c r="H6373" t="s">
        <v>191</v>
      </c>
      <c r="K6373" s="23">
        <v>44225.259722222225</v>
      </c>
      <c r="L6373" s="23"/>
      <c r="M6373" s="23"/>
      <c r="N6373" t="s">
        <v>185</v>
      </c>
      <c r="O6373" t="s">
        <v>186</v>
      </c>
      <c r="P6373" t="s">
        <v>187</v>
      </c>
      <c r="Q6373" t="s">
        <v>202</v>
      </c>
      <c r="R6373" t="s">
        <v>198</v>
      </c>
      <c r="S6373" t="s">
        <v>203</v>
      </c>
      <c r="T6373">
        <v>3</v>
      </c>
      <c r="U6373">
        <v>3</v>
      </c>
      <c r="V6373" t="s">
        <v>191</v>
      </c>
      <c r="W6373" t="s">
        <v>210</v>
      </c>
      <c r="X6373" t="s">
        <v>191</v>
      </c>
      <c r="Y6373" t="s">
        <v>207</v>
      </c>
      <c r="Z6373" t="s">
        <v>191</v>
      </c>
    </row>
    <row r="6374" spans="1:26" x14ac:dyDescent="0.2">
      <c r="A6374">
        <v>13554</v>
      </c>
      <c r="B6374">
        <v>13555</v>
      </c>
      <c r="C6374" s="23">
        <v>44225.616666666669</v>
      </c>
      <c r="D6374" s="23" t="str">
        <f t="shared" si="2065"/>
        <v>Friday</v>
      </c>
      <c r="E6374" s="24">
        <f t="shared" si="2066"/>
        <v>44225</v>
      </c>
      <c r="F6374" s="22">
        <f t="shared" si="2067"/>
        <v>2021</v>
      </c>
      <c r="G6374" s="25">
        <f t="shared" si="2062"/>
        <v>0.61666666666860692</v>
      </c>
      <c r="H6374" t="s">
        <v>191</v>
      </c>
      <c r="K6374" s="23">
        <v>44225.790972222225</v>
      </c>
      <c r="L6374" s="23"/>
      <c r="M6374" s="23"/>
      <c r="N6374" t="s">
        <v>185</v>
      </c>
      <c r="O6374" t="s">
        <v>186</v>
      </c>
      <c r="P6374" t="s">
        <v>187</v>
      </c>
      <c r="Q6374" t="s">
        <v>202</v>
      </c>
      <c r="R6374" t="s">
        <v>201</v>
      </c>
      <c r="S6374" t="s">
        <v>203</v>
      </c>
      <c r="T6374">
        <v>3</v>
      </c>
      <c r="U6374">
        <v>3</v>
      </c>
      <c r="V6374" t="s">
        <v>191</v>
      </c>
      <c r="W6374" t="s">
        <v>210</v>
      </c>
      <c r="X6374" t="s">
        <v>191</v>
      </c>
      <c r="Y6374" t="s">
        <v>193</v>
      </c>
      <c r="Z6374" t="s">
        <v>212</v>
      </c>
    </row>
    <row r="6375" spans="1:26" x14ac:dyDescent="0.2">
      <c r="A6375">
        <v>13556</v>
      </c>
      <c r="B6375">
        <v>13557</v>
      </c>
      <c r="C6375" s="23">
        <v>44220.819444444445</v>
      </c>
      <c r="D6375" s="23" t="str">
        <f t="shared" si="2065"/>
        <v>Sunday</v>
      </c>
      <c r="E6375" s="24">
        <f t="shared" si="2066"/>
        <v>44220</v>
      </c>
      <c r="F6375" s="22">
        <f t="shared" si="2067"/>
        <v>2021</v>
      </c>
      <c r="G6375" s="25">
        <f t="shared" si="2062"/>
        <v>0.81944444444525288</v>
      </c>
      <c r="H6375" s="23">
        <v>44221.075694444444</v>
      </c>
      <c r="I6375" s="24">
        <f>INT(H6375)</f>
        <v>44221</v>
      </c>
      <c r="J6375" s="25">
        <f>MOD(H6375,1)</f>
        <v>7.5694444443797693E-2</v>
      </c>
      <c r="K6375" s="23">
        <v>44221.3</v>
      </c>
      <c r="L6375" s="24">
        <f>INT(K6375)</f>
        <v>44221</v>
      </c>
      <c r="M6375" s="25">
        <f>MOD(K6375,1)</f>
        <v>0.30000000000291038</v>
      </c>
      <c r="N6375" t="s">
        <v>185</v>
      </c>
      <c r="O6375" t="s">
        <v>232</v>
      </c>
      <c r="P6375" t="s">
        <v>187</v>
      </c>
      <c r="Q6375" t="s">
        <v>188</v>
      </c>
      <c r="R6375" t="s">
        <v>221</v>
      </c>
      <c r="S6375" t="s">
        <v>190</v>
      </c>
      <c r="T6375">
        <v>1</v>
      </c>
      <c r="U6375">
        <v>1</v>
      </c>
      <c r="V6375" t="s">
        <v>191</v>
      </c>
      <c r="W6375" t="s">
        <v>214</v>
      </c>
      <c r="X6375" t="s">
        <v>191</v>
      </c>
      <c r="Y6375" t="s">
        <v>197</v>
      </c>
      <c r="Z6375" t="s">
        <v>191</v>
      </c>
    </row>
    <row r="6376" spans="1:26" x14ac:dyDescent="0.2">
      <c r="A6376">
        <v>13558</v>
      </c>
      <c r="B6376">
        <v>13559</v>
      </c>
      <c r="C6376" s="23">
        <v>44225.668749999997</v>
      </c>
      <c r="D6376" s="23" t="str">
        <f t="shared" si="2065"/>
        <v>Friday</v>
      </c>
      <c r="E6376" s="24">
        <f t="shared" si="2066"/>
        <v>44225</v>
      </c>
      <c r="F6376" s="22">
        <f t="shared" si="2067"/>
        <v>2021</v>
      </c>
      <c r="G6376" s="25">
        <f t="shared" si="2062"/>
        <v>0.66874999999708962</v>
      </c>
      <c r="H6376" t="s">
        <v>191</v>
      </c>
      <c r="K6376" s="23">
        <v>44225.911111111112</v>
      </c>
      <c r="L6376" s="23"/>
      <c r="M6376" s="23"/>
      <c r="N6376" t="s">
        <v>185</v>
      </c>
      <c r="O6376" t="s">
        <v>186</v>
      </c>
      <c r="P6376" t="s">
        <v>187</v>
      </c>
      <c r="Q6376" t="s">
        <v>202</v>
      </c>
      <c r="R6376" t="s">
        <v>189</v>
      </c>
      <c r="S6376" t="s">
        <v>203</v>
      </c>
      <c r="T6376">
        <v>2</v>
      </c>
      <c r="U6376">
        <v>2</v>
      </c>
      <c r="V6376" t="s">
        <v>191</v>
      </c>
      <c r="W6376" t="s">
        <v>196</v>
      </c>
      <c r="X6376" t="s">
        <v>191</v>
      </c>
      <c r="Y6376" t="s">
        <v>193</v>
      </c>
      <c r="Z6376" t="s">
        <v>191</v>
      </c>
    </row>
    <row r="6377" spans="1:26" x14ac:dyDescent="0.2">
      <c r="A6377">
        <v>13560</v>
      </c>
      <c r="B6377">
        <v>13561</v>
      </c>
      <c r="C6377" s="23">
        <v>44225.05972222222</v>
      </c>
      <c r="D6377" s="23" t="str">
        <f t="shared" si="2065"/>
        <v>Friday</v>
      </c>
      <c r="E6377" s="24">
        <f t="shared" si="2066"/>
        <v>44225</v>
      </c>
      <c r="F6377" s="22">
        <f t="shared" si="2067"/>
        <v>2021</v>
      </c>
      <c r="G6377" s="25">
        <f t="shared" si="2062"/>
        <v>5.9722222220443655E-2</v>
      </c>
      <c r="H6377" t="s">
        <v>191</v>
      </c>
      <c r="K6377" s="23">
        <v>44225.250694444447</v>
      </c>
      <c r="L6377" s="23"/>
      <c r="M6377" s="23"/>
      <c r="N6377" t="s">
        <v>185</v>
      </c>
      <c r="O6377" t="s">
        <v>186</v>
      </c>
      <c r="P6377" t="s">
        <v>187</v>
      </c>
      <c r="Q6377" t="s">
        <v>202</v>
      </c>
      <c r="R6377" t="s">
        <v>198</v>
      </c>
      <c r="S6377" t="s">
        <v>203</v>
      </c>
      <c r="T6377">
        <v>3</v>
      </c>
      <c r="U6377">
        <v>3</v>
      </c>
      <c r="V6377" t="s">
        <v>191</v>
      </c>
      <c r="W6377" t="s">
        <v>196</v>
      </c>
      <c r="X6377" t="s">
        <v>191</v>
      </c>
      <c r="Y6377" t="s">
        <v>207</v>
      </c>
      <c r="Z6377" t="s">
        <v>191</v>
      </c>
    </row>
    <row r="6378" spans="1:26" x14ac:dyDescent="0.2">
      <c r="A6378">
        <v>13562</v>
      </c>
      <c r="B6378">
        <v>13563</v>
      </c>
      <c r="C6378" s="23">
        <v>44225.268055555556</v>
      </c>
      <c r="D6378" s="23" t="str">
        <f t="shared" si="2065"/>
        <v>Friday</v>
      </c>
      <c r="E6378" s="24">
        <f t="shared" si="2066"/>
        <v>44225</v>
      </c>
      <c r="F6378" s="22">
        <f t="shared" si="2067"/>
        <v>2021</v>
      </c>
      <c r="G6378" s="25">
        <f t="shared" si="2062"/>
        <v>0.26805555555620231</v>
      </c>
      <c r="H6378" t="s">
        <v>191</v>
      </c>
      <c r="K6378" s="23">
        <v>44225.486805555556</v>
      </c>
      <c r="L6378" s="23"/>
      <c r="M6378" s="23"/>
      <c r="N6378" t="s">
        <v>185</v>
      </c>
      <c r="O6378" t="s">
        <v>186</v>
      </c>
      <c r="P6378" t="s">
        <v>187</v>
      </c>
      <c r="Q6378" t="s">
        <v>202</v>
      </c>
      <c r="R6378" t="s">
        <v>221</v>
      </c>
      <c r="S6378" t="s">
        <v>203</v>
      </c>
      <c r="T6378">
        <v>3</v>
      </c>
      <c r="U6378">
        <v>3</v>
      </c>
      <c r="V6378" t="s">
        <v>191</v>
      </c>
      <c r="W6378" t="s">
        <v>210</v>
      </c>
      <c r="X6378" t="s">
        <v>191</v>
      </c>
      <c r="Y6378" t="s">
        <v>193</v>
      </c>
      <c r="Z6378" t="s">
        <v>191</v>
      </c>
    </row>
    <row r="6379" spans="1:26" x14ac:dyDescent="0.2">
      <c r="A6379">
        <v>13564</v>
      </c>
      <c r="B6379">
        <v>13565</v>
      </c>
      <c r="C6379" s="23">
        <v>44223.693749999999</v>
      </c>
      <c r="D6379" s="23" t="str">
        <f t="shared" si="2065"/>
        <v>Wednesday</v>
      </c>
      <c r="E6379" s="24">
        <f t="shared" si="2066"/>
        <v>44223</v>
      </c>
      <c r="F6379" s="22">
        <f t="shared" si="2067"/>
        <v>2021</v>
      </c>
      <c r="G6379" s="25">
        <f t="shared" si="2062"/>
        <v>0.69374999999854481</v>
      </c>
      <c r="H6379" s="23">
        <v>44223.767361111109</v>
      </c>
      <c r="I6379" s="24">
        <f>INT(H6379)</f>
        <v>44223</v>
      </c>
      <c r="J6379" s="25">
        <f>MOD(H6379,1)</f>
        <v>0.76736111110949423</v>
      </c>
      <c r="K6379" s="23">
        <v>44223.834722222222</v>
      </c>
      <c r="L6379" s="24">
        <f>INT(K6379)</f>
        <v>44223</v>
      </c>
      <c r="M6379" s="25">
        <f>MOD(K6379,1)</f>
        <v>0.83472222222189885</v>
      </c>
      <c r="N6379" t="s">
        <v>185</v>
      </c>
      <c r="O6379" t="s">
        <v>186</v>
      </c>
      <c r="P6379" t="s">
        <v>187</v>
      </c>
      <c r="Q6379" t="s">
        <v>188</v>
      </c>
      <c r="R6379" t="s">
        <v>201</v>
      </c>
      <c r="S6379" t="s">
        <v>190</v>
      </c>
      <c r="T6379">
        <v>1</v>
      </c>
      <c r="U6379">
        <v>1</v>
      </c>
      <c r="V6379" t="s">
        <v>191</v>
      </c>
      <c r="W6379" t="s">
        <v>199</v>
      </c>
      <c r="X6379" t="s">
        <v>191</v>
      </c>
      <c r="Y6379" t="s">
        <v>197</v>
      </c>
      <c r="Z6379" t="s">
        <v>191</v>
      </c>
    </row>
    <row r="6380" spans="1:26" x14ac:dyDescent="0.2">
      <c r="A6380">
        <v>13564</v>
      </c>
      <c r="B6380">
        <v>61423</v>
      </c>
      <c r="C6380" s="23">
        <v>44341.495833333334</v>
      </c>
      <c r="D6380" s="23" t="str">
        <f t="shared" si="2065"/>
        <v>Tuesday</v>
      </c>
      <c r="E6380" s="24">
        <f t="shared" si="2066"/>
        <v>44341</v>
      </c>
      <c r="F6380" s="22">
        <f t="shared" si="2067"/>
        <v>2021</v>
      </c>
      <c r="G6380" s="25">
        <f t="shared" si="2062"/>
        <v>0.49583333333430346</v>
      </c>
      <c r="H6380" t="s">
        <v>191</v>
      </c>
      <c r="K6380" s="23">
        <v>44341.602083333331</v>
      </c>
      <c r="L6380" s="23"/>
      <c r="M6380" s="23"/>
      <c r="N6380" t="s">
        <v>185</v>
      </c>
      <c r="O6380" t="s">
        <v>186</v>
      </c>
      <c r="P6380" t="s">
        <v>187</v>
      </c>
      <c r="Q6380" t="s">
        <v>202</v>
      </c>
      <c r="R6380" t="s">
        <v>201</v>
      </c>
      <c r="S6380" t="s">
        <v>203</v>
      </c>
      <c r="T6380">
        <v>2</v>
      </c>
      <c r="U6380">
        <v>2</v>
      </c>
      <c r="V6380" t="s">
        <v>191</v>
      </c>
      <c r="W6380" t="s">
        <v>199</v>
      </c>
      <c r="X6380" t="s">
        <v>191</v>
      </c>
      <c r="Y6380" t="s">
        <v>197</v>
      </c>
      <c r="Z6380" t="s">
        <v>191</v>
      </c>
    </row>
    <row r="6381" spans="1:26" x14ac:dyDescent="0.2">
      <c r="A6381">
        <v>13566</v>
      </c>
      <c r="B6381">
        <v>13567</v>
      </c>
      <c r="C6381" s="23">
        <v>44220.552083333336</v>
      </c>
      <c r="D6381" s="23" t="str">
        <f t="shared" si="2065"/>
        <v>Sunday</v>
      </c>
      <c r="E6381" s="24">
        <f t="shared" si="2066"/>
        <v>44220</v>
      </c>
      <c r="F6381" s="22">
        <f t="shared" si="2067"/>
        <v>2021</v>
      </c>
      <c r="G6381" s="25">
        <f t="shared" si="2062"/>
        <v>0.55208333333575865</v>
      </c>
      <c r="H6381" s="23">
        <v>44220.496527777781</v>
      </c>
      <c r="I6381" s="24">
        <f t="shared" ref="I6381:I6382" si="2080">INT(H6381)</f>
        <v>44220</v>
      </c>
      <c r="J6381" s="25">
        <f t="shared" ref="J6381:J6382" si="2081">MOD(H6381,1)</f>
        <v>0.49652777778101154</v>
      </c>
      <c r="K6381" s="23">
        <v>44220.557638888888</v>
      </c>
      <c r="L6381" s="24">
        <f t="shared" ref="L6381:L6382" si="2082">INT(K6381)</f>
        <v>44220</v>
      </c>
      <c r="M6381" s="25">
        <f t="shared" ref="M6381:M6382" si="2083">MOD(K6381,1)</f>
        <v>0.55763888888759539</v>
      </c>
      <c r="N6381" t="s">
        <v>185</v>
      </c>
      <c r="O6381" t="s">
        <v>186</v>
      </c>
      <c r="P6381" t="s">
        <v>187</v>
      </c>
      <c r="Q6381" t="s">
        <v>188</v>
      </c>
      <c r="R6381" t="s">
        <v>221</v>
      </c>
      <c r="S6381" t="s">
        <v>190</v>
      </c>
      <c r="T6381">
        <v>2</v>
      </c>
      <c r="U6381">
        <v>2</v>
      </c>
      <c r="V6381" t="s">
        <v>529</v>
      </c>
      <c r="W6381" t="s">
        <v>199</v>
      </c>
      <c r="X6381" t="s">
        <v>191</v>
      </c>
      <c r="Y6381" t="s">
        <v>193</v>
      </c>
      <c r="Z6381" t="s">
        <v>191</v>
      </c>
    </row>
    <row r="6382" spans="1:26" x14ac:dyDescent="0.2">
      <c r="A6382">
        <v>13566</v>
      </c>
      <c r="B6382">
        <v>21879</v>
      </c>
      <c r="C6382" s="23">
        <v>44241.592361111114</v>
      </c>
      <c r="D6382" s="23" t="str">
        <f t="shared" si="2065"/>
        <v>Sunday</v>
      </c>
      <c r="E6382" s="24">
        <f t="shared" si="2066"/>
        <v>44241</v>
      </c>
      <c r="F6382" s="22">
        <f t="shared" si="2067"/>
        <v>2021</v>
      </c>
      <c r="G6382" s="25">
        <f t="shared" si="2062"/>
        <v>0.59236111111385981</v>
      </c>
      <c r="H6382" s="23">
        <v>44241.378472222219</v>
      </c>
      <c r="I6382" s="24">
        <f t="shared" si="2080"/>
        <v>44241</v>
      </c>
      <c r="J6382" s="25">
        <f t="shared" si="2081"/>
        <v>0.37847222221898846</v>
      </c>
      <c r="K6382" s="23">
        <v>44241.59375</v>
      </c>
      <c r="L6382" s="24">
        <f t="shared" si="2082"/>
        <v>44241</v>
      </c>
      <c r="M6382" s="25">
        <f t="shared" si="2083"/>
        <v>0.59375</v>
      </c>
      <c r="N6382" t="s">
        <v>185</v>
      </c>
      <c r="O6382" t="s">
        <v>186</v>
      </c>
      <c r="P6382" t="s">
        <v>187</v>
      </c>
      <c r="Q6382" t="s">
        <v>228</v>
      </c>
      <c r="R6382" t="s">
        <v>221</v>
      </c>
      <c r="S6382" t="s">
        <v>229</v>
      </c>
      <c r="T6382">
        <v>3</v>
      </c>
      <c r="U6382">
        <v>3</v>
      </c>
      <c r="V6382" t="s">
        <v>191</v>
      </c>
      <c r="W6382" t="s">
        <v>199</v>
      </c>
      <c r="X6382" t="s">
        <v>191</v>
      </c>
      <c r="Y6382" t="s">
        <v>197</v>
      </c>
      <c r="Z6382" t="s">
        <v>191</v>
      </c>
    </row>
    <row r="6383" spans="1:26" x14ac:dyDescent="0.2">
      <c r="A6383">
        <v>13569</v>
      </c>
      <c r="B6383">
        <v>13570</v>
      </c>
      <c r="C6383" s="23">
        <v>44225.478472222225</v>
      </c>
      <c r="D6383" s="23" t="str">
        <f t="shared" si="2065"/>
        <v>Friday</v>
      </c>
      <c r="E6383" s="24">
        <f t="shared" si="2066"/>
        <v>44225</v>
      </c>
      <c r="F6383" s="22">
        <f t="shared" si="2067"/>
        <v>2021</v>
      </c>
      <c r="G6383" s="25">
        <f t="shared" si="2062"/>
        <v>0.47847222222480923</v>
      </c>
      <c r="H6383" t="s">
        <v>191</v>
      </c>
      <c r="K6383" s="23">
        <v>44225.711111111108</v>
      </c>
      <c r="L6383" s="23"/>
      <c r="M6383" s="23"/>
      <c r="N6383" t="s">
        <v>185</v>
      </c>
      <c r="O6383" t="s">
        <v>186</v>
      </c>
      <c r="P6383" t="s">
        <v>187</v>
      </c>
      <c r="Q6383" t="s">
        <v>202</v>
      </c>
      <c r="R6383" t="s">
        <v>198</v>
      </c>
      <c r="S6383" t="s">
        <v>203</v>
      </c>
      <c r="T6383">
        <v>3</v>
      </c>
      <c r="U6383">
        <v>3</v>
      </c>
      <c r="V6383" t="s">
        <v>191</v>
      </c>
      <c r="W6383" t="s">
        <v>199</v>
      </c>
      <c r="X6383" t="s">
        <v>191</v>
      </c>
      <c r="Y6383" t="s">
        <v>193</v>
      </c>
      <c r="Z6383" t="s">
        <v>191</v>
      </c>
    </row>
    <row r="6384" spans="1:26" x14ac:dyDescent="0.2">
      <c r="A6384">
        <v>13571</v>
      </c>
      <c r="B6384">
        <v>13572</v>
      </c>
      <c r="C6384" s="23">
        <v>44224.94027777778</v>
      </c>
      <c r="D6384" s="23" t="str">
        <f t="shared" si="2065"/>
        <v>Thursday</v>
      </c>
      <c r="E6384" s="24">
        <f t="shared" si="2066"/>
        <v>44224</v>
      </c>
      <c r="F6384" s="22">
        <f t="shared" si="2067"/>
        <v>2021</v>
      </c>
      <c r="G6384" s="25">
        <f t="shared" si="2062"/>
        <v>0.94027777777955635</v>
      </c>
      <c r="H6384" t="s">
        <v>191</v>
      </c>
      <c r="K6384" s="23">
        <v>44225.386111111111</v>
      </c>
      <c r="L6384" s="23"/>
      <c r="M6384" s="23"/>
      <c r="N6384" t="s">
        <v>185</v>
      </c>
      <c r="O6384" t="s">
        <v>186</v>
      </c>
      <c r="P6384" t="s">
        <v>187</v>
      </c>
      <c r="Q6384" t="s">
        <v>202</v>
      </c>
      <c r="R6384" t="s">
        <v>198</v>
      </c>
      <c r="S6384" t="s">
        <v>203</v>
      </c>
      <c r="T6384">
        <v>3</v>
      </c>
      <c r="U6384">
        <v>3</v>
      </c>
      <c r="V6384" t="s">
        <v>191</v>
      </c>
      <c r="W6384" t="s">
        <v>199</v>
      </c>
      <c r="X6384" t="s">
        <v>191</v>
      </c>
      <c r="Y6384" t="s">
        <v>207</v>
      </c>
      <c r="Z6384" t="s">
        <v>205</v>
      </c>
    </row>
    <row r="6385" spans="1:26" x14ac:dyDescent="0.2">
      <c r="A6385">
        <v>13571</v>
      </c>
      <c r="B6385">
        <v>41331</v>
      </c>
      <c r="C6385" s="23">
        <v>44288.865277777775</v>
      </c>
      <c r="D6385" s="23" t="str">
        <f t="shared" si="2065"/>
        <v>Friday</v>
      </c>
      <c r="E6385" s="24">
        <f t="shared" si="2066"/>
        <v>44288</v>
      </c>
      <c r="F6385" s="22">
        <f t="shared" si="2067"/>
        <v>2021</v>
      </c>
      <c r="G6385" s="25">
        <f t="shared" si="2062"/>
        <v>0.86527777777519077</v>
      </c>
      <c r="H6385" s="23">
        <v>44289.294444444444</v>
      </c>
      <c r="I6385" s="24">
        <f>INT(H6385)</f>
        <v>44289</v>
      </c>
      <c r="J6385" s="25">
        <f>MOD(H6385,1)</f>
        <v>0.29444444444379769</v>
      </c>
      <c r="K6385" s="23">
        <v>44289.409722222219</v>
      </c>
      <c r="L6385" s="24">
        <f>INT(K6385)</f>
        <v>44289</v>
      </c>
      <c r="M6385" s="25">
        <f>MOD(K6385,1)</f>
        <v>0.40972222221898846</v>
      </c>
      <c r="N6385" t="s">
        <v>185</v>
      </c>
      <c r="O6385" t="s">
        <v>186</v>
      </c>
      <c r="P6385" t="s">
        <v>187</v>
      </c>
      <c r="Q6385" t="s">
        <v>188</v>
      </c>
      <c r="R6385" t="s">
        <v>221</v>
      </c>
      <c r="S6385" t="s">
        <v>190</v>
      </c>
      <c r="T6385" t="s">
        <v>191</v>
      </c>
      <c r="U6385" t="s">
        <v>191</v>
      </c>
      <c r="V6385" t="s">
        <v>191</v>
      </c>
      <c r="W6385" t="s">
        <v>210</v>
      </c>
      <c r="X6385" t="s">
        <v>191</v>
      </c>
      <c r="Y6385" t="s">
        <v>197</v>
      </c>
      <c r="Z6385" t="s">
        <v>191</v>
      </c>
    </row>
    <row r="6386" spans="1:26" x14ac:dyDescent="0.2">
      <c r="A6386">
        <v>13575</v>
      </c>
      <c r="B6386">
        <v>13576</v>
      </c>
      <c r="C6386" s="23">
        <v>44224.927777777775</v>
      </c>
      <c r="D6386" s="23" t="str">
        <f t="shared" si="2065"/>
        <v>Thursday</v>
      </c>
      <c r="E6386" s="24">
        <f t="shared" si="2066"/>
        <v>44224</v>
      </c>
      <c r="F6386" s="22">
        <f t="shared" si="2067"/>
        <v>2021</v>
      </c>
      <c r="G6386" s="25">
        <f t="shared" si="2062"/>
        <v>0.92777777777519077</v>
      </c>
      <c r="H6386" t="s">
        <v>191</v>
      </c>
      <c r="K6386" s="23">
        <v>44225.034722222219</v>
      </c>
      <c r="L6386" s="23"/>
      <c r="M6386" s="23"/>
      <c r="N6386" t="s">
        <v>185</v>
      </c>
      <c r="O6386" t="s">
        <v>186</v>
      </c>
      <c r="P6386" t="s">
        <v>187</v>
      </c>
      <c r="Q6386" t="s">
        <v>202</v>
      </c>
      <c r="R6386" t="s">
        <v>201</v>
      </c>
      <c r="S6386" t="s">
        <v>203</v>
      </c>
      <c r="T6386">
        <v>3</v>
      </c>
      <c r="U6386">
        <v>3</v>
      </c>
      <c r="V6386" t="s">
        <v>814</v>
      </c>
      <c r="W6386" t="s">
        <v>199</v>
      </c>
      <c r="X6386" t="s">
        <v>191</v>
      </c>
      <c r="Y6386" t="s">
        <v>193</v>
      </c>
      <c r="Z6386" t="s">
        <v>212</v>
      </c>
    </row>
    <row r="6387" spans="1:26" x14ac:dyDescent="0.2">
      <c r="A6387">
        <v>13578</v>
      </c>
      <c r="B6387">
        <v>13579</v>
      </c>
      <c r="C6387" s="23">
        <v>44221.236805555556</v>
      </c>
      <c r="D6387" s="23" t="str">
        <f t="shared" si="2065"/>
        <v>Monday</v>
      </c>
      <c r="E6387" s="24">
        <f t="shared" si="2066"/>
        <v>44221</v>
      </c>
      <c r="F6387" s="22">
        <f t="shared" si="2067"/>
        <v>2021</v>
      </c>
      <c r="G6387" s="25">
        <f t="shared" si="2062"/>
        <v>0.23680555555620231</v>
      </c>
      <c r="H6387" s="23">
        <v>44221.336805555555</v>
      </c>
      <c r="I6387" s="24">
        <f>INT(H6387)</f>
        <v>44221</v>
      </c>
      <c r="J6387" s="25">
        <f>MOD(H6387,1)</f>
        <v>0.33680555555474712</v>
      </c>
      <c r="K6387" s="23">
        <v>44221.456250000003</v>
      </c>
      <c r="L6387" s="24">
        <f>INT(K6387)</f>
        <v>44221</v>
      </c>
      <c r="M6387" s="25">
        <f>MOD(K6387,1)</f>
        <v>0.45625000000291038</v>
      </c>
      <c r="N6387" t="s">
        <v>185</v>
      </c>
      <c r="O6387" t="s">
        <v>232</v>
      </c>
      <c r="P6387" t="s">
        <v>187</v>
      </c>
      <c r="Q6387" t="s">
        <v>188</v>
      </c>
      <c r="R6387" t="s">
        <v>198</v>
      </c>
      <c r="S6387" t="s">
        <v>190</v>
      </c>
      <c r="T6387">
        <v>2</v>
      </c>
      <c r="U6387">
        <v>2</v>
      </c>
      <c r="V6387" t="s">
        <v>191</v>
      </c>
      <c r="W6387" t="s">
        <v>199</v>
      </c>
      <c r="X6387" t="s">
        <v>191</v>
      </c>
      <c r="Y6387" t="s">
        <v>197</v>
      </c>
      <c r="Z6387" t="s">
        <v>191</v>
      </c>
    </row>
    <row r="6388" spans="1:26" x14ac:dyDescent="0.2">
      <c r="A6388">
        <v>13581</v>
      </c>
      <c r="B6388">
        <v>13582</v>
      </c>
      <c r="C6388" s="23">
        <v>44225.480555555558</v>
      </c>
      <c r="D6388" s="23" t="str">
        <f t="shared" si="2065"/>
        <v>Friday</v>
      </c>
      <c r="E6388" s="24">
        <f t="shared" si="2066"/>
        <v>44225</v>
      </c>
      <c r="F6388" s="22">
        <f t="shared" si="2067"/>
        <v>2021</v>
      </c>
      <c r="G6388" s="25">
        <f t="shared" si="2062"/>
        <v>0.4805555555576575</v>
      </c>
      <c r="H6388" t="s">
        <v>191</v>
      </c>
      <c r="K6388" s="23">
        <v>44225.570833333331</v>
      </c>
      <c r="L6388" s="23"/>
      <c r="M6388" s="23"/>
      <c r="N6388" t="s">
        <v>185</v>
      </c>
      <c r="O6388" t="s">
        <v>186</v>
      </c>
      <c r="P6388" t="s">
        <v>237</v>
      </c>
      <c r="Q6388" t="s">
        <v>202</v>
      </c>
      <c r="R6388" t="s">
        <v>198</v>
      </c>
      <c r="S6388" t="s">
        <v>203</v>
      </c>
      <c r="T6388">
        <v>2</v>
      </c>
      <c r="U6388">
        <v>2</v>
      </c>
      <c r="V6388" t="s">
        <v>191</v>
      </c>
      <c r="W6388" t="s">
        <v>196</v>
      </c>
      <c r="X6388" t="s">
        <v>191</v>
      </c>
      <c r="Y6388" t="s">
        <v>193</v>
      </c>
      <c r="Z6388" t="s">
        <v>191</v>
      </c>
    </row>
    <row r="6389" spans="1:26" x14ac:dyDescent="0.2">
      <c r="A6389">
        <v>13583</v>
      </c>
      <c r="B6389">
        <v>13584</v>
      </c>
      <c r="C6389" s="23">
        <v>44220.782638888886</v>
      </c>
      <c r="D6389" s="23" t="str">
        <f t="shared" si="2065"/>
        <v>Sunday</v>
      </c>
      <c r="E6389" s="24">
        <f t="shared" si="2066"/>
        <v>44220</v>
      </c>
      <c r="F6389" s="22">
        <f t="shared" si="2067"/>
        <v>2021</v>
      </c>
      <c r="G6389" s="25">
        <f t="shared" si="2062"/>
        <v>0.78263888888614019</v>
      </c>
      <c r="H6389" s="23">
        <v>44220.741666666669</v>
      </c>
      <c r="I6389" s="24">
        <f t="shared" ref="I6389:I6390" si="2084">INT(H6389)</f>
        <v>44220</v>
      </c>
      <c r="J6389" s="25">
        <f t="shared" ref="J6389:J6390" si="2085">MOD(H6389,1)</f>
        <v>0.74166666666860692</v>
      </c>
      <c r="K6389" s="23">
        <v>44220.820138888892</v>
      </c>
      <c r="L6389" s="24">
        <f t="shared" ref="L6389:L6390" si="2086">INT(K6389)</f>
        <v>44220</v>
      </c>
      <c r="M6389" s="25">
        <f t="shared" ref="M6389:M6390" si="2087">MOD(K6389,1)</f>
        <v>0.82013888889196096</v>
      </c>
      <c r="N6389" t="s">
        <v>185</v>
      </c>
      <c r="O6389" t="s">
        <v>232</v>
      </c>
      <c r="P6389" t="s">
        <v>187</v>
      </c>
      <c r="Q6389" t="s">
        <v>188</v>
      </c>
      <c r="R6389" t="s">
        <v>189</v>
      </c>
      <c r="S6389" t="s">
        <v>190</v>
      </c>
      <c r="T6389">
        <v>2</v>
      </c>
      <c r="U6389">
        <v>2</v>
      </c>
      <c r="V6389" t="s">
        <v>191</v>
      </c>
      <c r="W6389" t="s">
        <v>196</v>
      </c>
      <c r="X6389" t="s">
        <v>191</v>
      </c>
      <c r="Y6389" t="s">
        <v>193</v>
      </c>
      <c r="Z6389" t="s">
        <v>191</v>
      </c>
    </row>
    <row r="6390" spans="1:26" x14ac:dyDescent="0.2">
      <c r="A6390">
        <v>13583</v>
      </c>
      <c r="B6390">
        <v>24010</v>
      </c>
      <c r="C6390" s="23">
        <v>44246.622916666667</v>
      </c>
      <c r="D6390" s="23" t="str">
        <f t="shared" si="2065"/>
        <v>Friday</v>
      </c>
      <c r="E6390" s="24">
        <f t="shared" si="2066"/>
        <v>44246</v>
      </c>
      <c r="F6390" s="22">
        <f t="shared" si="2067"/>
        <v>2021</v>
      </c>
      <c r="G6390" s="25">
        <f t="shared" si="2062"/>
        <v>0.62291666666715173</v>
      </c>
      <c r="H6390" s="23">
        <v>44246.730555555558</v>
      </c>
      <c r="I6390" s="24">
        <f t="shared" si="2084"/>
        <v>44246</v>
      </c>
      <c r="J6390" s="25">
        <f t="shared" si="2085"/>
        <v>0.7305555555576575</v>
      </c>
      <c r="K6390" s="23">
        <v>44246.793055555558</v>
      </c>
      <c r="L6390" s="24">
        <f t="shared" si="2086"/>
        <v>44246</v>
      </c>
      <c r="M6390" s="25">
        <f t="shared" si="2087"/>
        <v>0.7930555555576575</v>
      </c>
      <c r="N6390" t="s">
        <v>185</v>
      </c>
      <c r="O6390" t="s">
        <v>186</v>
      </c>
      <c r="P6390" t="s">
        <v>187</v>
      </c>
      <c r="Q6390" t="s">
        <v>228</v>
      </c>
      <c r="R6390" t="s">
        <v>189</v>
      </c>
      <c r="S6390" t="s">
        <v>229</v>
      </c>
      <c r="T6390">
        <v>2</v>
      </c>
      <c r="U6390">
        <v>2</v>
      </c>
      <c r="V6390" t="s">
        <v>191</v>
      </c>
      <c r="W6390" t="s">
        <v>199</v>
      </c>
      <c r="X6390" t="s">
        <v>191</v>
      </c>
      <c r="Y6390" t="s">
        <v>197</v>
      </c>
      <c r="Z6390" t="s">
        <v>191</v>
      </c>
    </row>
    <row r="6391" spans="1:26" x14ac:dyDescent="0.2">
      <c r="A6391">
        <v>13588</v>
      </c>
      <c r="B6391">
        <v>13589</v>
      </c>
      <c r="C6391" s="23">
        <v>44225.527777777781</v>
      </c>
      <c r="D6391" s="23" t="str">
        <f t="shared" si="2065"/>
        <v>Friday</v>
      </c>
      <c r="E6391" s="24">
        <f t="shared" si="2066"/>
        <v>44225</v>
      </c>
      <c r="F6391" s="22">
        <f t="shared" si="2067"/>
        <v>2021</v>
      </c>
      <c r="G6391" s="25">
        <f t="shared" si="2062"/>
        <v>0.52777777778101154</v>
      </c>
      <c r="H6391" t="s">
        <v>191</v>
      </c>
      <c r="K6391" s="23">
        <v>44225.718055555553</v>
      </c>
      <c r="L6391" s="23"/>
      <c r="M6391" s="23"/>
      <c r="N6391" t="s">
        <v>185</v>
      </c>
      <c r="O6391" t="s">
        <v>186</v>
      </c>
      <c r="P6391" t="s">
        <v>187</v>
      </c>
      <c r="Q6391" t="s">
        <v>202</v>
      </c>
      <c r="R6391" t="s">
        <v>198</v>
      </c>
      <c r="S6391" t="s">
        <v>203</v>
      </c>
      <c r="T6391">
        <v>3</v>
      </c>
      <c r="U6391">
        <v>3</v>
      </c>
      <c r="V6391" t="s">
        <v>191</v>
      </c>
      <c r="W6391" t="s">
        <v>196</v>
      </c>
      <c r="X6391" t="s">
        <v>191</v>
      </c>
      <c r="Y6391" t="s">
        <v>207</v>
      </c>
      <c r="Z6391" t="s">
        <v>191</v>
      </c>
    </row>
    <row r="6392" spans="1:26" x14ac:dyDescent="0.2">
      <c r="A6392">
        <v>13590</v>
      </c>
      <c r="B6392">
        <v>13591</v>
      </c>
      <c r="C6392" s="23">
        <v>44225.881944444445</v>
      </c>
      <c r="D6392" s="23" t="str">
        <f t="shared" si="2065"/>
        <v>Friday</v>
      </c>
      <c r="E6392" s="24">
        <f t="shared" si="2066"/>
        <v>44225</v>
      </c>
      <c r="F6392" s="22">
        <f t="shared" si="2067"/>
        <v>2021</v>
      </c>
      <c r="G6392" s="25">
        <f t="shared" si="2062"/>
        <v>0.88194444444525288</v>
      </c>
      <c r="H6392" t="s">
        <v>191</v>
      </c>
      <c r="K6392" s="23">
        <v>44225.895138888889</v>
      </c>
      <c r="L6392" s="23"/>
      <c r="M6392" s="23"/>
      <c r="N6392" t="s">
        <v>185</v>
      </c>
      <c r="O6392" t="s">
        <v>231</v>
      </c>
      <c r="P6392" t="s">
        <v>187</v>
      </c>
      <c r="Q6392" t="s">
        <v>202</v>
      </c>
      <c r="R6392" t="s">
        <v>221</v>
      </c>
      <c r="S6392" t="s">
        <v>203</v>
      </c>
      <c r="T6392">
        <v>5</v>
      </c>
      <c r="U6392">
        <v>5</v>
      </c>
      <c r="V6392" t="s">
        <v>300</v>
      </c>
      <c r="W6392" t="s">
        <v>196</v>
      </c>
      <c r="X6392" t="s">
        <v>191</v>
      </c>
      <c r="Y6392" t="s">
        <v>207</v>
      </c>
      <c r="Z6392" t="s">
        <v>191</v>
      </c>
    </row>
    <row r="6393" spans="1:26" x14ac:dyDescent="0.2">
      <c r="A6393">
        <v>13592</v>
      </c>
      <c r="B6393">
        <v>13593</v>
      </c>
      <c r="C6393" s="23">
        <v>44225.49722222222</v>
      </c>
      <c r="D6393" s="23" t="str">
        <f t="shared" si="2065"/>
        <v>Friday</v>
      </c>
      <c r="E6393" s="24">
        <f t="shared" si="2066"/>
        <v>44225</v>
      </c>
      <c r="F6393" s="22">
        <f t="shared" si="2067"/>
        <v>2021</v>
      </c>
      <c r="G6393" s="25">
        <f t="shared" si="2062"/>
        <v>0.49722222222044365</v>
      </c>
      <c r="H6393" t="s">
        <v>191</v>
      </c>
      <c r="K6393" t="s">
        <v>191</v>
      </c>
      <c r="N6393" t="s">
        <v>185</v>
      </c>
      <c r="O6393" t="s">
        <v>321</v>
      </c>
      <c r="P6393" t="s">
        <v>237</v>
      </c>
      <c r="Q6393" t="s">
        <v>202</v>
      </c>
      <c r="R6393" t="s">
        <v>198</v>
      </c>
      <c r="S6393" t="s">
        <v>203</v>
      </c>
      <c r="T6393">
        <v>2</v>
      </c>
      <c r="U6393">
        <v>2</v>
      </c>
      <c r="V6393" t="s">
        <v>191</v>
      </c>
      <c r="W6393" t="s">
        <v>216</v>
      </c>
      <c r="X6393" t="s">
        <v>191</v>
      </c>
      <c r="Y6393" t="s">
        <v>193</v>
      </c>
      <c r="Z6393" t="s">
        <v>191</v>
      </c>
    </row>
    <row r="6394" spans="1:26" x14ac:dyDescent="0.2">
      <c r="A6394">
        <v>13595</v>
      </c>
      <c r="B6394">
        <v>13596</v>
      </c>
      <c r="C6394" s="23">
        <v>44224.763194444444</v>
      </c>
      <c r="D6394" s="23" t="str">
        <f t="shared" si="2065"/>
        <v>Thursday</v>
      </c>
      <c r="E6394" s="24">
        <f t="shared" si="2066"/>
        <v>44224</v>
      </c>
      <c r="F6394" s="22">
        <f t="shared" si="2067"/>
        <v>2021</v>
      </c>
      <c r="G6394" s="25">
        <f t="shared" si="2062"/>
        <v>0.76319444444379769</v>
      </c>
      <c r="H6394" t="s">
        <v>191</v>
      </c>
      <c r="K6394" s="23">
        <v>44225.02847222222</v>
      </c>
      <c r="L6394" s="23"/>
      <c r="M6394" s="23"/>
      <c r="N6394" t="s">
        <v>185</v>
      </c>
      <c r="O6394" t="s">
        <v>186</v>
      </c>
      <c r="P6394" t="s">
        <v>187</v>
      </c>
      <c r="Q6394" t="s">
        <v>202</v>
      </c>
      <c r="R6394" t="s">
        <v>198</v>
      </c>
      <c r="S6394" t="s">
        <v>203</v>
      </c>
      <c r="T6394">
        <v>3</v>
      </c>
      <c r="U6394">
        <v>3</v>
      </c>
      <c r="V6394" t="s">
        <v>191</v>
      </c>
      <c r="W6394" t="s">
        <v>196</v>
      </c>
      <c r="X6394" t="s">
        <v>191</v>
      </c>
      <c r="Y6394" t="s">
        <v>197</v>
      </c>
      <c r="Z6394" t="s">
        <v>191</v>
      </c>
    </row>
    <row r="6395" spans="1:26" x14ac:dyDescent="0.2">
      <c r="A6395">
        <v>13595</v>
      </c>
      <c r="B6395">
        <v>56365</v>
      </c>
      <c r="C6395" s="23">
        <v>44323.684027777781</v>
      </c>
      <c r="D6395" s="23" t="str">
        <f t="shared" si="2065"/>
        <v>Friday</v>
      </c>
      <c r="E6395" s="24">
        <f t="shared" si="2066"/>
        <v>44323</v>
      </c>
      <c r="F6395" s="22">
        <f t="shared" si="2067"/>
        <v>2021</v>
      </c>
      <c r="G6395" s="25">
        <f t="shared" si="2062"/>
        <v>0.68402777778101154</v>
      </c>
      <c r="H6395" s="23">
        <v>44323.831250000003</v>
      </c>
      <c r="I6395" s="24">
        <f>INT(H6395)</f>
        <v>44323</v>
      </c>
      <c r="J6395" s="25">
        <f>MOD(H6395,1)</f>
        <v>0.83125000000291038</v>
      </c>
      <c r="K6395" s="23">
        <v>44323.899305555555</v>
      </c>
      <c r="L6395" s="24">
        <f>INT(K6395)</f>
        <v>44323</v>
      </c>
      <c r="M6395" s="25">
        <f>MOD(K6395,1)</f>
        <v>0.89930555555474712</v>
      </c>
      <c r="N6395" t="s">
        <v>185</v>
      </c>
      <c r="O6395" t="s">
        <v>217</v>
      </c>
      <c r="P6395" t="s">
        <v>187</v>
      </c>
      <c r="Q6395" t="s">
        <v>188</v>
      </c>
      <c r="R6395" t="s">
        <v>198</v>
      </c>
      <c r="S6395" t="s">
        <v>190</v>
      </c>
      <c r="T6395">
        <v>2</v>
      </c>
      <c r="U6395">
        <v>2</v>
      </c>
      <c r="V6395" t="s">
        <v>191</v>
      </c>
      <c r="W6395" t="s">
        <v>222</v>
      </c>
      <c r="X6395" t="s">
        <v>191</v>
      </c>
      <c r="Y6395" t="s">
        <v>193</v>
      </c>
      <c r="Z6395" t="s">
        <v>191</v>
      </c>
    </row>
    <row r="6396" spans="1:26" x14ac:dyDescent="0.2">
      <c r="A6396">
        <v>13599</v>
      </c>
      <c r="B6396">
        <v>13600</v>
      </c>
      <c r="C6396" s="23">
        <v>44225.395138888889</v>
      </c>
      <c r="D6396" s="23" t="str">
        <f t="shared" si="2065"/>
        <v>Friday</v>
      </c>
      <c r="E6396" s="24">
        <f t="shared" si="2066"/>
        <v>44225</v>
      </c>
      <c r="F6396" s="22">
        <f t="shared" si="2067"/>
        <v>2021</v>
      </c>
      <c r="G6396" s="25">
        <f t="shared" si="2062"/>
        <v>0.39513888888905058</v>
      </c>
      <c r="H6396" t="s">
        <v>191</v>
      </c>
      <c r="K6396" s="23">
        <v>44225.629861111112</v>
      </c>
      <c r="L6396" s="23"/>
      <c r="M6396" s="23"/>
      <c r="N6396" t="s">
        <v>185</v>
      </c>
      <c r="O6396" t="s">
        <v>186</v>
      </c>
      <c r="P6396" t="s">
        <v>187</v>
      </c>
      <c r="Q6396" t="s">
        <v>202</v>
      </c>
      <c r="R6396" t="s">
        <v>198</v>
      </c>
      <c r="S6396" t="s">
        <v>203</v>
      </c>
      <c r="T6396">
        <v>2</v>
      </c>
      <c r="U6396">
        <v>2</v>
      </c>
      <c r="V6396" t="s">
        <v>191</v>
      </c>
      <c r="W6396" t="s">
        <v>196</v>
      </c>
      <c r="X6396" t="s">
        <v>191</v>
      </c>
      <c r="Y6396" t="s">
        <v>197</v>
      </c>
      <c r="Z6396" t="s">
        <v>200</v>
      </c>
    </row>
    <row r="6397" spans="1:26" x14ac:dyDescent="0.2">
      <c r="A6397">
        <v>13601</v>
      </c>
      <c r="B6397">
        <v>13602</v>
      </c>
      <c r="C6397" s="23">
        <v>44225.569444444445</v>
      </c>
      <c r="D6397" s="23" t="str">
        <f t="shared" si="2065"/>
        <v>Friday</v>
      </c>
      <c r="E6397" s="24">
        <f t="shared" si="2066"/>
        <v>44225</v>
      </c>
      <c r="F6397" s="22">
        <f t="shared" si="2067"/>
        <v>2021</v>
      </c>
      <c r="G6397" s="25">
        <f t="shared" si="2062"/>
        <v>0.56944444444525288</v>
      </c>
      <c r="H6397" t="s">
        <v>191</v>
      </c>
      <c r="K6397" s="23">
        <v>44225.848611111112</v>
      </c>
      <c r="L6397" s="23"/>
      <c r="M6397" s="23"/>
      <c r="N6397" t="s">
        <v>185</v>
      </c>
      <c r="O6397" t="s">
        <v>186</v>
      </c>
      <c r="P6397" t="s">
        <v>187</v>
      </c>
      <c r="Q6397" t="s">
        <v>202</v>
      </c>
      <c r="R6397" t="s">
        <v>198</v>
      </c>
      <c r="S6397" t="s">
        <v>203</v>
      </c>
      <c r="T6397">
        <v>3</v>
      </c>
      <c r="U6397">
        <v>3</v>
      </c>
      <c r="V6397" t="s">
        <v>191</v>
      </c>
      <c r="W6397" t="s">
        <v>216</v>
      </c>
      <c r="X6397" t="s">
        <v>191</v>
      </c>
      <c r="Y6397" t="s">
        <v>193</v>
      </c>
      <c r="Z6397" t="s">
        <v>191</v>
      </c>
    </row>
    <row r="6398" spans="1:26" x14ac:dyDescent="0.2">
      <c r="A6398">
        <v>13603</v>
      </c>
      <c r="B6398">
        <v>13604</v>
      </c>
      <c r="C6398" s="23">
        <v>44225.347916666666</v>
      </c>
      <c r="D6398" s="23" t="str">
        <f t="shared" si="2065"/>
        <v>Friday</v>
      </c>
      <c r="E6398" s="24">
        <f t="shared" si="2066"/>
        <v>44225</v>
      </c>
      <c r="F6398" s="22">
        <f t="shared" si="2067"/>
        <v>2021</v>
      </c>
      <c r="G6398" s="25">
        <f t="shared" si="2062"/>
        <v>0.34791666666569654</v>
      </c>
      <c r="H6398" t="s">
        <v>191</v>
      </c>
      <c r="K6398" s="23">
        <v>44225.599305555559</v>
      </c>
      <c r="L6398" s="23"/>
      <c r="M6398" s="23"/>
      <c r="N6398" t="s">
        <v>185</v>
      </c>
      <c r="O6398" t="s">
        <v>186</v>
      </c>
      <c r="P6398" t="s">
        <v>237</v>
      </c>
      <c r="Q6398" t="s">
        <v>202</v>
      </c>
      <c r="R6398" t="s">
        <v>201</v>
      </c>
      <c r="S6398" t="s">
        <v>203</v>
      </c>
      <c r="T6398">
        <v>3</v>
      </c>
      <c r="U6398">
        <v>3</v>
      </c>
      <c r="V6398" t="s">
        <v>191</v>
      </c>
      <c r="W6398" t="s">
        <v>196</v>
      </c>
      <c r="X6398" t="s">
        <v>191</v>
      </c>
      <c r="Y6398" t="s">
        <v>193</v>
      </c>
      <c r="Z6398" t="s">
        <v>286</v>
      </c>
    </row>
    <row r="6399" spans="1:26" x14ac:dyDescent="0.2">
      <c r="A6399">
        <v>13605</v>
      </c>
      <c r="B6399">
        <v>13606</v>
      </c>
      <c r="C6399" s="23">
        <v>44225.566666666666</v>
      </c>
      <c r="D6399" s="23" t="str">
        <f t="shared" si="2065"/>
        <v>Friday</v>
      </c>
      <c r="E6399" s="24">
        <f t="shared" si="2066"/>
        <v>44225</v>
      </c>
      <c r="F6399" s="22">
        <f t="shared" si="2067"/>
        <v>2021</v>
      </c>
      <c r="G6399" s="25">
        <f t="shared" si="2062"/>
        <v>0.56666666666569654</v>
      </c>
      <c r="H6399" t="s">
        <v>191</v>
      </c>
      <c r="K6399" t="s">
        <v>191</v>
      </c>
      <c r="N6399" t="s">
        <v>185</v>
      </c>
      <c r="O6399" t="s">
        <v>186</v>
      </c>
      <c r="P6399" t="s">
        <v>237</v>
      </c>
      <c r="Q6399" t="s">
        <v>202</v>
      </c>
      <c r="R6399" t="s">
        <v>198</v>
      </c>
      <c r="S6399" t="s">
        <v>203</v>
      </c>
      <c r="T6399">
        <v>3</v>
      </c>
      <c r="U6399">
        <v>3</v>
      </c>
      <c r="V6399" t="s">
        <v>191</v>
      </c>
      <c r="W6399" t="s">
        <v>210</v>
      </c>
      <c r="X6399" t="s">
        <v>191</v>
      </c>
      <c r="Y6399" t="s">
        <v>193</v>
      </c>
      <c r="Z6399" t="s">
        <v>191</v>
      </c>
    </row>
    <row r="6400" spans="1:26" x14ac:dyDescent="0.2">
      <c r="A6400">
        <v>13607</v>
      </c>
      <c r="B6400">
        <v>13608</v>
      </c>
      <c r="C6400" s="23">
        <v>44224.453472222223</v>
      </c>
      <c r="D6400" s="23" t="str">
        <f t="shared" si="2065"/>
        <v>Thursday</v>
      </c>
      <c r="E6400" s="24">
        <f t="shared" si="2066"/>
        <v>44224</v>
      </c>
      <c r="F6400" s="22">
        <f t="shared" si="2067"/>
        <v>2021</v>
      </c>
      <c r="G6400" s="25">
        <f t="shared" si="2062"/>
        <v>0.45347222222335404</v>
      </c>
      <c r="H6400" s="23">
        <v>44224.908333333333</v>
      </c>
      <c r="I6400" s="24">
        <f>INT(H6400)</f>
        <v>44224</v>
      </c>
      <c r="J6400" s="25">
        <f>MOD(H6400,1)</f>
        <v>0.90833333333284827</v>
      </c>
      <c r="K6400" s="23">
        <v>44225.307638888888</v>
      </c>
      <c r="L6400" s="24">
        <f>INT(K6400)</f>
        <v>44225</v>
      </c>
      <c r="M6400" s="25">
        <f>MOD(K6400,1)</f>
        <v>0.30763888888759539</v>
      </c>
      <c r="N6400" t="s">
        <v>185</v>
      </c>
      <c r="O6400" t="s">
        <v>186</v>
      </c>
      <c r="P6400" t="s">
        <v>187</v>
      </c>
      <c r="Q6400" t="s">
        <v>228</v>
      </c>
      <c r="R6400" t="s">
        <v>221</v>
      </c>
      <c r="S6400" t="s">
        <v>229</v>
      </c>
      <c r="T6400">
        <v>2</v>
      </c>
      <c r="U6400">
        <v>2</v>
      </c>
      <c r="V6400" t="s">
        <v>191</v>
      </c>
      <c r="W6400" t="s">
        <v>199</v>
      </c>
      <c r="X6400" t="s">
        <v>191</v>
      </c>
      <c r="Y6400" t="s">
        <v>193</v>
      </c>
      <c r="Z6400" t="s">
        <v>191</v>
      </c>
    </row>
    <row r="6401" spans="1:26" x14ac:dyDescent="0.2">
      <c r="A6401">
        <v>13609</v>
      </c>
      <c r="B6401">
        <v>20276</v>
      </c>
      <c r="C6401" s="23">
        <v>44239.671527777777</v>
      </c>
      <c r="D6401" s="23" t="str">
        <f t="shared" si="2065"/>
        <v>Friday</v>
      </c>
      <c r="E6401" s="24">
        <f t="shared" si="2066"/>
        <v>44239</v>
      </c>
      <c r="F6401" s="22">
        <f t="shared" si="2067"/>
        <v>2021</v>
      </c>
      <c r="G6401" s="25">
        <f t="shared" si="2062"/>
        <v>0.67152777777664596</v>
      </c>
      <c r="H6401" t="s">
        <v>191</v>
      </c>
      <c r="K6401" s="23">
        <v>44239.736805555556</v>
      </c>
      <c r="L6401" s="23"/>
      <c r="M6401" s="23"/>
      <c r="N6401" t="s">
        <v>185</v>
      </c>
      <c r="O6401" t="s">
        <v>234</v>
      </c>
      <c r="P6401" t="s">
        <v>187</v>
      </c>
      <c r="Q6401" t="s">
        <v>202</v>
      </c>
      <c r="R6401" t="s">
        <v>198</v>
      </c>
      <c r="S6401" t="s">
        <v>203</v>
      </c>
      <c r="T6401">
        <v>2</v>
      </c>
      <c r="U6401">
        <v>2</v>
      </c>
      <c r="V6401" t="s">
        <v>191</v>
      </c>
      <c r="W6401" t="s">
        <v>244</v>
      </c>
      <c r="X6401" t="s">
        <v>241</v>
      </c>
      <c r="Y6401" t="s">
        <v>193</v>
      </c>
      <c r="Z6401" t="s">
        <v>191</v>
      </c>
    </row>
    <row r="6402" spans="1:26" x14ac:dyDescent="0.2">
      <c r="A6402">
        <v>13611</v>
      </c>
      <c r="B6402">
        <v>13612</v>
      </c>
      <c r="C6402" s="23">
        <v>44223.502083333333</v>
      </c>
      <c r="D6402" s="23" t="str">
        <f t="shared" si="2065"/>
        <v>Wednesday</v>
      </c>
      <c r="E6402" s="24">
        <f t="shared" si="2066"/>
        <v>44223</v>
      </c>
      <c r="F6402" s="22">
        <f t="shared" si="2067"/>
        <v>2021</v>
      </c>
      <c r="G6402" s="25">
        <f t="shared" ref="G6402:G6465" si="2088">MOD(C6402,1)</f>
        <v>0.50208333333284827</v>
      </c>
      <c r="H6402" s="23">
        <v>44223.90902777778</v>
      </c>
      <c r="I6402" s="24">
        <f t="shared" ref="I6402:I6406" si="2089">INT(H6402)</f>
        <v>44223</v>
      </c>
      <c r="J6402" s="25">
        <f t="shared" ref="J6402:J6406" si="2090">MOD(H6402,1)</f>
        <v>0.90902777777955635</v>
      </c>
      <c r="K6402" s="23">
        <v>44224.09652777778</v>
      </c>
      <c r="L6402" s="24">
        <f t="shared" ref="L6402:L6403" si="2091">INT(K6402)</f>
        <v>44224</v>
      </c>
      <c r="M6402" s="25">
        <f t="shared" ref="M6402:M6403" si="2092">MOD(K6402,1)</f>
        <v>9.6527777779556345E-2</v>
      </c>
      <c r="N6402" t="s">
        <v>185</v>
      </c>
      <c r="O6402" t="s">
        <v>217</v>
      </c>
      <c r="P6402" t="s">
        <v>187</v>
      </c>
      <c r="Q6402" t="s">
        <v>188</v>
      </c>
      <c r="R6402" t="s">
        <v>198</v>
      </c>
      <c r="S6402" t="s">
        <v>190</v>
      </c>
      <c r="T6402">
        <v>3</v>
      </c>
      <c r="U6402">
        <v>3</v>
      </c>
      <c r="V6402" t="s">
        <v>191</v>
      </c>
      <c r="W6402" t="s">
        <v>240</v>
      </c>
      <c r="X6402" t="s">
        <v>191</v>
      </c>
      <c r="Y6402" t="s">
        <v>193</v>
      </c>
      <c r="Z6402" t="s">
        <v>191</v>
      </c>
    </row>
    <row r="6403" spans="1:26" x14ac:dyDescent="0.2">
      <c r="A6403">
        <v>13613</v>
      </c>
      <c r="B6403">
        <v>13614</v>
      </c>
      <c r="C6403" s="23">
        <v>44222.950694444444</v>
      </c>
      <c r="D6403" s="23" t="str">
        <f t="shared" ref="D6403:D6466" si="2093">TEXT(E6403,"DDDD")</f>
        <v>Tuesday</v>
      </c>
      <c r="E6403" s="24">
        <f t="shared" ref="E6403:E6466" si="2094">INT(C6403)</f>
        <v>44222</v>
      </c>
      <c r="F6403" s="22">
        <f t="shared" ref="F6403:F6466" si="2095">YEAR(E6403)</f>
        <v>2021</v>
      </c>
      <c r="G6403" s="25">
        <f t="shared" si="2088"/>
        <v>0.95069444444379769</v>
      </c>
      <c r="H6403" s="23">
        <v>44223.013194444444</v>
      </c>
      <c r="I6403" s="24">
        <f t="shared" si="2089"/>
        <v>44223</v>
      </c>
      <c r="J6403" s="25">
        <f t="shared" si="2090"/>
        <v>1.3194444443797693E-2</v>
      </c>
      <c r="K6403" s="23">
        <v>44223.303472222222</v>
      </c>
      <c r="L6403" s="24">
        <f t="shared" si="2091"/>
        <v>44223</v>
      </c>
      <c r="M6403" s="25">
        <f t="shared" si="2092"/>
        <v>0.30347222222189885</v>
      </c>
      <c r="N6403" t="s">
        <v>185</v>
      </c>
      <c r="O6403" t="s">
        <v>186</v>
      </c>
      <c r="P6403" t="s">
        <v>187</v>
      </c>
      <c r="Q6403" t="s">
        <v>188</v>
      </c>
      <c r="R6403" t="s">
        <v>198</v>
      </c>
      <c r="S6403" t="s">
        <v>190</v>
      </c>
      <c r="T6403">
        <v>2</v>
      </c>
      <c r="U6403">
        <v>2</v>
      </c>
      <c r="V6403" t="s">
        <v>815</v>
      </c>
      <c r="W6403" t="s">
        <v>199</v>
      </c>
      <c r="X6403" t="s">
        <v>191</v>
      </c>
      <c r="Y6403" t="s">
        <v>193</v>
      </c>
      <c r="Z6403" t="s">
        <v>200</v>
      </c>
    </row>
    <row r="6404" spans="1:26" x14ac:dyDescent="0.2">
      <c r="A6404">
        <v>13615</v>
      </c>
      <c r="B6404">
        <v>13616</v>
      </c>
      <c r="C6404" s="23">
        <v>44221.566666666666</v>
      </c>
      <c r="D6404" s="23" t="str">
        <f t="shared" si="2093"/>
        <v>Monday</v>
      </c>
      <c r="E6404" s="24">
        <f t="shared" si="2094"/>
        <v>44221</v>
      </c>
      <c r="F6404" s="22">
        <f t="shared" si="2095"/>
        <v>2021</v>
      </c>
      <c r="G6404" s="25">
        <f t="shared" si="2088"/>
        <v>0.56666666666569654</v>
      </c>
      <c r="H6404" s="23">
        <v>44221.636111111111</v>
      </c>
      <c r="I6404" s="24">
        <f t="shared" si="2089"/>
        <v>44221</v>
      </c>
      <c r="J6404" s="25">
        <f t="shared" si="2090"/>
        <v>0.63611111111094942</v>
      </c>
      <c r="K6404" t="s">
        <v>191</v>
      </c>
      <c r="N6404" t="s">
        <v>185</v>
      </c>
      <c r="O6404" t="s">
        <v>186</v>
      </c>
      <c r="P6404" t="s">
        <v>187</v>
      </c>
      <c r="Q6404" t="s">
        <v>188</v>
      </c>
      <c r="R6404" t="s">
        <v>201</v>
      </c>
      <c r="S6404" t="s">
        <v>190</v>
      </c>
      <c r="T6404">
        <v>2</v>
      </c>
      <c r="U6404">
        <v>2</v>
      </c>
      <c r="V6404" t="s">
        <v>191</v>
      </c>
      <c r="W6404" t="s">
        <v>199</v>
      </c>
      <c r="X6404" t="s">
        <v>191</v>
      </c>
      <c r="Y6404" t="s">
        <v>193</v>
      </c>
      <c r="Z6404" t="s">
        <v>191</v>
      </c>
    </row>
    <row r="6405" spans="1:26" x14ac:dyDescent="0.2">
      <c r="A6405">
        <v>13617</v>
      </c>
      <c r="B6405">
        <v>13618</v>
      </c>
      <c r="C6405" s="23">
        <v>44223.597916666666</v>
      </c>
      <c r="D6405" s="23" t="str">
        <f t="shared" si="2093"/>
        <v>Wednesday</v>
      </c>
      <c r="E6405" s="24">
        <f t="shared" si="2094"/>
        <v>44223</v>
      </c>
      <c r="F6405" s="22">
        <f t="shared" si="2095"/>
        <v>2021</v>
      </c>
      <c r="G6405" s="25">
        <f t="shared" si="2088"/>
        <v>0.59791666666569654</v>
      </c>
      <c r="H6405" s="23">
        <v>44223.71597222222</v>
      </c>
      <c r="I6405" s="24">
        <f t="shared" si="2089"/>
        <v>44223</v>
      </c>
      <c r="J6405" s="25">
        <f t="shared" si="2090"/>
        <v>0.71597222222044365</v>
      </c>
      <c r="K6405" s="23">
        <v>44223.9</v>
      </c>
      <c r="L6405" s="24">
        <f t="shared" ref="L6405:L6406" si="2096">INT(K6405)</f>
        <v>44223</v>
      </c>
      <c r="M6405" s="25">
        <f t="shared" ref="M6405:M6406" si="2097">MOD(K6405,1)</f>
        <v>0.90000000000145519</v>
      </c>
      <c r="N6405" t="s">
        <v>185</v>
      </c>
      <c r="O6405" t="s">
        <v>186</v>
      </c>
      <c r="P6405" t="s">
        <v>187</v>
      </c>
      <c r="Q6405" t="s">
        <v>188</v>
      </c>
      <c r="R6405" t="s">
        <v>201</v>
      </c>
      <c r="S6405" t="s">
        <v>190</v>
      </c>
      <c r="T6405">
        <v>2</v>
      </c>
      <c r="U6405">
        <v>2</v>
      </c>
      <c r="V6405" t="s">
        <v>191</v>
      </c>
      <c r="W6405" t="s">
        <v>199</v>
      </c>
      <c r="X6405" t="s">
        <v>191</v>
      </c>
      <c r="Y6405" t="s">
        <v>207</v>
      </c>
      <c r="Z6405" t="s">
        <v>191</v>
      </c>
    </row>
    <row r="6406" spans="1:26" x14ac:dyDescent="0.2">
      <c r="A6406">
        <v>13619</v>
      </c>
      <c r="B6406">
        <v>13620</v>
      </c>
      <c r="C6406" s="23">
        <v>44224.35</v>
      </c>
      <c r="D6406" s="23" t="str">
        <f t="shared" si="2093"/>
        <v>Thursday</v>
      </c>
      <c r="E6406" s="24">
        <f t="shared" si="2094"/>
        <v>44224</v>
      </c>
      <c r="F6406" s="22">
        <f t="shared" si="2095"/>
        <v>2021</v>
      </c>
      <c r="G6406" s="25">
        <f t="shared" si="2088"/>
        <v>0.34999999999854481</v>
      </c>
      <c r="H6406" s="23">
        <v>44224.429861111108</v>
      </c>
      <c r="I6406" s="24">
        <f t="shared" si="2089"/>
        <v>44224</v>
      </c>
      <c r="J6406" s="25">
        <f t="shared" si="2090"/>
        <v>0.42986111110803904</v>
      </c>
      <c r="K6406" s="23">
        <v>44224.501388888886</v>
      </c>
      <c r="L6406" s="24">
        <f t="shared" si="2096"/>
        <v>44224</v>
      </c>
      <c r="M6406" s="25">
        <f t="shared" si="2097"/>
        <v>0.50138888888614019</v>
      </c>
      <c r="N6406" t="s">
        <v>185</v>
      </c>
      <c r="O6406" t="s">
        <v>186</v>
      </c>
      <c r="P6406" t="s">
        <v>187</v>
      </c>
      <c r="Q6406" t="s">
        <v>188</v>
      </c>
      <c r="R6406" t="s">
        <v>221</v>
      </c>
      <c r="S6406" t="s">
        <v>190</v>
      </c>
      <c r="T6406">
        <v>1</v>
      </c>
      <c r="U6406">
        <v>1</v>
      </c>
      <c r="V6406" t="s">
        <v>191</v>
      </c>
      <c r="W6406" t="s">
        <v>214</v>
      </c>
      <c r="X6406" t="s">
        <v>191</v>
      </c>
      <c r="Y6406" t="s">
        <v>207</v>
      </c>
      <c r="Z6406" t="s">
        <v>191</v>
      </c>
    </row>
    <row r="6407" spans="1:26" x14ac:dyDescent="0.2">
      <c r="A6407">
        <v>13623</v>
      </c>
      <c r="B6407">
        <v>13624</v>
      </c>
      <c r="C6407" s="23">
        <v>44225.355555555558</v>
      </c>
      <c r="D6407" s="23" t="str">
        <f t="shared" si="2093"/>
        <v>Friday</v>
      </c>
      <c r="E6407" s="24">
        <f t="shared" si="2094"/>
        <v>44225</v>
      </c>
      <c r="F6407" s="22">
        <f t="shared" si="2095"/>
        <v>2021</v>
      </c>
      <c r="G6407" s="25">
        <f t="shared" si="2088"/>
        <v>0.3555555555576575</v>
      </c>
      <c r="H6407" t="s">
        <v>191</v>
      </c>
      <c r="K6407" s="23">
        <v>44225.359722222223</v>
      </c>
      <c r="L6407" s="23"/>
      <c r="M6407" s="23"/>
      <c r="N6407" t="s">
        <v>185</v>
      </c>
      <c r="O6407" t="s">
        <v>186</v>
      </c>
      <c r="P6407" t="s">
        <v>187</v>
      </c>
      <c r="Q6407" t="s">
        <v>202</v>
      </c>
      <c r="R6407" t="s">
        <v>221</v>
      </c>
      <c r="S6407" t="s">
        <v>203</v>
      </c>
      <c r="T6407">
        <v>3</v>
      </c>
      <c r="U6407">
        <v>3</v>
      </c>
      <c r="V6407" t="s">
        <v>191</v>
      </c>
      <c r="W6407" t="s">
        <v>210</v>
      </c>
      <c r="X6407" t="s">
        <v>191</v>
      </c>
      <c r="Y6407" t="s">
        <v>193</v>
      </c>
      <c r="Z6407" t="s">
        <v>191</v>
      </c>
    </row>
    <row r="6408" spans="1:26" x14ac:dyDescent="0.2">
      <c r="A6408">
        <v>13630</v>
      </c>
      <c r="B6408">
        <v>13631</v>
      </c>
      <c r="C6408" s="23">
        <v>44224.964583333334</v>
      </c>
      <c r="D6408" s="23" t="str">
        <f t="shared" si="2093"/>
        <v>Thursday</v>
      </c>
      <c r="E6408" s="24">
        <f t="shared" si="2094"/>
        <v>44224</v>
      </c>
      <c r="F6408" s="22">
        <f t="shared" si="2095"/>
        <v>2021</v>
      </c>
      <c r="G6408" s="25">
        <f t="shared" si="2088"/>
        <v>0.96458333333430346</v>
      </c>
      <c r="H6408" t="s">
        <v>191</v>
      </c>
      <c r="K6408" s="23">
        <v>44225.019444444442</v>
      </c>
      <c r="L6408" s="23"/>
      <c r="M6408" s="23"/>
      <c r="N6408" t="s">
        <v>185</v>
      </c>
      <c r="O6408" t="s">
        <v>186</v>
      </c>
      <c r="P6408" t="s">
        <v>187</v>
      </c>
      <c r="Q6408" t="s">
        <v>202</v>
      </c>
      <c r="R6408" t="s">
        <v>191</v>
      </c>
      <c r="S6408" t="s">
        <v>203</v>
      </c>
      <c r="T6408">
        <v>3</v>
      </c>
      <c r="U6408">
        <v>3</v>
      </c>
      <c r="V6408" t="s">
        <v>816</v>
      </c>
      <c r="W6408" t="s">
        <v>226</v>
      </c>
      <c r="X6408" t="s">
        <v>191</v>
      </c>
      <c r="Y6408" t="s">
        <v>193</v>
      </c>
      <c r="Z6408" t="s">
        <v>212</v>
      </c>
    </row>
    <row r="6409" spans="1:26" x14ac:dyDescent="0.2">
      <c r="A6409">
        <v>13632</v>
      </c>
      <c r="B6409">
        <v>13633</v>
      </c>
      <c r="C6409" s="23">
        <v>44225.794444444444</v>
      </c>
      <c r="D6409" s="23" t="str">
        <f t="shared" si="2093"/>
        <v>Friday</v>
      </c>
      <c r="E6409" s="24">
        <f t="shared" si="2094"/>
        <v>44225</v>
      </c>
      <c r="F6409" s="22">
        <f t="shared" si="2095"/>
        <v>2021</v>
      </c>
      <c r="G6409" s="25">
        <f t="shared" si="2088"/>
        <v>0.79444444444379769</v>
      </c>
      <c r="H6409" t="s">
        <v>191</v>
      </c>
      <c r="K6409" s="23">
        <v>44225.929861111108</v>
      </c>
      <c r="L6409" s="23"/>
      <c r="M6409" s="23"/>
      <c r="N6409" t="s">
        <v>185</v>
      </c>
      <c r="O6409" t="s">
        <v>186</v>
      </c>
      <c r="P6409" t="s">
        <v>187</v>
      </c>
      <c r="Q6409" t="s">
        <v>202</v>
      </c>
      <c r="R6409" t="s">
        <v>198</v>
      </c>
      <c r="S6409" t="s">
        <v>203</v>
      </c>
      <c r="T6409">
        <v>3</v>
      </c>
      <c r="U6409">
        <v>3</v>
      </c>
      <c r="V6409" t="s">
        <v>191</v>
      </c>
      <c r="W6409" t="s">
        <v>196</v>
      </c>
      <c r="X6409" t="s">
        <v>191</v>
      </c>
      <c r="Y6409" t="s">
        <v>193</v>
      </c>
      <c r="Z6409" t="s">
        <v>191</v>
      </c>
    </row>
    <row r="6410" spans="1:26" x14ac:dyDescent="0.2">
      <c r="A6410">
        <v>13638</v>
      </c>
      <c r="B6410">
        <v>13639</v>
      </c>
      <c r="C6410" s="23">
        <v>44225.754861111112</v>
      </c>
      <c r="D6410" s="23" t="str">
        <f t="shared" si="2093"/>
        <v>Friday</v>
      </c>
      <c r="E6410" s="24">
        <f t="shared" si="2094"/>
        <v>44225</v>
      </c>
      <c r="F6410" s="22">
        <f t="shared" si="2095"/>
        <v>2021</v>
      </c>
      <c r="G6410" s="25">
        <f t="shared" si="2088"/>
        <v>0.75486111111240461</v>
      </c>
      <c r="H6410" t="s">
        <v>191</v>
      </c>
      <c r="K6410" s="23">
        <v>44225.867361111108</v>
      </c>
      <c r="L6410" s="23"/>
      <c r="M6410" s="23"/>
      <c r="N6410" t="s">
        <v>185</v>
      </c>
      <c r="O6410" t="s">
        <v>186</v>
      </c>
      <c r="P6410" t="s">
        <v>187</v>
      </c>
      <c r="Q6410" t="s">
        <v>202</v>
      </c>
      <c r="R6410" t="s">
        <v>221</v>
      </c>
      <c r="S6410" t="s">
        <v>203</v>
      </c>
      <c r="T6410">
        <v>2</v>
      </c>
      <c r="U6410">
        <v>2</v>
      </c>
      <c r="V6410" t="s">
        <v>191</v>
      </c>
      <c r="W6410" t="s">
        <v>214</v>
      </c>
      <c r="X6410" t="s">
        <v>191</v>
      </c>
      <c r="Y6410" t="s">
        <v>207</v>
      </c>
      <c r="Z6410" t="s">
        <v>191</v>
      </c>
    </row>
    <row r="6411" spans="1:26" x14ac:dyDescent="0.2">
      <c r="A6411">
        <v>13645</v>
      </c>
      <c r="B6411">
        <v>13646</v>
      </c>
      <c r="C6411" s="23">
        <v>44222.738888888889</v>
      </c>
      <c r="D6411" s="23" t="str">
        <f t="shared" si="2093"/>
        <v>Tuesday</v>
      </c>
      <c r="E6411" s="24">
        <f t="shared" si="2094"/>
        <v>44222</v>
      </c>
      <c r="F6411" s="22">
        <f t="shared" si="2095"/>
        <v>2021</v>
      </c>
      <c r="G6411" s="25">
        <f t="shared" si="2088"/>
        <v>0.73888888888905058</v>
      </c>
      <c r="H6411" s="23">
        <v>44222.999305555553</v>
      </c>
      <c r="I6411" s="24">
        <f>INT(H6411)</f>
        <v>44222</v>
      </c>
      <c r="J6411" s="25">
        <f>MOD(H6411,1)</f>
        <v>0.99930555555329192</v>
      </c>
      <c r="K6411" s="23">
        <v>44223.617361111108</v>
      </c>
      <c r="L6411" s="24">
        <f>INT(K6411)</f>
        <v>44223</v>
      </c>
      <c r="M6411" s="25">
        <f>MOD(K6411,1)</f>
        <v>0.61736111110803904</v>
      </c>
      <c r="N6411" t="s">
        <v>185</v>
      </c>
      <c r="O6411" t="s">
        <v>186</v>
      </c>
      <c r="P6411" t="s">
        <v>187</v>
      </c>
      <c r="Q6411" t="s">
        <v>188</v>
      </c>
      <c r="R6411" t="s">
        <v>198</v>
      </c>
      <c r="S6411" t="s">
        <v>190</v>
      </c>
      <c r="T6411">
        <v>3</v>
      </c>
      <c r="U6411">
        <v>3</v>
      </c>
      <c r="V6411" t="s">
        <v>191</v>
      </c>
      <c r="W6411" t="s">
        <v>222</v>
      </c>
      <c r="X6411" t="s">
        <v>191</v>
      </c>
      <c r="Y6411" t="s">
        <v>193</v>
      </c>
      <c r="Z6411" t="s">
        <v>191</v>
      </c>
    </row>
    <row r="6412" spans="1:26" x14ac:dyDescent="0.2">
      <c r="A6412">
        <v>13645</v>
      </c>
      <c r="B6412">
        <v>46725</v>
      </c>
      <c r="C6412" s="23">
        <v>44305.676388888889</v>
      </c>
      <c r="D6412" s="23" t="str">
        <f t="shared" si="2093"/>
        <v>Monday</v>
      </c>
      <c r="E6412" s="24">
        <f t="shared" si="2094"/>
        <v>44305</v>
      </c>
      <c r="F6412" s="22">
        <f t="shared" si="2095"/>
        <v>2021</v>
      </c>
      <c r="G6412" s="25">
        <f t="shared" si="2088"/>
        <v>0.67638888888905058</v>
      </c>
      <c r="H6412" t="s">
        <v>191</v>
      </c>
      <c r="K6412" s="23">
        <v>44305.834722222222</v>
      </c>
      <c r="L6412" s="23"/>
      <c r="M6412" s="23"/>
      <c r="N6412" t="s">
        <v>185</v>
      </c>
      <c r="O6412" t="s">
        <v>186</v>
      </c>
      <c r="P6412" t="s">
        <v>187</v>
      </c>
      <c r="Q6412" t="s">
        <v>202</v>
      </c>
      <c r="R6412" t="s">
        <v>198</v>
      </c>
      <c r="S6412" t="s">
        <v>203</v>
      </c>
      <c r="T6412">
        <v>3</v>
      </c>
      <c r="U6412">
        <v>3</v>
      </c>
      <c r="V6412" t="s">
        <v>191</v>
      </c>
      <c r="W6412" t="s">
        <v>199</v>
      </c>
      <c r="X6412" t="s">
        <v>191</v>
      </c>
      <c r="Y6412" t="s">
        <v>193</v>
      </c>
      <c r="Z6412" t="s">
        <v>191</v>
      </c>
    </row>
    <row r="6413" spans="1:26" x14ac:dyDescent="0.2">
      <c r="A6413">
        <v>13649</v>
      </c>
      <c r="B6413">
        <v>13650</v>
      </c>
      <c r="C6413" s="23">
        <v>44224.911805555559</v>
      </c>
      <c r="D6413" s="23" t="str">
        <f t="shared" si="2093"/>
        <v>Thursday</v>
      </c>
      <c r="E6413" s="24">
        <f t="shared" si="2094"/>
        <v>44224</v>
      </c>
      <c r="F6413" s="22">
        <f t="shared" si="2095"/>
        <v>2021</v>
      </c>
      <c r="G6413" s="25">
        <f t="shared" si="2088"/>
        <v>0.91180555555911269</v>
      </c>
      <c r="H6413" t="s">
        <v>191</v>
      </c>
      <c r="K6413" s="23">
        <v>44225.120833333334</v>
      </c>
      <c r="L6413" s="23"/>
      <c r="M6413" s="23"/>
      <c r="N6413" t="s">
        <v>185</v>
      </c>
      <c r="O6413" t="s">
        <v>186</v>
      </c>
      <c r="P6413" t="s">
        <v>187</v>
      </c>
      <c r="Q6413" t="s">
        <v>202</v>
      </c>
      <c r="R6413" t="s">
        <v>191</v>
      </c>
      <c r="S6413" t="s">
        <v>203</v>
      </c>
      <c r="T6413">
        <v>2</v>
      </c>
      <c r="U6413">
        <v>2</v>
      </c>
      <c r="V6413" t="s">
        <v>191</v>
      </c>
      <c r="W6413" t="s">
        <v>199</v>
      </c>
      <c r="X6413" t="s">
        <v>191</v>
      </c>
      <c r="Y6413" t="s">
        <v>193</v>
      </c>
      <c r="Z6413" t="s">
        <v>191</v>
      </c>
    </row>
    <row r="6414" spans="1:26" x14ac:dyDescent="0.2">
      <c r="A6414">
        <v>13652</v>
      </c>
      <c r="B6414">
        <v>13653</v>
      </c>
      <c r="C6414" s="23">
        <v>44221.663194444445</v>
      </c>
      <c r="D6414" s="23" t="str">
        <f t="shared" si="2093"/>
        <v>Monday</v>
      </c>
      <c r="E6414" s="24">
        <f t="shared" si="2094"/>
        <v>44221</v>
      </c>
      <c r="F6414" s="22">
        <f t="shared" si="2095"/>
        <v>2021</v>
      </c>
      <c r="G6414" s="25">
        <f t="shared" si="2088"/>
        <v>0.66319444444525288</v>
      </c>
      <c r="H6414" s="23">
        <v>44221.631944444445</v>
      </c>
      <c r="I6414" s="24">
        <f>INT(H6414)</f>
        <v>44221</v>
      </c>
      <c r="J6414" s="25">
        <f>MOD(H6414,1)</f>
        <v>0.63194444444525288</v>
      </c>
      <c r="K6414" t="s">
        <v>191</v>
      </c>
      <c r="N6414" t="s">
        <v>185</v>
      </c>
      <c r="O6414" t="s">
        <v>217</v>
      </c>
      <c r="P6414" t="s">
        <v>187</v>
      </c>
      <c r="Q6414" t="s">
        <v>188</v>
      </c>
      <c r="R6414" t="s">
        <v>189</v>
      </c>
      <c r="S6414" t="s">
        <v>190</v>
      </c>
      <c r="T6414">
        <v>3</v>
      </c>
      <c r="U6414">
        <v>3</v>
      </c>
      <c r="V6414" t="s">
        <v>191</v>
      </c>
      <c r="W6414" t="s">
        <v>196</v>
      </c>
      <c r="X6414" t="s">
        <v>191</v>
      </c>
      <c r="Y6414" t="s">
        <v>207</v>
      </c>
      <c r="Z6414" t="s">
        <v>191</v>
      </c>
    </row>
    <row r="6415" spans="1:26" x14ac:dyDescent="0.2">
      <c r="A6415">
        <v>13654</v>
      </c>
      <c r="B6415">
        <v>13655</v>
      </c>
      <c r="C6415" s="23">
        <v>44225.379861111112</v>
      </c>
      <c r="D6415" s="23" t="str">
        <f t="shared" si="2093"/>
        <v>Friday</v>
      </c>
      <c r="E6415" s="24">
        <f t="shared" si="2094"/>
        <v>44225</v>
      </c>
      <c r="F6415" s="22">
        <f t="shared" si="2095"/>
        <v>2021</v>
      </c>
      <c r="G6415" s="25">
        <f t="shared" si="2088"/>
        <v>0.37986111111240461</v>
      </c>
      <c r="H6415" t="s">
        <v>191</v>
      </c>
      <c r="K6415" s="23">
        <v>44225.555555555555</v>
      </c>
      <c r="L6415" s="23"/>
      <c r="M6415" s="23"/>
      <c r="N6415" t="s">
        <v>185</v>
      </c>
      <c r="O6415" t="s">
        <v>186</v>
      </c>
      <c r="P6415" t="s">
        <v>187</v>
      </c>
      <c r="Q6415" t="s">
        <v>202</v>
      </c>
      <c r="R6415" t="s">
        <v>198</v>
      </c>
      <c r="S6415" t="s">
        <v>203</v>
      </c>
      <c r="T6415">
        <v>3</v>
      </c>
      <c r="U6415">
        <v>3</v>
      </c>
      <c r="V6415" t="s">
        <v>191</v>
      </c>
      <c r="W6415" t="s">
        <v>199</v>
      </c>
      <c r="X6415" t="s">
        <v>191</v>
      </c>
      <c r="Y6415" t="s">
        <v>193</v>
      </c>
      <c r="Z6415" t="s">
        <v>212</v>
      </c>
    </row>
    <row r="6416" spans="1:26" x14ac:dyDescent="0.2">
      <c r="A6416">
        <v>13664</v>
      </c>
      <c r="B6416">
        <v>13665</v>
      </c>
      <c r="C6416" s="23">
        <v>44221.385416666664</v>
      </c>
      <c r="D6416" s="23" t="str">
        <f t="shared" si="2093"/>
        <v>Monday</v>
      </c>
      <c r="E6416" s="24">
        <f t="shared" si="2094"/>
        <v>44221</v>
      </c>
      <c r="F6416" s="22">
        <f t="shared" si="2095"/>
        <v>2021</v>
      </c>
      <c r="G6416" s="25">
        <f t="shared" si="2088"/>
        <v>0.38541666666424135</v>
      </c>
      <c r="H6416" s="23">
        <v>44221.546527777777</v>
      </c>
      <c r="I6416" s="24">
        <f t="shared" ref="I6416:I6417" si="2098">INT(H6416)</f>
        <v>44221</v>
      </c>
      <c r="J6416" s="25">
        <f t="shared" ref="J6416:J6417" si="2099">MOD(H6416,1)</f>
        <v>0.54652777777664596</v>
      </c>
      <c r="K6416" t="s">
        <v>191</v>
      </c>
      <c r="N6416" t="s">
        <v>185</v>
      </c>
      <c r="O6416" t="s">
        <v>186</v>
      </c>
      <c r="P6416" t="s">
        <v>187</v>
      </c>
      <c r="Q6416" t="s">
        <v>188</v>
      </c>
      <c r="R6416" t="s">
        <v>198</v>
      </c>
      <c r="S6416" t="s">
        <v>190</v>
      </c>
      <c r="T6416">
        <v>1</v>
      </c>
      <c r="U6416">
        <v>1</v>
      </c>
      <c r="V6416" t="s">
        <v>191</v>
      </c>
      <c r="W6416" t="s">
        <v>222</v>
      </c>
      <c r="X6416" t="s">
        <v>191</v>
      </c>
      <c r="Y6416" t="s">
        <v>197</v>
      </c>
      <c r="Z6416" t="s">
        <v>191</v>
      </c>
    </row>
    <row r="6417" spans="1:26" x14ac:dyDescent="0.2">
      <c r="A6417">
        <v>13666</v>
      </c>
      <c r="B6417">
        <v>23163</v>
      </c>
      <c r="C6417" s="23">
        <v>44245.703472222223</v>
      </c>
      <c r="D6417" s="23" t="str">
        <f t="shared" si="2093"/>
        <v>Thursday</v>
      </c>
      <c r="E6417" s="24">
        <f t="shared" si="2094"/>
        <v>44245</v>
      </c>
      <c r="F6417" s="22">
        <f t="shared" si="2095"/>
        <v>2021</v>
      </c>
      <c r="G6417" s="25">
        <f t="shared" si="2088"/>
        <v>0.70347222222335404</v>
      </c>
      <c r="H6417" s="23">
        <v>44245.773611111108</v>
      </c>
      <c r="I6417" s="24">
        <f t="shared" si="2098"/>
        <v>44245</v>
      </c>
      <c r="J6417" s="25">
        <f t="shared" si="2099"/>
        <v>0.77361111110803904</v>
      </c>
      <c r="K6417" s="23">
        <v>44245.831944444442</v>
      </c>
      <c r="L6417" s="24">
        <f>INT(K6417)</f>
        <v>44245</v>
      </c>
      <c r="M6417" s="25">
        <f>MOD(K6417,1)</f>
        <v>0.8319444444423425</v>
      </c>
      <c r="N6417" t="s">
        <v>185</v>
      </c>
      <c r="O6417" t="s">
        <v>186</v>
      </c>
      <c r="P6417" t="s">
        <v>187</v>
      </c>
      <c r="Q6417" t="s">
        <v>228</v>
      </c>
      <c r="R6417" t="s">
        <v>198</v>
      </c>
      <c r="S6417" t="s">
        <v>229</v>
      </c>
      <c r="T6417">
        <v>2</v>
      </c>
      <c r="U6417">
        <v>2</v>
      </c>
      <c r="V6417" t="s">
        <v>191</v>
      </c>
      <c r="W6417" t="s">
        <v>199</v>
      </c>
      <c r="X6417" t="s">
        <v>191</v>
      </c>
      <c r="Y6417" t="s">
        <v>193</v>
      </c>
      <c r="Z6417" t="s">
        <v>191</v>
      </c>
    </row>
    <row r="6418" spans="1:26" x14ac:dyDescent="0.2">
      <c r="A6418">
        <v>13669</v>
      </c>
      <c r="B6418">
        <v>13670</v>
      </c>
      <c r="C6418" s="23">
        <v>44225.502083333333</v>
      </c>
      <c r="D6418" s="23" t="str">
        <f t="shared" si="2093"/>
        <v>Friday</v>
      </c>
      <c r="E6418" s="24">
        <f t="shared" si="2094"/>
        <v>44225</v>
      </c>
      <c r="F6418" s="22">
        <f t="shared" si="2095"/>
        <v>2021</v>
      </c>
      <c r="G6418" s="25">
        <f t="shared" si="2088"/>
        <v>0.50208333333284827</v>
      </c>
      <c r="H6418" t="s">
        <v>191</v>
      </c>
      <c r="K6418" t="s">
        <v>191</v>
      </c>
      <c r="N6418" t="s">
        <v>185</v>
      </c>
      <c r="O6418" t="s">
        <v>321</v>
      </c>
      <c r="P6418" t="s">
        <v>237</v>
      </c>
      <c r="Q6418" t="s">
        <v>202</v>
      </c>
      <c r="R6418" t="s">
        <v>221</v>
      </c>
      <c r="S6418" t="s">
        <v>203</v>
      </c>
      <c r="T6418">
        <v>3</v>
      </c>
      <c r="U6418">
        <v>3</v>
      </c>
      <c r="V6418" t="s">
        <v>191</v>
      </c>
      <c r="W6418" t="s">
        <v>256</v>
      </c>
      <c r="X6418" t="s">
        <v>191</v>
      </c>
      <c r="Y6418" t="s">
        <v>193</v>
      </c>
      <c r="Z6418" t="s">
        <v>205</v>
      </c>
    </row>
    <row r="6419" spans="1:26" x14ac:dyDescent="0.2">
      <c r="A6419">
        <v>13671</v>
      </c>
      <c r="B6419">
        <v>13672</v>
      </c>
      <c r="C6419" s="23">
        <v>44225.736111111109</v>
      </c>
      <c r="D6419" s="23" t="str">
        <f t="shared" si="2093"/>
        <v>Friday</v>
      </c>
      <c r="E6419" s="24">
        <f t="shared" si="2094"/>
        <v>44225</v>
      </c>
      <c r="F6419" s="22">
        <f t="shared" si="2095"/>
        <v>2021</v>
      </c>
      <c r="G6419" s="25">
        <f t="shared" si="2088"/>
        <v>0.73611111110949423</v>
      </c>
      <c r="H6419" t="s">
        <v>191</v>
      </c>
      <c r="K6419" s="23">
        <v>44225.98541666667</v>
      </c>
      <c r="L6419" s="23"/>
      <c r="M6419" s="23"/>
      <c r="N6419" t="s">
        <v>185</v>
      </c>
      <c r="O6419" t="s">
        <v>186</v>
      </c>
      <c r="P6419" t="s">
        <v>187</v>
      </c>
      <c r="Q6419" t="s">
        <v>202</v>
      </c>
      <c r="R6419" t="s">
        <v>198</v>
      </c>
      <c r="S6419" t="s">
        <v>203</v>
      </c>
      <c r="T6419">
        <v>4</v>
      </c>
      <c r="U6419">
        <v>4</v>
      </c>
      <c r="V6419" t="s">
        <v>191</v>
      </c>
      <c r="W6419" t="s">
        <v>214</v>
      </c>
      <c r="X6419" t="s">
        <v>191</v>
      </c>
      <c r="Y6419" t="s">
        <v>193</v>
      </c>
      <c r="Z6419" t="s">
        <v>191</v>
      </c>
    </row>
    <row r="6420" spans="1:26" x14ac:dyDescent="0.2">
      <c r="A6420">
        <v>13673</v>
      </c>
      <c r="B6420">
        <v>13674</v>
      </c>
      <c r="C6420" s="23">
        <v>44225.590277777781</v>
      </c>
      <c r="D6420" s="23" t="str">
        <f t="shared" si="2093"/>
        <v>Friday</v>
      </c>
      <c r="E6420" s="24">
        <f t="shared" si="2094"/>
        <v>44225</v>
      </c>
      <c r="F6420" s="22">
        <f t="shared" si="2095"/>
        <v>2021</v>
      </c>
      <c r="G6420" s="25">
        <f t="shared" si="2088"/>
        <v>0.59027777778101154</v>
      </c>
      <c r="H6420" t="s">
        <v>191</v>
      </c>
      <c r="K6420" s="23">
        <v>44225.661805555559</v>
      </c>
      <c r="L6420" s="23"/>
      <c r="M6420" s="23"/>
      <c r="N6420" t="s">
        <v>185</v>
      </c>
      <c r="O6420" t="s">
        <v>186</v>
      </c>
      <c r="P6420" t="s">
        <v>187</v>
      </c>
      <c r="Q6420" t="s">
        <v>202</v>
      </c>
      <c r="R6420" t="s">
        <v>191</v>
      </c>
      <c r="S6420" t="s">
        <v>203</v>
      </c>
      <c r="T6420">
        <v>3</v>
      </c>
      <c r="U6420">
        <v>3</v>
      </c>
      <c r="V6420" t="s">
        <v>191</v>
      </c>
      <c r="W6420" t="s">
        <v>240</v>
      </c>
      <c r="X6420" t="s">
        <v>191</v>
      </c>
      <c r="Y6420" t="s">
        <v>193</v>
      </c>
      <c r="Z6420" t="s">
        <v>191</v>
      </c>
    </row>
    <row r="6421" spans="1:26" x14ac:dyDescent="0.2">
      <c r="A6421">
        <v>13675</v>
      </c>
      <c r="B6421">
        <v>13676</v>
      </c>
      <c r="C6421" s="23">
        <v>44225.76666666667</v>
      </c>
      <c r="D6421" s="23" t="str">
        <f t="shared" si="2093"/>
        <v>Friday</v>
      </c>
      <c r="E6421" s="24">
        <f t="shared" si="2094"/>
        <v>44225</v>
      </c>
      <c r="F6421" s="22">
        <f t="shared" si="2095"/>
        <v>2021</v>
      </c>
      <c r="G6421" s="25">
        <f t="shared" si="2088"/>
        <v>0.76666666667006211</v>
      </c>
      <c r="H6421" t="s">
        <v>191</v>
      </c>
      <c r="K6421" s="23">
        <v>44225.965277777781</v>
      </c>
      <c r="L6421" s="23"/>
      <c r="M6421" s="23"/>
      <c r="N6421" t="s">
        <v>185</v>
      </c>
      <c r="O6421" t="s">
        <v>186</v>
      </c>
      <c r="P6421" t="s">
        <v>187</v>
      </c>
      <c r="Q6421" t="s">
        <v>202</v>
      </c>
      <c r="R6421" t="s">
        <v>189</v>
      </c>
      <c r="S6421" t="s">
        <v>203</v>
      </c>
      <c r="T6421">
        <v>3</v>
      </c>
      <c r="U6421">
        <v>3</v>
      </c>
      <c r="V6421" t="s">
        <v>191</v>
      </c>
      <c r="W6421" t="s">
        <v>240</v>
      </c>
      <c r="X6421" t="s">
        <v>191</v>
      </c>
      <c r="Y6421" t="s">
        <v>193</v>
      </c>
      <c r="Z6421" t="s">
        <v>191</v>
      </c>
    </row>
    <row r="6422" spans="1:26" x14ac:dyDescent="0.2">
      <c r="A6422">
        <v>13675</v>
      </c>
      <c r="B6422">
        <v>27302</v>
      </c>
      <c r="C6422" s="23">
        <v>44261.344444444447</v>
      </c>
      <c r="D6422" s="23" t="str">
        <f t="shared" si="2093"/>
        <v>Saturday</v>
      </c>
      <c r="E6422" s="24">
        <f t="shared" si="2094"/>
        <v>44261</v>
      </c>
      <c r="F6422" s="22">
        <f t="shared" si="2095"/>
        <v>2021</v>
      </c>
      <c r="G6422" s="25">
        <f t="shared" si="2088"/>
        <v>0.34444444444670808</v>
      </c>
      <c r="H6422" t="s">
        <v>191</v>
      </c>
      <c r="K6422" s="23">
        <v>44261.645833333336</v>
      </c>
      <c r="L6422" s="23"/>
      <c r="M6422" s="23"/>
      <c r="N6422" t="s">
        <v>185</v>
      </c>
      <c r="O6422" t="s">
        <v>186</v>
      </c>
      <c r="P6422" t="s">
        <v>187</v>
      </c>
      <c r="Q6422" t="s">
        <v>202</v>
      </c>
      <c r="R6422" t="s">
        <v>189</v>
      </c>
      <c r="S6422" t="s">
        <v>203</v>
      </c>
      <c r="T6422">
        <v>3</v>
      </c>
      <c r="U6422">
        <v>3</v>
      </c>
      <c r="V6422" t="s">
        <v>191</v>
      </c>
      <c r="W6422" t="s">
        <v>240</v>
      </c>
      <c r="X6422" t="s">
        <v>191</v>
      </c>
      <c r="Y6422" t="s">
        <v>193</v>
      </c>
      <c r="Z6422" t="s">
        <v>191</v>
      </c>
    </row>
    <row r="6423" spans="1:26" x14ac:dyDescent="0.2">
      <c r="A6423">
        <v>13679</v>
      </c>
      <c r="B6423">
        <v>13680</v>
      </c>
      <c r="C6423" s="23">
        <v>44225.157638888886</v>
      </c>
      <c r="D6423" s="23" t="str">
        <f t="shared" si="2093"/>
        <v>Friday</v>
      </c>
      <c r="E6423" s="24">
        <f t="shared" si="2094"/>
        <v>44225</v>
      </c>
      <c r="F6423" s="22">
        <f t="shared" si="2095"/>
        <v>2021</v>
      </c>
      <c r="G6423" s="25">
        <f t="shared" si="2088"/>
        <v>0.15763888888614019</v>
      </c>
      <c r="H6423" s="23">
        <v>44225.20208333333</v>
      </c>
      <c r="I6423" s="24">
        <f>INT(H6423)</f>
        <v>44225</v>
      </c>
      <c r="J6423" s="25">
        <f>MOD(H6423,1)</f>
        <v>0.20208333332993789</v>
      </c>
      <c r="K6423" s="23">
        <v>44225.24722222222</v>
      </c>
      <c r="L6423" s="24">
        <f>INT(K6423)</f>
        <v>44225</v>
      </c>
      <c r="M6423" s="25">
        <f>MOD(K6423,1)</f>
        <v>0.24722222222044365</v>
      </c>
      <c r="N6423" t="s">
        <v>215</v>
      </c>
      <c r="O6423" t="s">
        <v>206</v>
      </c>
      <c r="P6423" t="s">
        <v>187</v>
      </c>
      <c r="Q6423" t="s">
        <v>188</v>
      </c>
      <c r="R6423" t="s">
        <v>198</v>
      </c>
      <c r="S6423" t="s">
        <v>190</v>
      </c>
      <c r="T6423">
        <v>1</v>
      </c>
      <c r="U6423">
        <v>1</v>
      </c>
      <c r="V6423" t="s">
        <v>191</v>
      </c>
      <c r="W6423" t="s">
        <v>199</v>
      </c>
      <c r="X6423" t="s">
        <v>191</v>
      </c>
      <c r="Y6423" t="s">
        <v>197</v>
      </c>
      <c r="Z6423" t="s">
        <v>191</v>
      </c>
    </row>
    <row r="6424" spans="1:26" x14ac:dyDescent="0.2">
      <c r="A6424">
        <v>13683</v>
      </c>
      <c r="B6424">
        <v>13684</v>
      </c>
      <c r="C6424" s="23">
        <v>44225.013888888891</v>
      </c>
      <c r="D6424" s="23" t="str">
        <f t="shared" si="2093"/>
        <v>Friday</v>
      </c>
      <c r="E6424" s="24">
        <f t="shared" si="2094"/>
        <v>44225</v>
      </c>
      <c r="F6424" s="22">
        <f t="shared" si="2095"/>
        <v>2021</v>
      </c>
      <c r="G6424" s="25">
        <f t="shared" si="2088"/>
        <v>1.3888888890505768E-2</v>
      </c>
      <c r="H6424" t="s">
        <v>191</v>
      </c>
      <c r="K6424" s="23">
        <v>44225.234027777777</v>
      </c>
      <c r="L6424" s="23"/>
      <c r="M6424" s="23"/>
      <c r="N6424" t="s">
        <v>185</v>
      </c>
      <c r="O6424" t="s">
        <v>186</v>
      </c>
      <c r="P6424" t="s">
        <v>187</v>
      </c>
      <c r="Q6424" t="s">
        <v>202</v>
      </c>
      <c r="R6424" t="s">
        <v>191</v>
      </c>
      <c r="S6424" t="s">
        <v>203</v>
      </c>
      <c r="T6424">
        <v>3</v>
      </c>
      <c r="U6424">
        <v>3</v>
      </c>
      <c r="V6424" t="s">
        <v>548</v>
      </c>
      <c r="W6424" t="s">
        <v>256</v>
      </c>
      <c r="X6424" t="s">
        <v>191</v>
      </c>
      <c r="Y6424" t="s">
        <v>193</v>
      </c>
      <c r="Z6424" t="s">
        <v>212</v>
      </c>
    </row>
    <row r="6425" spans="1:26" x14ac:dyDescent="0.2">
      <c r="A6425">
        <v>13685</v>
      </c>
      <c r="B6425">
        <v>13686</v>
      </c>
      <c r="C6425" s="23">
        <v>44225.527083333334</v>
      </c>
      <c r="D6425" s="23" t="str">
        <f t="shared" si="2093"/>
        <v>Friday</v>
      </c>
      <c r="E6425" s="24">
        <f t="shared" si="2094"/>
        <v>44225</v>
      </c>
      <c r="F6425" s="22">
        <f t="shared" si="2095"/>
        <v>2021</v>
      </c>
      <c r="G6425" s="25">
        <f t="shared" si="2088"/>
        <v>0.52708333333430346</v>
      </c>
      <c r="H6425" t="s">
        <v>191</v>
      </c>
      <c r="K6425" s="23">
        <v>44225.781944444447</v>
      </c>
      <c r="L6425" s="23"/>
      <c r="M6425" s="23"/>
      <c r="N6425" t="s">
        <v>185</v>
      </c>
      <c r="O6425" t="s">
        <v>186</v>
      </c>
      <c r="P6425" t="s">
        <v>187</v>
      </c>
      <c r="Q6425" t="s">
        <v>202</v>
      </c>
      <c r="R6425" t="s">
        <v>198</v>
      </c>
      <c r="S6425" t="s">
        <v>203</v>
      </c>
      <c r="T6425">
        <v>3</v>
      </c>
      <c r="U6425">
        <v>3</v>
      </c>
      <c r="V6425" t="s">
        <v>191</v>
      </c>
      <c r="W6425" t="s">
        <v>256</v>
      </c>
      <c r="X6425" t="s">
        <v>191</v>
      </c>
      <c r="Y6425" t="s">
        <v>193</v>
      </c>
      <c r="Z6425" t="s">
        <v>212</v>
      </c>
    </row>
    <row r="6426" spans="1:26" x14ac:dyDescent="0.2">
      <c r="A6426">
        <v>13685</v>
      </c>
      <c r="B6426">
        <v>18735</v>
      </c>
      <c r="C6426" s="23">
        <v>44236.633333333331</v>
      </c>
      <c r="D6426" s="23" t="str">
        <f t="shared" si="2093"/>
        <v>Tuesday</v>
      </c>
      <c r="E6426" s="24">
        <f t="shared" si="2094"/>
        <v>44236</v>
      </c>
      <c r="F6426" s="22">
        <f t="shared" si="2095"/>
        <v>2021</v>
      </c>
      <c r="G6426" s="25">
        <f t="shared" si="2088"/>
        <v>0.63333333333139308</v>
      </c>
      <c r="H6426" t="s">
        <v>191</v>
      </c>
      <c r="K6426" s="23">
        <v>44236.911805555559</v>
      </c>
      <c r="L6426" s="23"/>
      <c r="M6426" s="23"/>
      <c r="N6426" t="s">
        <v>185</v>
      </c>
      <c r="O6426" t="s">
        <v>186</v>
      </c>
      <c r="P6426" t="s">
        <v>187</v>
      </c>
      <c r="Q6426" t="s">
        <v>202</v>
      </c>
      <c r="R6426" t="s">
        <v>198</v>
      </c>
      <c r="S6426" t="s">
        <v>203</v>
      </c>
      <c r="T6426">
        <v>3</v>
      </c>
      <c r="U6426">
        <v>3</v>
      </c>
      <c r="V6426" t="s">
        <v>191</v>
      </c>
      <c r="W6426" t="s">
        <v>256</v>
      </c>
      <c r="X6426" t="s">
        <v>191</v>
      </c>
      <c r="Y6426" t="s">
        <v>193</v>
      </c>
      <c r="Z6426" t="s">
        <v>212</v>
      </c>
    </row>
    <row r="6427" spans="1:26" x14ac:dyDescent="0.2">
      <c r="A6427">
        <v>13687</v>
      </c>
      <c r="B6427">
        <v>13688</v>
      </c>
      <c r="C6427" s="23">
        <v>44225.634027777778</v>
      </c>
      <c r="D6427" s="23" t="str">
        <f t="shared" si="2093"/>
        <v>Friday</v>
      </c>
      <c r="E6427" s="24">
        <f t="shared" si="2094"/>
        <v>44225</v>
      </c>
      <c r="F6427" s="22">
        <f t="shared" si="2095"/>
        <v>2021</v>
      </c>
      <c r="G6427" s="25">
        <f t="shared" si="2088"/>
        <v>0.63402777777810115</v>
      </c>
      <c r="H6427" t="s">
        <v>191</v>
      </c>
      <c r="K6427" s="23">
        <v>44225.690972222219</v>
      </c>
      <c r="L6427" s="23"/>
      <c r="M6427" s="23"/>
      <c r="N6427" t="s">
        <v>185</v>
      </c>
      <c r="O6427" t="s">
        <v>186</v>
      </c>
      <c r="P6427" t="s">
        <v>187</v>
      </c>
      <c r="Q6427" t="s">
        <v>202</v>
      </c>
      <c r="R6427" t="s">
        <v>191</v>
      </c>
      <c r="S6427" t="s">
        <v>203</v>
      </c>
      <c r="T6427">
        <v>3</v>
      </c>
      <c r="U6427">
        <v>3</v>
      </c>
      <c r="V6427" t="s">
        <v>191</v>
      </c>
      <c r="W6427" t="s">
        <v>256</v>
      </c>
      <c r="X6427" t="s">
        <v>191</v>
      </c>
      <c r="Y6427" t="s">
        <v>207</v>
      </c>
      <c r="Z6427" t="s">
        <v>212</v>
      </c>
    </row>
    <row r="6428" spans="1:26" x14ac:dyDescent="0.2">
      <c r="A6428">
        <v>13693</v>
      </c>
      <c r="B6428">
        <v>13694</v>
      </c>
      <c r="C6428" s="23">
        <v>44218.761805555558</v>
      </c>
      <c r="D6428" s="23" t="str">
        <f t="shared" si="2093"/>
        <v>Friday</v>
      </c>
      <c r="E6428" s="24">
        <f t="shared" si="2094"/>
        <v>44218</v>
      </c>
      <c r="F6428" s="22">
        <f t="shared" si="2095"/>
        <v>2021</v>
      </c>
      <c r="G6428" s="25">
        <f t="shared" si="2088"/>
        <v>0.7618055555576575</v>
      </c>
      <c r="H6428" s="23">
        <v>44218.850694444445</v>
      </c>
      <c r="I6428" s="24">
        <f t="shared" ref="I6428:I6429" si="2100">INT(H6428)</f>
        <v>44218</v>
      </c>
      <c r="J6428" s="25">
        <f t="shared" ref="J6428:J6429" si="2101">MOD(H6428,1)</f>
        <v>0.85069444444525288</v>
      </c>
      <c r="K6428" s="23">
        <v>44218.972916666666</v>
      </c>
      <c r="L6428" s="24">
        <f t="shared" ref="L6428:L6429" si="2102">INT(K6428)</f>
        <v>44218</v>
      </c>
      <c r="M6428" s="25">
        <f t="shared" ref="M6428:M6429" si="2103">MOD(K6428,1)</f>
        <v>0.97291666666569654</v>
      </c>
      <c r="N6428" t="s">
        <v>185</v>
      </c>
      <c r="O6428" t="s">
        <v>232</v>
      </c>
      <c r="P6428" t="s">
        <v>187</v>
      </c>
      <c r="Q6428" t="s">
        <v>188</v>
      </c>
      <c r="R6428" t="s">
        <v>189</v>
      </c>
      <c r="S6428" t="s">
        <v>190</v>
      </c>
      <c r="T6428">
        <v>2</v>
      </c>
      <c r="U6428">
        <v>2</v>
      </c>
      <c r="V6428" t="s">
        <v>191</v>
      </c>
      <c r="W6428" t="s">
        <v>240</v>
      </c>
      <c r="X6428" t="s">
        <v>191</v>
      </c>
      <c r="Y6428" t="s">
        <v>193</v>
      </c>
      <c r="Z6428" t="s">
        <v>191</v>
      </c>
    </row>
    <row r="6429" spans="1:26" x14ac:dyDescent="0.2">
      <c r="A6429">
        <v>13697</v>
      </c>
      <c r="B6429">
        <v>14995</v>
      </c>
      <c r="C6429" s="23">
        <v>44226.390972222223</v>
      </c>
      <c r="D6429" s="23" t="str">
        <f t="shared" si="2093"/>
        <v>Saturday</v>
      </c>
      <c r="E6429" s="24">
        <f t="shared" si="2094"/>
        <v>44226</v>
      </c>
      <c r="F6429" s="22">
        <f t="shared" si="2095"/>
        <v>2021</v>
      </c>
      <c r="G6429" s="25">
        <f t="shared" si="2088"/>
        <v>0.39097222222335404</v>
      </c>
      <c r="H6429" s="23">
        <v>44226.602777777778</v>
      </c>
      <c r="I6429" s="24">
        <f t="shared" si="2100"/>
        <v>44226</v>
      </c>
      <c r="J6429" s="25">
        <f t="shared" si="2101"/>
        <v>0.60277777777810115</v>
      </c>
      <c r="K6429" s="23">
        <v>44226.728472222225</v>
      </c>
      <c r="L6429" s="24">
        <f t="shared" si="2102"/>
        <v>44226</v>
      </c>
      <c r="M6429" s="25">
        <f t="shared" si="2103"/>
        <v>0.72847222222480923</v>
      </c>
      <c r="N6429" t="s">
        <v>252</v>
      </c>
      <c r="O6429" t="s">
        <v>186</v>
      </c>
      <c r="P6429" t="s">
        <v>187</v>
      </c>
      <c r="Q6429" t="s">
        <v>188</v>
      </c>
      <c r="R6429" t="s">
        <v>221</v>
      </c>
      <c r="S6429" t="s">
        <v>190</v>
      </c>
      <c r="T6429">
        <v>2</v>
      </c>
      <c r="U6429">
        <v>2</v>
      </c>
      <c r="V6429" t="s">
        <v>191</v>
      </c>
      <c r="W6429" t="s">
        <v>246</v>
      </c>
      <c r="X6429" t="s">
        <v>191</v>
      </c>
      <c r="Y6429" t="s">
        <v>193</v>
      </c>
      <c r="Z6429" t="s">
        <v>191</v>
      </c>
    </row>
    <row r="6430" spans="1:26" x14ac:dyDescent="0.2">
      <c r="A6430">
        <v>13703</v>
      </c>
      <c r="B6430">
        <v>13704</v>
      </c>
      <c r="C6430" s="23">
        <v>44225.436111111114</v>
      </c>
      <c r="D6430" s="23" t="str">
        <f t="shared" si="2093"/>
        <v>Friday</v>
      </c>
      <c r="E6430" s="24">
        <f t="shared" si="2094"/>
        <v>44225</v>
      </c>
      <c r="F6430" s="22">
        <f t="shared" si="2095"/>
        <v>2021</v>
      </c>
      <c r="G6430" s="25">
        <f t="shared" si="2088"/>
        <v>0.43611111111385981</v>
      </c>
      <c r="H6430" t="s">
        <v>191</v>
      </c>
      <c r="K6430" s="23">
        <v>44225.620138888888</v>
      </c>
      <c r="L6430" s="23"/>
      <c r="M6430" s="23"/>
      <c r="N6430" t="s">
        <v>185</v>
      </c>
      <c r="O6430" t="s">
        <v>186</v>
      </c>
      <c r="P6430" t="s">
        <v>187</v>
      </c>
      <c r="Q6430" t="s">
        <v>202</v>
      </c>
      <c r="R6430" t="s">
        <v>198</v>
      </c>
      <c r="S6430" t="s">
        <v>203</v>
      </c>
      <c r="T6430">
        <v>3</v>
      </c>
      <c r="U6430">
        <v>3</v>
      </c>
      <c r="V6430" t="s">
        <v>191</v>
      </c>
      <c r="W6430" t="s">
        <v>240</v>
      </c>
      <c r="X6430" t="s">
        <v>191</v>
      </c>
      <c r="Y6430" t="s">
        <v>193</v>
      </c>
      <c r="Z6430" t="s">
        <v>212</v>
      </c>
    </row>
    <row r="6431" spans="1:26" x14ac:dyDescent="0.2">
      <c r="A6431">
        <v>13709</v>
      </c>
      <c r="B6431">
        <v>13710</v>
      </c>
      <c r="C6431" s="23">
        <v>44225.256944444445</v>
      </c>
      <c r="D6431" s="23" t="str">
        <f t="shared" si="2093"/>
        <v>Friday</v>
      </c>
      <c r="E6431" s="24">
        <f t="shared" si="2094"/>
        <v>44225</v>
      </c>
      <c r="F6431" s="22">
        <f t="shared" si="2095"/>
        <v>2021</v>
      </c>
      <c r="G6431" s="25">
        <f t="shared" si="2088"/>
        <v>0.25694444444525288</v>
      </c>
      <c r="H6431" t="s">
        <v>191</v>
      </c>
      <c r="K6431" s="23">
        <v>44225.268750000003</v>
      </c>
      <c r="L6431" s="23"/>
      <c r="M6431" s="23"/>
      <c r="N6431" t="s">
        <v>185</v>
      </c>
      <c r="O6431" t="s">
        <v>186</v>
      </c>
      <c r="P6431" t="s">
        <v>187</v>
      </c>
      <c r="Q6431" t="s">
        <v>202</v>
      </c>
      <c r="R6431" t="s">
        <v>198</v>
      </c>
      <c r="S6431" t="s">
        <v>203</v>
      </c>
      <c r="T6431">
        <v>3</v>
      </c>
      <c r="U6431">
        <v>3</v>
      </c>
      <c r="V6431" t="s">
        <v>191</v>
      </c>
      <c r="W6431" t="s">
        <v>199</v>
      </c>
      <c r="X6431" t="s">
        <v>191</v>
      </c>
      <c r="Y6431" t="s">
        <v>197</v>
      </c>
      <c r="Z6431" t="s">
        <v>191</v>
      </c>
    </row>
    <row r="6432" spans="1:26" x14ac:dyDescent="0.2">
      <c r="A6432">
        <v>13709</v>
      </c>
      <c r="B6432">
        <v>23264</v>
      </c>
      <c r="C6432" s="23">
        <v>44242.059027777781</v>
      </c>
      <c r="D6432" s="23" t="str">
        <f t="shared" si="2093"/>
        <v>Monday</v>
      </c>
      <c r="E6432" s="24">
        <f t="shared" si="2094"/>
        <v>44242</v>
      </c>
      <c r="F6432" s="22">
        <f t="shared" si="2095"/>
        <v>2021</v>
      </c>
      <c r="G6432" s="25">
        <f t="shared" si="2088"/>
        <v>5.9027777781011537E-2</v>
      </c>
      <c r="H6432" s="23">
        <v>44242.28125</v>
      </c>
      <c r="I6432" s="24">
        <f t="shared" ref="I6432:I6434" si="2104">INT(H6432)</f>
        <v>44242</v>
      </c>
      <c r="J6432" s="25">
        <f t="shared" ref="J6432:J6434" si="2105">MOD(H6432,1)</f>
        <v>0.28125</v>
      </c>
      <c r="K6432" s="23">
        <v>44242.367361111108</v>
      </c>
      <c r="L6432" s="24">
        <f t="shared" ref="L6432:L6434" si="2106">INT(K6432)</f>
        <v>44242</v>
      </c>
      <c r="M6432" s="25">
        <f t="shared" ref="M6432:M6434" si="2107">MOD(K6432,1)</f>
        <v>0.36736111110803904</v>
      </c>
      <c r="N6432" t="s">
        <v>185</v>
      </c>
      <c r="O6432" t="s">
        <v>186</v>
      </c>
      <c r="P6432" t="s">
        <v>187</v>
      </c>
      <c r="Q6432" t="s">
        <v>188</v>
      </c>
      <c r="R6432" t="s">
        <v>198</v>
      </c>
      <c r="S6432" t="s">
        <v>190</v>
      </c>
      <c r="T6432">
        <v>3</v>
      </c>
      <c r="U6432">
        <v>3</v>
      </c>
      <c r="V6432" t="s">
        <v>191</v>
      </c>
      <c r="W6432" t="s">
        <v>199</v>
      </c>
      <c r="X6432" t="s">
        <v>191</v>
      </c>
      <c r="Y6432" t="s">
        <v>197</v>
      </c>
      <c r="Z6432" t="s">
        <v>191</v>
      </c>
    </row>
    <row r="6433" spans="1:26" x14ac:dyDescent="0.2">
      <c r="A6433">
        <v>13709</v>
      </c>
      <c r="B6433">
        <v>26830</v>
      </c>
      <c r="C6433" s="23">
        <v>44252.90625</v>
      </c>
      <c r="D6433" s="23" t="str">
        <f t="shared" si="2093"/>
        <v>Thursday</v>
      </c>
      <c r="E6433" s="24">
        <f t="shared" si="2094"/>
        <v>44252</v>
      </c>
      <c r="F6433" s="22">
        <f t="shared" si="2095"/>
        <v>2021</v>
      </c>
      <c r="G6433" s="25">
        <f t="shared" si="2088"/>
        <v>0.90625</v>
      </c>
      <c r="H6433" s="23">
        <v>44253.065972222219</v>
      </c>
      <c r="I6433" s="24">
        <f t="shared" si="2104"/>
        <v>44253</v>
      </c>
      <c r="J6433" s="25">
        <f t="shared" si="2105"/>
        <v>6.5972222218988463E-2</v>
      </c>
      <c r="K6433" s="23">
        <v>44253.099305555559</v>
      </c>
      <c r="L6433" s="24">
        <f t="shared" si="2106"/>
        <v>44253</v>
      </c>
      <c r="M6433" s="25">
        <f t="shared" si="2107"/>
        <v>9.930555555911269E-2</v>
      </c>
      <c r="N6433" t="s">
        <v>185</v>
      </c>
      <c r="O6433" t="s">
        <v>186</v>
      </c>
      <c r="P6433" t="s">
        <v>187</v>
      </c>
      <c r="Q6433" t="s">
        <v>188</v>
      </c>
      <c r="R6433" t="s">
        <v>198</v>
      </c>
      <c r="S6433" t="s">
        <v>190</v>
      </c>
      <c r="T6433">
        <v>2</v>
      </c>
      <c r="U6433">
        <v>2</v>
      </c>
      <c r="V6433" t="s">
        <v>191</v>
      </c>
      <c r="W6433" t="s">
        <v>199</v>
      </c>
      <c r="X6433" t="s">
        <v>191</v>
      </c>
      <c r="Y6433" t="s">
        <v>197</v>
      </c>
      <c r="Z6433" t="s">
        <v>200</v>
      </c>
    </row>
    <row r="6434" spans="1:26" x14ac:dyDescent="0.2">
      <c r="A6434">
        <v>13709</v>
      </c>
      <c r="B6434">
        <v>26830</v>
      </c>
      <c r="C6434" s="23">
        <v>44252.90625</v>
      </c>
      <c r="D6434" s="23" t="str">
        <f t="shared" si="2093"/>
        <v>Thursday</v>
      </c>
      <c r="E6434" s="24">
        <f t="shared" si="2094"/>
        <v>44252</v>
      </c>
      <c r="F6434" s="22">
        <f t="shared" si="2095"/>
        <v>2021</v>
      </c>
      <c r="G6434" s="25">
        <f t="shared" si="2088"/>
        <v>0.90625</v>
      </c>
      <c r="H6434" s="23">
        <v>44253.065972222219</v>
      </c>
      <c r="I6434" s="24">
        <f t="shared" si="2104"/>
        <v>44253</v>
      </c>
      <c r="J6434" s="25">
        <f t="shared" si="2105"/>
        <v>6.5972222218988463E-2</v>
      </c>
      <c r="K6434" s="23">
        <v>44253.099305555559</v>
      </c>
      <c r="L6434" s="24">
        <f t="shared" si="2106"/>
        <v>44253</v>
      </c>
      <c r="M6434" s="25">
        <f t="shared" si="2107"/>
        <v>9.930555555911269E-2</v>
      </c>
      <c r="N6434" t="s">
        <v>185</v>
      </c>
      <c r="O6434" t="s">
        <v>186</v>
      </c>
      <c r="P6434" t="s">
        <v>187</v>
      </c>
      <c r="Q6434" t="s">
        <v>188</v>
      </c>
      <c r="R6434" t="s">
        <v>198</v>
      </c>
      <c r="S6434" t="s">
        <v>190</v>
      </c>
      <c r="T6434">
        <v>2</v>
      </c>
      <c r="U6434">
        <v>2</v>
      </c>
      <c r="V6434" t="s">
        <v>191</v>
      </c>
      <c r="W6434" t="s">
        <v>199</v>
      </c>
      <c r="X6434" t="s">
        <v>191</v>
      </c>
      <c r="Y6434" t="s">
        <v>197</v>
      </c>
      <c r="Z6434" t="s">
        <v>191</v>
      </c>
    </row>
    <row r="6435" spans="1:26" x14ac:dyDescent="0.2">
      <c r="A6435">
        <v>13709</v>
      </c>
      <c r="B6435">
        <v>36886</v>
      </c>
      <c r="C6435" s="23">
        <v>44282.804166666669</v>
      </c>
      <c r="D6435" s="23" t="str">
        <f t="shared" si="2093"/>
        <v>Saturday</v>
      </c>
      <c r="E6435" s="24">
        <f t="shared" si="2094"/>
        <v>44282</v>
      </c>
      <c r="F6435" s="22">
        <f t="shared" si="2095"/>
        <v>2021</v>
      </c>
      <c r="G6435" s="25">
        <f t="shared" si="2088"/>
        <v>0.80416666666860692</v>
      </c>
      <c r="H6435" t="s">
        <v>191</v>
      </c>
      <c r="K6435" s="23">
        <v>44282.925694444442</v>
      </c>
      <c r="L6435" s="23"/>
      <c r="M6435" s="23"/>
      <c r="N6435" t="s">
        <v>185</v>
      </c>
      <c r="O6435" t="s">
        <v>186</v>
      </c>
      <c r="P6435" t="s">
        <v>187</v>
      </c>
      <c r="Q6435" t="s">
        <v>202</v>
      </c>
      <c r="R6435" t="s">
        <v>198</v>
      </c>
      <c r="S6435" t="s">
        <v>203</v>
      </c>
      <c r="T6435">
        <v>2</v>
      </c>
      <c r="U6435">
        <v>2</v>
      </c>
      <c r="V6435" t="s">
        <v>191</v>
      </c>
      <c r="W6435" t="s">
        <v>222</v>
      </c>
      <c r="X6435" t="s">
        <v>191</v>
      </c>
      <c r="Y6435" t="s">
        <v>207</v>
      </c>
      <c r="Z6435" t="s">
        <v>191</v>
      </c>
    </row>
    <row r="6436" spans="1:26" x14ac:dyDescent="0.2">
      <c r="A6436">
        <v>13709</v>
      </c>
      <c r="B6436">
        <v>36891</v>
      </c>
      <c r="C6436" s="23">
        <v>44282.314583333333</v>
      </c>
      <c r="D6436" s="23" t="str">
        <f t="shared" si="2093"/>
        <v>Saturday</v>
      </c>
      <c r="E6436" s="24">
        <f t="shared" si="2094"/>
        <v>44282</v>
      </c>
      <c r="F6436" s="22">
        <f t="shared" si="2095"/>
        <v>2021</v>
      </c>
      <c r="G6436" s="25">
        <f t="shared" si="2088"/>
        <v>0.31458333333284827</v>
      </c>
      <c r="H6436" t="s">
        <v>191</v>
      </c>
      <c r="K6436" s="23">
        <v>44282.486111111109</v>
      </c>
      <c r="L6436" s="23"/>
      <c r="M6436" s="23"/>
      <c r="N6436" t="s">
        <v>185</v>
      </c>
      <c r="O6436" t="s">
        <v>186</v>
      </c>
      <c r="P6436" t="s">
        <v>187</v>
      </c>
      <c r="Q6436" t="s">
        <v>202</v>
      </c>
      <c r="R6436" t="s">
        <v>198</v>
      </c>
      <c r="S6436" t="s">
        <v>203</v>
      </c>
      <c r="T6436">
        <v>3</v>
      </c>
      <c r="U6436">
        <v>3</v>
      </c>
      <c r="V6436" t="s">
        <v>191</v>
      </c>
      <c r="W6436" t="s">
        <v>199</v>
      </c>
      <c r="X6436" t="s">
        <v>191</v>
      </c>
      <c r="Y6436" t="s">
        <v>197</v>
      </c>
      <c r="Z6436" t="s">
        <v>191</v>
      </c>
    </row>
    <row r="6437" spans="1:26" x14ac:dyDescent="0.2">
      <c r="A6437">
        <v>13709</v>
      </c>
      <c r="B6437">
        <v>51158</v>
      </c>
      <c r="C6437" s="23">
        <v>44311.422222222223</v>
      </c>
      <c r="D6437" s="23" t="str">
        <f t="shared" si="2093"/>
        <v>Sunday</v>
      </c>
      <c r="E6437" s="24">
        <f t="shared" si="2094"/>
        <v>44311</v>
      </c>
      <c r="F6437" s="22">
        <f t="shared" si="2095"/>
        <v>2021</v>
      </c>
      <c r="G6437" s="25">
        <f t="shared" si="2088"/>
        <v>0.42222222222335404</v>
      </c>
      <c r="H6437" s="23">
        <v>44311.611111111109</v>
      </c>
      <c r="I6437" s="24">
        <f t="shared" ref="I6437:I6439" si="2108">INT(H6437)</f>
        <v>44311</v>
      </c>
      <c r="J6437" s="25">
        <f t="shared" ref="J6437:J6439" si="2109">MOD(H6437,1)</f>
        <v>0.61111111110949423</v>
      </c>
      <c r="K6437" s="23">
        <v>44311.657638888886</v>
      </c>
      <c r="L6437" s="24">
        <f t="shared" ref="L6437:L6439" si="2110">INT(K6437)</f>
        <v>44311</v>
      </c>
      <c r="M6437" s="25">
        <f t="shared" ref="M6437:M6439" si="2111">MOD(K6437,1)</f>
        <v>0.65763888888614019</v>
      </c>
      <c r="N6437" t="s">
        <v>185</v>
      </c>
      <c r="O6437" t="s">
        <v>186</v>
      </c>
      <c r="P6437" t="s">
        <v>187</v>
      </c>
      <c r="Q6437" t="s">
        <v>228</v>
      </c>
      <c r="R6437" t="s">
        <v>198</v>
      </c>
      <c r="S6437" t="s">
        <v>229</v>
      </c>
      <c r="T6437">
        <v>2</v>
      </c>
      <c r="U6437">
        <v>2</v>
      </c>
      <c r="V6437" t="s">
        <v>191</v>
      </c>
      <c r="W6437" t="s">
        <v>199</v>
      </c>
      <c r="X6437" t="s">
        <v>191</v>
      </c>
      <c r="Y6437" t="s">
        <v>197</v>
      </c>
      <c r="Z6437" t="s">
        <v>191</v>
      </c>
    </row>
    <row r="6438" spans="1:26" x14ac:dyDescent="0.2">
      <c r="A6438">
        <v>13711</v>
      </c>
      <c r="B6438">
        <v>13712</v>
      </c>
      <c r="C6438" s="23">
        <v>44222.589583333334</v>
      </c>
      <c r="D6438" s="23" t="str">
        <f t="shared" si="2093"/>
        <v>Tuesday</v>
      </c>
      <c r="E6438" s="24">
        <f t="shared" si="2094"/>
        <v>44222</v>
      </c>
      <c r="F6438" s="22">
        <f t="shared" si="2095"/>
        <v>2021</v>
      </c>
      <c r="G6438" s="25">
        <f t="shared" si="2088"/>
        <v>0.58958333333430346</v>
      </c>
      <c r="H6438" s="23">
        <v>44222.823611111111</v>
      </c>
      <c r="I6438" s="24">
        <f t="shared" si="2108"/>
        <v>44222</v>
      </c>
      <c r="J6438" s="25">
        <f t="shared" si="2109"/>
        <v>0.82361111111094942</v>
      </c>
      <c r="K6438" s="23">
        <v>44222.86041666667</v>
      </c>
      <c r="L6438" s="24">
        <f t="shared" si="2110"/>
        <v>44222</v>
      </c>
      <c r="M6438" s="25">
        <f t="shared" si="2111"/>
        <v>0.86041666667006211</v>
      </c>
      <c r="N6438" t="s">
        <v>185</v>
      </c>
      <c r="O6438" t="s">
        <v>217</v>
      </c>
      <c r="P6438" t="s">
        <v>187</v>
      </c>
      <c r="Q6438" t="s">
        <v>188</v>
      </c>
      <c r="R6438" t="s">
        <v>198</v>
      </c>
      <c r="S6438" t="s">
        <v>190</v>
      </c>
      <c r="T6438">
        <v>3</v>
      </c>
      <c r="U6438">
        <v>3</v>
      </c>
      <c r="V6438" t="s">
        <v>817</v>
      </c>
      <c r="W6438" t="s">
        <v>196</v>
      </c>
      <c r="X6438" t="s">
        <v>191</v>
      </c>
      <c r="Y6438" t="s">
        <v>193</v>
      </c>
      <c r="Z6438" t="s">
        <v>200</v>
      </c>
    </row>
    <row r="6439" spans="1:26" x14ac:dyDescent="0.2">
      <c r="A6439">
        <v>13711</v>
      </c>
      <c r="B6439">
        <v>16315</v>
      </c>
      <c r="C6439" s="23">
        <v>44226.73333333333</v>
      </c>
      <c r="D6439" s="23" t="str">
        <f t="shared" si="2093"/>
        <v>Saturday</v>
      </c>
      <c r="E6439" s="24">
        <f t="shared" si="2094"/>
        <v>44226</v>
      </c>
      <c r="F6439" s="22">
        <f t="shared" si="2095"/>
        <v>2021</v>
      </c>
      <c r="G6439" s="25">
        <f t="shared" si="2088"/>
        <v>0.73333333332993789</v>
      </c>
      <c r="H6439" s="23">
        <v>44226.947222222225</v>
      </c>
      <c r="I6439" s="24">
        <f t="shared" si="2108"/>
        <v>44226</v>
      </c>
      <c r="J6439" s="25">
        <f t="shared" si="2109"/>
        <v>0.94722222222480923</v>
      </c>
      <c r="K6439" s="23">
        <v>44227.134722222225</v>
      </c>
      <c r="L6439" s="24">
        <f t="shared" si="2110"/>
        <v>44227</v>
      </c>
      <c r="M6439" s="25">
        <f t="shared" si="2111"/>
        <v>0.13472222222480923</v>
      </c>
      <c r="N6439" t="s">
        <v>194</v>
      </c>
      <c r="O6439" t="s">
        <v>218</v>
      </c>
      <c r="P6439" t="s">
        <v>187</v>
      </c>
      <c r="Q6439" t="s">
        <v>188</v>
      </c>
      <c r="R6439" t="s">
        <v>198</v>
      </c>
      <c r="S6439" t="s">
        <v>190</v>
      </c>
      <c r="T6439">
        <v>3</v>
      </c>
      <c r="U6439">
        <v>3</v>
      </c>
      <c r="V6439" t="s">
        <v>599</v>
      </c>
      <c r="W6439" t="s">
        <v>199</v>
      </c>
      <c r="X6439" t="s">
        <v>191</v>
      </c>
      <c r="Y6439" t="s">
        <v>193</v>
      </c>
      <c r="Z6439" t="s">
        <v>200</v>
      </c>
    </row>
    <row r="6440" spans="1:26" x14ac:dyDescent="0.2">
      <c r="A6440">
        <v>13713</v>
      </c>
      <c r="B6440">
        <v>13714</v>
      </c>
      <c r="C6440" s="23">
        <v>44225.648611111108</v>
      </c>
      <c r="D6440" s="23" t="str">
        <f t="shared" si="2093"/>
        <v>Friday</v>
      </c>
      <c r="E6440" s="24">
        <f t="shared" si="2094"/>
        <v>44225</v>
      </c>
      <c r="F6440" s="22">
        <f t="shared" si="2095"/>
        <v>2021</v>
      </c>
      <c r="G6440" s="25">
        <f t="shared" si="2088"/>
        <v>0.64861111110803904</v>
      </c>
      <c r="H6440" t="s">
        <v>191</v>
      </c>
      <c r="K6440" s="23">
        <v>44225.922222222223</v>
      </c>
      <c r="L6440" s="23"/>
      <c r="M6440" s="23"/>
      <c r="N6440" t="s">
        <v>185</v>
      </c>
      <c r="O6440" t="s">
        <v>186</v>
      </c>
      <c r="P6440" t="s">
        <v>187</v>
      </c>
      <c r="Q6440" t="s">
        <v>202</v>
      </c>
      <c r="R6440" t="s">
        <v>201</v>
      </c>
      <c r="S6440" t="s">
        <v>203</v>
      </c>
      <c r="T6440">
        <v>2</v>
      </c>
      <c r="U6440">
        <v>2</v>
      </c>
      <c r="V6440" t="s">
        <v>191</v>
      </c>
      <c r="W6440" t="s">
        <v>196</v>
      </c>
      <c r="X6440" t="s">
        <v>191</v>
      </c>
      <c r="Y6440" t="s">
        <v>193</v>
      </c>
      <c r="Z6440" t="s">
        <v>191</v>
      </c>
    </row>
    <row r="6441" spans="1:26" x14ac:dyDescent="0.2">
      <c r="A6441">
        <v>13715</v>
      </c>
      <c r="B6441">
        <v>13716</v>
      </c>
      <c r="C6441" s="23">
        <v>44225.435416666667</v>
      </c>
      <c r="D6441" s="23" t="str">
        <f t="shared" si="2093"/>
        <v>Friday</v>
      </c>
      <c r="E6441" s="24">
        <f t="shared" si="2094"/>
        <v>44225</v>
      </c>
      <c r="F6441" s="22">
        <f t="shared" si="2095"/>
        <v>2021</v>
      </c>
      <c r="G6441" s="25">
        <f t="shared" si="2088"/>
        <v>0.43541666666715173</v>
      </c>
      <c r="H6441" t="s">
        <v>191</v>
      </c>
      <c r="K6441" t="s">
        <v>191</v>
      </c>
      <c r="N6441" t="s">
        <v>185</v>
      </c>
      <c r="O6441" t="s">
        <v>186</v>
      </c>
      <c r="P6441" t="s">
        <v>187</v>
      </c>
      <c r="Q6441" t="s">
        <v>202</v>
      </c>
      <c r="R6441" t="s">
        <v>198</v>
      </c>
      <c r="S6441" t="s">
        <v>203</v>
      </c>
      <c r="T6441">
        <v>4</v>
      </c>
      <c r="U6441">
        <v>4</v>
      </c>
      <c r="V6441" t="s">
        <v>191</v>
      </c>
      <c r="W6441" t="s">
        <v>216</v>
      </c>
      <c r="X6441" t="s">
        <v>191</v>
      </c>
      <c r="Y6441" t="s">
        <v>193</v>
      </c>
      <c r="Z6441" t="s">
        <v>212</v>
      </c>
    </row>
    <row r="6442" spans="1:26" x14ac:dyDescent="0.2">
      <c r="A6442">
        <v>13719</v>
      </c>
      <c r="B6442">
        <v>13720</v>
      </c>
      <c r="C6442" s="23">
        <v>44225.111805555556</v>
      </c>
      <c r="D6442" s="23" t="str">
        <f t="shared" si="2093"/>
        <v>Friday</v>
      </c>
      <c r="E6442" s="24">
        <f t="shared" si="2094"/>
        <v>44225</v>
      </c>
      <c r="F6442" s="22">
        <f t="shared" si="2095"/>
        <v>2021</v>
      </c>
      <c r="G6442" s="25">
        <f t="shared" si="2088"/>
        <v>0.11180555555620231</v>
      </c>
      <c r="H6442" t="s">
        <v>191</v>
      </c>
      <c r="K6442" s="23">
        <v>44225.232638888891</v>
      </c>
      <c r="L6442" s="23"/>
      <c r="M6442" s="23"/>
      <c r="N6442" t="s">
        <v>185</v>
      </c>
      <c r="O6442" t="s">
        <v>186</v>
      </c>
      <c r="P6442" t="s">
        <v>187</v>
      </c>
      <c r="Q6442" t="s">
        <v>202</v>
      </c>
      <c r="R6442" t="s">
        <v>198</v>
      </c>
      <c r="S6442" t="s">
        <v>203</v>
      </c>
      <c r="T6442">
        <v>4</v>
      </c>
      <c r="U6442">
        <v>4</v>
      </c>
      <c r="V6442" t="s">
        <v>191</v>
      </c>
      <c r="W6442" t="s">
        <v>196</v>
      </c>
      <c r="X6442" t="s">
        <v>191</v>
      </c>
      <c r="Y6442" t="s">
        <v>207</v>
      </c>
      <c r="Z6442" t="s">
        <v>191</v>
      </c>
    </row>
    <row r="6443" spans="1:26" x14ac:dyDescent="0.2">
      <c r="A6443">
        <v>13723</v>
      </c>
      <c r="B6443">
        <v>13724</v>
      </c>
      <c r="C6443" s="23">
        <v>44224.497916666667</v>
      </c>
      <c r="D6443" s="23" t="str">
        <f t="shared" si="2093"/>
        <v>Thursday</v>
      </c>
      <c r="E6443" s="24">
        <f t="shared" si="2094"/>
        <v>44224</v>
      </c>
      <c r="F6443" s="22">
        <f t="shared" si="2095"/>
        <v>2021</v>
      </c>
      <c r="G6443" s="25">
        <f t="shared" si="2088"/>
        <v>0.49791666666715173</v>
      </c>
      <c r="H6443" s="23">
        <v>44224.53402777778</v>
      </c>
      <c r="I6443" s="24">
        <f t="shared" ref="I6443:I6445" si="2112">INT(H6443)</f>
        <v>44224</v>
      </c>
      <c r="J6443" s="25">
        <f t="shared" ref="J6443:J6445" si="2113">MOD(H6443,1)</f>
        <v>0.53402777777955635</v>
      </c>
      <c r="K6443" t="s">
        <v>191</v>
      </c>
      <c r="N6443" t="s">
        <v>185</v>
      </c>
      <c r="O6443" t="s">
        <v>265</v>
      </c>
      <c r="P6443" t="s">
        <v>187</v>
      </c>
      <c r="Q6443" t="s">
        <v>188</v>
      </c>
      <c r="R6443" t="s">
        <v>198</v>
      </c>
      <c r="S6443" t="s">
        <v>190</v>
      </c>
      <c r="T6443">
        <v>2</v>
      </c>
      <c r="U6443">
        <v>2</v>
      </c>
      <c r="V6443" t="s">
        <v>191</v>
      </c>
      <c r="W6443" t="s">
        <v>214</v>
      </c>
      <c r="X6443" t="s">
        <v>191</v>
      </c>
      <c r="Y6443" t="s">
        <v>207</v>
      </c>
      <c r="Z6443" t="s">
        <v>191</v>
      </c>
    </row>
    <row r="6444" spans="1:26" x14ac:dyDescent="0.2">
      <c r="A6444">
        <v>13726</v>
      </c>
      <c r="B6444">
        <v>13727</v>
      </c>
      <c r="C6444" s="23">
        <v>44222.898611111108</v>
      </c>
      <c r="D6444" s="23" t="str">
        <f t="shared" si="2093"/>
        <v>Tuesday</v>
      </c>
      <c r="E6444" s="24">
        <f t="shared" si="2094"/>
        <v>44222</v>
      </c>
      <c r="F6444" s="22">
        <f t="shared" si="2095"/>
        <v>2021</v>
      </c>
      <c r="G6444" s="25">
        <f t="shared" si="2088"/>
        <v>0.89861111110803904</v>
      </c>
      <c r="H6444" s="23">
        <v>44223.208333333336</v>
      </c>
      <c r="I6444" s="24">
        <f t="shared" si="2112"/>
        <v>44223</v>
      </c>
      <c r="J6444" s="25">
        <f t="shared" si="2113"/>
        <v>0.20833333333575865</v>
      </c>
      <c r="K6444" s="23">
        <v>44223.575694444444</v>
      </c>
      <c r="L6444" s="24">
        <f t="shared" ref="L6444:L6445" si="2114">INT(K6444)</f>
        <v>44223</v>
      </c>
      <c r="M6444" s="25">
        <f t="shared" ref="M6444:M6445" si="2115">MOD(K6444,1)</f>
        <v>0.57569444444379769</v>
      </c>
      <c r="N6444" t="s">
        <v>185</v>
      </c>
      <c r="O6444" t="s">
        <v>186</v>
      </c>
      <c r="P6444" t="s">
        <v>187</v>
      </c>
      <c r="Q6444" t="s">
        <v>188</v>
      </c>
      <c r="R6444" t="s">
        <v>189</v>
      </c>
      <c r="S6444" t="s">
        <v>190</v>
      </c>
      <c r="T6444">
        <v>2</v>
      </c>
      <c r="U6444">
        <v>2</v>
      </c>
      <c r="V6444" t="s">
        <v>806</v>
      </c>
      <c r="W6444" t="s">
        <v>210</v>
      </c>
      <c r="X6444" t="s">
        <v>191</v>
      </c>
      <c r="Y6444" t="s">
        <v>193</v>
      </c>
      <c r="Z6444" t="s">
        <v>200</v>
      </c>
    </row>
    <row r="6445" spans="1:26" x14ac:dyDescent="0.2">
      <c r="A6445">
        <v>13728</v>
      </c>
      <c r="B6445">
        <v>13729</v>
      </c>
      <c r="C6445" s="23">
        <v>44224.760416666664</v>
      </c>
      <c r="D6445" s="23" t="str">
        <f t="shared" si="2093"/>
        <v>Thursday</v>
      </c>
      <c r="E6445" s="24">
        <f t="shared" si="2094"/>
        <v>44224</v>
      </c>
      <c r="F6445" s="22">
        <f t="shared" si="2095"/>
        <v>2021</v>
      </c>
      <c r="G6445" s="25">
        <f t="shared" si="2088"/>
        <v>0.76041666666424135</v>
      </c>
      <c r="H6445" s="23">
        <v>44225.00277777778</v>
      </c>
      <c r="I6445" s="24">
        <f t="shared" si="2112"/>
        <v>44225</v>
      </c>
      <c r="J6445" s="25">
        <f t="shared" si="2113"/>
        <v>2.7777777795563452E-3</v>
      </c>
      <c r="K6445" s="23">
        <v>44225.527777777781</v>
      </c>
      <c r="L6445" s="24">
        <f t="shared" si="2114"/>
        <v>44225</v>
      </c>
      <c r="M6445" s="25">
        <f t="shared" si="2115"/>
        <v>0.52777777778101154</v>
      </c>
      <c r="N6445" t="s">
        <v>185</v>
      </c>
      <c r="O6445" t="s">
        <v>186</v>
      </c>
      <c r="P6445" t="s">
        <v>187</v>
      </c>
      <c r="Q6445" t="s">
        <v>228</v>
      </c>
      <c r="R6445" t="s">
        <v>189</v>
      </c>
      <c r="S6445" t="s">
        <v>229</v>
      </c>
      <c r="T6445">
        <v>2</v>
      </c>
      <c r="U6445">
        <v>2</v>
      </c>
      <c r="V6445" t="s">
        <v>191</v>
      </c>
      <c r="W6445" t="s">
        <v>210</v>
      </c>
      <c r="X6445" t="s">
        <v>191</v>
      </c>
      <c r="Y6445" t="s">
        <v>207</v>
      </c>
      <c r="Z6445" t="s">
        <v>212</v>
      </c>
    </row>
    <row r="6446" spans="1:26" x14ac:dyDescent="0.2">
      <c r="A6446">
        <v>13730</v>
      </c>
      <c r="B6446">
        <v>23463</v>
      </c>
      <c r="C6446" s="23">
        <v>44246.666666666664</v>
      </c>
      <c r="D6446" s="23" t="str">
        <f t="shared" si="2093"/>
        <v>Friday</v>
      </c>
      <c r="E6446" s="24">
        <f t="shared" si="2094"/>
        <v>44246</v>
      </c>
      <c r="F6446" s="22">
        <f t="shared" si="2095"/>
        <v>2021</v>
      </c>
      <c r="G6446" s="25">
        <f t="shared" si="2088"/>
        <v>0.66666666666424135</v>
      </c>
      <c r="H6446" t="s">
        <v>191</v>
      </c>
      <c r="K6446" s="23">
        <v>44246.719444444447</v>
      </c>
      <c r="L6446" s="23"/>
      <c r="M6446" s="23"/>
      <c r="N6446" t="s">
        <v>185</v>
      </c>
      <c r="O6446" t="s">
        <v>186</v>
      </c>
      <c r="P6446" t="s">
        <v>187</v>
      </c>
      <c r="Q6446" t="s">
        <v>202</v>
      </c>
      <c r="R6446" t="s">
        <v>198</v>
      </c>
      <c r="S6446" t="s">
        <v>203</v>
      </c>
      <c r="T6446">
        <v>3</v>
      </c>
      <c r="U6446">
        <v>3</v>
      </c>
      <c r="V6446" t="s">
        <v>191</v>
      </c>
      <c r="W6446" t="s">
        <v>223</v>
      </c>
      <c r="X6446" t="s">
        <v>191</v>
      </c>
      <c r="Y6446" t="s">
        <v>193</v>
      </c>
      <c r="Z6446" t="s">
        <v>212</v>
      </c>
    </row>
    <row r="6447" spans="1:26" x14ac:dyDescent="0.2">
      <c r="A6447">
        <v>13730</v>
      </c>
      <c r="B6447">
        <v>26610</v>
      </c>
      <c r="C6447" s="23">
        <v>44253.703472222223</v>
      </c>
      <c r="D6447" s="23" t="str">
        <f t="shared" si="2093"/>
        <v>Friday</v>
      </c>
      <c r="E6447" s="24">
        <f t="shared" si="2094"/>
        <v>44253</v>
      </c>
      <c r="F6447" s="22">
        <f t="shared" si="2095"/>
        <v>2021</v>
      </c>
      <c r="G6447" s="25">
        <f t="shared" si="2088"/>
        <v>0.70347222222335404</v>
      </c>
      <c r="H6447" t="s">
        <v>191</v>
      </c>
      <c r="K6447" s="23">
        <v>44254.00277777778</v>
      </c>
      <c r="L6447" s="23"/>
      <c r="M6447" s="23"/>
      <c r="N6447" t="s">
        <v>185</v>
      </c>
      <c r="O6447" t="s">
        <v>186</v>
      </c>
      <c r="P6447" t="s">
        <v>187</v>
      </c>
      <c r="Q6447" t="s">
        <v>202</v>
      </c>
      <c r="R6447" t="s">
        <v>198</v>
      </c>
      <c r="S6447" t="s">
        <v>203</v>
      </c>
      <c r="T6447">
        <v>3</v>
      </c>
      <c r="U6447">
        <v>3</v>
      </c>
      <c r="V6447" t="s">
        <v>191</v>
      </c>
      <c r="W6447" t="s">
        <v>196</v>
      </c>
      <c r="X6447" t="s">
        <v>191</v>
      </c>
      <c r="Y6447" t="s">
        <v>193</v>
      </c>
      <c r="Z6447" t="s">
        <v>191</v>
      </c>
    </row>
    <row r="6448" spans="1:26" x14ac:dyDescent="0.2">
      <c r="A6448">
        <v>13733</v>
      </c>
      <c r="B6448">
        <v>13734</v>
      </c>
      <c r="C6448" s="23">
        <v>44225.730555555558</v>
      </c>
      <c r="D6448" s="23" t="str">
        <f t="shared" si="2093"/>
        <v>Friday</v>
      </c>
      <c r="E6448" s="24">
        <f t="shared" si="2094"/>
        <v>44225</v>
      </c>
      <c r="F6448" s="22">
        <f t="shared" si="2095"/>
        <v>2021</v>
      </c>
      <c r="G6448" s="25">
        <f t="shared" si="2088"/>
        <v>0.7305555555576575</v>
      </c>
      <c r="H6448" t="s">
        <v>191</v>
      </c>
      <c r="K6448" s="23">
        <v>44225.731249999997</v>
      </c>
      <c r="L6448" s="23"/>
      <c r="M6448" s="23"/>
      <c r="N6448" t="s">
        <v>185</v>
      </c>
      <c r="O6448" t="s">
        <v>186</v>
      </c>
      <c r="P6448" t="s">
        <v>187</v>
      </c>
      <c r="Q6448" t="s">
        <v>202</v>
      </c>
      <c r="R6448" t="s">
        <v>201</v>
      </c>
      <c r="S6448" t="s">
        <v>203</v>
      </c>
      <c r="T6448">
        <v>3</v>
      </c>
      <c r="U6448">
        <v>3</v>
      </c>
      <c r="V6448" t="s">
        <v>191</v>
      </c>
      <c r="W6448" t="s">
        <v>210</v>
      </c>
      <c r="X6448" t="s">
        <v>191</v>
      </c>
      <c r="Y6448" t="s">
        <v>193</v>
      </c>
      <c r="Z6448" t="s">
        <v>191</v>
      </c>
    </row>
    <row r="6449" spans="1:26" x14ac:dyDescent="0.2">
      <c r="A6449">
        <v>13741</v>
      </c>
      <c r="B6449">
        <v>13742</v>
      </c>
      <c r="C6449" s="23">
        <v>44225.311111111114</v>
      </c>
      <c r="D6449" s="23" t="str">
        <f t="shared" si="2093"/>
        <v>Friday</v>
      </c>
      <c r="E6449" s="24">
        <f t="shared" si="2094"/>
        <v>44225</v>
      </c>
      <c r="F6449" s="22">
        <f t="shared" si="2095"/>
        <v>2021</v>
      </c>
      <c r="G6449" s="25">
        <f t="shared" si="2088"/>
        <v>0.31111111111385981</v>
      </c>
      <c r="H6449" t="s">
        <v>191</v>
      </c>
      <c r="K6449" s="23">
        <v>44225.411805555559</v>
      </c>
      <c r="L6449" s="23"/>
      <c r="M6449" s="23"/>
      <c r="N6449" t="s">
        <v>185</v>
      </c>
      <c r="O6449" t="s">
        <v>186</v>
      </c>
      <c r="P6449" t="s">
        <v>187</v>
      </c>
      <c r="Q6449" t="s">
        <v>202</v>
      </c>
      <c r="R6449" t="s">
        <v>238</v>
      </c>
      <c r="S6449" t="s">
        <v>203</v>
      </c>
      <c r="T6449">
        <v>3</v>
      </c>
      <c r="U6449">
        <v>3</v>
      </c>
      <c r="V6449" t="s">
        <v>191</v>
      </c>
      <c r="W6449" t="s">
        <v>214</v>
      </c>
      <c r="X6449" t="s">
        <v>191</v>
      </c>
      <c r="Y6449" t="s">
        <v>193</v>
      </c>
      <c r="Z6449" t="s">
        <v>191</v>
      </c>
    </row>
    <row r="6450" spans="1:26" x14ac:dyDescent="0.2">
      <c r="A6450">
        <v>13743</v>
      </c>
      <c r="B6450">
        <v>13744</v>
      </c>
      <c r="C6450" s="23">
        <v>44220.241666666669</v>
      </c>
      <c r="D6450" s="23" t="str">
        <f t="shared" si="2093"/>
        <v>Sunday</v>
      </c>
      <c r="E6450" s="24">
        <f t="shared" si="2094"/>
        <v>44220</v>
      </c>
      <c r="F6450" s="22">
        <f t="shared" si="2095"/>
        <v>2021</v>
      </c>
      <c r="G6450" s="25">
        <f t="shared" si="2088"/>
        <v>0.24166666666860692</v>
      </c>
      <c r="H6450" s="23">
        <v>44220.356944444444</v>
      </c>
      <c r="I6450" s="24">
        <f t="shared" ref="I6450:I6452" si="2116">INT(H6450)</f>
        <v>44220</v>
      </c>
      <c r="J6450" s="25">
        <f t="shared" ref="J6450:J6452" si="2117">MOD(H6450,1)</f>
        <v>0.35694444444379769</v>
      </c>
      <c r="K6450" t="s">
        <v>191</v>
      </c>
      <c r="N6450" t="s">
        <v>185</v>
      </c>
      <c r="O6450" t="s">
        <v>186</v>
      </c>
      <c r="P6450" t="s">
        <v>187</v>
      </c>
      <c r="Q6450" t="s">
        <v>188</v>
      </c>
      <c r="R6450" t="s">
        <v>201</v>
      </c>
      <c r="S6450" t="s">
        <v>190</v>
      </c>
      <c r="T6450">
        <v>2</v>
      </c>
      <c r="U6450">
        <v>2</v>
      </c>
      <c r="V6450" t="s">
        <v>191</v>
      </c>
      <c r="W6450" t="s">
        <v>199</v>
      </c>
      <c r="X6450" t="s">
        <v>191</v>
      </c>
      <c r="Y6450" t="s">
        <v>197</v>
      </c>
      <c r="Z6450" t="s">
        <v>191</v>
      </c>
    </row>
    <row r="6451" spans="1:26" x14ac:dyDescent="0.2">
      <c r="A6451">
        <v>13745</v>
      </c>
      <c r="B6451">
        <v>13746</v>
      </c>
      <c r="C6451" s="23">
        <v>44216.746527777781</v>
      </c>
      <c r="D6451" s="23" t="str">
        <f t="shared" si="2093"/>
        <v>Wednesday</v>
      </c>
      <c r="E6451" s="24">
        <f t="shared" si="2094"/>
        <v>44216</v>
      </c>
      <c r="F6451" s="22">
        <f t="shared" si="2095"/>
        <v>2021</v>
      </c>
      <c r="G6451" s="25">
        <f t="shared" si="2088"/>
        <v>0.74652777778101154</v>
      </c>
      <c r="H6451" s="23">
        <v>44217.081250000003</v>
      </c>
      <c r="I6451" s="24">
        <f t="shared" si="2116"/>
        <v>44217</v>
      </c>
      <c r="J6451" s="25">
        <f t="shared" si="2117"/>
        <v>8.1250000002910383E-2</v>
      </c>
      <c r="K6451" s="23">
        <v>44217.107638888891</v>
      </c>
      <c r="L6451" s="24">
        <f t="shared" ref="L6451:L6452" si="2118">INT(K6451)</f>
        <v>44217</v>
      </c>
      <c r="M6451" s="25">
        <f t="shared" ref="M6451:M6452" si="2119">MOD(K6451,1)</f>
        <v>0.10763888889050577</v>
      </c>
      <c r="N6451" t="s">
        <v>185</v>
      </c>
      <c r="O6451" t="s">
        <v>186</v>
      </c>
      <c r="P6451" t="s">
        <v>187</v>
      </c>
      <c r="Q6451" t="s">
        <v>188</v>
      </c>
      <c r="R6451" t="s">
        <v>198</v>
      </c>
      <c r="S6451" t="s">
        <v>190</v>
      </c>
      <c r="T6451">
        <v>3</v>
      </c>
      <c r="U6451">
        <v>3</v>
      </c>
      <c r="V6451" t="s">
        <v>191</v>
      </c>
      <c r="W6451" t="s">
        <v>199</v>
      </c>
      <c r="X6451" t="s">
        <v>191</v>
      </c>
      <c r="Y6451" t="s">
        <v>197</v>
      </c>
      <c r="Z6451" t="s">
        <v>200</v>
      </c>
    </row>
    <row r="6452" spans="1:26" x14ac:dyDescent="0.2">
      <c r="A6452">
        <v>13747</v>
      </c>
      <c r="B6452">
        <v>13748</v>
      </c>
      <c r="C6452" s="23">
        <v>44222.719444444447</v>
      </c>
      <c r="D6452" s="23" t="str">
        <f t="shared" si="2093"/>
        <v>Tuesday</v>
      </c>
      <c r="E6452" s="24">
        <f t="shared" si="2094"/>
        <v>44222</v>
      </c>
      <c r="F6452" s="22">
        <f t="shared" si="2095"/>
        <v>2021</v>
      </c>
      <c r="G6452" s="25">
        <f t="shared" si="2088"/>
        <v>0.71944444444670808</v>
      </c>
      <c r="H6452" s="23">
        <v>44222.898611111108</v>
      </c>
      <c r="I6452" s="24">
        <f t="shared" si="2116"/>
        <v>44222</v>
      </c>
      <c r="J6452" s="25">
        <f t="shared" si="2117"/>
        <v>0.89861111110803904</v>
      </c>
      <c r="K6452" s="23">
        <v>44223.102777777778</v>
      </c>
      <c r="L6452" s="24">
        <f t="shared" si="2118"/>
        <v>44223</v>
      </c>
      <c r="M6452" s="25">
        <f t="shared" si="2119"/>
        <v>0.10277777777810115</v>
      </c>
      <c r="N6452" t="s">
        <v>185</v>
      </c>
      <c r="O6452" t="s">
        <v>186</v>
      </c>
      <c r="P6452" t="s">
        <v>187</v>
      </c>
      <c r="Q6452" t="s">
        <v>188</v>
      </c>
      <c r="R6452" t="s">
        <v>189</v>
      </c>
      <c r="S6452" t="s">
        <v>190</v>
      </c>
      <c r="T6452">
        <v>2</v>
      </c>
      <c r="U6452">
        <v>2</v>
      </c>
      <c r="V6452" t="s">
        <v>191</v>
      </c>
      <c r="W6452" t="s">
        <v>196</v>
      </c>
      <c r="X6452" t="s">
        <v>191</v>
      </c>
      <c r="Y6452" t="s">
        <v>207</v>
      </c>
      <c r="Z6452" t="s">
        <v>200</v>
      </c>
    </row>
    <row r="6453" spans="1:26" x14ac:dyDescent="0.2">
      <c r="A6453">
        <v>13747</v>
      </c>
      <c r="B6453">
        <v>45104</v>
      </c>
      <c r="C6453" s="23">
        <v>44302.517361111109</v>
      </c>
      <c r="D6453" s="23" t="str">
        <f t="shared" si="2093"/>
        <v>Friday</v>
      </c>
      <c r="E6453" s="24">
        <f t="shared" si="2094"/>
        <v>44302</v>
      </c>
      <c r="F6453" s="22">
        <f t="shared" si="2095"/>
        <v>2021</v>
      </c>
      <c r="G6453" s="25">
        <f t="shared" si="2088"/>
        <v>0.51736111110949423</v>
      </c>
      <c r="H6453" t="s">
        <v>191</v>
      </c>
      <c r="K6453" t="s">
        <v>191</v>
      </c>
      <c r="N6453" t="s">
        <v>185</v>
      </c>
      <c r="O6453" t="s">
        <v>186</v>
      </c>
      <c r="P6453" t="s">
        <v>187</v>
      </c>
      <c r="Q6453" t="s">
        <v>202</v>
      </c>
      <c r="R6453" t="s">
        <v>189</v>
      </c>
      <c r="S6453" t="s">
        <v>203</v>
      </c>
      <c r="T6453">
        <v>3</v>
      </c>
      <c r="U6453">
        <v>3</v>
      </c>
      <c r="V6453" t="s">
        <v>191</v>
      </c>
      <c r="W6453" t="s">
        <v>192</v>
      </c>
      <c r="X6453" t="s">
        <v>191</v>
      </c>
      <c r="Y6453" t="s">
        <v>193</v>
      </c>
      <c r="Z6453" t="s">
        <v>191</v>
      </c>
    </row>
    <row r="6454" spans="1:26" x14ac:dyDescent="0.2">
      <c r="A6454">
        <v>13747</v>
      </c>
      <c r="B6454">
        <v>47732</v>
      </c>
      <c r="C6454" s="23">
        <v>44307.628472222219</v>
      </c>
      <c r="D6454" s="23" t="str">
        <f t="shared" si="2093"/>
        <v>Wednesday</v>
      </c>
      <c r="E6454" s="24">
        <f t="shared" si="2094"/>
        <v>44307</v>
      </c>
      <c r="F6454" s="22">
        <f t="shared" si="2095"/>
        <v>2021</v>
      </c>
      <c r="G6454" s="25">
        <f t="shared" si="2088"/>
        <v>0.62847222221898846</v>
      </c>
      <c r="H6454" t="s">
        <v>191</v>
      </c>
      <c r="K6454" s="23">
        <v>44307.71875</v>
      </c>
      <c r="L6454" s="23"/>
      <c r="M6454" s="23"/>
      <c r="N6454" t="s">
        <v>185</v>
      </c>
      <c r="O6454" t="s">
        <v>186</v>
      </c>
      <c r="P6454" t="s">
        <v>187</v>
      </c>
      <c r="Q6454" t="s">
        <v>202</v>
      </c>
      <c r="R6454" t="s">
        <v>221</v>
      </c>
      <c r="S6454" t="s">
        <v>203</v>
      </c>
      <c r="T6454">
        <v>4</v>
      </c>
      <c r="U6454">
        <v>4</v>
      </c>
      <c r="V6454" t="s">
        <v>191</v>
      </c>
      <c r="W6454" t="s">
        <v>240</v>
      </c>
      <c r="X6454" t="s">
        <v>191</v>
      </c>
      <c r="Y6454" t="s">
        <v>193</v>
      </c>
      <c r="Z6454" t="s">
        <v>212</v>
      </c>
    </row>
    <row r="6455" spans="1:26" x14ac:dyDescent="0.2">
      <c r="A6455">
        <v>13747</v>
      </c>
      <c r="B6455">
        <v>56587</v>
      </c>
      <c r="C6455" s="23">
        <v>44328.446527777778</v>
      </c>
      <c r="D6455" s="23" t="str">
        <f t="shared" si="2093"/>
        <v>Wednesday</v>
      </c>
      <c r="E6455" s="24">
        <f t="shared" si="2094"/>
        <v>44328</v>
      </c>
      <c r="F6455" s="22">
        <f t="shared" si="2095"/>
        <v>2021</v>
      </c>
      <c r="G6455" s="25">
        <f t="shared" si="2088"/>
        <v>0.44652777777810115</v>
      </c>
      <c r="H6455" s="23">
        <v>44328.615972222222</v>
      </c>
      <c r="I6455" s="24">
        <f t="shared" ref="I6455:I6456" si="2120">INT(H6455)</f>
        <v>44328</v>
      </c>
      <c r="J6455" s="25">
        <f t="shared" ref="J6455:J6456" si="2121">MOD(H6455,1)</f>
        <v>0.61597222222189885</v>
      </c>
      <c r="K6455" t="s">
        <v>191</v>
      </c>
      <c r="N6455" t="s">
        <v>185</v>
      </c>
      <c r="O6455" t="s">
        <v>186</v>
      </c>
      <c r="P6455" t="s">
        <v>187</v>
      </c>
      <c r="Q6455" t="s">
        <v>188</v>
      </c>
      <c r="R6455" t="s">
        <v>189</v>
      </c>
      <c r="S6455" t="s">
        <v>190</v>
      </c>
      <c r="T6455">
        <v>2</v>
      </c>
      <c r="U6455">
        <v>2</v>
      </c>
      <c r="V6455" t="s">
        <v>191</v>
      </c>
      <c r="W6455" t="s">
        <v>210</v>
      </c>
      <c r="X6455" t="s">
        <v>191</v>
      </c>
      <c r="Y6455" t="s">
        <v>193</v>
      </c>
      <c r="Z6455" t="s">
        <v>191</v>
      </c>
    </row>
    <row r="6456" spans="1:26" x14ac:dyDescent="0.2">
      <c r="A6456">
        <v>13750</v>
      </c>
      <c r="B6456">
        <v>13751</v>
      </c>
      <c r="C6456" s="23">
        <v>44223.328472222223</v>
      </c>
      <c r="D6456" s="23" t="str">
        <f t="shared" si="2093"/>
        <v>Wednesday</v>
      </c>
      <c r="E6456" s="24">
        <f t="shared" si="2094"/>
        <v>44223</v>
      </c>
      <c r="F6456" s="22">
        <f t="shared" si="2095"/>
        <v>2021</v>
      </c>
      <c r="G6456" s="25">
        <f t="shared" si="2088"/>
        <v>0.32847222222335404</v>
      </c>
      <c r="H6456" s="23">
        <v>44223.453472222223</v>
      </c>
      <c r="I6456" s="24">
        <f t="shared" si="2120"/>
        <v>44223</v>
      </c>
      <c r="J6456" s="25">
        <f t="shared" si="2121"/>
        <v>0.45347222222335404</v>
      </c>
      <c r="K6456" t="s">
        <v>191</v>
      </c>
      <c r="N6456" t="s">
        <v>185</v>
      </c>
      <c r="O6456" t="s">
        <v>186</v>
      </c>
      <c r="P6456" t="s">
        <v>187</v>
      </c>
      <c r="Q6456" t="s">
        <v>188</v>
      </c>
      <c r="R6456" t="s">
        <v>201</v>
      </c>
      <c r="S6456" t="s">
        <v>190</v>
      </c>
      <c r="T6456">
        <v>3</v>
      </c>
      <c r="U6456">
        <v>3</v>
      </c>
      <c r="V6456" t="s">
        <v>191</v>
      </c>
      <c r="W6456" t="s">
        <v>210</v>
      </c>
      <c r="X6456" t="s">
        <v>191</v>
      </c>
      <c r="Y6456" t="s">
        <v>197</v>
      </c>
      <c r="Z6456" t="s">
        <v>191</v>
      </c>
    </row>
    <row r="6457" spans="1:26" x14ac:dyDescent="0.2">
      <c r="A6457">
        <v>13759</v>
      </c>
      <c r="B6457">
        <v>13760</v>
      </c>
      <c r="C6457" s="23">
        <v>44225.538888888892</v>
      </c>
      <c r="D6457" s="23" t="str">
        <f t="shared" si="2093"/>
        <v>Friday</v>
      </c>
      <c r="E6457" s="24">
        <f t="shared" si="2094"/>
        <v>44225</v>
      </c>
      <c r="F6457" s="22">
        <f t="shared" si="2095"/>
        <v>2021</v>
      </c>
      <c r="G6457" s="25">
        <f t="shared" si="2088"/>
        <v>0.53888888889196096</v>
      </c>
      <c r="H6457" t="s">
        <v>191</v>
      </c>
      <c r="K6457" s="23">
        <v>44225.563194444447</v>
      </c>
      <c r="L6457" s="23"/>
      <c r="M6457" s="23"/>
      <c r="N6457" t="s">
        <v>185</v>
      </c>
      <c r="O6457" t="s">
        <v>186</v>
      </c>
      <c r="P6457" t="s">
        <v>187</v>
      </c>
      <c r="Q6457" t="s">
        <v>202</v>
      </c>
      <c r="R6457" t="s">
        <v>198</v>
      </c>
      <c r="S6457" t="s">
        <v>203</v>
      </c>
      <c r="T6457">
        <v>5</v>
      </c>
      <c r="U6457">
        <v>5</v>
      </c>
      <c r="V6457" t="s">
        <v>191</v>
      </c>
      <c r="W6457" t="s">
        <v>196</v>
      </c>
      <c r="X6457" t="s">
        <v>191</v>
      </c>
      <c r="Y6457" t="s">
        <v>193</v>
      </c>
      <c r="Z6457" t="s">
        <v>191</v>
      </c>
    </row>
    <row r="6458" spans="1:26" x14ac:dyDescent="0.2">
      <c r="A6458">
        <v>13759</v>
      </c>
      <c r="B6458">
        <v>27189</v>
      </c>
      <c r="C6458" s="23">
        <v>44260.661111111112</v>
      </c>
      <c r="D6458" s="23" t="str">
        <f t="shared" si="2093"/>
        <v>Friday</v>
      </c>
      <c r="E6458" s="24">
        <f t="shared" si="2094"/>
        <v>44260</v>
      </c>
      <c r="F6458" s="22">
        <f t="shared" si="2095"/>
        <v>2021</v>
      </c>
      <c r="G6458" s="25">
        <f t="shared" si="2088"/>
        <v>0.66111111111240461</v>
      </c>
      <c r="H6458" s="23">
        <v>44260.818055555559</v>
      </c>
      <c r="I6458" s="24">
        <f>INT(H6458)</f>
        <v>44260</v>
      </c>
      <c r="J6458" s="25">
        <f>MOD(H6458,1)</f>
        <v>0.81805555555911269</v>
      </c>
      <c r="K6458" t="s">
        <v>191</v>
      </c>
      <c r="N6458" t="s">
        <v>185</v>
      </c>
      <c r="O6458" t="s">
        <v>186</v>
      </c>
      <c r="P6458" t="s">
        <v>187</v>
      </c>
      <c r="Q6458" t="s">
        <v>228</v>
      </c>
      <c r="R6458" t="s">
        <v>198</v>
      </c>
      <c r="S6458" t="s">
        <v>229</v>
      </c>
      <c r="T6458">
        <v>2</v>
      </c>
      <c r="U6458">
        <v>2</v>
      </c>
      <c r="V6458" t="s">
        <v>191</v>
      </c>
      <c r="W6458" t="s">
        <v>199</v>
      </c>
      <c r="X6458" t="s">
        <v>191</v>
      </c>
      <c r="Y6458" t="s">
        <v>193</v>
      </c>
      <c r="Z6458" t="s">
        <v>191</v>
      </c>
    </row>
    <row r="6459" spans="1:26" x14ac:dyDescent="0.2">
      <c r="A6459">
        <v>13763</v>
      </c>
      <c r="B6459">
        <v>13764</v>
      </c>
      <c r="C6459" s="23">
        <v>44225.554861111108</v>
      </c>
      <c r="D6459" s="23" t="str">
        <f t="shared" si="2093"/>
        <v>Friday</v>
      </c>
      <c r="E6459" s="24">
        <f t="shared" si="2094"/>
        <v>44225</v>
      </c>
      <c r="F6459" s="22">
        <f t="shared" si="2095"/>
        <v>2021</v>
      </c>
      <c r="G6459" s="25">
        <f t="shared" si="2088"/>
        <v>0.55486111110803904</v>
      </c>
      <c r="H6459" t="s">
        <v>191</v>
      </c>
      <c r="K6459" s="23">
        <v>44225.757638888892</v>
      </c>
      <c r="L6459" s="23"/>
      <c r="M6459" s="23"/>
      <c r="N6459" t="s">
        <v>185</v>
      </c>
      <c r="O6459" t="s">
        <v>186</v>
      </c>
      <c r="P6459" t="s">
        <v>187</v>
      </c>
      <c r="Q6459" t="s">
        <v>202</v>
      </c>
      <c r="R6459" t="s">
        <v>198</v>
      </c>
      <c r="S6459" t="s">
        <v>203</v>
      </c>
      <c r="T6459">
        <v>3</v>
      </c>
      <c r="U6459">
        <v>3</v>
      </c>
      <c r="V6459" t="s">
        <v>191</v>
      </c>
      <c r="W6459" t="s">
        <v>210</v>
      </c>
      <c r="X6459" t="s">
        <v>191</v>
      </c>
      <c r="Y6459" t="s">
        <v>193</v>
      </c>
      <c r="Z6459" t="s">
        <v>212</v>
      </c>
    </row>
    <row r="6460" spans="1:26" x14ac:dyDescent="0.2">
      <c r="A6460">
        <v>13769</v>
      </c>
      <c r="B6460">
        <v>13770</v>
      </c>
      <c r="C6460" s="23">
        <v>44216.824999999997</v>
      </c>
      <c r="D6460" s="23" t="str">
        <f t="shared" si="2093"/>
        <v>Wednesday</v>
      </c>
      <c r="E6460" s="24">
        <f t="shared" si="2094"/>
        <v>44216</v>
      </c>
      <c r="F6460" s="22">
        <f t="shared" si="2095"/>
        <v>2021</v>
      </c>
      <c r="G6460" s="25">
        <f t="shared" si="2088"/>
        <v>0.82499999999708962</v>
      </c>
      <c r="H6460" s="23">
        <v>44217.036805555559</v>
      </c>
      <c r="I6460" s="24">
        <f t="shared" ref="I6460:I6461" si="2122">INT(H6460)</f>
        <v>44217</v>
      </c>
      <c r="J6460" s="25">
        <f t="shared" ref="J6460:J6461" si="2123">MOD(H6460,1)</f>
        <v>3.680555555911269E-2</v>
      </c>
      <c r="K6460" s="23">
        <v>44217.194444444445</v>
      </c>
      <c r="L6460" s="24">
        <f t="shared" ref="L6460:L6461" si="2124">INT(K6460)</f>
        <v>44217</v>
      </c>
      <c r="M6460" s="25">
        <f t="shared" ref="M6460:M6461" si="2125">MOD(K6460,1)</f>
        <v>0.19444444444525288</v>
      </c>
      <c r="N6460" t="s">
        <v>185</v>
      </c>
      <c r="O6460" t="s">
        <v>218</v>
      </c>
      <c r="P6460" t="s">
        <v>187</v>
      </c>
      <c r="Q6460" t="s">
        <v>188</v>
      </c>
      <c r="R6460" t="s">
        <v>189</v>
      </c>
      <c r="S6460" t="s">
        <v>190</v>
      </c>
      <c r="T6460">
        <v>4</v>
      </c>
      <c r="U6460">
        <v>4</v>
      </c>
      <c r="V6460" t="s">
        <v>191</v>
      </c>
      <c r="W6460" t="s">
        <v>192</v>
      </c>
      <c r="X6460" t="s">
        <v>191</v>
      </c>
      <c r="Y6460" t="s">
        <v>207</v>
      </c>
      <c r="Z6460" t="s">
        <v>191</v>
      </c>
    </row>
    <row r="6461" spans="1:26" x14ac:dyDescent="0.2">
      <c r="A6461">
        <v>13769</v>
      </c>
      <c r="B6461">
        <v>56673</v>
      </c>
      <c r="C6461" s="23">
        <v>44328.772916666669</v>
      </c>
      <c r="D6461" s="23" t="str">
        <f t="shared" si="2093"/>
        <v>Wednesday</v>
      </c>
      <c r="E6461" s="24">
        <f t="shared" si="2094"/>
        <v>44328</v>
      </c>
      <c r="F6461" s="22">
        <f t="shared" si="2095"/>
        <v>2021</v>
      </c>
      <c r="G6461" s="25">
        <f t="shared" si="2088"/>
        <v>0.77291666666860692</v>
      </c>
      <c r="H6461" s="23">
        <v>44329.059027777781</v>
      </c>
      <c r="I6461" s="24">
        <f t="shared" si="2122"/>
        <v>44329</v>
      </c>
      <c r="J6461" s="25">
        <f t="shared" si="2123"/>
        <v>5.9027777781011537E-2</v>
      </c>
      <c r="K6461" s="23">
        <v>44329.111111111109</v>
      </c>
      <c r="L6461" s="24">
        <f t="shared" si="2124"/>
        <v>44329</v>
      </c>
      <c r="M6461" s="25">
        <f t="shared" si="2125"/>
        <v>0.11111111110949423</v>
      </c>
      <c r="N6461" t="s">
        <v>185</v>
      </c>
      <c r="O6461" t="s">
        <v>186</v>
      </c>
      <c r="P6461" t="s">
        <v>187</v>
      </c>
      <c r="Q6461" t="s">
        <v>188</v>
      </c>
      <c r="R6461" t="s">
        <v>189</v>
      </c>
      <c r="S6461" t="s">
        <v>190</v>
      </c>
      <c r="T6461">
        <v>3</v>
      </c>
      <c r="U6461">
        <v>3</v>
      </c>
      <c r="V6461" t="s">
        <v>191</v>
      </c>
      <c r="W6461" t="s">
        <v>240</v>
      </c>
      <c r="X6461" t="s">
        <v>191</v>
      </c>
      <c r="Y6461" t="s">
        <v>207</v>
      </c>
      <c r="Z6461" t="s">
        <v>191</v>
      </c>
    </row>
    <row r="6462" spans="1:26" x14ac:dyDescent="0.2">
      <c r="A6462">
        <v>13775</v>
      </c>
      <c r="B6462">
        <v>13776</v>
      </c>
      <c r="C6462" s="23">
        <v>44225.056250000001</v>
      </c>
      <c r="D6462" s="23" t="str">
        <f t="shared" si="2093"/>
        <v>Friday</v>
      </c>
      <c r="E6462" s="24">
        <f t="shared" si="2094"/>
        <v>44225</v>
      </c>
      <c r="F6462" s="22">
        <f t="shared" si="2095"/>
        <v>2021</v>
      </c>
      <c r="G6462" s="25">
        <f t="shared" si="2088"/>
        <v>5.6250000001455192E-2</v>
      </c>
      <c r="H6462" t="s">
        <v>191</v>
      </c>
      <c r="K6462" t="s">
        <v>191</v>
      </c>
      <c r="N6462" t="s">
        <v>185</v>
      </c>
      <c r="O6462" t="s">
        <v>186</v>
      </c>
      <c r="P6462" t="s">
        <v>187</v>
      </c>
      <c r="Q6462" t="s">
        <v>202</v>
      </c>
      <c r="R6462" t="s">
        <v>221</v>
      </c>
      <c r="S6462" t="s">
        <v>203</v>
      </c>
      <c r="T6462">
        <v>2</v>
      </c>
      <c r="U6462">
        <v>2</v>
      </c>
      <c r="V6462" t="s">
        <v>191</v>
      </c>
      <c r="W6462" t="s">
        <v>214</v>
      </c>
      <c r="X6462" t="s">
        <v>191</v>
      </c>
      <c r="Y6462" t="s">
        <v>197</v>
      </c>
      <c r="Z6462" t="s">
        <v>205</v>
      </c>
    </row>
    <row r="6463" spans="1:26" x14ac:dyDescent="0.2">
      <c r="A6463">
        <v>13777</v>
      </c>
      <c r="B6463">
        <v>13778</v>
      </c>
      <c r="C6463" s="23">
        <v>44225.654166666667</v>
      </c>
      <c r="D6463" s="23" t="str">
        <f t="shared" si="2093"/>
        <v>Friday</v>
      </c>
      <c r="E6463" s="24">
        <f t="shared" si="2094"/>
        <v>44225</v>
      </c>
      <c r="F6463" s="22">
        <f t="shared" si="2095"/>
        <v>2021</v>
      </c>
      <c r="G6463" s="25">
        <f t="shared" si="2088"/>
        <v>0.65416666666715173</v>
      </c>
      <c r="H6463" t="s">
        <v>191</v>
      </c>
      <c r="K6463" s="23">
        <v>44225.686111111114</v>
      </c>
      <c r="L6463" s="23"/>
      <c r="M6463" s="23"/>
      <c r="N6463" t="s">
        <v>185</v>
      </c>
      <c r="O6463" t="s">
        <v>186</v>
      </c>
      <c r="P6463" t="s">
        <v>237</v>
      </c>
      <c r="Q6463" t="s">
        <v>202</v>
      </c>
      <c r="R6463" t="s">
        <v>198</v>
      </c>
      <c r="S6463" t="s">
        <v>203</v>
      </c>
      <c r="T6463" t="s">
        <v>191</v>
      </c>
      <c r="U6463" t="s">
        <v>191</v>
      </c>
      <c r="V6463" t="s">
        <v>191</v>
      </c>
      <c r="W6463" t="s">
        <v>196</v>
      </c>
      <c r="X6463" t="s">
        <v>191</v>
      </c>
      <c r="Y6463" t="s">
        <v>193</v>
      </c>
      <c r="Z6463" t="s">
        <v>191</v>
      </c>
    </row>
    <row r="6464" spans="1:26" x14ac:dyDescent="0.2">
      <c r="A6464">
        <v>13779</v>
      </c>
      <c r="B6464">
        <v>13780</v>
      </c>
      <c r="C6464" s="23">
        <v>44225.929166666669</v>
      </c>
      <c r="D6464" s="23" t="str">
        <f t="shared" si="2093"/>
        <v>Friday</v>
      </c>
      <c r="E6464" s="24">
        <f t="shared" si="2094"/>
        <v>44225</v>
      </c>
      <c r="F6464" s="22">
        <f t="shared" si="2095"/>
        <v>2021</v>
      </c>
      <c r="G6464" s="25">
        <f t="shared" si="2088"/>
        <v>0.92916666666860692</v>
      </c>
      <c r="H6464" t="s">
        <v>191</v>
      </c>
      <c r="K6464" s="23">
        <v>44225.952777777777</v>
      </c>
      <c r="L6464" s="23"/>
      <c r="M6464" s="23"/>
      <c r="N6464" t="s">
        <v>185</v>
      </c>
      <c r="O6464" t="s">
        <v>186</v>
      </c>
      <c r="P6464" t="s">
        <v>187</v>
      </c>
      <c r="Q6464" t="s">
        <v>202</v>
      </c>
      <c r="R6464" t="s">
        <v>198</v>
      </c>
      <c r="S6464" t="s">
        <v>203</v>
      </c>
      <c r="T6464">
        <v>3</v>
      </c>
      <c r="U6464">
        <v>3</v>
      </c>
      <c r="V6464" t="s">
        <v>191</v>
      </c>
      <c r="W6464" t="s">
        <v>240</v>
      </c>
      <c r="X6464" t="s">
        <v>191</v>
      </c>
      <c r="Y6464" t="s">
        <v>207</v>
      </c>
      <c r="Z6464" t="s">
        <v>191</v>
      </c>
    </row>
    <row r="6465" spans="1:26" x14ac:dyDescent="0.2">
      <c r="A6465">
        <v>13781</v>
      </c>
      <c r="B6465">
        <v>13782</v>
      </c>
      <c r="C6465" s="23">
        <v>44223.862500000003</v>
      </c>
      <c r="D6465" s="23" t="str">
        <f t="shared" si="2093"/>
        <v>Wednesday</v>
      </c>
      <c r="E6465" s="24">
        <f t="shared" si="2094"/>
        <v>44223</v>
      </c>
      <c r="F6465" s="22">
        <f t="shared" si="2095"/>
        <v>2021</v>
      </c>
      <c r="G6465" s="25">
        <f t="shared" si="2088"/>
        <v>0.86250000000291038</v>
      </c>
      <c r="H6465" s="23">
        <v>44223.916666666664</v>
      </c>
      <c r="I6465" s="24">
        <f>INT(H6465)</f>
        <v>44223</v>
      </c>
      <c r="J6465" s="25">
        <f>MOD(H6465,1)</f>
        <v>0.91666666666424135</v>
      </c>
      <c r="K6465" s="23">
        <v>44224.022916666669</v>
      </c>
      <c r="L6465" s="24">
        <f>INT(K6465)</f>
        <v>44224</v>
      </c>
      <c r="M6465" s="25">
        <f>MOD(K6465,1)</f>
        <v>2.2916666668606922E-2</v>
      </c>
      <c r="N6465" t="s">
        <v>185</v>
      </c>
      <c r="O6465" t="s">
        <v>186</v>
      </c>
      <c r="P6465" t="s">
        <v>187</v>
      </c>
      <c r="Q6465" t="s">
        <v>188</v>
      </c>
      <c r="R6465" t="s">
        <v>201</v>
      </c>
      <c r="S6465" t="s">
        <v>203</v>
      </c>
      <c r="T6465">
        <v>2</v>
      </c>
      <c r="U6465">
        <v>2</v>
      </c>
      <c r="V6465" t="s">
        <v>191</v>
      </c>
      <c r="W6465" t="s">
        <v>199</v>
      </c>
      <c r="X6465" t="s">
        <v>191</v>
      </c>
      <c r="Y6465" t="s">
        <v>197</v>
      </c>
      <c r="Z6465" t="s">
        <v>200</v>
      </c>
    </row>
    <row r="6466" spans="1:26" x14ac:dyDescent="0.2">
      <c r="A6466">
        <v>13784</v>
      </c>
      <c r="B6466">
        <v>13785</v>
      </c>
      <c r="C6466" s="23">
        <v>44225.105555555558</v>
      </c>
      <c r="D6466" s="23" t="str">
        <f t="shared" si="2093"/>
        <v>Friday</v>
      </c>
      <c r="E6466" s="24">
        <f t="shared" si="2094"/>
        <v>44225</v>
      </c>
      <c r="F6466" s="22">
        <f t="shared" si="2095"/>
        <v>2021</v>
      </c>
      <c r="G6466" s="25">
        <f t="shared" ref="G6466:G6529" si="2126">MOD(C6466,1)</f>
        <v>0.1055555555576575</v>
      </c>
      <c r="H6466" t="s">
        <v>191</v>
      </c>
      <c r="K6466" s="23">
        <v>44225.120138888888</v>
      </c>
      <c r="L6466" s="23"/>
      <c r="M6466" s="23"/>
      <c r="N6466" t="s">
        <v>185</v>
      </c>
      <c r="O6466" t="s">
        <v>186</v>
      </c>
      <c r="P6466" t="s">
        <v>187</v>
      </c>
      <c r="Q6466" t="s">
        <v>202</v>
      </c>
      <c r="R6466" t="s">
        <v>198</v>
      </c>
      <c r="S6466" t="s">
        <v>203</v>
      </c>
      <c r="T6466">
        <v>4</v>
      </c>
      <c r="U6466">
        <v>4</v>
      </c>
      <c r="V6466" t="s">
        <v>818</v>
      </c>
      <c r="W6466" t="s">
        <v>216</v>
      </c>
      <c r="X6466" t="s">
        <v>191</v>
      </c>
      <c r="Y6466" t="s">
        <v>193</v>
      </c>
      <c r="Z6466" t="s">
        <v>212</v>
      </c>
    </row>
    <row r="6467" spans="1:26" x14ac:dyDescent="0.2">
      <c r="A6467">
        <v>13786</v>
      </c>
      <c r="B6467">
        <v>13787</v>
      </c>
      <c r="C6467" s="23">
        <v>44225.106944444444</v>
      </c>
      <c r="D6467" s="23" t="str">
        <f t="shared" ref="D6467:D6530" si="2127">TEXT(E6467,"DDDD")</f>
        <v>Friday</v>
      </c>
      <c r="E6467" s="24">
        <f t="shared" ref="E6467:E6530" si="2128">INT(C6467)</f>
        <v>44225</v>
      </c>
      <c r="F6467" s="22">
        <f t="shared" ref="F6467:F6530" si="2129">YEAR(E6467)</f>
        <v>2021</v>
      </c>
      <c r="G6467" s="25">
        <f t="shared" si="2126"/>
        <v>0.10694444444379769</v>
      </c>
      <c r="H6467" t="s">
        <v>191</v>
      </c>
      <c r="K6467" s="23">
        <v>44225.120138888888</v>
      </c>
      <c r="L6467" s="23"/>
      <c r="M6467" s="23"/>
      <c r="N6467" t="s">
        <v>185</v>
      </c>
      <c r="O6467" t="s">
        <v>186</v>
      </c>
      <c r="P6467" t="s">
        <v>187</v>
      </c>
      <c r="Q6467" t="s">
        <v>202</v>
      </c>
      <c r="R6467" t="s">
        <v>198</v>
      </c>
      <c r="S6467" t="s">
        <v>203</v>
      </c>
      <c r="T6467">
        <v>4</v>
      </c>
      <c r="U6467">
        <v>4</v>
      </c>
      <c r="V6467" t="s">
        <v>819</v>
      </c>
      <c r="W6467" t="s">
        <v>216</v>
      </c>
      <c r="X6467" t="s">
        <v>191</v>
      </c>
      <c r="Y6467" t="s">
        <v>193</v>
      </c>
      <c r="Z6467" t="s">
        <v>212</v>
      </c>
    </row>
    <row r="6468" spans="1:26" x14ac:dyDescent="0.2">
      <c r="A6468">
        <v>13788</v>
      </c>
      <c r="B6468">
        <v>13789</v>
      </c>
      <c r="C6468" s="23">
        <v>44223.509722222225</v>
      </c>
      <c r="D6468" s="23" t="str">
        <f t="shared" si="2127"/>
        <v>Wednesday</v>
      </c>
      <c r="E6468" s="24">
        <f t="shared" si="2128"/>
        <v>44223</v>
      </c>
      <c r="F6468" s="22">
        <f t="shared" si="2129"/>
        <v>2021</v>
      </c>
      <c r="G6468" s="25">
        <f t="shared" si="2126"/>
        <v>0.50972222222480923</v>
      </c>
      <c r="H6468" s="23">
        <v>44223.59375</v>
      </c>
      <c r="I6468" s="24">
        <f>INT(H6468)</f>
        <v>44223</v>
      </c>
      <c r="J6468" s="25">
        <f>MOD(H6468,1)</f>
        <v>0.59375</v>
      </c>
      <c r="K6468" s="23">
        <v>44223.611111111109</v>
      </c>
      <c r="L6468" s="24">
        <f>INT(K6468)</f>
        <v>44223</v>
      </c>
      <c r="M6468" s="25">
        <f>MOD(K6468,1)</f>
        <v>0.61111111110949423</v>
      </c>
      <c r="N6468" t="s">
        <v>185</v>
      </c>
      <c r="O6468" t="s">
        <v>186</v>
      </c>
      <c r="P6468" t="s">
        <v>187</v>
      </c>
      <c r="Q6468" t="s">
        <v>188</v>
      </c>
      <c r="R6468" t="s">
        <v>221</v>
      </c>
      <c r="S6468" t="s">
        <v>190</v>
      </c>
      <c r="T6468" t="s">
        <v>191</v>
      </c>
      <c r="U6468" t="s">
        <v>191</v>
      </c>
      <c r="V6468" t="s">
        <v>191</v>
      </c>
      <c r="W6468" t="s">
        <v>214</v>
      </c>
      <c r="X6468" t="s">
        <v>191</v>
      </c>
      <c r="Y6468" t="s">
        <v>197</v>
      </c>
      <c r="Z6468" t="s">
        <v>191</v>
      </c>
    </row>
    <row r="6469" spans="1:26" x14ac:dyDescent="0.2">
      <c r="A6469">
        <v>13790</v>
      </c>
      <c r="B6469">
        <v>13791</v>
      </c>
      <c r="C6469" s="23">
        <v>44225.651388888888</v>
      </c>
      <c r="D6469" s="23" t="str">
        <f t="shared" si="2127"/>
        <v>Friday</v>
      </c>
      <c r="E6469" s="24">
        <f t="shared" si="2128"/>
        <v>44225</v>
      </c>
      <c r="F6469" s="22">
        <f t="shared" si="2129"/>
        <v>2021</v>
      </c>
      <c r="G6469" s="25">
        <f t="shared" si="2126"/>
        <v>0.65138888888759539</v>
      </c>
      <c r="H6469" t="s">
        <v>191</v>
      </c>
      <c r="K6469" s="23">
        <v>44225.813194444447</v>
      </c>
      <c r="L6469" s="23"/>
      <c r="M6469" s="23"/>
      <c r="N6469" t="s">
        <v>185</v>
      </c>
      <c r="O6469" t="s">
        <v>186</v>
      </c>
      <c r="P6469" t="s">
        <v>237</v>
      </c>
      <c r="Q6469" t="s">
        <v>202</v>
      </c>
      <c r="R6469" t="s">
        <v>198</v>
      </c>
      <c r="S6469" t="s">
        <v>203</v>
      </c>
      <c r="T6469">
        <v>3</v>
      </c>
      <c r="U6469">
        <v>3</v>
      </c>
      <c r="V6469" t="s">
        <v>191</v>
      </c>
      <c r="W6469" t="s">
        <v>223</v>
      </c>
      <c r="X6469" t="s">
        <v>191</v>
      </c>
      <c r="Y6469" t="s">
        <v>193</v>
      </c>
      <c r="Z6469" t="s">
        <v>191</v>
      </c>
    </row>
    <row r="6470" spans="1:26" x14ac:dyDescent="0.2">
      <c r="A6470">
        <v>13792</v>
      </c>
      <c r="B6470">
        <v>13793</v>
      </c>
      <c r="C6470" s="23">
        <v>44225.465277777781</v>
      </c>
      <c r="D6470" s="23" t="str">
        <f t="shared" si="2127"/>
        <v>Friday</v>
      </c>
      <c r="E6470" s="24">
        <f t="shared" si="2128"/>
        <v>44225</v>
      </c>
      <c r="F6470" s="22">
        <f t="shared" si="2129"/>
        <v>2021</v>
      </c>
      <c r="G6470" s="25">
        <f t="shared" si="2126"/>
        <v>0.46527777778101154</v>
      </c>
      <c r="H6470" t="s">
        <v>191</v>
      </c>
      <c r="K6470" s="23">
        <v>44225.590277777781</v>
      </c>
      <c r="L6470" s="23"/>
      <c r="M6470" s="23"/>
      <c r="N6470" t="s">
        <v>185</v>
      </c>
      <c r="O6470" t="s">
        <v>186</v>
      </c>
      <c r="P6470" t="s">
        <v>187</v>
      </c>
      <c r="Q6470" t="s">
        <v>202</v>
      </c>
      <c r="R6470" t="s">
        <v>201</v>
      </c>
      <c r="S6470" t="s">
        <v>203</v>
      </c>
      <c r="T6470">
        <v>3</v>
      </c>
      <c r="U6470">
        <v>3</v>
      </c>
      <c r="V6470" t="s">
        <v>191</v>
      </c>
      <c r="W6470" t="s">
        <v>222</v>
      </c>
      <c r="X6470" t="s">
        <v>191</v>
      </c>
      <c r="Y6470" t="s">
        <v>207</v>
      </c>
      <c r="Z6470" t="s">
        <v>191</v>
      </c>
    </row>
    <row r="6471" spans="1:26" x14ac:dyDescent="0.2">
      <c r="A6471">
        <v>13797</v>
      </c>
      <c r="B6471">
        <v>13798</v>
      </c>
      <c r="C6471" s="23">
        <v>44222.924305555556</v>
      </c>
      <c r="D6471" s="23" t="str">
        <f t="shared" si="2127"/>
        <v>Tuesday</v>
      </c>
      <c r="E6471" s="24">
        <f t="shared" si="2128"/>
        <v>44222</v>
      </c>
      <c r="F6471" s="22">
        <f t="shared" si="2129"/>
        <v>2021</v>
      </c>
      <c r="G6471" s="25">
        <f t="shared" si="2126"/>
        <v>0.92430555555620231</v>
      </c>
      <c r="H6471" s="23">
        <v>44223.379166666666</v>
      </c>
      <c r="I6471" s="24">
        <f t="shared" ref="I6471:I6472" si="2130">INT(H6471)</f>
        <v>44223</v>
      </c>
      <c r="J6471" s="25">
        <f t="shared" ref="J6471:J6472" si="2131">MOD(H6471,1)</f>
        <v>0.37916666666569654</v>
      </c>
      <c r="K6471" s="23">
        <v>44223.535416666666</v>
      </c>
      <c r="L6471" s="24">
        <f t="shared" ref="L6471:L6472" si="2132">INT(K6471)</f>
        <v>44223</v>
      </c>
      <c r="M6471" s="25">
        <f t="shared" ref="M6471:M6472" si="2133">MOD(K6471,1)</f>
        <v>0.53541666666569654</v>
      </c>
      <c r="N6471" t="s">
        <v>185</v>
      </c>
      <c r="O6471" t="s">
        <v>186</v>
      </c>
      <c r="P6471" t="s">
        <v>187</v>
      </c>
      <c r="Q6471" t="s">
        <v>188</v>
      </c>
      <c r="R6471" t="s">
        <v>198</v>
      </c>
      <c r="S6471" t="s">
        <v>190</v>
      </c>
      <c r="T6471">
        <v>2</v>
      </c>
      <c r="U6471">
        <v>2</v>
      </c>
      <c r="V6471" t="s">
        <v>191</v>
      </c>
      <c r="W6471" t="s">
        <v>199</v>
      </c>
      <c r="X6471" t="s">
        <v>191</v>
      </c>
      <c r="Y6471" t="s">
        <v>193</v>
      </c>
      <c r="Z6471" t="s">
        <v>191</v>
      </c>
    </row>
    <row r="6472" spans="1:26" x14ac:dyDescent="0.2">
      <c r="A6472">
        <v>13799</v>
      </c>
      <c r="B6472">
        <v>13800</v>
      </c>
      <c r="C6472" s="23">
        <v>44215.883333333331</v>
      </c>
      <c r="D6472" s="23" t="str">
        <f t="shared" si="2127"/>
        <v>Tuesday</v>
      </c>
      <c r="E6472" s="24">
        <f t="shared" si="2128"/>
        <v>44215</v>
      </c>
      <c r="F6472" s="22">
        <f t="shared" si="2129"/>
        <v>2021</v>
      </c>
      <c r="G6472" s="25">
        <f t="shared" si="2126"/>
        <v>0.88333333333139308</v>
      </c>
      <c r="H6472" s="23">
        <v>44216.048611111109</v>
      </c>
      <c r="I6472" s="24">
        <f t="shared" si="2130"/>
        <v>44216</v>
      </c>
      <c r="J6472" s="25">
        <f t="shared" si="2131"/>
        <v>4.8611111109494232E-2</v>
      </c>
      <c r="K6472" s="23">
        <v>44216.537499999999</v>
      </c>
      <c r="L6472" s="24">
        <f t="shared" si="2132"/>
        <v>44216</v>
      </c>
      <c r="M6472" s="25">
        <f t="shared" si="2133"/>
        <v>0.53749999999854481</v>
      </c>
      <c r="N6472" t="s">
        <v>185</v>
      </c>
      <c r="O6472" t="s">
        <v>186</v>
      </c>
      <c r="P6472" t="s">
        <v>187</v>
      </c>
      <c r="Q6472" t="s">
        <v>188</v>
      </c>
      <c r="R6472" t="s">
        <v>189</v>
      </c>
      <c r="S6472" t="s">
        <v>190</v>
      </c>
      <c r="T6472">
        <v>3</v>
      </c>
      <c r="U6472">
        <v>3</v>
      </c>
      <c r="V6472" t="s">
        <v>191</v>
      </c>
      <c r="W6472" t="s">
        <v>210</v>
      </c>
      <c r="X6472" t="s">
        <v>191</v>
      </c>
      <c r="Y6472" t="s">
        <v>207</v>
      </c>
      <c r="Z6472" t="s">
        <v>191</v>
      </c>
    </row>
    <row r="6473" spans="1:26" x14ac:dyDescent="0.2">
      <c r="A6473">
        <v>13804</v>
      </c>
      <c r="B6473">
        <v>13805</v>
      </c>
      <c r="C6473" s="23">
        <v>44225.680555555555</v>
      </c>
      <c r="D6473" s="23" t="str">
        <f t="shared" si="2127"/>
        <v>Friday</v>
      </c>
      <c r="E6473" s="24">
        <f t="shared" si="2128"/>
        <v>44225</v>
      </c>
      <c r="F6473" s="22">
        <f t="shared" si="2129"/>
        <v>2021</v>
      </c>
      <c r="G6473" s="25">
        <f t="shared" si="2126"/>
        <v>0.68055555555474712</v>
      </c>
      <c r="H6473" t="s">
        <v>191</v>
      </c>
      <c r="K6473" t="s">
        <v>191</v>
      </c>
      <c r="N6473" t="s">
        <v>185</v>
      </c>
      <c r="O6473" t="s">
        <v>234</v>
      </c>
      <c r="P6473" t="s">
        <v>187</v>
      </c>
      <c r="Q6473" t="s">
        <v>202</v>
      </c>
      <c r="R6473" t="s">
        <v>191</v>
      </c>
      <c r="S6473" t="s">
        <v>203</v>
      </c>
      <c r="T6473">
        <v>4</v>
      </c>
      <c r="U6473">
        <v>4</v>
      </c>
      <c r="V6473" t="s">
        <v>191</v>
      </c>
      <c r="W6473" t="s">
        <v>244</v>
      </c>
      <c r="X6473" t="s">
        <v>269</v>
      </c>
      <c r="Y6473" t="s">
        <v>193</v>
      </c>
      <c r="Z6473" t="s">
        <v>191</v>
      </c>
    </row>
    <row r="6474" spans="1:26" x14ac:dyDescent="0.2">
      <c r="A6474">
        <v>13806</v>
      </c>
      <c r="B6474">
        <v>13807</v>
      </c>
      <c r="C6474" s="23">
        <v>44225.705555555556</v>
      </c>
      <c r="D6474" s="23" t="str">
        <f t="shared" si="2127"/>
        <v>Friday</v>
      </c>
      <c r="E6474" s="24">
        <f t="shared" si="2128"/>
        <v>44225</v>
      </c>
      <c r="F6474" s="22">
        <f t="shared" si="2129"/>
        <v>2021</v>
      </c>
      <c r="G6474" s="25">
        <f t="shared" si="2126"/>
        <v>0.70555555555620231</v>
      </c>
      <c r="H6474" t="s">
        <v>191</v>
      </c>
      <c r="K6474" s="23">
        <v>44225.857638888891</v>
      </c>
      <c r="L6474" s="23"/>
      <c r="M6474" s="23"/>
      <c r="N6474" t="s">
        <v>185</v>
      </c>
      <c r="O6474" t="s">
        <v>186</v>
      </c>
      <c r="P6474" t="s">
        <v>187</v>
      </c>
      <c r="Q6474" t="s">
        <v>202</v>
      </c>
      <c r="R6474" t="s">
        <v>191</v>
      </c>
      <c r="S6474" t="s">
        <v>203</v>
      </c>
      <c r="T6474">
        <v>4</v>
      </c>
      <c r="U6474">
        <v>4</v>
      </c>
      <c r="V6474" t="s">
        <v>191</v>
      </c>
      <c r="W6474" t="s">
        <v>196</v>
      </c>
      <c r="X6474" t="s">
        <v>191</v>
      </c>
      <c r="Y6474" t="s">
        <v>193</v>
      </c>
      <c r="Z6474" t="s">
        <v>191</v>
      </c>
    </row>
    <row r="6475" spans="1:26" x14ac:dyDescent="0.2">
      <c r="A6475">
        <v>13810</v>
      </c>
      <c r="B6475">
        <v>13811</v>
      </c>
      <c r="C6475" s="23">
        <v>44224.868750000001</v>
      </c>
      <c r="D6475" s="23" t="str">
        <f t="shared" si="2127"/>
        <v>Thursday</v>
      </c>
      <c r="E6475" s="24">
        <f t="shared" si="2128"/>
        <v>44224</v>
      </c>
      <c r="F6475" s="22">
        <f t="shared" si="2129"/>
        <v>2021</v>
      </c>
      <c r="G6475" s="25">
        <f t="shared" si="2126"/>
        <v>0.86875000000145519</v>
      </c>
      <c r="H6475" s="23">
        <v>44225.031944444447</v>
      </c>
      <c r="I6475" s="24">
        <f>INT(H6475)</f>
        <v>44225</v>
      </c>
      <c r="J6475" s="25">
        <f>MOD(H6475,1)</f>
        <v>3.1944444446708076E-2</v>
      </c>
      <c r="K6475" s="23">
        <v>44225.239583333336</v>
      </c>
      <c r="L6475" s="24">
        <f>INT(K6475)</f>
        <v>44225</v>
      </c>
      <c r="M6475" s="25">
        <f>MOD(K6475,1)</f>
        <v>0.23958333333575865</v>
      </c>
      <c r="N6475" t="s">
        <v>185</v>
      </c>
      <c r="O6475" t="s">
        <v>206</v>
      </c>
      <c r="P6475" t="s">
        <v>187</v>
      </c>
      <c r="Q6475" t="s">
        <v>188</v>
      </c>
      <c r="R6475" t="s">
        <v>198</v>
      </c>
      <c r="S6475" t="s">
        <v>190</v>
      </c>
      <c r="T6475">
        <v>2</v>
      </c>
      <c r="U6475">
        <v>2</v>
      </c>
      <c r="V6475" t="s">
        <v>191</v>
      </c>
      <c r="W6475" t="s">
        <v>210</v>
      </c>
      <c r="X6475" t="s">
        <v>191</v>
      </c>
      <c r="Y6475" t="s">
        <v>197</v>
      </c>
      <c r="Z6475" t="s">
        <v>191</v>
      </c>
    </row>
    <row r="6476" spans="1:26" x14ac:dyDescent="0.2">
      <c r="A6476">
        <v>13812</v>
      </c>
      <c r="B6476">
        <v>13813</v>
      </c>
      <c r="C6476" s="23">
        <v>44225.648611111108</v>
      </c>
      <c r="D6476" s="23" t="str">
        <f t="shared" si="2127"/>
        <v>Friday</v>
      </c>
      <c r="E6476" s="24">
        <f t="shared" si="2128"/>
        <v>44225</v>
      </c>
      <c r="F6476" s="22">
        <f t="shared" si="2129"/>
        <v>2021</v>
      </c>
      <c r="G6476" s="25">
        <f t="shared" si="2126"/>
        <v>0.64861111110803904</v>
      </c>
      <c r="H6476" t="s">
        <v>191</v>
      </c>
      <c r="K6476" s="23">
        <v>44225.63958333333</v>
      </c>
      <c r="L6476" s="23"/>
      <c r="M6476" s="23"/>
      <c r="N6476" t="s">
        <v>185</v>
      </c>
      <c r="O6476" t="s">
        <v>186</v>
      </c>
      <c r="P6476" t="s">
        <v>187</v>
      </c>
      <c r="Q6476" t="s">
        <v>202</v>
      </c>
      <c r="R6476" t="s">
        <v>191</v>
      </c>
      <c r="S6476" t="s">
        <v>203</v>
      </c>
      <c r="T6476">
        <v>2</v>
      </c>
      <c r="U6476">
        <v>2</v>
      </c>
      <c r="V6476" t="s">
        <v>191</v>
      </c>
      <c r="W6476" t="s">
        <v>223</v>
      </c>
      <c r="X6476" t="s">
        <v>191</v>
      </c>
      <c r="Y6476" t="s">
        <v>193</v>
      </c>
      <c r="Z6476" t="s">
        <v>191</v>
      </c>
    </row>
    <row r="6477" spans="1:26" x14ac:dyDescent="0.2">
      <c r="A6477">
        <v>13814</v>
      </c>
      <c r="B6477">
        <v>13815</v>
      </c>
      <c r="C6477" s="23">
        <v>44225.602083333331</v>
      </c>
      <c r="D6477" s="23" t="str">
        <f t="shared" si="2127"/>
        <v>Friday</v>
      </c>
      <c r="E6477" s="24">
        <f t="shared" si="2128"/>
        <v>44225</v>
      </c>
      <c r="F6477" s="22">
        <f t="shared" si="2129"/>
        <v>2021</v>
      </c>
      <c r="G6477" s="25">
        <f t="shared" si="2126"/>
        <v>0.60208333333139308</v>
      </c>
      <c r="H6477" s="23">
        <v>44225.640277777777</v>
      </c>
      <c r="I6477" s="24">
        <f>INT(H6477)</f>
        <v>44225</v>
      </c>
      <c r="J6477" s="25">
        <f>MOD(H6477,1)</f>
        <v>0.64027777777664596</v>
      </c>
      <c r="K6477" s="23">
        <v>44225.745138888888</v>
      </c>
      <c r="L6477" s="24">
        <f>INT(K6477)</f>
        <v>44225</v>
      </c>
      <c r="M6477" s="25">
        <f>MOD(K6477,1)</f>
        <v>0.74513888888759539</v>
      </c>
      <c r="N6477" t="s">
        <v>185</v>
      </c>
      <c r="O6477" t="s">
        <v>186</v>
      </c>
      <c r="P6477" t="s">
        <v>187</v>
      </c>
      <c r="Q6477" t="s">
        <v>202</v>
      </c>
      <c r="R6477" t="s">
        <v>191</v>
      </c>
      <c r="S6477" t="s">
        <v>190</v>
      </c>
      <c r="T6477">
        <v>1</v>
      </c>
      <c r="U6477">
        <v>1</v>
      </c>
      <c r="V6477" t="s">
        <v>191</v>
      </c>
      <c r="W6477" t="s">
        <v>214</v>
      </c>
      <c r="X6477" t="s">
        <v>191</v>
      </c>
      <c r="Y6477" t="s">
        <v>197</v>
      </c>
      <c r="Z6477" t="s">
        <v>191</v>
      </c>
    </row>
    <row r="6478" spans="1:26" x14ac:dyDescent="0.2">
      <c r="A6478">
        <v>13817</v>
      </c>
      <c r="B6478">
        <v>13818</v>
      </c>
      <c r="C6478" s="23">
        <v>44225.017361111109</v>
      </c>
      <c r="D6478" s="23" t="str">
        <f t="shared" si="2127"/>
        <v>Friday</v>
      </c>
      <c r="E6478" s="24">
        <f t="shared" si="2128"/>
        <v>44225</v>
      </c>
      <c r="F6478" s="22">
        <f t="shared" si="2129"/>
        <v>2021</v>
      </c>
      <c r="G6478" s="25">
        <f t="shared" si="2126"/>
        <v>1.7361111109494232E-2</v>
      </c>
      <c r="H6478" t="s">
        <v>191</v>
      </c>
      <c r="K6478" t="s">
        <v>191</v>
      </c>
      <c r="N6478" t="s">
        <v>185</v>
      </c>
      <c r="O6478" t="s">
        <v>234</v>
      </c>
      <c r="P6478" t="s">
        <v>187</v>
      </c>
      <c r="Q6478" t="s">
        <v>313</v>
      </c>
      <c r="R6478" t="s">
        <v>191</v>
      </c>
      <c r="S6478" t="s">
        <v>203</v>
      </c>
      <c r="T6478" t="s">
        <v>191</v>
      </c>
      <c r="U6478" t="s">
        <v>191</v>
      </c>
      <c r="V6478" t="s">
        <v>191</v>
      </c>
      <c r="W6478" t="s">
        <v>244</v>
      </c>
      <c r="X6478" t="s">
        <v>191</v>
      </c>
      <c r="Y6478" t="s">
        <v>193</v>
      </c>
      <c r="Z6478" t="s">
        <v>191</v>
      </c>
    </row>
    <row r="6479" spans="1:26" x14ac:dyDescent="0.2">
      <c r="A6479">
        <v>13821</v>
      </c>
      <c r="B6479">
        <v>13822</v>
      </c>
      <c r="C6479" s="23">
        <v>44225.468055555553</v>
      </c>
      <c r="D6479" s="23" t="str">
        <f t="shared" si="2127"/>
        <v>Friday</v>
      </c>
      <c r="E6479" s="24">
        <f t="shared" si="2128"/>
        <v>44225</v>
      </c>
      <c r="F6479" s="22">
        <f t="shared" si="2129"/>
        <v>2021</v>
      </c>
      <c r="G6479" s="25">
        <f t="shared" si="2126"/>
        <v>0.46805555555329192</v>
      </c>
      <c r="H6479" t="s">
        <v>191</v>
      </c>
      <c r="K6479" t="s">
        <v>191</v>
      </c>
      <c r="N6479" t="s">
        <v>185</v>
      </c>
      <c r="O6479" t="s">
        <v>234</v>
      </c>
      <c r="P6479" t="s">
        <v>187</v>
      </c>
      <c r="Q6479" t="s">
        <v>202</v>
      </c>
      <c r="R6479" t="s">
        <v>191</v>
      </c>
      <c r="S6479" t="s">
        <v>203</v>
      </c>
      <c r="T6479" t="s">
        <v>191</v>
      </c>
      <c r="U6479" t="s">
        <v>191</v>
      </c>
      <c r="V6479" t="s">
        <v>191</v>
      </c>
      <c r="W6479" t="s">
        <v>244</v>
      </c>
      <c r="X6479" t="s">
        <v>235</v>
      </c>
      <c r="Y6479" t="s">
        <v>193</v>
      </c>
      <c r="Z6479" t="s">
        <v>191</v>
      </c>
    </row>
    <row r="6480" spans="1:26" x14ac:dyDescent="0.2">
      <c r="A6480">
        <v>13823</v>
      </c>
      <c r="B6480">
        <v>13824</v>
      </c>
      <c r="C6480" s="23">
        <v>44225.89166666667</v>
      </c>
      <c r="D6480" s="23" t="str">
        <f t="shared" si="2127"/>
        <v>Friday</v>
      </c>
      <c r="E6480" s="24">
        <f t="shared" si="2128"/>
        <v>44225</v>
      </c>
      <c r="F6480" s="22">
        <f t="shared" si="2129"/>
        <v>2021</v>
      </c>
      <c r="G6480" s="25">
        <f t="shared" si="2126"/>
        <v>0.89166666667006211</v>
      </c>
      <c r="H6480" t="s">
        <v>191</v>
      </c>
      <c r="K6480" s="23">
        <v>44225.972222222219</v>
      </c>
      <c r="L6480" s="23"/>
      <c r="M6480" s="23"/>
      <c r="N6480" t="s">
        <v>185</v>
      </c>
      <c r="O6480" t="s">
        <v>234</v>
      </c>
      <c r="P6480" t="s">
        <v>187</v>
      </c>
      <c r="Q6480" t="s">
        <v>202</v>
      </c>
      <c r="R6480" t="s">
        <v>191</v>
      </c>
      <c r="S6480" t="s">
        <v>203</v>
      </c>
      <c r="T6480">
        <v>3</v>
      </c>
      <c r="U6480">
        <v>3</v>
      </c>
      <c r="V6480" t="s">
        <v>191</v>
      </c>
      <c r="W6480" t="s">
        <v>214</v>
      </c>
      <c r="X6480" t="s">
        <v>241</v>
      </c>
      <c r="Y6480" t="s">
        <v>193</v>
      </c>
      <c r="Z6480" t="s">
        <v>191</v>
      </c>
    </row>
    <row r="6481" spans="1:26" x14ac:dyDescent="0.2">
      <c r="A6481">
        <v>13827</v>
      </c>
      <c r="B6481">
        <v>13828</v>
      </c>
      <c r="C6481" s="23">
        <v>44225.753472222219</v>
      </c>
      <c r="D6481" s="23" t="str">
        <f t="shared" si="2127"/>
        <v>Friday</v>
      </c>
      <c r="E6481" s="24">
        <f t="shared" si="2128"/>
        <v>44225</v>
      </c>
      <c r="F6481" s="22">
        <f t="shared" si="2129"/>
        <v>2021</v>
      </c>
      <c r="G6481" s="25">
        <f t="shared" si="2126"/>
        <v>0.75347222221898846</v>
      </c>
      <c r="H6481" t="s">
        <v>191</v>
      </c>
      <c r="K6481" s="23">
        <v>44225.831944444442</v>
      </c>
      <c r="L6481" s="23"/>
      <c r="M6481" s="23"/>
      <c r="N6481" t="s">
        <v>185</v>
      </c>
      <c r="O6481" t="s">
        <v>234</v>
      </c>
      <c r="P6481" t="s">
        <v>187</v>
      </c>
      <c r="Q6481" t="s">
        <v>202</v>
      </c>
      <c r="R6481" t="s">
        <v>191</v>
      </c>
      <c r="S6481" t="s">
        <v>203</v>
      </c>
      <c r="T6481">
        <v>3</v>
      </c>
      <c r="U6481">
        <v>3</v>
      </c>
      <c r="V6481" t="s">
        <v>191</v>
      </c>
      <c r="W6481" t="s">
        <v>214</v>
      </c>
      <c r="X6481" t="s">
        <v>241</v>
      </c>
      <c r="Y6481" t="s">
        <v>193</v>
      </c>
      <c r="Z6481" t="s">
        <v>191</v>
      </c>
    </row>
    <row r="6482" spans="1:26" x14ac:dyDescent="0.2">
      <c r="A6482">
        <v>13831</v>
      </c>
      <c r="B6482">
        <v>13832</v>
      </c>
      <c r="C6482" s="23">
        <v>44225.654166666667</v>
      </c>
      <c r="D6482" s="23" t="str">
        <f t="shared" si="2127"/>
        <v>Friday</v>
      </c>
      <c r="E6482" s="24">
        <f t="shared" si="2128"/>
        <v>44225</v>
      </c>
      <c r="F6482" s="22">
        <f t="shared" si="2129"/>
        <v>2021</v>
      </c>
      <c r="G6482" s="25">
        <f t="shared" si="2126"/>
        <v>0.65416666666715173</v>
      </c>
      <c r="H6482" t="s">
        <v>191</v>
      </c>
      <c r="K6482" t="s">
        <v>191</v>
      </c>
      <c r="N6482" t="s">
        <v>185</v>
      </c>
      <c r="O6482" t="s">
        <v>234</v>
      </c>
      <c r="P6482" t="s">
        <v>187</v>
      </c>
      <c r="Q6482" t="s">
        <v>202</v>
      </c>
      <c r="R6482" t="s">
        <v>191</v>
      </c>
      <c r="S6482" t="s">
        <v>203</v>
      </c>
      <c r="T6482">
        <v>3</v>
      </c>
      <c r="U6482">
        <v>3</v>
      </c>
      <c r="V6482" t="s">
        <v>191</v>
      </c>
      <c r="W6482" t="s">
        <v>210</v>
      </c>
      <c r="X6482" t="s">
        <v>241</v>
      </c>
      <c r="Y6482" t="s">
        <v>193</v>
      </c>
      <c r="Z6482" t="s">
        <v>191</v>
      </c>
    </row>
    <row r="6483" spans="1:26" x14ac:dyDescent="0.2">
      <c r="A6483">
        <v>13833</v>
      </c>
      <c r="B6483">
        <v>13834</v>
      </c>
      <c r="C6483" s="23">
        <v>44225.759027777778</v>
      </c>
      <c r="D6483" s="23" t="str">
        <f t="shared" si="2127"/>
        <v>Friday</v>
      </c>
      <c r="E6483" s="24">
        <f t="shared" si="2128"/>
        <v>44225</v>
      </c>
      <c r="F6483" s="22">
        <f t="shared" si="2129"/>
        <v>2021</v>
      </c>
      <c r="G6483" s="25">
        <f t="shared" si="2126"/>
        <v>0.75902777777810115</v>
      </c>
      <c r="H6483" t="s">
        <v>191</v>
      </c>
      <c r="K6483" s="23">
        <v>44225.834027777775</v>
      </c>
      <c r="L6483" s="23"/>
      <c r="M6483" s="23"/>
      <c r="N6483" t="s">
        <v>185</v>
      </c>
      <c r="O6483" t="s">
        <v>234</v>
      </c>
      <c r="P6483" t="s">
        <v>187</v>
      </c>
      <c r="Q6483" t="s">
        <v>202</v>
      </c>
      <c r="R6483" t="s">
        <v>191</v>
      </c>
      <c r="S6483" t="s">
        <v>203</v>
      </c>
      <c r="T6483">
        <v>3</v>
      </c>
      <c r="U6483">
        <v>3</v>
      </c>
      <c r="V6483" t="s">
        <v>191</v>
      </c>
      <c r="W6483" t="s">
        <v>199</v>
      </c>
      <c r="X6483" t="s">
        <v>241</v>
      </c>
      <c r="Y6483" t="s">
        <v>193</v>
      </c>
      <c r="Z6483" t="s">
        <v>191</v>
      </c>
    </row>
    <row r="6484" spans="1:26" x14ac:dyDescent="0.2">
      <c r="A6484">
        <v>13837</v>
      </c>
      <c r="B6484">
        <v>13838</v>
      </c>
      <c r="C6484" s="23">
        <v>44225.419444444444</v>
      </c>
      <c r="D6484" s="23" t="str">
        <f t="shared" si="2127"/>
        <v>Friday</v>
      </c>
      <c r="E6484" s="24">
        <f t="shared" si="2128"/>
        <v>44225</v>
      </c>
      <c r="F6484" s="22">
        <f t="shared" si="2129"/>
        <v>2021</v>
      </c>
      <c r="G6484" s="25">
        <f t="shared" si="2126"/>
        <v>0.41944444444379769</v>
      </c>
      <c r="H6484" t="s">
        <v>191</v>
      </c>
      <c r="K6484" s="23">
        <v>44225.543749999997</v>
      </c>
      <c r="L6484" s="23"/>
      <c r="M6484" s="23"/>
      <c r="N6484" t="s">
        <v>185</v>
      </c>
      <c r="O6484" t="s">
        <v>186</v>
      </c>
      <c r="P6484" t="s">
        <v>187</v>
      </c>
      <c r="Q6484" t="s">
        <v>202</v>
      </c>
      <c r="R6484" t="s">
        <v>221</v>
      </c>
      <c r="S6484" t="s">
        <v>203</v>
      </c>
      <c r="T6484">
        <v>3</v>
      </c>
      <c r="U6484">
        <v>3</v>
      </c>
      <c r="V6484" t="s">
        <v>191</v>
      </c>
      <c r="W6484" t="s">
        <v>214</v>
      </c>
      <c r="X6484" t="s">
        <v>191</v>
      </c>
      <c r="Y6484" t="s">
        <v>193</v>
      </c>
      <c r="Z6484" t="s">
        <v>191</v>
      </c>
    </row>
    <row r="6485" spans="1:26" x14ac:dyDescent="0.2">
      <c r="A6485">
        <v>13839</v>
      </c>
      <c r="B6485">
        <v>13840</v>
      </c>
      <c r="C6485" s="23">
        <v>44224.93472222222</v>
      </c>
      <c r="D6485" s="23" t="str">
        <f t="shared" si="2127"/>
        <v>Thursday</v>
      </c>
      <c r="E6485" s="24">
        <f t="shared" si="2128"/>
        <v>44224</v>
      </c>
      <c r="F6485" s="22">
        <f t="shared" si="2129"/>
        <v>2021</v>
      </c>
      <c r="G6485" s="25">
        <f t="shared" si="2126"/>
        <v>0.93472222222044365</v>
      </c>
      <c r="H6485" t="s">
        <v>191</v>
      </c>
      <c r="K6485" s="23">
        <v>44225</v>
      </c>
      <c r="L6485" s="23"/>
      <c r="M6485" s="23"/>
      <c r="N6485" t="s">
        <v>185</v>
      </c>
      <c r="O6485" t="s">
        <v>186</v>
      </c>
      <c r="P6485" t="s">
        <v>187</v>
      </c>
      <c r="Q6485" t="s">
        <v>202</v>
      </c>
      <c r="R6485" t="s">
        <v>198</v>
      </c>
      <c r="S6485" t="s">
        <v>203</v>
      </c>
      <c r="T6485">
        <v>4</v>
      </c>
      <c r="U6485">
        <v>4</v>
      </c>
      <c r="V6485" t="s">
        <v>820</v>
      </c>
      <c r="W6485" t="s">
        <v>214</v>
      </c>
      <c r="X6485" t="s">
        <v>191</v>
      </c>
      <c r="Y6485" t="s">
        <v>193</v>
      </c>
      <c r="Z6485" t="s">
        <v>212</v>
      </c>
    </row>
    <row r="6486" spans="1:26" x14ac:dyDescent="0.2">
      <c r="A6486">
        <v>13839</v>
      </c>
      <c r="B6486">
        <v>24150</v>
      </c>
      <c r="C6486" s="23">
        <v>44248.05</v>
      </c>
      <c r="D6486" s="23" t="str">
        <f t="shared" si="2127"/>
        <v>Sunday</v>
      </c>
      <c r="E6486" s="24">
        <f t="shared" si="2128"/>
        <v>44248</v>
      </c>
      <c r="F6486" s="22">
        <f t="shared" si="2129"/>
        <v>2021</v>
      </c>
      <c r="G6486" s="25">
        <f t="shared" si="2126"/>
        <v>5.0000000002910383E-2</v>
      </c>
      <c r="H6486" t="s">
        <v>191</v>
      </c>
      <c r="K6486" s="23">
        <v>44248.102083333331</v>
      </c>
      <c r="L6486" s="23"/>
      <c r="M6486" s="23"/>
      <c r="N6486" t="s">
        <v>185</v>
      </c>
      <c r="O6486" t="s">
        <v>186</v>
      </c>
      <c r="P6486" t="s">
        <v>187</v>
      </c>
      <c r="Q6486" t="s">
        <v>202</v>
      </c>
      <c r="R6486" t="s">
        <v>198</v>
      </c>
      <c r="S6486" t="s">
        <v>203</v>
      </c>
      <c r="T6486">
        <v>2</v>
      </c>
      <c r="U6486">
        <v>2</v>
      </c>
      <c r="V6486" t="s">
        <v>191</v>
      </c>
      <c r="W6486" t="s">
        <v>223</v>
      </c>
      <c r="X6486" t="s">
        <v>191</v>
      </c>
      <c r="Y6486" t="s">
        <v>193</v>
      </c>
      <c r="Z6486" t="s">
        <v>212</v>
      </c>
    </row>
    <row r="6487" spans="1:26" x14ac:dyDescent="0.2">
      <c r="A6487">
        <v>13843</v>
      </c>
      <c r="B6487">
        <v>13844</v>
      </c>
      <c r="C6487" s="23">
        <v>44224.911805555559</v>
      </c>
      <c r="D6487" s="23" t="str">
        <f t="shared" si="2127"/>
        <v>Thursday</v>
      </c>
      <c r="E6487" s="24">
        <f t="shared" si="2128"/>
        <v>44224</v>
      </c>
      <c r="F6487" s="22">
        <f t="shared" si="2129"/>
        <v>2021</v>
      </c>
      <c r="G6487" s="25">
        <f t="shared" si="2126"/>
        <v>0.91180555555911269</v>
      </c>
      <c r="H6487" t="s">
        <v>191</v>
      </c>
      <c r="K6487" s="23">
        <v>44225.011805555558</v>
      </c>
      <c r="L6487" s="23"/>
      <c r="M6487" s="23"/>
      <c r="N6487" t="s">
        <v>185</v>
      </c>
      <c r="O6487" t="s">
        <v>186</v>
      </c>
      <c r="P6487" t="s">
        <v>187</v>
      </c>
      <c r="Q6487" t="s">
        <v>202</v>
      </c>
      <c r="R6487" t="s">
        <v>191</v>
      </c>
      <c r="S6487" t="s">
        <v>203</v>
      </c>
      <c r="T6487">
        <v>4</v>
      </c>
      <c r="U6487">
        <v>4</v>
      </c>
      <c r="V6487" t="s">
        <v>191</v>
      </c>
      <c r="W6487" t="s">
        <v>246</v>
      </c>
      <c r="X6487" t="s">
        <v>191</v>
      </c>
      <c r="Y6487" t="s">
        <v>207</v>
      </c>
      <c r="Z6487" t="s">
        <v>191</v>
      </c>
    </row>
    <row r="6488" spans="1:26" x14ac:dyDescent="0.2">
      <c r="A6488">
        <v>13845</v>
      </c>
      <c r="B6488">
        <v>13846</v>
      </c>
      <c r="C6488" s="23">
        <v>44225.421527777777</v>
      </c>
      <c r="D6488" s="23" t="str">
        <f t="shared" si="2127"/>
        <v>Friday</v>
      </c>
      <c r="E6488" s="24">
        <f t="shared" si="2128"/>
        <v>44225</v>
      </c>
      <c r="F6488" s="22">
        <f t="shared" si="2129"/>
        <v>2021</v>
      </c>
      <c r="G6488" s="25">
        <f t="shared" si="2126"/>
        <v>0.42152777777664596</v>
      </c>
      <c r="H6488" t="s">
        <v>191</v>
      </c>
      <c r="K6488" s="23">
        <v>44225.729166666664</v>
      </c>
      <c r="L6488" s="23"/>
      <c r="M6488" s="23"/>
      <c r="N6488" t="s">
        <v>185</v>
      </c>
      <c r="O6488" t="s">
        <v>186</v>
      </c>
      <c r="P6488" t="s">
        <v>187</v>
      </c>
      <c r="Q6488" t="s">
        <v>202</v>
      </c>
      <c r="R6488" t="s">
        <v>201</v>
      </c>
      <c r="S6488" t="s">
        <v>203</v>
      </c>
      <c r="T6488">
        <v>2</v>
      </c>
      <c r="U6488">
        <v>2</v>
      </c>
      <c r="V6488" t="s">
        <v>821</v>
      </c>
      <c r="W6488" t="s">
        <v>246</v>
      </c>
      <c r="X6488" t="s">
        <v>191</v>
      </c>
      <c r="Y6488" t="s">
        <v>207</v>
      </c>
      <c r="Z6488" t="s">
        <v>212</v>
      </c>
    </row>
    <row r="6489" spans="1:26" x14ac:dyDescent="0.2">
      <c r="A6489">
        <v>13845</v>
      </c>
      <c r="B6489">
        <v>30175</v>
      </c>
      <c r="C6489" s="23">
        <v>44267.061111111114</v>
      </c>
      <c r="D6489" s="23" t="str">
        <f t="shared" si="2127"/>
        <v>Friday</v>
      </c>
      <c r="E6489" s="24">
        <f t="shared" si="2128"/>
        <v>44267</v>
      </c>
      <c r="F6489" s="22">
        <f t="shared" si="2129"/>
        <v>2021</v>
      </c>
      <c r="G6489" s="25">
        <f t="shared" si="2126"/>
        <v>6.1111111113859806E-2</v>
      </c>
      <c r="H6489" t="s">
        <v>191</v>
      </c>
      <c r="K6489" s="23">
        <v>44267.806944444441</v>
      </c>
      <c r="L6489" s="23"/>
      <c r="M6489" s="23"/>
      <c r="N6489" t="s">
        <v>185</v>
      </c>
      <c r="O6489" t="s">
        <v>186</v>
      </c>
      <c r="P6489" t="s">
        <v>187</v>
      </c>
      <c r="Q6489" t="s">
        <v>202</v>
      </c>
      <c r="R6489" t="s">
        <v>201</v>
      </c>
      <c r="S6489" t="s">
        <v>203</v>
      </c>
      <c r="T6489">
        <v>2</v>
      </c>
      <c r="U6489">
        <v>2</v>
      </c>
      <c r="V6489" t="s">
        <v>822</v>
      </c>
      <c r="W6489" t="s">
        <v>246</v>
      </c>
      <c r="X6489" t="s">
        <v>191</v>
      </c>
      <c r="Y6489" t="s">
        <v>197</v>
      </c>
      <c r="Z6489" t="s">
        <v>191</v>
      </c>
    </row>
    <row r="6490" spans="1:26" x14ac:dyDescent="0.2">
      <c r="A6490">
        <v>13850</v>
      </c>
      <c r="B6490">
        <v>13851</v>
      </c>
      <c r="C6490" s="23">
        <v>44225.018055555556</v>
      </c>
      <c r="D6490" s="23" t="str">
        <f t="shared" si="2127"/>
        <v>Friday</v>
      </c>
      <c r="E6490" s="24">
        <f t="shared" si="2128"/>
        <v>44225</v>
      </c>
      <c r="F6490" s="22">
        <f t="shared" si="2129"/>
        <v>2021</v>
      </c>
      <c r="G6490" s="25">
        <f t="shared" si="2126"/>
        <v>1.8055555556202307E-2</v>
      </c>
      <c r="H6490" t="s">
        <v>191</v>
      </c>
      <c r="K6490" s="23">
        <v>44225.049305555556</v>
      </c>
      <c r="L6490" s="23"/>
      <c r="M6490" s="23"/>
      <c r="N6490" t="s">
        <v>185</v>
      </c>
      <c r="O6490" t="s">
        <v>186</v>
      </c>
      <c r="P6490" t="s">
        <v>187</v>
      </c>
      <c r="Q6490" t="s">
        <v>202</v>
      </c>
      <c r="R6490" t="s">
        <v>201</v>
      </c>
      <c r="S6490" t="s">
        <v>203</v>
      </c>
      <c r="T6490">
        <v>4</v>
      </c>
      <c r="U6490">
        <v>4</v>
      </c>
      <c r="V6490" t="s">
        <v>823</v>
      </c>
      <c r="W6490" t="s">
        <v>223</v>
      </c>
      <c r="X6490" t="s">
        <v>191</v>
      </c>
      <c r="Y6490" t="s">
        <v>193</v>
      </c>
      <c r="Z6490" t="s">
        <v>205</v>
      </c>
    </row>
    <row r="6491" spans="1:26" x14ac:dyDescent="0.2">
      <c r="A6491">
        <v>13852</v>
      </c>
      <c r="B6491">
        <v>13853</v>
      </c>
      <c r="C6491" s="23">
        <v>44224.95416666667</v>
      </c>
      <c r="D6491" s="23" t="str">
        <f t="shared" si="2127"/>
        <v>Thursday</v>
      </c>
      <c r="E6491" s="24">
        <f t="shared" si="2128"/>
        <v>44224</v>
      </c>
      <c r="F6491" s="22">
        <f t="shared" si="2129"/>
        <v>2021</v>
      </c>
      <c r="G6491" s="25">
        <f t="shared" si="2126"/>
        <v>0.95416666667006211</v>
      </c>
      <c r="H6491" t="s">
        <v>191</v>
      </c>
      <c r="K6491" s="23">
        <v>44225.009027777778</v>
      </c>
      <c r="L6491" s="23"/>
      <c r="M6491" s="23"/>
      <c r="N6491" t="s">
        <v>185</v>
      </c>
      <c r="O6491" t="s">
        <v>186</v>
      </c>
      <c r="P6491" t="s">
        <v>187</v>
      </c>
      <c r="Q6491" t="s">
        <v>202</v>
      </c>
      <c r="R6491" t="s">
        <v>191</v>
      </c>
      <c r="S6491" t="s">
        <v>203</v>
      </c>
      <c r="T6491">
        <v>4</v>
      </c>
      <c r="U6491">
        <v>4</v>
      </c>
      <c r="V6491" t="s">
        <v>398</v>
      </c>
      <c r="W6491" t="s">
        <v>214</v>
      </c>
      <c r="X6491" t="s">
        <v>191</v>
      </c>
      <c r="Y6491" t="s">
        <v>193</v>
      </c>
      <c r="Z6491" t="s">
        <v>191</v>
      </c>
    </row>
    <row r="6492" spans="1:26" x14ac:dyDescent="0.2">
      <c r="A6492">
        <v>13852</v>
      </c>
      <c r="B6492">
        <v>37363</v>
      </c>
      <c r="C6492" s="23">
        <v>44283.552777777775</v>
      </c>
      <c r="D6492" s="23" t="str">
        <f t="shared" si="2127"/>
        <v>Sunday</v>
      </c>
      <c r="E6492" s="24">
        <f t="shared" si="2128"/>
        <v>44283</v>
      </c>
      <c r="F6492" s="22">
        <f t="shared" si="2129"/>
        <v>2021</v>
      </c>
      <c r="G6492" s="25">
        <f t="shared" si="2126"/>
        <v>0.55277777777519077</v>
      </c>
      <c r="H6492" t="s">
        <v>191</v>
      </c>
      <c r="K6492" s="23">
        <v>44283.666666666664</v>
      </c>
      <c r="L6492" s="23"/>
      <c r="M6492" s="23"/>
      <c r="N6492" t="s">
        <v>185</v>
      </c>
      <c r="O6492" t="s">
        <v>186</v>
      </c>
      <c r="P6492" t="s">
        <v>187</v>
      </c>
      <c r="Q6492" t="s">
        <v>202</v>
      </c>
      <c r="R6492" t="s">
        <v>191</v>
      </c>
      <c r="S6492" t="s">
        <v>203</v>
      </c>
      <c r="T6492">
        <v>4</v>
      </c>
      <c r="U6492">
        <v>4</v>
      </c>
      <c r="V6492" t="s">
        <v>191</v>
      </c>
      <c r="W6492" t="s">
        <v>192</v>
      </c>
      <c r="X6492" t="s">
        <v>191</v>
      </c>
      <c r="Y6492" t="s">
        <v>193</v>
      </c>
      <c r="Z6492" t="s">
        <v>212</v>
      </c>
    </row>
    <row r="6493" spans="1:26" x14ac:dyDescent="0.2">
      <c r="A6493">
        <v>13854</v>
      </c>
      <c r="B6493">
        <v>13855</v>
      </c>
      <c r="C6493" s="23">
        <v>44225.661805555559</v>
      </c>
      <c r="D6493" s="23" t="str">
        <f t="shared" si="2127"/>
        <v>Friday</v>
      </c>
      <c r="E6493" s="24">
        <f t="shared" si="2128"/>
        <v>44225</v>
      </c>
      <c r="F6493" s="22">
        <f t="shared" si="2129"/>
        <v>2021</v>
      </c>
      <c r="G6493" s="25">
        <f t="shared" si="2126"/>
        <v>0.66180555555911269</v>
      </c>
      <c r="H6493" t="s">
        <v>191</v>
      </c>
      <c r="K6493" s="23">
        <v>44225.810416666667</v>
      </c>
      <c r="L6493" s="23"/>
      <c r="M6493" s="23"/>
      <c r="N6493" t="s">
        <v>185</v>
      </c>
      <c r="O6493" t="s">
        <v>186</v>
      </c>
      <c r="P6493" t="s">
        <v>187</v>
      </c>
      <c r="Q6493" t="s">
        <v>202</v>
      </c>
      <c r="R6493" t="s">
        <v>221</v>
      </c>
      <c r="S6493" t="s">
        <v>203</v>
      </c>
      <c r="T6493">
        <v>3</v>
      </c>
      <c r="U6493">
        <v>3</v>
      </c>
      <c r="V6493" t="s">
        <v>191</v>
      </c>
      <c r="W6493" t="s">
        <v>214</v>
      </c>
      <c r="X6493" t="s">
        <v>191</v>
      </c>
      <c r="Y6493" t="s">
        <v>207</v>
      </c>
      <c r="Z6493" t="s">
        <v>212</v>
      </c>
    </row>
    <row r="6494" spans="1:26" x14ac:dyDescent="0.2">
      <c r="A6494">
        <v>13859</v>
      </c>
      <c r="B6494">
        <v>13860</v>
      </c>
      <c r="C6494" s="23">
        <v>44225.487500000003</v>
      </c>
      <c r="D6494" s="23" t="str">
        <f t="shared" si="2127"/>
        <v>Friday</v>
      </c>
      <c r="E6494" s="24">
        <f t="shared" si="2128"/>
        <v>44225</v>
      </c>
      <c r="F6494" s="22">
        <f t="shared" si="2129"/>
        <v>2021</v>
      </c>
      <c r="G6494" s="25">
        <f t="shared" si="2126"/>
        <v>0.48750000000291038</v>
      </c>
      <c r="H6494" t="s">
        <v>191</v>
      </c>
      <c r="K6494" s="23">
        <v>44225.875</v>
      </c>
      <c r="L6494" s="23"/>
      <c r="M6494" s="23"/>
      <c r="N6494" t="s">
        <v>185</v>
      </c>
      <c r="O6494" t="s">
        <v>186</v>
      </c>
      <c r="P6494" t="s">
        <v>187</v>
      </c>
      <c r="Q6494" t="s">
        <v>202</v>
      </c>
      <c r="R6494" t="s">
        <v>198</v>
      </c>
      <c r="S6494" t="s">
        <v>203</v>
      </c>
      <c r="T6494">
        <v>3</v>
      </c>
      <c r="U6494">
        <v>3</v>
      </c>
      <c r="V6494" t="s">
        <v>824</v>
      </c>
      <c r="W6494" t="s">
        <v>210</v>
      </c>
      <c r="X6494" t="s">
        <v>191</v>
      </c>
      <c r="Y6494" t="s">
        <v>193</v>
      </c>
      <c r="Z6494" t="s">
        <v>205</v>
      </c>
    </row>
    <row r="6495" spans="1:26" x14ac:dyDescent="0.2">
      <c r="A6495">
        <v>13859</v>
      </c>
      <c r="B6495">
        <v>32707</v>
      </c>
      <c r="C6495" s="23">
        <v>44273.457638888889</v>
      </c>
      <c r="D6495" s="23" t="str">
        <f t="shared" si="2127"/>
        <v>Thursday</v>
      </c>
      <c r="E6495" s="24">
        <f t="shared" si="2128"/>
        <v>44273</v>
      </c>
      <c r="F6495" s="22">
        <f t="shared" si="2129"/>
        <v>2021</v>
      </c>
      <c r="G6495" s="25">
        <f t="shared" si="2126"/>
        <v>0.45763888888905058</v>
      </c>
      <c r="H6495" t="s">
        <v>191</v>
      </c>
      <c r="K6495" s="23">
        <v>44273.692361111112</v>
      </c>
      <c r="L6495" s="23"/>
      <c r="M6495" s="23"/>
      <c r="N6495" t="s">
        <v>185</v>
      </c>
      <c r="O6495" t="s">
        <v>186</v>
      </c>
      <c r="P6495" t="s">
        <v>187</v>
      </c>
      <c r="Q6495" t="s">
        <v>202</v>
      </c>
      <c r="R6495" t="s">
        <v>198</v>
      </c>
      <c r="S6495" t="s">
        <v>203</v>
      </c>
      <c r="T6495">
        <v>3</v>
      </c>
      <c r="U6495">
        <v>3</v>
      </c>
      <c r="V6495" t="s">
        <v>191</v>
      </c>
      <c r="W6495" t="s">
        <v>210</v>
      </c>
      <c r="X6495" t="s">
        <v>191</v>
      </c>
      <c r="Y6495" t="s">
        <v>193</v>
      </c>
      <c r="Z6495" t="s">
        <v>191</v>
      </c>
    </row>
    <row r="6496" spans="1:26" x14ac:dyDescent="0.2">
      <c r="A6496">
        <v>13868</v>
      </c>
      <c r="B6496">
        <v>13869</v>
      </c>
      <c r="C6496" s="23">
        <v>44224.956944444442</v>
      </c>
      <c r="D6496" s="23" t="str">
        <f t="shared" si="2127"/>
        <v>Thursday</v>
      </c>
      <c r="E6496" s="24">
        <f t="shared" si="2128"/>
        <v>44224</v>
      </c>
      <c r="F6496" s="22">
        <f t="shared" si="2129"/>
        <v>2021</v>
      </c>
      <c r="G6496" s="25">
        <f t="shared" si="2126"/>
        <v>0.9569444444423425</v>
      </c>
      <c r="H6496" t="s">
        <v>191</v>
      </c>
      <c r="K6496" s="23">
        <v>44225.097222222219</v>
      </c>
      <c r="L6496" s="23"/>
      <c r="M6496" s="23"/>
      <c r="N6496" t="s">
        <v>185</v>
      </c>
      <c r="O6496" t="s">
        <v>186</v>
      </c>
      <c r="P6496" t="s">
        <v>187</v>
      </c>
      <c r="Q6496" t="s">
        <v>202</v>
      </c>
      <c r="R6496" t="s">
        <v>201</v>
      </c>
      <c r="S6496" t="s">
        <v>203</v>
      </c>
      <c r="T6496">
        <v>3</v>
      </c>
      <c r="U6496">
        <v>3</v>
      </c>
      <c r="V6496" t="s">
        <v>825</v>
      </c>
      <c r="W6496" t="s">
        <v>262</v>
      </c>
      <c r="X6496" t="s">
        <v>191</v>
      </c>
      <c r="Y6496" t="s">
        <v>193</v>
      </c>
      <c r="Z6496" t="s">
        <v>212</v>
      </c>
    </row>
    <row r="6497" spans="1:26" x14ac:dyDescent="0.2">
      <c r="A6497">
        <v>13870</v>
      </c>
      <c r="B6497">
        <v>13871</v>
      </c>
      <c r="C6497" s="23">
        <v>44225.922222222223</v>
      </c>
      <c r="D6497" s="23" t="str">
        <f t="shared" si="2127"/>
        <v>Friday</v>
      </c>
      <c r="E6497" s="24">
        <f t="shared" si="2128"/>
        <v>44225</v>
      </c>
      <c r="F6497" s="22">
        <f t="shared" si="2129"/>
        <v>2021</v>
      </c>
      <c r="G6497" s="25">
        <f t="shared" si="2126"/>
        <v>0.92222222222335404</v>
      </c>
      <c r="H6497" t="s">
        <v>191</v>
      </c>
      <c r="K6497" s="23">
        <v>44225.944444444445</v>
      </c>
      <c r="L6497" s="23"/>
      <c r="M6497" s="23"/>
      <c r="N6497" t="s">
        <v>185</v>
      </c>
      <c r="O6497" t="s">
        <v>186</v>
      </c>
      <c r="P6497" t="s">
        <v>237</v>
      </c>
      <c r="Q6497" t="s">
        <v>202</v>
      </c>
      <c r="R6497" t="s">
        <v>198</v>
      </c>
      <c r="S6497" t="s">
        <v>203</v>
      </c>
      <c r="T6497">
        <v>4</v>
      </c>
      <c r="U6497">
        <v>4</v>
      </c>
      <c r="V6497" t="s">
        <v>191</v>
      </c>
      <c r="W6497" t="s">
        <v>223</v>
      </c>
      <c r="X6497" t="s">
        <v>191</v>
      </c>
      <c r="Y6497" t="s">
        <v>193</v>
      </c>
      <c r="Z6497" t="s">
        <v>191</v>
      </c>
    </row>
    <row r="6498" spans="1:26" x14ac:dyDescent="0.2">
      <c r="A6498">
        <v>13870</v>
      </c>
      <c r="B6498">
        <v>57651</v>
      </c>
      <c r="C6498" s="23">
        <v>44333.557638888888</v>
      </c>
      <c r="D6498" s="23" t="str">
        <f t="shared" si="2127"/>
        <v>Monday</v>
      </c>
      <c r="E6498" s="24">
        <f t="shared" si="2128"/>
        <v>44333</v>
      </c>
      <c r="F6498" s="22">
        <f t="shared" si="2129"/>
        <v>2021</v>
      </c>
      <c r="G6498" s="25">
        <f t="shared" si="2126"/>
        <v>0.55763888888759539</v>
      </c>
      <c r="H6498" t="s">
        <v>191</v>
      </c>
      <c r="K6498" s="23">
        <v>44333.648611111108</v>
      </c>
      <c r="L6498" s="23"/>
      <c r="M6498" s="23"/>
      <c r="N6498" t="s">
        <v>185</v>
      </c>
      <c r="O6498" t="s">
        <v>186</v>
      </c>
      <c r="P6498" t="s">
        <v>237</v>
      </c>
      <c r="Q6498" t="s">
        <v>202</v>
      </c>
      <c r="R6498" t="s">
        <v>198</v>
      </c>
      <c r="S6498" t="s">
        <v>203</v>
      </c>
      <c r="T6498">
        <v>3</v>
      </c>
      <c r="U6498">
        <v>3</v>
      </c>
      <c r="V6498" t="s">
        <v>826</v>
      </c>
      <c r="W6498" t="s">
        <v>199</v>
      </c>
      <c r="X6498" t="s">
        <v>191</v>
      </c>
      <c r="Y6498" t="s">
        <v>193</v>
      </c>
      <c r="Z6498" t="s">
        <v>286</v>
      </c>
    </row>
    <row r="6499" spans="1:26" x14ac:dyDescent="0.2">
      <c r="A6499">
        <v>13873</v>
      </c>
      <c r="B6499">
        <v>13874</v>
      </c>
      <c r="C6499" s="23">
        <v>44218.271527777775</v>
      </c>
      <c r="D6499" s="23" t="str">
        <f t="shared" si="2127"/>
        <v>Friday</v>
      </c>
      <c r="E6499" s="24">
        <f t="shared" si="2128"/>
        <v>44218</v>
      </c>
      <c r="F6499" s="22">
        <f t="shared" si="2129"/>
        <v>2021</v>
      </c>
      <c r="G6499" s="25">
        <f t="shared" si="2126"/>
        <v>0.27152777777519077</v>
      </c>
      <c r="H6499" s="23">
        <v>44218.469444444447</v>
      </c>
      <c r="I6499" s="24">
        <f t="shared" ref="I6499:I6500" si="2134">INT(H6499)</f>
        <v>44218</v>
      </c>
      <c r="J6499" s="25">
        <f t="shared" ref="J6499:J6500" si="2135">MOD(H6499,1)</f>
        <v>0.46944444444670808</v>
      </c>
      <c r="K6499" s="23">
        <v>44218.475694444445</v>
      </c>
      <c r="L6499" s="24">
        <f t="shared" ref="L6499:L6500" si="2136">INT(K6499)</f>
        <v>44218</v>
      </c>
      <c r="M6499" s="25">
        <f t="shared" ref="M6499:M6500" si="2137">MOD(K6499,1)</f>
        <v>0.47569444444525288</v>
      </c>
      <c r="N6499" t="s">
        <v>185</v>
      </c>
      <c r="O6499" t="s">
        <v>186</v>
      </c>
      <c r="P6499" t="s">
        <v>827</v>
      </c>
      <c r="Q6499" t="s">
        <v>188</v>
      </c>
      <c r="R6499" t="s">
        <v>198</v>
      </c>
      <c r="S6499" t="s">
        <v>190</v>
      </c>
      <c r="T6499">
        <v>3</v>
      </c>
      <c r="U6499">
        <v>3</v>
      </c>
      <c r="V6499" t="s">
        <v>828</v>
      </c>
      <c r="W6499" t="s">
        <v>196</v>
      </c>
      <c r="X6499" t="s">
        <v>191</v>
      </c>
      <c r="Y6499" t="s">
        <v>193</v>
      </c>
      <c r="Z6499" t="s">
        <v>200</v>
      </c>
    </row>
    <row r="6500" spans="1:26" x14ac:dyDescent="0.2">
      <c r="A6500">
        <v>13877</v>
      </c>
      <c r="B6500">
        <v>13878</v>
      </c>
      <c r="C6500" s="23">
        <v>44223.67083333333</v>
      </c>
      <c r="D6500" s="23" t="str">
        <f t="shared" si="2127"/>
        <v>Wednesday</v>
      </c>
      <c r="E6500" s="24">
        <f t="shared" si="2128"/>
        <v>44223</v>
      </c>
      <c r="F6500" s="22">
        <f t="shared" si="2129"/>
        <v>2021</v>
      </c>
      <c r="G6500" s="25">
        <f t="shared" si="2126"/>
        <v>0.67083333332993789</v>
      </c>
      <c r="H6500" s="23">
        <v>44223.847916666666</v>
      </c>
      <c r="I6500" s="24">
        <f t="shared" si="2134"/>
        <v>44223</v>
      </c>
      <c r="J6500" s="25">
        <f t="shared" si="2135"/>
        <v>0.84791666666569654</v>
      </c>
      <c r="K6500" s="23">
        <v>44223.952777777777</v>
      </c>
      <c r="L6500" s="24">
        <f t="shared" si="2136"/>
        <v>44223</v>
      </c>
      <c r="M6500" s="25">
        <f t="shared" si="2137"/>
        <v>0.95277777777664596</v>
      </c>
      <c r="N6500" t="s">
        <v>252</v>
      </c>
      <c r="O6500" t="s">
        <v>231</v>
      </c>
      <c r="P6500" t="s">
        <v>187</v>
      </c>
      <c r="Q6500" t="s">
        <v>188</v>
      </c>
      <c r="R6500" t="s">
        <v>221</v>
      </c>
      <c r="S6500" t="s">
        <v>190</v>
      </c>
      <c r="T6500">
        <v>1</v>
      </c>
      <c r="U6500">
        <v>1</v>
      </c>
      <c r="V6500" t="s">
        <v>191</v>
      </c>
      <c r="W6500" t="s">
        <v>214</v>
      </c>
      <c r="X6500" t="s">
        <v>191</v>
      </c>
      <c r="Y6500" t="s">
        <v>197</v>
      </c>
      <c r="Z6500" t="s">
        <v>191</v>
      </c>
    </row>
    <row r="6501" spans="1:26" x14ac:dyDescent="0.2">
      <c r="A6501">
        <v>13879</v>
      </c>
      <c r="B6501">
        <v>13880</v>
      </c>
      <c r="C6501" s="23">
        <v>44225.836805555555</v>
      </c>
      <c r="D6501" s="23" t="str">
        <f t="shared" si="2127"/>
        <v>Friday</v>
      </c>
      <c r="E6501" s="24">
        <f t="shared" si="2128"/>
        <v>44225</v>
      </c>
      <c r="F6501" s="22">
        <f t="shared" si="2129"/>
        <v>2021</v>
      </c>
      <c r="G6501" s="25">
        <f t="shared" si="2126"/>
        <v>0.83680555555474712</v>
      </c>
      <c r="H6501" t="s">
        <v>191</v>
      </c>
      <c r="K6501" s="23">
        <v>44225.990972222222</v>
      </c>
      <c r="L6501" s="23"/>
      <c r="M6501" s="23"/>
      <c r="N6501" t="s">
        <v>185</v>
      </c>
      <c r="O6501" t="s">
        <v>186</v>
      </c>
      <c r="P6501" t="s">
        <v>187</v>
      </c>
      <c r="Q6501" t="s">
        <v>202</v>
      </c>
      <c r="R6501" t="s">
        <v>198</v>
      </c>
      <c r="S6501" t="s">
        <v>203</v>
      </c>
      <c r="T6501">
        <v>4</v>
      </c>
      <c r="U6501">
        <v>4</v>
      </c>
      <c r="V6501" t="s">
        <v>191</v>
      </c>
      <c r="W6501" t="s">
        <v>223</v>
      </c>
      <c r="X6501" t="s">
        <v>191</v>
      </c>
      <c r="Y6501" t="s">
        <v>193</v>
      </c>
      <c r="Z6501" t="s">
        <v>191</v>
      </c>
    </row>
    <row r="6502" spans="1:26" x14ac:dyDescent="0.2">
      <c r="A6502">
        <v>13881</v>
      </c>
      <c r="B6502">
        <v>13882</v>
      </c>
      <c r="C6502" s="23">
        <v>44224.888888888891</v>
      </c>
      <c r="D6502" s="23" t="str">
        <f t="shared" si="2127"/>
        <v>Thursday</v>
      </c>
      <c r="E6502" s="24">
        <f t="shared" si="2128"/>
        <v>44224</v>
      </c>
      <c r="F6502" s="22">
        <f t="shared" si="2129"/>
        <v>2021</v>
      </c>
      <c r="G6502" s="25">
        <f t="shared" si="2126"/>
        <v>0.88888888889050577</v>
      </c>
      <c r="H6502" t="s">
        <v>191</v>
      </c>
      <c r="K6502" s="23">
        <v>44225.029861111114</v>
      </c>
      <c r="L6502" s="23"/>
      <c r="M6502" s="23"/>
      <c r="N6502" t="s">
        <v>185</v>
      </c>
      <c r="O6502" t="s">
        <v>186</v>
      </c>
      <c r="P6502" t="s">
        <v>187</v>
      </c>
      <c r="Q6502" t="s">
        <v>202</v>
      </c>
      <c r="R6502" t="s">
        <v>198</v>
      </c>
      <c r="S6502" t="s">
        <v>203</v>
      </c>
      <c r="T6502">
        <v>3</v>
      </c>
      <c r="U6502">
        <v>3</v>
      </c>
      <c r="V6502" t="s">
        <v>191</v>
      </c>
      <c r="W6502" t="s">
        <v>226</v>
      </c>
      <c r="X6502" t="s">
        <v>191</v>
      </c>
      <c r="Y6502" t="s">
        <v>197</v>
      </c>
      <c r="Z6502" t="s">
        <v>212</v>
      </c>
    </row>
    <row r="6503" spans="1:26" x14ac:dyDescent="0.2">
      <c r="A6503">
        <v>13884</v>
      </c>
      <c r="B6503">
        <v>13885</v>
      </c>
      <c r="C6503" s="23">
        <v>44222.595138888886</v>
      </c>
      <c r="D6503" s="23" t="str">
        <f t="shared" si="2127"/>
        <v>Tuesday</v>
      </c>
      <c r="E6503" s="24">
        <f t="shared" si="2128"/>
        <v>44222</v>
      </c>
      <c r="F6503" s="22">
        <f t="shared" si="2129"/>
        <v>2021</v>
      </c>
      <c r="G6503" s="25">
        <f t="shared" si="2126"/>
        <v>0.59513888888614019</v>
      </c>
      <c r="H6503" s="23">
        <v>44222.875</v>
      </c>
      <c r="I6503" s="24">
        <f t="shared" ref="I6503:I6506" si="2138">INT(H6503)</f>
        <v>44222</v>
      </c>
      <c r="J6503" s="25">
        <f t="shared" ref="J6503:J6506" si="2139">MOD(H6503,1)</f>
        <v>0.875</v>
      </c>
      <c r="K6503" s="23">
        <v>44222.974999999999</v>
      </c>
      <c r="L6503" s="24">
        <f t="shared" ref="L6503:L6506" si="2140">INT(K6503)</f>
        <v>44222</v>
      </c>
      <c r="M6503" s="25">
        <f t="shared" ref="M6503:M6506" si="2141">MOD(K6503,1)</f>
        <v>0.97499999999854481</v>
      </c>
      <c r="N6503" t="s">
        <v>185</v>
      </c>
      <c r="O6503" t="s">
        <v>186</v>
      </c>
      <c r="P6503" t="s">
        <v>187</v>
      </c>
      <c r="Q6503" t="s">
        <v>188</v>
      </c>
      <c r="R6503" t="s">
        <v>198</v>
      </c>
      <c r="S6503" t="s">
        <v>190</v>
      </c>
      <c r="T6503">
        <v>3</v>
      </c>
      <c r="U6503">
        <v>3</v>
      </c>
      <c r="V6503" t="s">
        <v>191</v>
      </c>
      <c r="W6503" t="s">
        <v>196</v>
      </c>
      <c r="X6503" t="s">
        <v>191</v>
      </c>
      <c r="Y6503" t="s">
        <v>197</v>
      </c>
      <c r="Z6503" t="s">
        <v>200</v>
      </c>
    </row>
    <row r="6504" spans="1:26" x14ac:dyDescent="0.2">
      <c r="A6504">
        <v>13884</v>
      </c>
      <c r="B6504">
        <v>59214</v>
      </c>
      <c r="C6504" s="23">
        <v>44335.105555555558</v>
      </c>
      <c r="D6504" s="23" t="str">
        <f t="shared" si="2127"/>
        <v>Wednesday</v>
      </c>
      <c r="E6504" s="24">
        <f t="shared" si="2128"/>
        <v>44335</v>
      </c>
      <c r="F6504" s="22">
        <f t="shared" si="2129"/>
        <v>2021</v>
      </c>
      <c r="G6504" s="25">
        <f t="shared" si="2126"/>
        <v>0.1055555555576575</v>
      </c>
      <c r="H6504" s="23">
        <v>44335.194444444445</v>
      </c>
      <c r="I6504" s="24">
        <f t="shared" si="2138"/>
        <v>44335</v>
      </c>
      <c r="J6504" s="25">
        <f t="shared" si="2139"/>
        <v>0.19444444444525288</v>
      </c>
      <c r="K6504" s="23">
        <v>44335.302777777775</v>
      </c>
      <c r="L6504" s="24">
        <f t="shared" si="2140"/>
        <v>44335</v>
      </c>
      <c r="M6504" s="25">
        <f t="shared" si="2141"/>
        <v>0.30277777777519077</v>
      </c>
      <c r="N6504" t="s">
        <v>185</v>
      </c>
      <c r="O6504" t="s">
        <v>186</v>
      </c>
      <c r="P6504" t="s">
        <v>187</v>
      </c>
      <c r="Q6504" t="s">
        <v>228</v>
      </c>
      <c r="R6504" t="s">
        <v>198</v>
      </c>
      <c r="S6504" t="s">
        <v>229</v>
      </c>
      <c r="T6504">
        <v>2</v>
      </c>
      <c r="U6504">
        <v>2</v>
      </c>
      <c r="V6504" t="s">
        <v>191</v>
      </c>
      <c r="W6504" t="s">
        <v>199</v>
      </c>
      <c r="X6504" t="s">
        <v>191</v>
      </c>
      <c r="Y6504" t="s">
        <v>193</v>
      </c>
      <c r="Z6504" t="s">
        <v>191</v>
      </c>
    </row>
    <row r="6505" spans="1:26" x14ac:dyDescent="0.2">
      <c r="A6505">
        <v>13886</v>
      </c>
      <c r="B6505">
        <v>13887</v>
      </c>
      <c r="C6505" s="23">
        <v>44222.875694444447</v>
      </c>
      <c r="D6505" s="23" t="str">
        <f t="shared" si="2127"/>
        <v>Tuesday</v>
      </c>
      <c r="E6505" s="24">
        <f t="shared" si="2128"/>
        <v>44222</v>
      </c>
      <c r="F6505" s="22">
        <f t="shared" si="2129"/>
        <v>2021</v>
      </c>
      <c r="G6505" s="25">
        <f t="shared" si="2126"/>
        <v>0.87569444444670808</v>
      </c>
      <c r="H6505" s="23">
        <v>44223.001388888886</v>
      </c>
      <c r="I6505" s="24">
        <f t="shared" si="2138"/>
        <v>44223</v>
      </c>
      <c r="J6505" s="25">
        <f t="shared" si="2139"/>
        <v>1.3888888861401938E-3</v>
      </c>
      <c r="K6505" s="23">
        <v>44223.125694444447</v>
      </c>
      <c r="L6505" s="24">
        <f t="shared" si="2140"/>
        <v>44223</v>
      </c>
      <c r="M6505" s="25">
        <f t="shared" si="2141"/>
        <v>0.12569444444670808</v>
      </c>
      <c r="N6505" t="s">
        <v>185</v>
      </c>
      <c r="O6505" t="s">
        <v>186</v>
      </c>
      <c r="P6505" t="s">
        <v>187</v>
      </c>
      <c r="Q6505" t="s">
        <v>188</v>
      </c>
      <c r="R6505" t="s">
        <v>191</v>
      </c>
      <c r="S6505" t="s">
        <v>190</v>
      </c>
      <c r="T6505">
        <v>3</v>
      </c>
      <c r="U6505">
        <v>3</v>
      </c>
      <c r="V6505" t="s">
        <v>191</v>
      </c>
      <c r="W6505" t="s">
        <v>196</v>
      </c>
      <c r="X6505" t="s">
        <v>191</v>
      </c>
      <c r="Y6505" t="s">
        <v>197</v>
      </c>
      <c r="Z6505" t="s">
        <v>200</v>
      </c>
    </row>
    <row r="6506" spans="1:26" x14ac:dyDescent="0.2">
      <c r="A6506">
        <v>13888</v>
      </c>
      <c r="B6506">
        <v>13889</v>
      </c>
      <c r="C6506" s="23">
        <v>44223.720833333333</v>
      </c>
      <c r="D6506" s="23" t="str">
        <f t="shared" si="2127"/>
        <v>Wednesday</v>
      </c>
      <c r="E6506" s="24">
        <f t="shared" si="2128"/>
        <v>44223</v>
      </c>
      <c r="F6506" s="22">
        <f t="shared" si="2129"/>
        <v>2021</v>
      </c>
      <c r="G6506" s="25">
        <f t="shared" si="2126"/>
        <v>0.72083333333284827</v>
      </c>
      <c r="H6506" s="23">
        <v>44223.02847222222</v>
      </c>
      <c r="I6506" s="24">
        <f t="shared" si="2138"/>
        <v>44223</v>
      </c>
      <c r="J6506" s="25">
        <f t="shared" si="2139"/>
        <v>2.8472222220443655E-2</v>
      </c>
      <c r="K6506" s="23">
        <v>44223.722916666666</v>
      </c>
      <c r="L6506" s="24">
        <f t="shared" si="2140"/>
        <v>44223</v>
      </c>
      <c r="M6506" s="25">
        <f t="shared" si="2141"/>
        <v>0.72291666666569654</v>
      </c>
      <c r="N6506" t="s">
        <v>185</v>
      </c>
      <c r="O6506" t="s">
        <v>234</v>
      </c>
      <c r="P6506" t="s">
        <v>187</v>
      </c>
      <c r="Q6506" t="s">
        <v>228</v>
      </c>
      <c r="R6506" t="s">
        <v>198</v>
      </c>
      <c r="S6506" t="s">
        <v>190</v>
      </c>
      <c r="T6506">
        <v>1</v>
      </c>
      <c r="U6506">
        <v>1</v>
      </c>
      <c r="V6506" t="s">
        <v>191</v>
      </c>
      <c r="W6506" t="s">
        <v>246</v>
      </c>
      <c r="X6506" t="s">
        <v>191</v>
      </c>
      <c r="Y6506" t="s">
        <v>197</v>
      </c>
      <c r="Z6506" t="s">
        <v>191</v>
      </c>
    </row>
    <row r="6507" spans="1:26" x14ac:dyDescent="0.2">
      <c r="A6507">
        <v>13890</v>
      </c>
      <c r="B6507">
        <v>13891</v>
      </c>
      <c r="C6507" s="23">
        <v>44224.984027777777</v>
      </c>
      <c r="D6507" s="23" t="str">
        <f t="shared" si="2127"/>
        <v>Thursday</v>
      </c>
      <c r="E6507" s="24">
        <f t="shared" si="2128"/>
        <v>44224</v>
      </c>
      <c r="F6507" s="22">
        <f t="shared" si="2129"/>
        <v>2021</v>
      </c>
      <c r="G6507" s="25">
        <f t="shared" si="2126"/>
        <v>0.98402777777664596</v>
      </c>
      <c r="H6507" t="s">
        <v>191</v>
      </c>
      <c r="K6507" s="23">
        <v>44225.095138888886</v>
      </c>
      <c r="L6507" s="23"/>
      <c r="M6507" s="23"/>
      <c r="N6507" t="s">
        <v>185</v>
      </c>
      <c r="O6507" t="s">
        <v>186</v>
      </c>
      <c r="P6507" t="s">
        <v>187</v>
      </c>
      <c r="Q6507" t="s">
        <v>202</v>
      </c>
      <c r="R6507" t="s">
        <v>191</v>
      </c>
      <c r="S6507" t="s">
        <v>203</v>
      </c>
      <c r="T6507">
        <v>3</v>
      </c>
      <c r="U6507">
        <v>3</v>
      </c>
      <c r="V6507" t="s">
        <v>191</v>
      </c>
      <c r="W6507" t="s">
        <v>246</v>
      </c>
      <c r="X6507" t="s">
        <v>191</v>
      </c>
      <c r="Y6507" t="s">
        <v>197</v>
      </c>
      <c r="Z6507" t="s">
        <v>191</v>
      </c>
    </row>
    <row r="6508" spans="1:26" x14ac:dyDescent="0.2">
      <c r="A6508">
        <v>13894</v>
      </c>
      <c r="B6508">
        <v>13895</v>
      </c>
      <c r="C6508" s="23">
        <v>44223.668749999997</v>
      </c>
      <c r="D6508" s="23" t="str">
        <f t="shared" si="2127"/>
        <v>Wednesday</v>
      </c>
      <c r="E6508" s="24">
        <f t="shared" si="2128"/>
        <v>44223</v>
      </c>
      <c r="F6508" s="22">
        <f t="shared" si="2129"/>
        <v>2021</v>
      </c>
      <c r="G6508" s="25">
        <f t="shared" si="2126"/>
        <v>0.66874999999708962</v>
      </c>
      <c r="H6508" s="23">
        <v>44223.822222222225</v>
      </c>
      <c r="I6508" s="24">
        <f>INT(H6508)</f>
        <v>44223</v>
      </c>
      <c r="J6508" s="25">
        <f>MOD(H6508,1)</f>
        <v>0.82222222222480923</v>
      </c>
      <c r="K6508" s="23">
        <v>44223.883333333331</v>
      </c>
      <c r="L6508" s="24">
        <f>INT(K6508)</f>
        <v>44223</v>
      </c>
      <c r="M6508" s="25">
        <f>MOD(K6508,1)</f>
        <v>0.88333333333139308</v>
      </c>
      <c r="N6508" t="s">
        <v>185</v>
      </c>
      <c r="O6508" t="s">
        <v>186</v>
      </c>
      <c r="P6508" t="s">
        <v>187</v>
      </c>
      <c r="Q6508" t="s">
        <v>188</v>
      </c>
      <c r="R6508" t="s">
        <v>198</v>
      </c>
      <c r="S6508" t="s">
        <v>190</v>
      </c>
      <c r="T6508">
        <v>2</v>
      </c>
      <c r="U6508">
        <v>2</v>
      </c>
      <c r="V6508" t="s">
        <v>191</v>
      </c>
      <c r="W6508" t="s">
        <v>199</v>
      </c>
      <c r="X6508" t="s">
        <v>191</v>
      </c>
      <c r="Y6508" t="s">
        <v>193</v>
      </c>
      <c r="Z6508" t="s">
        <v>191</v>
      </c>
    </row>
    <row r="6509" spans="1:26" x14ac:dyDescent="0.2">
      <c r="A6509">
        <v>13894</v>
      </c>
      <c r="B6509">
        <v>15975</v>
      </c>
      <c r="C6509" s="23">
        <v>44230.54791666667</v>
      </c>
      <c r="D6509" s="23" t="str">
        <f t="shared" si="2127"/>
        <v>Wednesday</v>
      </c>
      <c r="E6509" s="24">
        <f t="shared" si="2128"/>
        <v>44230</v>
      </c>
      <c r="F6509" s="22">
        <f t="shared" si="2129"/>
        <v>2021</v>
      </c>
      <c r="G6509" s="25">
        <f t="shared" si="2126"/>
        <v>0.54791666667006211</v>
      </c>
      <c r="H6509" t="s">
        <v>191</v>
      </c>
      <c r="K6509" s="23">
        <v>44230.711111111108</v>
      </c>
      <c r="L6509" s="23"/>
      <c r="M6509" s="23"/>
      <c r="N6509" t="s">
        <v>185</v>
      </c>
      <c r="O6509" t="s">
        <v>186</v>
      </c>
      <c r="P6509" t="s">
        <v>187</v>
      </c>
      <c r="Q6509" t="s">
        <v>202</v>
      </c>
      <c r="R6509" t="s">
        <v>198</v>
      </c>
      <c r="S6509" t="s">
        <v>203</v>
      </c>
      <c r="T6509">
        <v>2</v>
      </c>
      <c r="U6509">
        <v>2</v>
      </c>
      <c r="V6509" t="s">
        <v>191</v>
      </c>
      <c r="W6509" t="s">
        <v>199</v>
      </c>
      <c r="X6509" t="s">
        <v>191</v>
      </c>
      <c r="Y6509" t="s">
        <v>193</v>
      </c>
      <c r="Z6509" t="s">
        <v>191</v>
      </c>
    </row>
    <row r="6510" spans="1:26" x14ac:dyDescent="0.2">
      <c r="A6510">
        <v>13896</v>
      </c>
      <c r="B6510">
        <v>13897</v>
      </c>
      <c r="C6510" s="23">
        <v>44223.489583333336</v>
      </c>
      <c r="D6510" s="23" t="str">
        <f t="shared" si="2127"/>
        <v>Wednesday</v>
      </c>
      <c r="E6510" s="24">
        <f t="shared" si="2128"/>
        <v>44223</v>
      </c>
      <c r="F6510" s="22">
        <f t="shared" si="2129"/>
        <v>2021</v>
      </c>
      <c r="G6510" s="25">
        <f t="shared" si="2126"/>
        <v>0.48958333333575865</v>
      </c>
      <c r="H6510" s="23">
        <v>44223.620833333334</v>
      </c>
      <c r="I6510" s="24">
        <f t="shared" ref="I6510:I6514" si="2142">INT(H6510)</f>
        <v>44223</v>
      </c>
      <c r="J6510" s="25">
        <f t="shared" ref="J6510:J6514" si="2143">MOD(H6510,1)</f>
        <v>0.62083333333430346</v>
      </c>
      <c r="K6510" s="23">
        <v>44223.780555555553</v>
      </c>
      <c r="L6510" s="24">
        <f t="shared" ref="L6510:L6514" si="2144">INT(K6510)</f>
        <v>44223</v>
      </c>
      <c r="M6510" s="25">
        <f t="shared" ref="M6510:M6514" si="2145">MOD(K6510,1)</f>
        <v>0.78055555555329192</v>
      </c>
      <c r="N6510" t="s">
        <v>185</v>
      </c>
      <c r="O6510" t="s">
        <v>186</v>
      </c>
      <c r="P6510" t="s">
        <v>187</v>
      </c>
      <c r="Q6510" t="s">
        <v>188</v>
      </c>
      <c r="R6510" t="s">
        <v>221</v>
      </c>
      <c r="S6510" t="s">
        <v>190</v>
      </c>
      <c r="T6510">
        <v>1</v>
      </c>
      <c r="U6510">
        <v>1</v>
      </c>
      <c r="V6510" t="s">
        <v>191</v>
      </c>
      <c r="W6510" t="s">
        <v>199</v>
      </c>
      <c r="X6510" t="s">
        <v>191</v>
      </c>
      <c r="Y6510" t="s">
        <v>197</v>
      </c>
      <c r="Z6510" t="s">
        <v>191</v>
      </c>
    </row>
    <row r="6511" spans="1:26" x14ac:dyDescent="0.2">
      <c r="A6511">
        <v>13900</v>
      </c>
      <c r="B6511">
        <v>13901</v>
      </c>
      <c r="C6511" s="23">
        <v>44223.625</v>
      </c>
      <c r="D6511" s="23" t="str">
        <f t="shared" si="2127"/>
        <v>Wednesday</v>
      </c>
      <c r="E6511" s="24">
        <f t="shared" si="2128"/>
        <v>44223</v>
      </c>
      <c r="F6511" s="22">
        <f t="shared" si="2129"/>
        <v>2021</v>
      </c>
      <c r="G6511" s="25">
        <f t="shared" si="2126"/>
        <v>0.625</v>
      </c>
      <c r="H6511" s="23">
        <v>44223.991666666669</v>
      </c>
      <c r="I6511" s="24">
        <f t="shared" si="2142"/>
        <v>44223</v>
      </c>
      <c r="J6511" s="25">
        <f t="shared" si="2143"/>
        <v>0.99166666666860692</v>
      </c>
      <c r="K6511" s="23">
        <v>44224.018750000003</v>
      </c>
      <c r="L6511" s="24">
        <f t="shared" si="2144"/>
        <v>44224</v>
      </c>
      <c r="M6511" s="25">
        <f t="shared" si="2145"/>
        <v>1.8750000002910383E-2</v>
      </c>
      <c r="N6511" t="s">
        <v>185</v>
      </c>
      <c r="O6511" t="s">
        <v>217</v>
      </c>
      <c r="P6511" t="s">
        <v>187</v>
      </c>
      <c r="Q6511" t="s">
        <v>188</v>
      </c>
      <c r="R6511" t="s">
        <v>189</v>
      </c>
      <c r="S6511" t="s">
        <v>190</v>
      </c>
      <c r="T6511">
        <v>3</v>
      </c>
      <c r="U6511">
        <v>3</v>
      </c>
      <c r="V6511" t="s">
        <v>191</v>
      </c>
      <c r="W6511" t="s">
        <v>196</v>
      </c>
      <c r="X6511" t="s">
        <v>191</v>
      </c>
      <c r="Y6511" t="s">
        <v>197</v>
      </c>
      <c r="Z6511" t="s">
        <v>191</v>
      </c>
    </row>
    <row r="6512" spans="1:26" x14ac:dyDescent="0.2">
      <c r="A6512">
        <v>13900</v>
      </c>
      <c r="B6512">
        <v>30664</v>
      </c>
      <c r="C6512" s="23">
        <v>44265.67291666667</v>
      </c>
      <c r="D6512" s="23" t="str">
        <f t="shared" si="2127"/>
        <v>Wednesday</v>
      </c>
      <c r="E6512" s="24">
        <f t="shared" si="2128"/>
        <v>44265</v>
      </c>
      <c r="F6512" s="22">
        <f t="shared" si="2129"/>
        <v>2021</v>
      </c>
      <c r="G6512" s="25">
        <f t="shared" si="2126"/>
        <v>0.67291666667006211</v>
      </c>
      <c r="H6512" s="23">
        <v>44265.820138888892</v>
      </c>
      <c r="I6512" s="24">
        <f t="shared" si="2142"/>
        <v>44265</v>
      </c>
      <c r="J6512" s="25">
        <f t="shared" si="2143"/>
        <v>0.82013888889196096</v>
      </c>
      <c r="K6512" s="23">
        <v>44266.146527777775</v>
      </c>
      <c r="L6512" s="24">
        <f t="shared" si="2144"/>
        <v>44266</v>
      </c>
      <c r="M6512" s="25">
        <f t="shared" si="2145"/>
        <v>0.14652777777519077</v>
      </c>
      <c r="N6512" t="s">
        <v>185</v>
      </c>
      <c r="O6512" t="s">
        <v>218</v>
      </c>
      <c r="P6512" t="s">
        <v>187</v>
      </c>
      <c r="Q6512" t="s">
        <v>188</v>
      </c>
      <c r="R6512" t="s">
        <v>189</v>
      </c>
      <c r="S6512" t="s">
        <v>190</v>
      </c>
      <c r="T6512" t="s">
        <v>191</v>
      </c>
      <c r="U6512" t="s">
        <v>191</v>
      </c>
      <c r="V6512" t="s">
        <v>191</v>
      </c>
      <c r="W6512" t="s">
        <v>196</v>
      </c>
      <c r="X6512" t="s">
        <v>191</v>
      </c>
      <c r="Y6512" t="s">
        <v>207</v>
      </c>
      <c r="Z6512" t="s">
        <v>191</v>
      </c>
    </row>
    <row r="6513" spans="1:26" x14ac:dyDescent="0.2">
      <c r="A6513">
        <v>13900</v>
      </c>
      <c r="B6513">
        <v>37615</v>
      </c>
      <c r="C6513" s="23">
        <v>44281.477777777778</v>
      </c>
      <c r="D6513" s="23" t="str">
        <f t="shared" si="2127"/>
        <v>Friday</v>
      </c>
      <c r="E6513" s="24">
        <f t="shared" si="2128"/>
        <v>44281</v>
      </c>
      <c r="F6513" s="22">
        <f t="shared" si="2129"/>
        <v>2021</v>
      </c>
      <c r="G6513" s="25">
        <f t="shared" si="2126"/>
        <v>0.47777777777810115</v>
      </c>
      <c r="H6513" s="23">
        <v>44282.008333333331</v>
      </c>
      <c r="I6513" s="24">
        <f t="shared" si="2142"/>
        <v>44282</v>
      </c>
      <c r="J6513" s="25">
        <f t="shared" si="2143"/>
        <v>8.333333331393078E-3</v>
      </c>
      <c r="K6513" s="23">
        <v>44282.102083333331</v>
      </c>
      <c r="L6513" s="24">
        <f t="shared" si="2144"/>
        <v>44282</v>
      </c>
      <c r="M6513" s="25">
        <f t="shared" si="2145"/>
        <v>0.10208333333139308</v>
      </c>
      <c r="N6513" t="s">
        <v>185</v>
      </c>
      <c r="O6513" t="s">
        <v>217</v>
      </c>
      <c r="P6513" t="s">
        <v>187</v>
      </c>
      <c r="Q6513" t="s">
        <v>188</v>
      </c>
      <c r="R6513" t="s">
        <v>189</v>
      </c>
      <c r="S6513" t="s">
        <v>190</v>
      </c>
      <c r="T6513">
        <v>3</v>
      </c>
      <c r="U6513">
        <v>3</v>
      </c>
      <c r="V6513" t="s">
        <v>191</v>
      </c>
      <c r="W6513" t="s">
        <v>222</v>
      </c>
      <c r="X6513" t="s">
        <v>191</v>
      </c>
      <c r="Y6513" t="s">
        <v>197</v>
      </c>
      <c r="Z6513" t="s">
        <v>191</v>
      </c>
    </row>
    <row r="6514" spans="1:26" x14ac:dyDescent="0.2">
      <c r="A6514">
        <v>13904</v>
      </c>
      <c r="B6514">
        <v>13905</v>
      </c>
      <c r="C6514" s="23">
        <v>44222.672222222223</v>
      </c>
      <c r="D6514" s="23" t="str">
        <f t="shared" si="2127"/>
        <v>Tuesday</v>
      </c>
      <c r="E6514" s="24">
        <f t="shared" si="2128"/>
        <v>44222</v>
      </c>
      <c r="F6514" s="22">
        <f t="shared" si="2129"/>
        <v>2021</v>
      </c>
      <c r="G6514" s="25">
        <f t="shared" si="2126"/>
        <v>0.67222222222335404</v>
      </c>
      <c r="H6514" s="23">
        <v>44222.757638888892</v>
      </c>
      <c r="I6514" s="24">
        <f t="shared" si="2142"/>
        <v>44222</v>
      </c>
      <c r="J6514" s="25">
        <f t="shared" si="2143"/>
        <v>0.75763888889196096</v>
      </c>
      <c r="K6514" s="23">
        <v>44223.105555555558</v>
      </c>
      <c r="L6514" s="24">
        <f t="shared" si="2144"/>
        <v>44223</v>
      </c>
      <c r="M6514" s="25">
        <f t="shared" si="2145"/>
        <v>0.1055555555576575</v>
      </c>
      <c r="N6514" t="s">
        <v>185</v>
      </c>
      <c r="O6514" t="s">
        <v>186</v>
      </c>
      <c r="P6514" t="s">
        <v>187</v>
      </c>
      <c r="Q6514" t="s">
        <v>188</v>
      </c>
      <c r="R6514" t="s">
        <v>198</v>
      </c>
      <c r="S6514" t="s">
        <v>190</v>
      </c>
      <c r="T6514">
        <v>3</v>
      </c>
      <c r="U6514">
        <v>3</v>
      </c>
      <c r="V6514" t="s">
        <v>191</v>
      </c>
      <c r="W6514" t="s">
        <v>199</v>
      </c>
      <c r="X6514" t="s">
        <v>191</v>
      </c>
      <c r="Y6514" t="s">
        <v>197</v>
      </c>
      <c r="Z6514" t="s">
        <v>200</v>
      </c>
    </row>
    <row r="6515" spans="1:26" x14ac:dyDescent="0.2">
      <c r="A6515">
        <v>13906</v>
      </c>
      <c r="B6515">
        <v>13907</v>
      </c>
      <c r="C6515" s="23">
        <v>44226.927777777775</v>
      </c>
      <c r="D6515" s="23" t="str">
        <f t="shared" si="2127"/>
        <v>Saturday</v>
      </c>
      <c r="E6515" s="24">
        <f t="shared" si="2128"/>
        <v>44226</v>
      </c>
      <c r="F6515" s="22">
        <f t="shared" si="2129"/>
        <v>2021</v>
      </c>
      <c r="G6515" s="25">
        <f t="shared" si="2126"/>
        <v>0.92777777777519077</v>
      </c>
      <c r="H6515" t="s">
        <v>191</v>
      </c>
      <c r="K6515" s="23">
        <v>44226.929166666669</v>
      </c>
      <c r="L6515" s="23"/>
      <c r="M6515" s="23"/>
      <c r="N6515" t="s">
        <v>185</v>
      </c>
      <c r="O6515" t="s">
        <v>186</v>
      </c>
      <c r="P6515" t="s">
        <v>187</v>
      </c>
      <c r="Q6515" t="s">
        <v>202</v>
      </c>
      <c r="R6515" t="s">
        <v>201</v>
      </c>
      <c r="S6515" t="s">
        <v>203</v>
      </c>
      <c r="T6515">
        <v>2</v>
      </c>
      <c r="U6515">
        <v>2</v>
      </c>
      <c r="V6515" t="s">
        <v>191</v>
      </c>
      <c r="W6515" t="s">
        <v>246</v>
      </c>
      <c r="X6515" t="s">
        <v>191</v>
      </c>
      <c r="Y6515" t="s">
        <v>207</v>
      </c>
      <c r="Z6515" t="s">
        <v>191</v>
      </c>
    </row>
    <row r="6516" spans="1:26" x14ac:dyDescent="0.2">
      <c r="A6516">
        <v>13906</v>
      </c>
      <c r="B6516">
        <v>19407</v>
      </c>
      <c r="C6516" s="23">
        <v>44238.061111111114</v>
      </c>
      <c r="D6516" s="23" t="str">
        <f t="shared" si="2127"/>
        <v>Thursday</v>
      </c>
      <c r="E6516" s="24">
        <f t="shared" si="2128"/>
        <v>44238</v>
      </c>
      <c r="F6516" s="22">
        <f t="shared" si="2129"/>
        <v>2021</v>
      </c>
      <c r="G6516" s="25">
        <f t="shared" si="2126"/>
        <v>6.1111111113859806E-2</v>
      </c>
      <c r="H6516" t="s">
        <v>191</v>
      </c>
      <c r="K6516" s="23">
        <v>44238.225694444445</v>
      </c>
      <c r="L6516" s="23"/>
      <c r="M6516" s="23"/>
      <c r="N6516" t="s">
        <v>185</v>
      </c>
      <c r="O6516" t="s">
        <v>186</v>
      </c>
      <c r="P6516" t="s">
        <v>187</v>
      </c>
      <c r="Q6516" t="s">
        <v>202</v>
      </c>
      <c r="R6516" t="s">
        <v>201</v>
      </c>
      <c r="S6516" t="s">
        <v>203</v>
      </c>
      <c r="T6516">
        <v>3</v>
      </c>
      <c r="U6516">
        <v>3</v>
      </c>
      <c r="V6516" t="s">
        <v>191</v>
      </c>
      <c r="W6516" t="s">
        <v>222</v>
      </c>
      <c r="X6516" t="s">
        <v>191</v>
      </c>
      <c r="Y6516" t="s">
        <v>207</v>
      </c>
      <c r="Z6516" t="s">
        <v>212</v>
      </c>
    </row>
    <row r="6517" spans="1:26" x14ac:dyDescent="0.2">
      <c r="A6517">
        <v>13906</v>
      </c>
      <c r="B6517">
        <v>33545</v>
      </c>
      <c r="C6517" s="23">
        <v>44275.602777777778</v>
      </c>
      <c r="D6517" s="23" t="str">
        <f t="shared" si="2127"/>
        <v>Saturday</v>
      </c>
      <c r="E6517" s="24">
        <f t="shared" si="2128"/>
        <v>44275</v>
      </c>
      <c r="F6517" s="22">
        <f t="shared" si="2129"/>
        <v>2021</v>
      </c>
      <c r="G6517" s="25">
        <f t="shared" si="2126"/>
        <v>0.60277777777810115</v>
      </c>
      <c r="H6517" t="s">
        <v>191</v>
      </c>
      <c r="K6517" s="23">
        <v>44275.717361111114</v>
      </c>
      <c r="L6517" s="23"/>
      <c r="M6517" s="23"/>
      <c r="N6517" t="s">
        <v>185</v>
      </c>
      <c r="O6517" t="s">
        <v>186</v>
      </c>
      <c r="P6517" t="s">
        <v>187</v>
      </c>
      <c r="Q6517" t="s">
        <v>202</v>
      </c>
      <c r="R6517" t="s">
        <v>201</v>
      </c>
      <c r="S6517" t="s">
        <v>203</v>
      </c>
      <c r="T6517">
        <v>4</v>
      </c>
      <c r="U6517">
        <v>4</v>
      </c>
      <c r="V6517" t="s">
        <v>191</v>
      </c>
      <c r="W6517" t="s">
        <v>199</v>
      </c>
      <c r="X6517" t="s">
        <v>191</v>
      </c>
      <c r="Y6517" t="s">
        <v>193</v>
      </c>
      <c r="Z6517" t="s">
        <v>191</v>
      </c>
    </row>
    <row r="6518" spans="1:26" x14ac:dyDescent="0.2">
      <c r="A6518">
        <v>13906</v>
      </c>
      <c r="B6518">
        <v>42494</v>
      </c>
      <c r="C6518" s="23">
        <v>44297.709027777775</v>
      </c>
      <c r="D6518" s="23" t="str">
        <f t="shared" si="2127"/>
        <v>Sunday</v>
      </c>
      <c r="E6518" s="24">
        <f t="shared" si="2128"/>
        <v>44297</v>
      </c>
      <c r="F6518" s="22">
        <f t="shared" si="2129"/>
        <v>2021</v>
      </c>
      <c r="G6518" s="25">
        <f t="shared" si="2126"/>
        <v>0.70902777777519077</v>
      </c>
      <c r="H6518" t="s">
        <v>191</v>
      </c>
      <c r="K6518" s="23">
        <v>44297.93472222222</v>
      </c>
      <c r="L6518" s="23"/>
      <c r="M6518" s="23"/>
      <c r="N6518" t="s">
        <v>185</v>
      </c>
      <c r="O6518" t="s">
        <v>186</v>
      </c>
      <c r="P6518" t="s">
        <v>187</v>
      </c>
      <c r="Q6518" t="s">
        <v>202</v>
      </c>
      <c r="R6518" t="s">
        <v>201</v>
      </c>
      <c r="S6518" t="s">
        <v>203</v>
      </c>
      <c r="T6518">
        <v>3</v>
      </c>
      <c r="U6518">
        <v>3</v>
      </c>
      <c r="V6518" t="s">
        <v>829</v>
      </c>
      <c r="W6518" t="s">
        <v>222</v>
      </c>
      <c r="X6518" t="s">
        <v>191</v>
      </c>
      <c r="Y6518" t="s">
        <v>197</v>
      </c>
      <c r="Z6518" t="s">
        <v>212</v>
      </c>
    </row>
    <row r="6519" spans="1:26" x14ac:dyDescent="0.2">
      <c r="A6519">
        <v>13909</v>
      </c>
      <c r="B6519">
        <v>13910</v>
      </c>
      <c r="C6519" s="23">
        <v>44224.377083333333</v>
      </c>
      <c r="D6519" s="23" t="str">
        <f t="shared" si="2127"/>
        <v>Thursday</v>
      </c>
      <c r="E6519" s="24">
        <f t="shared" si="2128"/>
        <v>44224</v>
      </c>
      <c r="F6519" s="22">
        <f t="shared" si="2129"/>
        <v>2021</v>
      </c>
      <c r="G6519" s="25">
        <f t="shared" si="2126"/>
        <v>0.37708333333284827</v>
      </c>
      <c r="H6519" s="23">
        <v>44224.564583333333</v>
      </c>
      <c r="I6519" s="24">
        <f>INT(H6519)</f>
        <v>44224</v>
      </c>
      <c r="J6519" s="25">
        <f>MOD(H6519,1)</f>
        <v>0.56458333333284827</v>
      </c>
      <c r="K6519" s="23">
        <v>44224.757638888892</v>
      </c>
      <c r="L6519" s="24">
        <f>INT(K6519)</f>
        <v>44224</v>
      </c>
      <c r="M6519" s="25">
        <f>MOD(K6519,1)</f>
        <v>0.75763888889196096</v>
      </c>
      <c r="N6519" t="s">
        <v>185</v>
      </c>
      <c r="O6519" t="s">
        <v>186</v>
      </c>
      <c r="P6519" t="s">
        <v>187</v>
      </c>
      <c r="Q6519" t="s">
        <v>228</v>
      </c>
      <c r="R6519" t="s">
        <v>201</v>
      </c>
      <c r="S6519" t="s">
        <v>190</v>
      </c>
      <c r="T6519">
        <v>4</v>
      </c>
      <c r="U6519">
        <v>4</v>
      </c>
      <c r="V6519" t="s">
        <v>191</v>
      </c>
      <c r="W6519" t="s">
        <v>196</v>
      </c>
      <c r="X6519" t="s">
        <v>191</v>
      </c>
      <c r="Y6519" t="s">
        <v>207</v>
      </c>
      <c r="Z6519" t="s">
        <v>191</v>
      </c>
    </row>
    <row r="6520" spans="1:26" x14ac:dyDescent="0.2">
      <c r="A6520">
        <v>13911</v>
      </c>
      <c r="B6520">
        <v>13912</v>
      </c>
      <c r="C6520" s="23">
        <v>44226.418749999997</v>
      </c>
      <c r="D6520" s="23" t="str">
        <f t="shared" si="2127"/>
        <v>Saturday</v>
      </c>
      <c r="E6520" s="24">
        <f t="shared" si="2128"/>
        <v>44226</v>
      </c>
      <c r="F6520" s="22">
        <f t="shared" si="2129"/>
        <v>2021</v>
      </c>
      <c r="G6520" s="25">
        <f t="shared" si="2126"/>
        <v>0.41874999999708962</v>
      </c>
      <c r="H6520" t="s">
        <v>191</v>
      </c>
      <c r="K6520" s="23">
        <v>44226.481249999997</v>
      </c>
      <c r="L6520" s="23"/>
      <c r="M6520" s="23"/>
      <c r="N6520" t="s">
        <v>185</v>
      </c>
      <c r="O6520" t="s">
        <v>186</v>
      </c>
      <c r="P6520" t="s">
        <v>187</v>
      </c>
      <c r="Q6520" t="s">
        <v>202</v>
      </c>
      <c r="R6520" t="s">
        <v>198</v>
      </c>
      <c r="S6520" t="s">
        <v>203</v>
      </c>
      <c r="T6520">
        <v>3</v>
      </c>
      <c r="U6520">
        <v>3</v>
      </c>
      <c r="V6520" t="s">
        <v>191</v>
      </c>
      <c r="W6520" t="s">
        <v>196</v>
      </c>
      <c r="X6520" t="s">
        <v>191</v>
      </c>
      <c r="Y6520" t="s">
        <v>193</v>
      </c>
      <c r="Z6520" t="s">
        <v>212</v>
      </c>
    </row>
    <row r="6521" spans="1:26" x14ac:dyDescent="0.2">
      <c r="A6521">
        <v>13913</v>
      </c>
      <c r="B6521">
        <v>13914</v>
      </c>
      <c r="C6521" s="23">
        <v>44223.522222222222</v>
      </c>
      <c r="D6521" s="23" t="str">
        <f t="shared" si="2127"/>
        <v>Wednesday</v>
      </c>
      <c r="E6521" s="24">
        <f t="shared" si="2128"/>
        <v>44223</v>
      </c>
      <c r="F6521" s="22">
        <f t="shared" si="2129"/>
        <v>2021</v>
      </c>
      <c r="G6521" s="25">
        <f t="shared" si="2126"/>
        <v>0.52222222222189885</v>
      </c>
      <c r="H6521" s="23">
        <v>44223.740972222222</v>
      </c>
      <c r="I6521" s="24">
        <f>INT(H6521)</f>
        <v>44223</v>
      </c>
      <c r="J6521" s="25">
        <f>MOD(H6521,1)</f>
        <v>0.74097222222189885</v>
      </c>
      <c r="K6521" s="23">
        <v>44224.01666666667</v>
      </c>
      <c r="L6521" s="24">
        <f>INT(K6521)</f>
        <v>44224</v>
      </c>
      <c r="M6521" s="25">
        <f>MOD(K6521,1)</f>
        <v>1.6666666670062114E-2</v>
      </c>
      <c r="N6521" t="s">
        <v>194</v>
      </c>
      <c r="O6521" t="s">
        <v>217</v>
      </c>
      <c r="P6521" t="s">
        <v>187</v>
      </c>
      <c r="Q6521" t="s">
        <v>188</v>
      </c>
      <c r="R6521" t="s">
        <v>189</v>
      </c>
      <c r="S6521" t="s">
        <v>190</v>
      </c>
      <c r="T6521" t="s">
        <v>191</v>
      </c>
      <c r="U6521" t="s">
        <v>191</v>
      </c>
      <c r="V6521" t="s">
        <v>191</v>
      </c>
      <c r="W6521" t="s">
        <v>196</v>
      </c>
      <c r="X6521" t="s">
        <v>191</v>
      </c>
      <c r="Y6521" t="s">
        <v>197</v>
      </c>
      <c r="Z6521" t="s">
        <v>191</v>
      </c>
    </row>
    <row r="6522" spans="1:26" x14ac:dyDescent="0.2">
      <c r="A6522">
        <v>13915</v>
      </c>
      <c r="B6522">
        <v>13916</v>
      </c>
      <c r="C6522" s="23">
        <v>44225.97152777778</v>
      </c>
      <c r="D6522" s="23" t="str">
        <f t="shared" si="2127"/>
        <v>Friday</v>
      </c>
      <c r="E6522" s="24">
        <f t="shared" si="2128"/>
        <v>44225</v>
      </c>
      <c r="F6522" s="22">
        <f t="shared" si="2129"/>
        <v>2021</v>
      </c>
      <c r="G6522" s="25">
        <f t="shared" si="2126"/>
        <v>0.97152777777955635</v>
      </c>
      <c r="H6522" t="s">
        <v>191</v>
      </c>
      <c r="K6522" s="23">
        <v>44226.20208333333</v>
      </c>
      <c r="L6522" s="23"/>
      <c r="M6522" s="23"/>
      <c r="N6522" t="s">
        <v>185</v>
      </c>
      <c r="O6522" t="s">
        <v>186</v>
      </c>
      <c r="P6522" t="s">
        <v>187</v>
      </c>
      <c r="Q6522" t="s">
        <v>202</v>
      </c>
      <c r="R6522" t="s">
        <v>189</v>
      </c>
      <c r="S6522" t="s">
        <v>203</v>
      </c>
      <c r="T6522">
        <v>3</v>
      </c>
      <c r="U6522">
        <v>3</v>
      </c>
      <c r="V6522" t="s">
        <v>191</v>
      </c>
      <c r="W6522" t="s">
        <v>196</v>
      </c>
      <c r="X6522" t="s">
        <v>191</v>
      </c>
      <c r="Y6522" t="s">
        <v>193</v>
      </c>
      <c r="Z6522" t="s">
        <v>191</v>
      </c>
    </row>
    <row r="6523" spans="1:26" x14ac:dyDescent="0.2">
      <c r="A6523">
        <v>13926</v>
      </c>
      <c r="B6523">
        <v>13927</v>
      </c>
      <c r="C6523" s="23">
        <v>44223.543055555558</v>
      </c>
      <c r="D6523" s="23" t="str">
        <f t="shared" si="2127"/>
        <v>Wednesday</v>
      </c>
      <c r="E6523" s="24">
        <f t="shared" si="2128"/>
        <v>44223</v>
      </c>
      <c r="F6523" s="22">
        <f t="shared" si="2129"/>
        <v>2021</v>
      </c>
      <c r="G6523" s="25">
        <f t="shared" si="2126"/>
        <v>0.5430555555576575</v>
      </c>
      <c r="H6523" s="23">
        <v>44223.869444444441</v>
      </c>
      <c r="I6523" s="24">
        <f t="shared" ref="I6523:I6524" si="2146">INT(H6523)</f>
        <v>44223</v>
      </c>
      <c r="J6523" s="25">
        <f t="shared" ref="J6523:J6524" si="2147">MOD(H6523,1)</f>
        <v>0.86944444444088731</v>
      </c>
      <c r="K6523" s="23">
        <v>44223.881944444445</v>
      </c>
      <c r="L6523" s="24">
        <f t="shared" ref="L6523:L6524" si="2148">INT(K6523)</f>
        <v>44223</v>
      </c>
      <c r="M6523" s="25">
        <f t="shared" ref="M6523:M6524" si="2149">MOD(K6523,1)</f>
        <v>0.88194444444525288</v>
      </c>
      <c r="N6523" t="s">
        <v>185</v>
      </c>
      <c r="O6523" t="s">
        <v>232</v>
      </c>
      <c r="P6523" t="s">
        <v>187</v>
      </c>
      <c r="Q6523" t="s">
        <v>188</v>
      </c>
      <c r="R6523" t="s">
        <v>198</v>
      </c>
      <c r="S6523" t="s">
        <v>190</v>
      </c>
      <c r="T6523">
        <v>2</v>
      </c>
      <c r="U6523">
        <v>2</v>
      </c>
      <c r="V6523" t="s">
        <v>191</v>
      </c>
      <c r="W6523" t="s">
        <v>199</v>
      </c>
      <c r="X6523" t="s">
        <v>191</v>
      </c>
      <c r="Y6523" t="s">
        <v>193</v>
      </c>
      <c r="Z6523" t="s">
        <v>200</v>
      </c>
    </row>
    <row r="6524" spans="1:26" x14ac:dyDescent="0.2">
      <c r="A6524">
        <v>13928</v>
      </c>
      <c r="B6524">
        <v>13929</v>
      </c>
      <c r="C6524" s="23">
        <v>44209.523611111108</v>
      </c>
      <c r="D6524" s="23" t="str">
        <f t="shared" si="2127"/>
        <v>Wednesday</v>
      </c>
      <c r="E6524" s="24">
        <f t="shared" si="2128"/>
        <v>44209</v>
      </c>
      <c r="F6524" s="22">
        <f t="shared" si="2129"/>
        <v>2021</v>
      </c>
      <c r="G6524" s="25">
        <f t="shared" si="2126"/>
        <v>0.52361111110803904</v>
      </c>
      <c r="H6524" s="23">
        <v>44209.681250000001</v>
      </c>
      <c r="I6524" s="24">
        <f t="shared" si="2146"/>
        <v>44209</v>
      </c>
      <c r="J6524" s="25">
        <f t="shared" si="2147"/>
        <v>0.68125000000145519</v>
      </c>
      <c r="K6524" s="23">
        <v>44209.857638888891</v>
      </c>
      <c r="L6524" s="24">
        <f t="shared" si="2148"/>
        <v>44209</v>
      </c>
      <c r="M6524" s="25">
        <f t="shared" si="2149"/>
        <v>0.85763888889050577</v>
      </c>
      <c r="N6524" t="s">
        <v>185</v>
      </c>
      <c r="O6524" t="s">
        <v>218</v>
      </c>
      <c r="P6524" t="s">
        <v>187</v>
      </c>
      <c r="Q6524" t="s">
        <v>188</v>
      </c>
      <c r="R6524" t="s">
        <v>189</v>
      </c>
      <c r="S6524" t="s">
        <v>190</v>
      </c>
      <c r="T6524">
        <v>2</v>
      </c>
      <c r="U6524">
        <v>2</v>
      </c>
      <c r="V6524" t="s">
        <v>191</v>
      </c>
      <c r="W6524" t="s">
        <v>196</v>
      </c>
      <c r="X6524" t="s">
        <v>191</v>
      </c>
      <c r="Y6524" t="s">
        <v>197</v>
      </c>
      <c r="Z6524" t="s">
        <v>191</v>
      </c>
    </row>
    <row r="6525" spans="1:26" x14ac:dyDescent="0.2">
      <c r="A6525">
        <v>13939</v>
      </c>
      <c r="B6525">
        <v>13940</v>
      </c>
      <c r="C6525" s="23">
        <v>44226.738194444442</v>
      </c>
      <c r="D6525" s="23" t="str">
        <f t="shared" si="2127"/>
        <v>Saturday</v>
      </c>
      <c r="E6525" s="24">
        <f t="shared" si="2128"/>
        <v>44226</v>
      </c>
      <c r="F6525" s="22">
        <f t="shared" si="2129"/>
        <v>2021</v>
      </c>
      <c r="G6525" s="25">
        <f t="shared" si="2126"/>
        <v>0.7381944444423425</v>
      </c>
      <c r="H6525" t="s">
        <v>191</v>
      </c>
      <c r="K6525" s="23">
        <v>44226.82916666667</v>
      </c>
      <c r="L6525" s="23"/>
      <c r="M6525" s="23"/>
      <c r="N6525" t="s">
        <v>185</v>
      </c>
      <c r="O6525" t="s">
        <v>186</v>
      </c>
      <c r="P6525" t="s">
        <v>187</v>
      </c>
      <c r="Q6525" t="s">
        <v>202</v>
      </c>
      <c r="R6525" t="s">
        <v>221</v>
      </c>
      <c r="S6525" t="s">
        <v>203</v>
      </c>
      <c r="T6525">
        <v>3</v>
      </c>
      <c r="U6525">
        <v>3</v>
      </c>
      <c r="V6525" t="s">
        <v>191</v>
      </c>
      <c r="W6525" t="s">
        <v>216</v>
      </c>
      <c r="X6525" t="s">
        <v>191</v>
      </c>
      <c r="Y6525" t="s">
        <v>193</v>
      </c>
      <c r="Z6525" t="s">
        <v>191</v>
      </c>
    </row>
    <row r="6526" spans="1:26" x14ac:dyDescent="0.2">
      <c r="A6526">
        <v>13941</v>
      </c>
      <c r="B6526">
        <v>13942</v>
      </c>
      <c r="C6526" s="23">
        <v>44226.199305555558</v>
      </c>
      <c r="D6526" s="23" t="str">
        <f t="shared" si="2127"/>
        <v>Saturday</v>
      </c>
      <c r="E6526" s="24">
        <f t="shared" si="2128"/>
        <v>44226</v>
      </c>
      <c r="F6526" s="22">
        <f t="shared" si="2129"/>
        <v>2021</v>
      </c>
      <c r="G6526" s="25">
        <f t="shared" si="2126"/>
        <v>0.1993055555576575</v>
      </c>
      <c r="H6526" t="s">
        <v>191</v>
      </c>
      <c r="K6526" s="23">
        <v>44226.289583333331</v>
      </c>
      <c r="L6526" s="23"/>
      <c r="M6526" s="23"/>
      <c r="N6526" t="s">
        <v>185</v>
      </c>
      <c r="O6526" t="s">
        <v>186</v>
      </c>
      <c r="P6526" t="s">
        <v>187</v>
      </c>
      <c r="Q6526" t="s">
        <v>202</v>
      </c>
      <c r="R6526" t="s">
        <v>201</v>
      </c>
      <c r="S6526" t="s">
        <v>203</v>
      </c>
      <c r="T6526">
        <v>4</v>
      </c>
      <c r="U6526">
        <v>4</v>
      </c>
      <c r="V6526" t="s">
        <v>191</v>
      </c>
      <c r="W6526" t="s">
        <v>196</v>
      </c>
      <c r="X6526" t="s">
        <v>191</v>
      </c>
      <c r="Y6526" t="s">
        <v>193</v>
      </c>
      <c r="Z6526" t="s">
        <v>191</v>
      </c>
    </row>
    <row r="6527" spans="1:26" x14ac:dyDescent="0.2">
      <c r="A6527">
        <v>13943</v>
      </c>
      <c r="B6527">
        <v>13944</v>
      </c>
      <c r="C6527" s="23">
        <v>44226.359722222223</v>
      </c>
      <c r="D6527" s="23" t="str">
        <f t="shared" si="2127"/>
        <v>Saturday</v>
      </c>
      <c r="E6527" s="24">
        <f t="shared" si="2128"/>
        <v>44226</v>
      </c>
      <c r="F6527" s="22">
        <f t="shared" si="2129"/>
        <v>2021</v>
      </c>
      <c r="G6527" s="25">
        <f t="shared" si="2126"/>
        <v>0.35972222222335404</v>
      </c>
      <c r="H6527" t="s">
        <v>191</v>
      </c>
      <c r="K6527" s="23">
        <v>44226.482638888891</v>
      </c>
      <c r="L6527" s="23"/>
      <c r="M6527" s="23"/>
      <c r="N6527" t="s">
        <v>185</v>
      </c>
      <c r="O6527" t="s">
        <v>186</v>
      </c>
      <c r="P6527" t="s">
        <v>187</v>
      </c>
      <c r="Q6527" t="s">
        <v>202</v>
      </c>
      <c r="R6527" t="s">
        <v>191</v>
      </c>
      <c r="S6527" t="s">
        <v>203</v>
      </c>
      <c r="T6527">
        <v>3</v>
      </c>
      <c r="U6527">
        <v>3</v>
      </c>
      <c r="V6527" t="s">
        <v>191</v>
      </c>
      <c r="W6527" t="s">
        <v>216</v>
      </c>
      <c r="X6527" t="s">
        <v>191</v>
      </c>
      <c r="Y6527" t="s">
        <v>193</v>
      </c>
      <c r="Z6527" t="s">
        <v>212</v>
      </c>
    </row>
    <row r="6528" spans="1:26" x14ac:dyDescent="0.2">
      <c r="A6528">
        <v>13947</v>
      </c>
      <c r="B6528">
        <v>13948</v>
      </c>
      <c r="C6528" s="23">
        <v>44224.65625</v>
      </c>
      <c r="D6528" s="23" t="str">
        <f t="shared" si="2127"/>
        <v>Thursday</v>
      </c>
      <c r="E6528" s="24">
        <f t="shared" si="2128"/>
        <v>44224</v>
      </c>
      <c r="F6528" s="22">
        <f t="shared" si="2129"/>
        <v>2021</v>
      </c>
      <c r="G6528" s="25">
        <f t="shared" si="2126"/>
        <v>0.65625</v>
      </c>
      <c r="H6528" s="23">
        <v>44224.818749999999</v>
      </c>
      <c r="I6528" s="24">
        <f>INT(H6528)</f>
        <v>44224</v>
      </c>
      <c r="J6528" s="25">
        <f>MOD(H6528,1)</f>
        <v>0.81874999999854481</v>
      </c>
      <c r="K6528" s="23">
        <v>44224.879861111112</v>
      </c>
      <c r="L6528" s="24">
        <f>INT(K6528)</f>
        <v>44224</v>
      </c>
      <c r="M6528" s="25">
        <f>MOD(K6528,1)</f>
        <v>0.87986111111240461</v>
      </c>
      <c r="N6528" t="s">
        <v>323</v>
      </c>
      <c r="O6528" t="s">
        <v>186</v>
      </c>
      <c r="P6528" t="s">
        <v>187</v>
      </c>
      <c r="Q6528" t="s">
        <v>188</v>
      </c>
      <c r="R6528" t="s">
        <v>201</v>
      </c>
      <c r="S6528" t="s">
        <v>190</v>
      </c>
      <c r="T6528">
        <v>2</v>
      </c>
      <c r="U6528">
        <v>2</v>
      </c>
      <c r="V6528" t="s">
        <v>191</v>
      </c>
      <c r="W6528" t="s">
        <v>196</v>
      </c>
      <c r="X6528" t="s">
        <v>191</v>
      </c>
      <c r="Y6528" t="s">
        <v>193</v>
      </c>
      <c r="Z6528" t="s">
        <v>191</v>
      </c>
    </row>
    <row r="6529" spans="1:26" x14ac:dyDescent="0.2">
      <c r="A6529">
        <v>13953</v>
      </c>
      <c r="B6529">
        <v>13954</v>
      </c>
      <c r="C6529" s="23">
        <v>44225.842361111114</v>
      </c>
      <c r="D6529" s="23" t="str">
        <f t="shared" si="2127"/>
        <v>Friday</v>
      </c>
      <c r="E6529" s="24">
        <f t="shared" si="2128"/>
        <v>44225</v>
      </c>
      <c r="F6529" s="22">
        <f t="shared" si="2129"/>
        <v>2021</v>
      </c>
      <c r="G6529" s="25">
        <f t="shared" si="2126"/>
        <v>0.84236111111385981</v>
      </c>
      <c r="H6529" t="s">
        <v>191</v>
      </c>
      <c r="K6529" s="23">
        <v>44225.945833333331</v>
      </c>
      <c r="L6529" s="23"/>
      <c r="M6529" s="23"/>
      <c r="N6529" t="s">
        <v>185</v>
      </c>
      <c r="O6529" t="s">
        <v>186</v>
      </c>
      <c r="P6529" t="s">
        <v>187</v>
      </c>
      <c r="Q6529" t="s">
        <v>202</v>
      </c>
      <c r="R6529" t="s">
        <v>221</v>
      </c>
      <c r="S6529" t="s">
        <v>203</v>
      </c>
      <c r="T6529">
        <v>2</v>
      </c>
      <c r="U6529">
        <v>2</v>
      </c>
      <c r="V6529" t="s">
        <v>191</v>
      </c>
      <c r="W6529" t="s">
        <v>214</v>
      </c>
      <c r="X6529" t="s">
        <v>191</v>
      </c>
      <c r="Y6529" t="s">
        <v>197</v>
      </c>
      <c r="Z6529" t="s">
        <v>212</v>
      </c>
    </row>
    <row r="6530" spans="1:26" x14ac:dyDescent="0.2">
      <c r="A6530">
        <v>13955</v>
      </c>
      <c r="B6530">
        <v>13956</v>
      </c>
      <c r="C6530" s="23">
        <v>44225.640277777777</v>
      </c>
      <c r="D6530" s="23" t="str">
        <f t="shared" si="2127"/>
        <v>Friday</v>
      </c>
      <c r="E6530" s="24">
        <f t="shared" si="2128"/>
        <v>44225</v>
      </c>
      <c r="F6530" s="22">
        <f t="shared" si="2129"/>
        <v>2021</v>
      </c>
      <c r="G6530" s="25">
        <f t="shared" ref="G6530:G6593" si="2150">MOD(C6530,1)</f>
        <v>0.64027777777664596</v>
      </c>
      <c r="H6530" s="23">
        <v>44225.739583333336</v>
      </c>
      <c r="I6530" s="24">
        <f>INT(H6530)</f>
        <v>44225</v>
      </c>
      <c r="J6530" s="25">
        <f>MOD(H6530,1)</f>
        <v>0.73958333333575865</v>
      </c>
      <c r="K6530" s="23">
        <v>44225.834722222222</v>
      </c>
      <c r="L6530" s="24">
        <f>INT(K6530)</f>
        <v>44225</v>
      </c>
      <c r="M6530" s="25">
        <f>MOD(K6530,1)</f>
        <v>0.83472222222189885</v>
      </c>
      <c r="N6530" t="s">
        <v>185</v>
      </c>
      <c r="O6530" t="s">
        <v>186</v>
      </c>
      <c r="P6530" t="s">
        <v>187</v>
      </c>
      <c r="Q6530" t="s">
        <v>228</v>
      </c>
      <c r="R6530" t="s">
        <v>198</v>
      </c>
      <c r="S6530" t="s">
        <v>190</v>
      </c>
      <c r="T6530">
        <v>2</v>
      </c>
      <c r="U6530">
        <v>2</v>
      </c>
      <c r="V6530" t="s">
        <v>191</v>
      </c>
      <c r="W6530" t="s">
        <v>199</v>
      </c>
      <c r="X6530" t="s">
        <v>191</v>
      </c>
      <c r="Y6530" t="s">
        <v>193</v>
      </c>
      <c r="Z6530" t="s">
        <v>191</v>
      </c>
    </row>
    <row r="6531" spans="1:26" x14ac:dyDescent="0.2">
      <c r="A6531">
        <v>13959</v>
      </c>
      <c r="B6531">
        <v>13960</v>
      </c>
      <c r="C6531" s="23">
        <v>44226.597916666666</v>
      </c>
      <c r="D6531" s="23" t="str">
        <f t="shared" ref="D6531:D6594" si="2151">TEXT(E6531,"DDDD")</f>
        <v>Saturday</v>
      </c>
      <c r="E6531" s="24">
        <f t="shared" ref="E6531:E6594" si="2152">INT(C6531)</f>
        <v>44226</v>
      </c>
      <c r="F6531" s="22">
        <f t="shared" ref="F6531:F6594" si="2153">YEAR(E6531)</f>
        <v>2021</v>
      </c>
      <c r="G6531" s="25">
        <f t="shared" si="2150"/>
        <v>0.59791666666569654</v>
      </c>
      <c r="H6531" t="s">
        <v>191</v>
      </c>
      <c r="K6531" s="23">
        <v>44226.96875</v>
      </c>
      <c r="L6531" s="23"/>
      <c r="M6531" s="23"/>
      <c r="N6531" t="s">
        <v>185</v>
      </c>
      <c r="O6531" t="s">
        <v>186</v>
      </c>
      <c r="P6531" t="s">
        <v>187</v>
      </c>
      <c r="Q6531" t="s">
        <v>202</v>
      </c>
      <c r="R6531" t="s">
        <v>198</v>
      </c>
      <c r="S6531" t="s">
        <v>203</v>
      </c>
      <c r="T6531">
        <v>3</v>
      </c>
      <c r="U6531">
        <v>3</v>
      </c>
      <c r="V6531" t="s">
        <v>191</v>
      </c>
      <c r="W6531" t="s">
        <v>199</v>
      </c>
      <c r="X6531" t="s">
        <v>191</v>
      </c>
      <c r="Y6531" t="s">
        <v>193</v>
      </c>
      <c r="Z6531" t="s">
        <v>191</v>
      </c>
    </row>
    <row r="6532" spans="1:26" x14ac:dyDescent="0.2">
      <c r="A6532">
        <v>13959</v>
      </c>
      <c r="B6532">
        <v>50820</v>
      </c>
      <c r="C6532" s="23">
        <v>44312.852083333331</v>
      </c>
      <c r="D6532" s="23" t="str">
        <f t="shared" si="2151"/>
        <v>Monday</v>
      </c>
      <c r="E6532" s="24">
        <f t="shared" si="2152"/>
        <v>44312</v>
      </c>
      <c r="F6532" s="22">
        <f t="shared" si="2153"/>
        <v>2021</v>
      </c>
      <c r="G6532" s="25">
        <f t="shared" si="2150"/>
        <v>0.85208333333139308</v>
      </c>
      <c r="H6532" t="s">
        <v>191</v>
      </c>
      <c r="K6532" s="23">
        <v>44313.177083333336</v>
      </c>
      <c r="L6532" s="23"/>
      <c r="M6532" s="23"/>
      <c r="N6532" t="s">
        <v>185</v>
      </c>
      <c r="O6532" t="s">
        <v>186</v>
      </c>
      <c r="P6532" t="s">
        <v>187</v>
      </c>
      <c r="Q6532" t="s">
        <v>202</v>
      </c>
      <c r="R6532" t="s">
        <v>198</v>
      </c>
      <c r="S6532" t="s">
        <v>203</v>
      </c>
      <c r="T6532">
        <v>3</v>
      </c>
      <c r="U6532">
        <v>3</v>
      </c>
      <c r="V6532" t="s">
        <v>191</v>
      </c>
      <c r="W6532" t="s">
        <v>196</v>
      </c>
      <c r="X6532" t="s">
        <v>191</v>
      </c>
      <c r="Y6532" t="s">
        <v>193</v>
      </c>
      <c r="Z6532" t="s">
        <v>191</v>
      </c>
    </row>
    <row r="6533" spans="1:26" x14ac:dyDescent="0.2">
      <c r="A6533">
        <v>13959</v>
      </c>
      <c r="B6533">
        <v>52092</v>
      </c>
      <c r="C6533" s="23">
        <v>44316.781944444447</v>
      </c>
      <c r="D6533" s="23" t="str">
        <f t="shared" si="2151"/>
        <v>Friday</v>
      </c>
      <c r="E6533" s="24">
        <f t="shared" si="2152"/>
        <v>44316</v>
      </c>
      <c r="F6533" s="22">
        <f t="shared" si="2153"/>
        <v>2021</v>
      </c>
      <c r="G6533" s="25">
        <f t="shared" si="2150"/>
        <v>0.78194444444670808</v>
      </c>
      <c r="H6533" t="s">
        <v>191</v>
      </c>
      <c r="K6533" s="23">
        <v>44316.847916666666</v>
      </c>
      <c r="L6533" s="23"/>
      <c r="M6533" s="23"/>
      <c r="N6533" t="s">
        <v>185</v>
      </c>
      <c r="O6533" t="s">
        <v>186</v>
      </c>
      <c r="P6533" t="s">
        <v>187</v>
      </c>
      <c r="Q6533" t="s">
        <v>202</v>
      </c>
      <c r="R6533" t="s">
        <v>198</v>
      </c>
      <c r="S6533" t="s">
        <v>203</v>
      </c>
      <c r="T6533">
        <v>3</v>
      </c>
      <c r="U6533">
        <v>3</v>
      </c>
      <c r="V6533" t="s">
        <v>191</v>
      </c>
      <c r="W6533" t="s">
        <v>196</v>
      </c>
      <c r="X6533" t="s">
        <v>191</v>
      </c>
      <c r="Y6533" t="s">
        <v>193</v>
      </c>
      <c r="Z6533" t="s">
        <v>191</v>
      </c>
    </row>
    <row r="6534" spans="1:26" x14ac:dyDescent="0.2">
      <c r="A6534">
        <v>13961</v>
      </c>
      <c r="B6534">
        <v>13962</v>
      </c>
      <c r="C6534" s="23">
        <v>44224.395833333336</v>
      </c>
      <c r="D6534" s="23" t="str">
        <f t="shared" si="2151"/>
        <v>Thursday</v>
      </c>
      <c r="E6534" s="24">
        <f t="shared" si="2152"/>
        <v>44224</v>
      </c>
      <c r="F6534" s="22">
        <f t="shared" si="2153"/>
        <v>2021</v>
      </c>
      <c r="G6534" s="25">
        <f t="shared" si="2150"/>
        <v>0.39583333333575865</v>
      </c>
      <c r="H6534" s="23">
        <v>44224.525000000001</v>
      </c>
      <c r="I6534" s="24">
        <f>INT(H6534)</f>
        <v>44224</v>
      </c>
      <c r="J6534" s="25">
        <f>MOD(H6534,1)</f>
        <v>0.52500000000145519</v>
      </c>
      <c r="K6534" t="s">
        <v>191</v>
      </c>
      <c r="N6534" t="s">
        <v>185</v>
      </c>
      <c r="O6534" t="s">
        <v>186</v>
      </c>
      <c r="P6534" t="s">
        <v>187</v>
      </c>
      <c r="Q6534" t="s">
        <v>228</v>
      </c>
      <c r="R6534" t="s">
        <v>198</v>
      </c>
      <c r="S6534" t="s">
        <v>229</v>
      </c>
      <c r="T6534">
        <v>2</v>
      </c>
      <c r="U6534">
        <v>2</v>
      </c>
      <c r="V6534" t="s">
        <v>191</v>
      </c>
      <c r="W6534" t="s">
        <v>199</v>
      </c>
      <c r="X6534" t="s">
        <v>191</v>
      </c>
      <c r="Y6534" t="s">
        <v>193</v>
      </c>
      <c r="Z6534" t="s">
        <v>191</v>
      </c>
    </row>
    <row r="6535" spans="1:26" x14ac:dyDescent="0.2">
      <c r="A6535">
        <v>13968</v>
      </c>
      <c r="B6535">
        <v>13969</v>
      </c>
      <c r="C6535" s="23">
        <v>44226.736805555556</v>
      </c>
      <c r="D6535" s="23" t="str">
        <f t="shared" si="2151"/>
        <v>Saturday</v>
      </c>
      <c r="E6535" s="24">
        <f t="shared" si="2152"/>
        <v>44226</v>
      </c>
      <c r="F6535" s="22">
        <f t="shared" si="2153"/>
        <v>2021</v>
      </c>
      <c r="G6535" s="25">
        <f t="shared" si="2150"/>
        <v>0.73680555555620231</v>
      </c>
      <c r="H6535" t="s">
        <v>191</v>
      </c>
      <c r="K6535" s="23">
        <v>44226.895833333336</v>
      </c>
      <c r="L6535" s="23"/>
      <c r="M6535" s="23"/>
      <c r="N6535" t="s">
        <v>185</v>
      </c>
      <c r="O6535" t="s">
        <v>186</v>
      </c>
      <c r="P6535" t="s">
        <v>187</v>
      </c>
      <c r="Q6535" t="s">
        <v>202</v>
      </c>
      <c r="R6535" t="s">
        <v>198</v>
      </c>
      <c r="S6535" t="s">
        <v>203</v>
      </c>
      <c r="T6535">
        <v>3</v>
      </c>
      <c r="U6535">
        <v>3</v>
      </c>
      <c r="V6535" t="s">
        <v>191</v>
      </c>
      <c r="W6535" t="s">
        <v>199</v>
      </c>
      <c r="X6535" t="s">
        <v>191</v>
      </c>
      <c r="Y6535" t="s">
        <v>193</v>
      </c>
      <c r="Z6535" t="s">
        <v>191</v>
      </c>
    </row>
    <row r="6536" spans="1:26" x14ac:dyDescent="0.2">
      <c r="A6536">
        <v>13968</v>
      </c>
      <c r="B6536">
        <v>24204</v>
      </c>
      <c r="C6536" s="23">
        <v>44248.714583333334</v>
      </c>
      <c r="D6536" s="23" t="str">
        <f t="shared" si="2151"/>
        <v>Sunday</v>
      </c>
      <c r="E6536" s="24">
        <f t="shared" si="2152"/>
        <v>44248</v>
      </c>
      <c r="F6536" s="22">
        <f t="shared" si="2153"/>
        <v>2021</v>
      </c>
      <c r="G6536" s="25">
        <f t="shared" si="2150"/>
        <v>0.71458333333430346</v>
      </c>
      <c r="H6536" t="s">
        <v>191</v>
      </c>
      <c r="K6536" s="23">
        <v>44248.992361111108</v>
      </c>
      <c r="L6536" s="23"/>
      <c r="M6536" s="23"/>
      <c r="N6536" t="s">
        <v>185</v>
      </c>
      <c r="O6536" t="s">
        <v>186</v>
      </c>
      <c r="P6536" t="s">
        <v>187</v>
      </c>
      <c r="Q6536" t="s">
        <v>202</v>
      </c>
      <c r="R6536" t="s">
        <v>198</v>
      </c>
      <c r="S6536" t="s">
        <v>203</v>
      </c>
      <c r="T6536">
        <v>2</v>
      </c>
      <c r="U6536">
        <v>2</v>
      </c>
      <c r="V6536" t="s">
        <v>191</v>
      </c>
      <c r="W6536" t="s">
        <v>199</v>
      </c>
      <c r="X6536" t="s">
        <v>191</v>
      </c>
      <c r="Y6536" t="s">
        <v>193</v>
      </c>
      <c r="Z6536" t="s">
        <v>191</v>
      </c>
    </row>
    <row r="6537" spans="1:26" x14ac:dyDescent="0.2">
      <c r="A6537">
        <v>13968</v>
      </c>
      <c r="B6537">
        <v>29145</v>
      </c>
      <c r="C6537" s="23">
        <v>44265.488888888889</v>
      </c>
      <c r="D6537" s="23" t="str">
        <f t="shared" si="2151"/>
        <v>Wednesday</v>
      </c>
      <c r="E6537" s="24">
        <f t="shared" si="2152"/>
        <v>44265</v>
      </c>
      <c r="F6537" s="22">
        <f t="shared" si="2153"/>
        <v>2021</v>
      </c>
      <c r="G6537" s="25">
        <f t="shared" si="2150"/>
        <v>0.48888888888905058</v>
      </c>
      <c r="H6537" t="s">
        <v>191</v>
      </c>
      <c r="K6537" s="23">
        <v>44265.65</v>
      </c>
      <c r="L6537" s="23"/>
      <c r="M6537" s="23"/>
      <c r="N6537" t="s">
        <v>185</v>
      </c>
      <c r="O6537" t="s">
        <v>186</v>
      </c>
      <c r="P6537" t="s">
        <v>187</v>
      </c>
      <c r="Q6537" t="s">
        <v>202</v>
      </c>
      <c r="R6537" t="s">
        <v>198</v>
      </c>
      <c r="S6537" t="s">
        <v>203</v>
      </c>
      <c r="T6537">
        <v>3</v>
      </c>
      <c r="U6537">
        <v>3</v>
      </c>
      <c r="V6537" t="s">
        <v>191</v>
      </c>
      <c r="W6537" t="s">
        <v>196</v>
      </c>
      <c r="X6537" t="s">
        <v>191</v>
      </c>
      <c r="Y6537" t="s">
        <v>197</v>
      </c>
      <c r="Z6537" t="s">
        <v>212</v>
      </c>
    </row>
    <row r="6538" spans="1:26" x14ac:dyDescent="0.2">
      <c r="A6538">
        <v>13968</v>
      </c>
      <c r="B6538">
        <v>45056</v>
      </c>
      <c r="C6538" s="23">
        <v>44302.245138888888</v>
      </c>
      <c r="D6538" s="23" t="str">
        <f t="shared" si="2151"/>
        <v>Friday</v>
      </c>
      <c r="E6538" s="24">
        <f t="shared" si="2152"/>
        <v>44302</v>
      </c>
      <c r="F6538" s="22">
        <f t="shared" si="2153"/>
        <v>2021</v>
      </c>
      <c r="G6538" s="25">
        <f t="shared" si="2150"/>
        <v>0.24513888888759539</v>
      </c>
      <c r="H6538" t="s">
        <v>191</v>
      </c>
      <c r="K6538" s="23">
        <v>44302.435416666667</v>
      </c>
      <c r="L6538" s="23"/>
      <c r="M6538" s="23"/>
      <c r="N6538" t="s">
        <v>185</v>
      </c>
      <c r="O6538" t="s">
        <v>186</v>
      </c>
      <c r="P6538" t="s">
        <v>187</v>
      </c>
      <c r="Q6538" t="s">
        <v>202</v>
      </c>
      <c r="R6538" t="s">
        <v>198</v>
      </c>
      <c r="S6538" t="s">
        <v>203</v>
      </c>
      <c r="T6538">
        <v>3</v>
      </c>
      <c r="U6538">
        <v>3</v>
      </c>
      <c r="V6538" t="s">
        <v>191</v>
      </c>
      <c r="W6538" t="s">
        <v>210</v>
      </c>
      <c r="X6538" t="s">
        <v>191</v>
      </c>
      <c r="Y6538" t="s">
        <v>193</v>
      </c>
      <c r="Z6538" t="s">
        <v>212</v>
      </c>
    </row>
    <row r="6539" spans="1:26" x14ac:dyDescent="0.2">
      <c r="A6539">
        <v>13973</v>
      </c>
      <c r="B6539">
        <v>38273</v>
      </c>
      <c r="C6539" s="23">
        <v>44288.69027777778</v>
      </c>
      <c r="D6539" s="23" t="str">
        <f t="shared" si="2151"/>
        <v>Friday</v>
      </c>
      <c r="E6539" s="24">
        <f t="shared" si="2152"/>
        <v>44288</v>
      </c>
      <c r="F6539" s="22">
        <f t="shared" si="2153"/>
        <v>2021</v>
      </c>
      <c r="G6539" s="25">
        <f t="shared" si="2150"/>
        <v>0.69027777777955635</v>
      </c>
      <c r="H6539" t="s">
        <v>191</v>
      </c>
      <c r="K6539" s="23">
        <v>44288.974305555559</v>
      </c>
      <c r="L6539" s="23"/>
      <c r="M6539" s="23"/>
      <c r="N6539" t="s">
        <v>185</v>
      </c>
      <c r="O6539" t="s">
        <v>186</v>
      </c>
      <c r="P6539" t="s">
        <v>187</v>
      </c>
      <c r="Q6539" t="s">
        <v>202</v>
      </c>
      <c r="R6539" t="s">
        <v>189</v>
      </c>
      <c r="S6539" t="s">
        <v>203</v>
      </c>
      <c r="T6539">
        <v>4</v>
      </c>
      <c r="U6539">
        <v>4</v>
      </c>
      <c r="V6539" t="s">
        <v>830</v>
      </c>
      <c r="W6539" t="s">
        <v>240</v>
      </c>
      <c r="X6539" t="s">
        <v>191</v>
      </c>
      <c r="Y6539" t="s">
        <v>193</v>
      </c>
      <c r="Z6539" t="s">
        <v>205</v>
      </c>
    </row>
    <row r="6540" spans="1:26" x14ac:dyDescent="0.2">
      <c r="A6540">
        <v>13975</v>
      </c>
      <c r="B6540">
        <v>13976</v>
      </c>
      <c r="C6540" s="23">
        <v>44226.095138888886</v>
      </c>
      <c r="D6540" s="23" t="str">
        <f t="shared" si="2151"/>
        <v>Saturday</v>
      </c>
      <c r="E6540" s="24">
        <f t="shared" si="2152"/>
        <v>44226</v>
      </c>
      <c r="F6540" s="22">
        <f t="shared" si="2153"/>
        <v>2021</v>
      </c>
      <c r="G6540" s="25">
        <f t="shared" si="2150"/>
        <v>9.5138888886140194E-2</v>
      </c>
      <c r="H6540" t="s">
        <v>191</v>
      </c>
      <c r="K6540" s="23">
        <v>44226.19027777778</v>
      </c>
      <c r="L6540" s="23"/>
      <c r="M6540" s="23"/>
      <c r="N6540" t="s">
        <v>185</v>
      </c>
      <c r="O6540" t="s">
        <v>186</v>
      </c>
      <c r="P6540" t="s">
        <v>187</v>
      </c>
      <c r="Q6540" t="s">
        <v>202</v>
      </c>
      <c r="R6540" t="s">
        <v>191</v>
      </c>
      <c r="S6540" t="s">
        <v>203</v>
      </c>
      <c r="T6540">
        <v>3</v>
      </c>
      <c r="U6540">
        <v>3</v>
      </c>
      <c r="V6540" t="s">
        <v>831</v>
      </c>
      <c r="W6540" t="s">
        <v>196</v>
      </c>
      <c r="X6540" t="s">
        <v>191</v>
      </c>
      <c r="Y6540" t="s">
        <v>197</v>
      </c>
      <c r="Z6540" t="s">
        <v>212</v>
      </c>
    </row>
    <row r="6541" spans="1:26" x14ac:dyDescent="0.2">
      <c r="A6541">
        <v>13977</v>
      </c>
      <c r="B6541">
        <v>13978</v>
      </c>
      <c r="C6541" s="23">
        <v>44226.831250000003</v>
      </c>
      <c r="D6541" s="23" t="str">
        <f t="shared" si="2151"/>
        <v>Saturday</v>
      </c>
      <c r="E6541" s="24">
        <f t="shared" si="2152"/>
        <v>44226</v>
      </c>
      <c r="F6541" s="22">
        <f t="shared" si="2153"/>
        <v>2021</v>
      </c>
      <c r="G6541" s="25">
        <f t="shared" si="2150"/>
        <v>0.83125000000291038</v>
      </c>
      <c r="H6541" t="s">
        <v>191</v>
      </c>
      <c r="K6541" s="23">
        <v>44226.904166666667</v>
      </c>
      <c r="L6541" s="23"/>
      <c r="M6541" s="23"/>
      <c r="N6541" t="s">
        <v>185</v>
      </c>
      <c r="O6541" t="s">
        <v>186</v>
      </c>
      <c r="P6541" t="s">
        <v>187</v>
      </c>
      <c r="Q6541" t="s">
        <v>202</v>
      </c>
      <c r="R6541" t="s">
        <v>191</v>
      </c>
      <c r="S6541" t="s">
        <v>203</v>
      </c>
      <c r="T6541">
        <v>4</v>
      </c>
      <c r="U6541">
        <v>4</v>
      </c>
      <c r="V6541" t="s">
        <v>832</v>
      </c>
      <c r="W6541" t="s">
        <v>226</v>
      </c>
      <c r="X6541" t="s">
        <v>191</v>
      </c>
      <c r="Y6541" t="s">
        <v>193</v>
      </c>
      <c r="Z6541" t="s">
        <v>212</v>
      </c>
    </row>
    <row r="6542" spans="1:26" x14ac:dyDescent="0.2">
      <c r="A6542">
        <v>13979</v>
      </c>
      <c r="B6542">
        <v>13980</v>
      </c>
      <c r="C6542" s="23">
        <v>44226.10833333333</v>
      </c>
      <c r="D6542" s="23" t="str">
        <f t="shared" si="2151"/>
        <v>Saturday</v>
      </c>
      <c r="E6542" s="24">
        <f t="shared" si="2152"/>
        <v>44226</v>
      </c>
      <c r="F6542" s="22">
        <f t="shared" si="2153"/>
        <v>2021</v>
      </c>
      <c r="G6542" s="25">
        <f t="shared" si="2150"/>
        <v>0.10833333332993789</v>
      </c>
      <c r="H6542" t="s">
        <v>191</v>
      </c>
      <c r="K6542" s="23">
        <v>44226.215277777781</v>
      </c>
      <c r="L6542" s="23"/>
      <c r="M6542" s="23"/>
      <c r="N6542" t="s">
        <v>185</v>
      </c>
      <c r="O6542" t="s">
        <v>186</v>
      </c>
      <c r="P6542" t="s">
        <v>187</v>
      </c>
      <c r="Q6542" t="s">
        <v>202</v>
      </c>
      <c r="R6542" t="s">
        <v>189</v>
      </c>
      <c r="S6542" t="s">
        <v>203</v>
      </c>
      <c r="T6542">
        <v>2</v>
      </c>
      <c r="U6542">
        <v>2</v>
      </c>
      <c r="V6542" t="s">
        <v>219</v>
      </c>
      <c r="W6542" t="s">
        <v>199</v>
      </c>
      <c r="X6542" t="s">
        <v>191</v>
      </c>
      <c r="Y6542" t="s">
        <v>193</v>
      </c>
      <c r="Z6542" t="s">
        <v>212</v>
      </c>
    </row>
    <row r="6543" spans="1:26" x14ac:dyDescent="0.2">
      <c r="A6543">
        <v>13981</v>
      </c>
      <c r="B6543">
        <v>13982</v>
      </c>
      <c r="C6543" s="23">
        <v>44226.775000000001</v>
      </c>
      <c r="D6543" s="23" t="str">
        <f t="shared" si="2151"/>
        <v>Saturday</v>
      </c>
      <c r="E6543" s="24">
        <f t="shared" si="2152"/>
        <v>44226</v>
      </c>
      <c r="F6543" s="22">
        <f t="shared" si="2153"/>
        <v>2021</v>
      </c>
      <c r="G6543" s="25">
        <f t="shared" si="2150"/>
        <v>0.77500000000145519</v>
      </c>
      <c r="H6543" t="s">
        <v>191</v>
      </c>
      <c r="K6543" s="23">
        <v>44226.928472222222</v>
      </c>
      <c r="L6543" s="23"/>
      <c r="M6543" s="23"/>
      <c r="N6543" t="s">
        <v>185</v>
      </c>
      <c r="O6543" t="s">
        <v>186</v>
      </c>
      <c r="P6543" t="s">
        <v>187</v>
      </c>
      <c r="Q6543" t="s">
        <v>202</v>
      </c>
      <c r="R6543" t="s">
        <v>198</v>
      </c>
      <c r="S6543" t="s">
        <v>203</v>
      </c>
      <c r="T6543">
        <v>3</v>
      </c>
      <c r="U6543">
        <v>3</v>
      </c>
      <c r="V6543" t="s">
        <v>722</v>
      </c>
      <c r="W6543" t="s">
        <v>196</v>
      </c>
      <c r="X6543" t="s">
        <v>191</v>
      </c>
      <c r="Y6543" t="s">
        <v>193</v>
      </c>
      <c r="Z6543" t="s">
        <v>212</v>
      </c>
    </row>
    <row r="6544" spans="1:26" x14ac:dyDescent="0.2">
      <c r="A6544">
        <v>13988</v>
      </c>
      <c r="B6544">
        <v>13989</v>
      </c>
      <c r="C6544" s="23">
        <v>44226.07916666667</v>
      </c>
      <c r="D6544" s="23" t="str">
        <f t="shared" si="2151"/>
        <v>Saturday</v>
      </c>
      <c r="E6544" s="24">
        <f t="shared" si="2152"/>
        <v>44226</v>
      </c>
      <c r="F6544" s="22">
        <f t="shared" si="2153"/>
        <v>2021</v>
      </c>
      <c r="G6544" s="25">
        <f t="shared" si="2150"/>
        <v>7.9166666670062114E-2</v>
      </c>
      <c r="H6544" t="s">
        <v>191</v>
      </c>
      <c r="K6544" s="23">
        <v>44226.359027777777</v>
      </c>
      <c r="L6544" s="23"/>
      <c r="M6544" s="23"/>
      <c r="N6544" t="s">
        <v>185</v>
      </c>
      <c r="O6544" t="s">
        <v>186</v>
      </c>
      <c r="P6544" t="s">
        <v>187</v>
      </c>
      <c r="Q6544" t="s">
        <v>202</v>
      </c>
      <c r="R6544" t="s">
        <v>198</v>
      </c>
      <c r="S6544" t="s">
        <v>203</v>
      </c>
      <c r="T6544">
        <v>3</v>
      </c>
      <c r="U6544">
        <v>3</v>
      </c>
      <c r="V6544" t="s">
        <v>263</v>
      </c>
      <c r="W6544" t="s">
        <v>196</v>
      </c>
      <c r="X6544" t="s">
        <v>191</v>
      </c>
      <c r="Y6544" t="s">
        <v>193</v>
      </c>
      <c r="Z6544" t="s">
        <v>205</v>
      </c>
    </row>
    <row r="6545" spans="1:26" x14ac:dyDescent="0.2">
      <c r="A6545">
        <v>13990</v>
      </c>
      <c r="B6545">
        <v>13991</v>
      </c>
      <c r="C6545" s="23">
        <v>44226.240972222222</v>
      </c>
      <c r="D6545" s="23" t="str">
        <f t="shared" si="2151"/>
        <v>Saturday</v>
      </c>
      <c r="E6545" s="24">
        <f t="shared" si="2152"/>
        <v>44226</v>
      </c>
      <c r="F6545" s="22">
        <f t="shared" si="2153"/>
        <v>2021</v>
      </c>
      <c r="G6545" s="25">
        <f t="shared" si="2150"/>
        <v>0.24097222222189885</v>
      </c>
      <c r="H6545" t="s">
        <v>191</v>
      </c>
      <c r="K6545" s="23">
        <v>44226.295138888891</v>
      </c>
      <c r="L6545" s="23"/>
      <c r="M6545" s="23"/>
      <c r="N6545" t="s">
        <v>185</v>
      </c>
      <c r="O6545" t="s">
        <v>186</v>
      </c>
      <c r="P6545" t="s">
        <v>237</v>
      </c>
      <c r="Q6545" t="s">
        <v>202</v>
      </c>
      <c r="R6545" t="s">
        <v>198</v>
      </c>
      <c r="S6545" t="s">
        <v>203</v>
      </c>
      <c r="T6545">
        <v>4</v>
      </c>
      <c r="U6545">
        <v>4</v>
      </c>
      <c r="V6545" t="s">
        <v>191</v>
      </c>
      <c r="W6545" t="s">
        <v>196</v>
      </c>
      <c r="X6545" t="s">
        <v>191</v>
      </c>
      <c r="Y6545" t="s">
        <v>193</v>
      </c>
      <c r="Z6545" t="s">
        <v>286</v>
      </c>
    </row>
    <row r="6546" spans="1:26" x14ac:dyDescent="0.2">
      <c r="A6546">
        <v>13992</v>
      </c>
      <c r="B6546">
        <v>13993</v>
      </c>
      <c r="C6546" s="23">
        <v>44225.897916666669</v>
      </c>
      <c r="D6546" s="23" t="str">
        <f t="shared" si="2151"/>
        <v>Friday</v>
      </c>
      <c r="E6546" s="24">
        <f t="shared" si="2152"/>
        <v>44225</v>
      </c>
      <c r="F6546" s="22">
        <f t="shared" si="2153"/>
        <v>2021</v>
      </c>
      <c r="G6546" s="25">
        <f t="shared" si="2150"/>
        <v>0.89791666666860692</v>
      </c>
      <c r="H6546" t="s">
        <v>191</v>
      </c>
      <c r="K6546" s="23">
        <v>44226.087500000001</v>
      </c>
      <c r="L6546" s="23"/>
      <c r="M6546" s="23"/>
      <c r="N6546" t="s">
        <v>185</v>
      </c>
      <c r="O6546" t="s">
        <v>186</v>
      </c>
      <c r="P6546" t="s">
        <v>187</v>
      </c>
      <c r="Q6546" t="s">
        <v>202</v>
      </c>
      <c r="R6546" t="s">
        <v>189</v>
      </c>
      <c r="S6546" t="s">
        <v>203</v>
      </c>
      <c r="T6546">
        <v>3</v>
      </c>
      <c r="U6546">
        <v>3</v>
      </c>
      <c r="V6546" t="s">
        <v>586</v>
      </c>
      <c r="W6546" t="s">
        <v>199</v>
      </c>
      <c r="X6546" t="s">
        <v>191</v>
      </c>
      <c r="Y6546" t="s">
        <v>193</v>
      </c>
      <c r="Z6546" t="s">
        <v>212</v>
      </c>
    </row>
    <row r="6547" spans="1:26" x14ac:dyDescent="0.2">
      <c r="A6547">
        <v>13994</v>
      </c>
      <c r="B6547">
        <v>13995</v>
      </c>
      <c r="C6547" s="23">
        <v>44226.45</v>
      </c>
      <c r="D6547" s="23" t="str">
        <f t="shared" si="2151"/>
        <v>Saturday</v>
      </c>
      <c r="E6547" s="24">
        <f t="shared" si="2152"/>
        <v>44226</v>
      </c>
      <c r="F6547" s="22">
        <f t="shared" si="2153"/>
        <v>2021</v>
      </c>
      <c r="G6547" s="25">
        <f t="shared" si="2150"/>
        <v>0.44999999999708962</v>
      </c>
      <c r="H6547" t="s">
        <v>191</v>
      </c>
      <c r="K6547" s="23">
        <v>44226.592361111114</v>
      </c>
      <c r="L6547" s="23"/>
      <c r="M6547" s="23"/>
      <c r="N6547" t="s">
        <v>185</v>
      </c>
      <c r="O6547" t="s">
        <v>186</v>
      </c>
      <c r="P6547" t="s">
        <v>237</v>
      </c>
      <c r="Q6547" t="s">
        <v>202</v>
      </c>
      <c r="R6547" t="s">
        <v>198</v>
      </c>
      <c r="S6547" t="s">
        <v>203</v>
      </c>
      <c r="T6547">
        <v>3</v>
      </c>
      <c r="U6547">
        <v>3</v>
      </c>
      <c r="V6547" t="s">
        <v>833</v>
      </c>
      <c r="W6547" t="s">
        <v>196</v>
      </c>
      <c r="X6547" t="s">
        <v>191</v>
      </c>
      <c r="Y6547" t="s">
        <v>193</v>
      </c>
      <c r="Z6547" t="s">
        <v>286</v>
      </c>
    </row>
    <row r="6548" spans="1:26" x14ac:dyDescent="0.2">
      <c r="A6548">
        <v>13996</v>
      </c>
      <c r="B6548">
        <v>13997</v>
      </c>
      <c r="C6548" s="23">
        <v>44226.525000000001</v>
      </c>
      <c r="D6548" s="23" t="str">
        <f t="shared" si="2151"/>
        <v>Saturday</v>
      </c>
      <c r="E6548" s="24">
        <f t="shared" si="2152"/>
        <v>44226</v>
      </c>
      <c r="F6548" s="22">
        <f t="shared" si="2153"/>
        <v>2021</v>
      </c>
      <c r="G6548" s="25">
        <f t="shared" si="2150"/>
        <v>0.52500000000145519</v>
      </c>
      <c r="H6548" t="s">
        <v>191</v>
      </c>
      <c r="K6548" s="23">
        <v>44226.658333333333</v>
      </c>
      <c r="L6548" s="23"/>
      <c r="M6548" s="23"/>
      <c r="N6548" t="s">
        <v>185</v>
      </c>
      <c r="O6548" t="s">
        <v>186</v>
      </c>
      <c r="P6548" t="s">
        <v>187</v>
      </c>
      <c r="Q6548" t="s">
        <v>202</v>
      </c>
      <c r="R6548" t="s">
        <v>191</v>
      </c>
      <c r="S6548" t="s">
        <v>203</v>
      </c>
      <c r="T6548">
        <v>4</v>
      </c>
      <c r="U6548">
        <v>4</v>
      </c>
      <c r="V6548" t="s">
        <v>191</v>
      </c>
      <c r="W6548" t="s">
        <v>240</v>
      </c>
      <c r="X6548" t="s">
        <v>191</v>
      </c>
      <c r="Y6548" t="s">
        <v>193</v>
      </c>
      <c r="Z6548" t="s">
        <v>191</v>
      </c>
    </row>
    <row r="6549" spans="1:26" x14ac:dyDescent="0.2">
      <c r="A6549">
        <v>13999</v>
      </c>
      <c r="B6549">
        <v>14000</v>
      </c>
      <c r="C6549" s="23">
        <v>44221.605555555558</v>
      </c>
      <c r="D6549" s="23" t="str">
        <f t="shared" si="2151"/>
        <v>Monday</v>
      </c>
      <c r="E6549" s="24">
        <f t="shared" si="2152"/>
        <v>44221</v>
      </c>
      <c r="F6549" s="22">
        <f t="shared" si="2153"/>
        <v>2021</v>
      </c>
      <c r="G6549" s="25">
        <f t="shared" si="2150"/>
        <v>0.6055555555576575</v>
      </c>
      <c r="H6549" s="23">
        <v>44221.720833333333</v>
      </c>
      <c r="I6549" s="24">
        <f t="shared" ref="I6549:I6552" si="2154">INT(H6549)</f>
        <v>44221</v>
      </c>
      <c r="J6549" s="25">
        <f t="shared" ref="J6549:J6552" si="2155">MOD(H6549,1)</f>
        <v>0.72083333333284827</v>
      </c>
      <c r="K6549" s="23">
        <v>44222.055555555555</v>
      </c>
      <c r="L6549" s="24">
        <f t="shared" ref="L6549:L6551" si="2156">INT(K6549)</f>
        <v>44222</v>
      </c>
      <c r="M6549" s="25">
        <f t="shared" ref="M6549:M6551" si="2157">MOD(K6549,1)</f>
        <v>5.5555555554747116E-2</v>
      </c>
      <c r="N6549" t="s">
        <v>185</v>
      </c>
      <c r="O6549" t="s">
        <v>186</v>
      </c>
      <c r="P6549" t="s">
        <v>187</v>
      </c>
      <c r="Q6549" t="s">
        <v>188</v>
      </c>
      <c r="R6549" t="s">
        <v>201</v>
      </c>
      <c r="S6549" t="s">
        <v>190</v>
      </c>
      <c r="T6549">
        <v>3</v>
      </c>
      <c r="U6549">
        <v>3</v>
      </c>
      <c r="V6549" t="s">
        <v>191</v>
      </c>
      <c r="W6549" t="s">
        <v>216</v>
      </c>
      <c r="X6549" t="s">
        <v>191</v>
      </c>
      <c r="Y6549" t="s">
        <v>197</v>
      </c>
      <c r="Z6549" t="s">
        <v>200</v>
      </c>
    </row>
    <row r="6550" spans="1:26" x14ac:dyDescent="0.2">
      <c r="A6550">
        <v>13999</v>
      </c>
      <c r="B6550">
        <v>34316</v>
      </c>
      <c r="C6550" s="23">
        <v>44269.64166666667</v>
      </c>
      <c r="D6550" s="23" t="str">
        <f t="shared" si="2151"/>
        <v>Sunday</v>
      </c>
      <c r="E6550" s="24">
        <f t="shared" si="2152"/>
        <v>44269</v>
      </c>
      <c r="F6550" s="22">
        <f t="shared" si="2153"/>
        <v>2021</v>
      </c>
      <c r="G6550" s="25">
        <f t="shared" si="2150"/>
        <v>0.64166666667006211</v>
      </c>
      <c r="H6550" s="23">
        <v>44269.959722222222</v>
      </c>
      <c r="I6550" s="24">
        <f t="shared" si="2154"/>
        <v>44269</v>
      </c>
      <c r="J6550" s="25">
        <f t="shared" si="2155"/>
        <v>0.95972222222189885</v>
      </c>
      <c r="K6550" s="23">
        <v>44270.022222222222</v>
      </c>
      <c r="L6550" s="24">
        <f t="shared" si="2156"/>
        <v>44270</v>
      </c>
      <c r="M6550" s="25">
        <f t="shared" si="2157"/>
        <v>2.2222222221898846E-2</v>
      </c>
      <c r="N6550" t="s">
        <v>185</v>
      </c>
      <c r="O6550" t="s">
        <v>232</v>
      </c>
      <c r="P6550" t="s">
        <v>187</v>
      </c>
      <c r="Q6550" t="s">
        <v>188</v>
      </c>
      <c r="R6550" t="s">
        <v>201</v>
      </c>
      <c r="S6550" t="s">
        <v>190</v>
      </c>
      <c r="T6550">
        <v>2</v>
      </c>
      <c r="U6550">
        <v>2</v>
      </c>
      <c r="V6550" t="s">
        <v>509</v>
      </c>
      <c r="W6550" t="s">
        <v>210</v>
      </c>
      <c r="X6550" t="s">
        <v>191</v>
      </c>
      <c r="Y6550" t="s">
        <v>197</v>
      </c>
      <c r="Z6550" t="s">
        <v>200</v>
      </c>
    </row>
    <row r="6551" spans="1:26" x14ac:dyDescent="0.2">
      <c r="A6551">
        <v>13999</v>
      </c>
      <c r="B6551">
        <v>46076</v>
      </c>
      <c r="C6551" s="23">
        <v>44302.704861111109</v>
      </c>
      <c r="D6551" s="23" t="str">
        <f t="shared" si="2151"/>
        <v>Friday</v>
      </c>
      <c r="E6551" s="24">
        <f t="shared" si="2152"/>
        <v>44302</v>
      </c>
      <c r="F6551" s="22">
        <f t="shared" si="2153"/>
        <v>2021</v>
      </c>
      <c r="G6551" s="25">
        <f t="shared" si="2150"/>
        <v>0.70486111110949423</v>
      </c>
      <c r="H6551" s="23">
        <v>44302.981944444444</v>
      </c>
      <c r="I6551" s="24">
        <f t="shared" si="2154"/>
        <v>44302</v>
      </c>
      <c r="J6551" s="25">
        <f t="shared" si="2155"/>
        <v>0.98194444444379769</v>
      </c>
      <c r="K6551" s="23">
        <v>44303.036805555559</v>
      </c>
      <c r="L6551" s="24">
        <f t="shared" si="2156"/>
        <v>44303</v>
      </c>
      <c r="M6551" s="25">
        <f t="shared" si="2157"/>
        <v>3.680555555911269E-2</v>
      </c>
      <c r="N6551" t="s">
        <v>185</v>
      </c>
      <c r="O6551" t="s">
        <v>186</v>
      </c>
      <c r="P6551" t="s">
        <v>187</v>
      </c>
      <c r="Q6551" t="s">
        <v>188</v>
      </c>
      <c r="R6551" t="s">
        <v>201</v>
      </c>
      <c r="S6551" t="s">
        <v>190</v>
      </c>
      <c r="T6551">
        <v>3</v>
      </c>
      <c r="U6551">
        <v>3</v>
      </c>
      <c r="V6551" t="s">
        <v>191</v>
      </c>
      <c r="W6551" t="s">
        <v>210</v>
      </c>
      <c r="X6551" t="s">
        <v>191</v>
      </c>
      <c r="Y6551" t="s">
        <v>197</v>
      </c>
      <c r="Z6551" t="s">
        <v>191</v>
      </c>
    </row>
    <row r="6552" spans="1:26" x14ac:dyDescent="0.2">
      <c r="A6552">
        <v>13999</v>
      </c>
      <c r="B6552">
        <v>52224</v>
      </c>
      <c r="C6552" s="23">
        <v>44312.559027777781</v>
      </c>
      <c r="D6552" s="23" t="str">
        <f t="shared" si="2151"/>
        <v>Monday</v>
      </c>
      <c r="E6552" s="24">
        <f t="shared" si="2152"/>
        <v>44312</v>
      </c>
      <c r="F6552" s="22">
        <f t="shared" si="2153"/>
        <v>2021</v>
      </c>
      <c r="G6552" s="25">
        <f t="shared" si="2150"/>
        <v>0.55902777778101154</v>
      </c>
      <c r="H6552" s="23">
        <v>44312.768055555556</v>
      </c>
      <c r="I6552" s="24">
        <f t="shared" si="2154"/>
        <v>44312</v>
      </c>
      <c r="J6552" s="25">
        <f t="shared" si="2155"/>
        <v>0.76805555555620231</v>
      </c>
      <c r="K6552" t="s">
        <v>191</v>
      </c>
      <c r="N6552" t="s">
        <v>185</v>
      </c>
      <c r="O6552" t="s">
        <v>186</v>
      </c>
      <c r="P6552" t="s">
        <v>187</v>
      </c>
      <c r="Q6552" t="s">
        <v>188</v>
      </c>
      <c r="R6552" t="s">
        <v>201</v>
      </c>
      <c r="S6552" t="s">
        <v>190</v>
      </c>
      <c r="T6552">
        <v>2</v>
      </c>
      <c r="U6552">
        <v>2</v>
      </c>
      <c r="V6552" t="s">
        <v>191</v>
      </c>
      <c r="W6552" t="s">
        <v>199</v>
      </c>
      <c r="X6552" t="s">
        <v>191</v>
      </c>
      <c r="Y6552" t="s">
        <v>197</v>
      </c>
      <c r="Z6552" t="s">
        <v>200</v>
      </c>
    </row>
    <row r="6553" spans="1:26" x14ac:dyDescent="0.2">
      <c r="A6553">
        <v>14006</v>
      </c>
      <c r="B6553">
        <v>14007</v>
      </c>
      <c r="C6553" s="23">
        <v>44226.62777777778</v>
      </c>
      <c r="D6553" s="23" t="str">
        <f t="shared" si="2151"/>
        <v>Saturday</v>
      </c>
      <c r="E6553" s="24">
        <f t="shared" si="2152"/>
        <v>44226</v>
      </c>
      <c r="F6553" s="22">
        <f t="shared" si="2153"/>
        <v>2021</v>
      </c>
      <c r="G6553" s="25">
        <f t="shared" si="2150"/>
        <v>0.62777777777955635</v>
      </c>
      <c r="H6553" t="s">
        <v>191</v>
      </c>
      <c r="K6553" s="23">
        <v>44226.823611111111</v>
      </c>
      <c r="L6553" s="23"/>
      <c r="M6553" s="23"/>
      <c r="N6553" t="s">
        <v>185</v>
      </c>
      <c r="O6553" t="s">
        <v>186</v>
      </c>
      <c r="P6553" t="s">
        <v>187</v>
      </c>
      <c r="Q6553" t="s">
        <v>202</v>
      </c>
      <c r="R6553" t="s">
        <v>189</v>
      </c>
      <c r="S6553" t="s">
        <v>203</v>
      </c>
      <c r="T6553">
        <v>3</v>
      </c>
      <c r="U6553">
        <v>3</v>
      </c>
      <c r="V6553" t="s">
        <v>191</v>
      </c>
      <c r="W6553" t="s">
        <v>196</v>
      </c>
      <c r="X6553" t="s">
        <v>191</v>
      </c>
      <c r="Y6553" t="s">
        <v>193</v>
      </c>
      <c r="Z6553" t="s">
        <v>191</v>
      </c>
    </row>
    <row r="6554" spans="1:26" x14ac:dyDescent="0.2">
      <c r="A6554">
        <v>14008</v>
      </c>
      <c r="B6554">
        <v>14009</v>
      </c>
      <c r="C6554" s="23">
        <v>44225.988194444442</v>
      </c>
      <c r="D6554" s="23" t="str">
        <f t="shared" si="2151"/>
        <v>Friday</v>
      </c>
      <c r="E6554" s="24">
        <f t="shared" si="2152"/>
        <v>44225</v>
      </c>
      <c r="F6554" s="22">
        <f t="shared" si="2153"/>
        <v>2021</v>
      </c>
      <c r="G6554" s="25">
        <f t="shared" si="2150"/>
        <v>0.9881944444423425</v>
      </c>
      <c r="H6554" t="s">
        <v>191</v>
      </c>
      <c r="K6554" s="23">
        <v>44226.189583333333</v>
      </c>
      <c r="L6554" s="23"/>
      <c r="M6554" s="23"/>
      <c r="N6554" t="s">
        <v>185</v>
      </c>
      <c r="O6554" t="s">
        <v>186</v>
      </c>
      <c r="P6554" t="s">
        <v>187</v>
      </c>
      <c r="Q6554" t="s">
        <v>202</v>
      </c>
      <c r="R6554" t="s">
        <v>198</v>
      </c>
      <c r="S6554" t="s">
        <v>203</v>
      </c>
      <c r="T6554">
        <v>3</v>
      </c>
      <c r="U6554">
        <v>3</v>
      </c>
      <c r="V6554" t="s">
        <v>191</v>
      </c>
      <c r="W6554" t="s">
        <v>196</v>
      </c>
      <c r="X6554" t="s">
        <v>191</v>
      </c>
      <c r="Y6554" t="s">
        <v>193</v>
      </c>
      <c r="Z6554" t="s">
        <v>191</v>
      </c>
    </row>
    <row r="6555" spans="1:26" x14ac:dyDescent="0.2">
      <c r="A6555">
        <v>14008</v>
      </c>
      <c r="B6555">
        <v>55319</v>
      </c>
      <c r="C6555" s="23">
        <v>44326.410416666666</v>
      </c>
      <c r="D6555" s="23" t="str">
        <f t="shared" si="2151"/>
        <v>Monday</v>
      </c>
      <c r="E6555" s="24">
        <f t="shared" si="2152"/>
        <v>44326</v>
      </c>
      <c r="F6555" s="22">
        <f t="shared" si="2153"/>
        <v>2021</v>
      </c>
      <c r="G6555" s="25">
        <f t="shared" si="2150"/>
        <v>0.41041666666569654</v>
      </c>
      <c r="H6555" s="23">
        <v>44326.459722222222</v>
      </c>
      <c r="I6555" s="24">
        <f>INT(H6555)</f>
        <v>44326</v>
      </c>
      <c r="J6555" s="25">
        <f>MOD(H6555,1)</f>
        <v>0.45972222222189885</v>
      </c>
      <c r="K6555" s="23">
        <v>44326.552083333336</v>
      </c>
      <c r="L6555" s="24">
        <f>INT(K6555)</f>
        <v>44326</v>
      </c>
      <c r="M6555" s="25">
        <f>MOD(K6555,1)</f>
        <v>0.55208333333575865</v>
      </c>
      <c r="N6555" t="s">
        <v>185</v>
      </c>
      <c r="O6555" t="s">
        <v>186</v>
      </c>
      <c r="P6555" t="s">
        <v>187</v>
      </c>
      <c r="Q6555" t="s">
        <v>188</v>
      </c>
      <c r="R6555" t="s">
        <v>198</v>
      </c>
      <c r="S6555" t="s">
        <v>190</v>
      </c>
      <c r="T6555">
        <v>2</v>
      </c>
      <c r="U6555">
        <v>2</v>
      </c>
      <c r="V6555" t="s">
        <v>191</v>
      </c>
      <c r="W6555" t="s">
        <v>199</v>
      </c>
      <c r="X6555" t="s">
        <v>191</v>
      </c>
      <c r="Y6555" t="s">
        <v>193</v>
      </c>
      <c r="Z6555" t="s">
        <v>191</v>
      </c>
    </row>
    <row r="6556" spans="1:26" x14ac:dyDescent="0.2">
      <c r="A6556">
        <v>14013</v>
      </c>
      <c r="B6556">
        <v>14014</v>
      </c>
      <c r="C6556" s="23">
        <v>44226.684027777781</v>
      </c>
      <c r="D6556" s="23" t="str">
        <f t="shared" si="2151"/>
        <v>Saturday</v>
      </c>
      <c r="E6556" s="24">
        <f t="shared" si="2152"/>
        <v>44226</v>
      </c>
      <c r="F6556" s="22">
        <f t="shared" si="2153"/>
        <v>2021</v>
      </c>
      <c r="G6556" s="25">
        <f t="shared" si="2150"/>
        <v>0.68402777778101154</v>
      </c>
      <c r="H6556" t="s">
        <v>191</v>
      </c>
      <c r="K6556" s="23">
        <v>44226.890972222223</v>
      </c>
      <c r="L6556" s="23"/>
      <c r="M6556" s="23"/>
      <c r="N6556" t="s">
        <v>185</v>
      </c>
      <c r="O6556" t="s">
        <v>186</v>
      </c>
      <c r="P6556" t="s">
        <v>187</v>
      </c>
      <c r="Q6556" t="s">
        <v>202</v>
      </c>
      <c r="R6556" t="s">
        <v>198</v>
      </c>
      <c r="S6556" t="s">
        <v>203</v>
      </c>
      <c r="T6556">
        <v>2</v>
      </c>
      <c r="U6556">
        <v>2</v>
      </c>
      <c r="V6556" t="s">
        <v>191</v>
      </c>
      <c r="W6556" t="s">
        <v>199</v>
      </c>
      <c r="X6556" t="s">
        <v>191</v>
      </c>
      <c r="Y6556" t="s">
        <v>193</v>
      </c>
      <c r="Z6556" t="s">
        <v>191</v>
      </c>
    </row>
    <row r="6557" spans="1:26" x14ac:dyDescent="0.2">
      <c r="A6557">
        <v>14013</v>
      </c>
      <c r="B6557">
        <v>42427</v>
      </c>
      <c r="C6557" s="23">
        <v>44295.939583333333</v>
      </c>
      <c r="D6557" s="23" t="str">
        <f t="shared" si="2151"/>
        <v>Friday</v>
      </c>
      <c r="E6557" s="24">
        <f t="shared" si="2152"/>
        <v>44295</v>
      </c>
      <c r="F6557" s="22">
        <f t="shared" si="2153"/>
        <v>2021</v>
      </c>
      <c r="G6557" s="25">
        <f t="shared" si="2150"/>
        <v>0.93958333333284827</v>
      </c>
      <c r="H6557" s="23">
        <v>44296.057638888888</v>
      </c>
      <c r="I6557" s="24">
        <f t="shared" ref="I6557:I6558" si="2158">INT(H6557)</f>
        <v>44296</v>
      </c>
      <c r="J6557" s="25">
        <f t="shared" ref="J6557:J6558" si="2159">MOD(H6557,1)</f>
        <v>5.7638888887595385E-2</v>
      </c>
      <c r="K6557" s="23">
        <v>44296.138888888891</v>
      </c>
      <c r="L6557" s="24">
        <f t="shared" ref="L6557:L6558" si="2160">INT(K6557)</f>
        <v>44296</v>
      </c>
      <c r="M6557" s="25">
        <f t="shared" ref="M6557:M6558" si="2161">MOD(K6557,1)</f>
        <v>0.13888888889050577</v>
      </c>
      <c r="N6557" t="s">
        <v>185</v>
      </c>
      <c r="O6557" t="s">
        <v>186</v>
      </c>
      <c r="P6557" t="s">
        <v>187</v>
      </c>
      <c r="Q6557" t="s">
        <v>228</v>
      </c>
      <c r="R6557" t="s">
        <v>198</v>
      </c>
      <c r="S6557" t="s">
        <v>229</v>
      </c>
      <c r="T6557">
        <v>3</v>
      </c>
      <c r="U6557">
        <v>3</v>
      </c>
      <c r="V6557" t="s">
        <v>191</v>
      </c>
      <c r="W6557" t="s">
        <v>210</v>
      </c>
      <c r="X6557" t="s">
        <v>191</v>
      </c>
      <c r="Y6557" t="s">
        <v>193</v>
      </c>
      <c r="Z6557" t="s">
        <v>191</v>
      </c>
    </row>
    <row r="6558" spans="1:26" x14ac:dyDescent="0.2">
      <c r="A6558">
        <v>14013</v>
      </c>
      <c r="B6558">
        <v>53903</v>
      </c>
      <c r="C6558" s="23">
        <v>44324.939583333333</v>
      </c>
      <c r="D6558" s="23" t="str">
        <f t="shared" si="2151"/>
        <v>Saturday</v>
      </c>
      <c r="E6558" s="24">
        <f t="shared" si="2152"/>
        <v>44324</v>
      </c>
      <c r="F6558" s="22">
        <f t="shared" si="2153"/>
        <v>2021</v>
      </c>
      <c r="G6558" s="25">
        <f t="shared" si="2150"/>
        <v>0.93958333333284827</v>
      </c>
      <c r="H6558" s="23">
        <v>44325.011111111111</v>
      </c>
      <c r="I6558" s="24">
        <f t="shared" si="2158"/>
        <v>44325</v>
      </c>
      <c r="J6558" s="25">
        <f t="shared" si="2159"/>
        <v>1.1111111110949423E-2</v>
      </c>
      <c r="K6558" s="23">
        <v>44325.047222222223</v>
      </c>
      <c r="L6558" s="24">
        <f t="shared" si="2160"/>
        <v>44325</v>
      </c>
      <c r="M6558" s="25">
        <f t="shared" si="2161"/>
        <v>4.7222222223354038E-2</v>
      </c>
      <c r="N6558" t="s">
        <v>185</v>
      </c>
      <c r="O6558" t="s">
        <v>186</v>
      </c>
      <c r="P6558" t="s">
        <v>187</v>
      </c>
      <c r="Q6558" t="s">
        <v>228</v>
      </c>
      <c r="R6558" t="s">
        <v>198</v>
      </c>
      <c r="S6558" t="s">
        <v>190</v>
      </c>
      <c r="T6558">
        <v>2</v>
      </c>
      <c r="U6558">
        <v>2</v>
      </c>
      <c r="V6558" t="s">
        <v>191</v>
      </c>
      <c r="W6558" t="s">
        <v>199</v>
      </c>
      <c r="X6558" t="s">
        <v>191</v>
      </c>
      <c r="Y6558" t="s">
        <v>197</v>
      </c>
      <c r="Z6558" t="s">
        <v>191</v>
      </c>
    </row>
    <row r="6559" spans="1:26" x14ac:dyDescent="0.2">
      <c r="A6559">
        <v>14018</v>
      </c>
      <c r="B6559">
        <v>14019</v>
      </c>
      <c r="C6559" s="23">
        <v>44226.003472222219</v>
      </c>
      <c r="D6559" s="23" t="str">
        <f t="shared" si="2151"/>
        <v>Saturday</v>
      </c>
      <c r="E6559" s="24">
        <f t="shared" si="2152"/>
        <v>44226</v>
      </c>
      <c r="F6559" s="22">
        <f t="shared" si="2153"/>
        <v>2021</v>
      </c>
      <c r="G6559" s="25">
        <f t="shared" si="2150"/>
        <v>3.4722222189884633E-3</v>
      </c>
      <c r="H6559" t="s">
        <v>191</v>
      </c>
      <c r="K6559" s="23">
        <v>44226.087500000001</v>
      </c>
      <c r="L6559" s="23"/>
      <c r="M6559" s="23"/>
      <c r="N6559" t="s">
        <v>185</v>
      </c>
      <c r="O6559" t="s">
        <v>186</v>
      </c>
      <c r="P6559" t="s">
        <v>187</v>
      </c>
      <c r="Q6559" t="s">
        <v>202</v>
      </c>
      <c r="R6559" t="s">
        <v>238</v>
      </c>
      <c r="S6559" t="s">
        <v>203</v>
      </c>
      <c r="T6559">
        <v>3</v>
      </c>
      <c r="U6559">
        <v>3</v>
      </c>
      <c r="V6559" t="s">
        <v>191</v>
      </c>
      <c r="W6559" t="s">
        <v>196</v>
      </c>
      <c r="X6559" t="s">
        <v>191</v>
      </c>
      <c r="Y6559" t="s">
        <v>193</v>
      </c>
      <c r="Z6559" t="s">
        <v>191</v>
      </c>
    </row>
    <row r="6560" spans="1:26" x14ac:dyDescent="0.2">
      <c r="A6560">
        <v>14023</v>
      </c>
      <c r="B6560">
        <v>56889</v>
      </c>
      <c r="C6560" s="23">
        <v>44331.521527777775</v>
      </c>
      <c r="D6560" s="23" t="str">
        <f t="shared" si="2151"/>
        <v>Saturday</v>
      </c>
      <c r="E6560" s="24">
        <f t="shared" si="2152"/>
        <v>44331</v>
      </c>
      <c r="F6560" s="22">
        <f t="shared" si="2153"/>
        <v>2021</v>
      </c>
      <c r="G6560" s="25">
        <f t="shared" si="2150"/>
        <v>0.52152777777519077</v>
      </c>
      <c r="H6560" t="s">
        <v>191</v>
      </c>
      <c r="K6560" s="23">
        <v>44331.638888888891</v>
      </c>
      <c r="L6560" s="23"/>
      <c r="M6560" s="23"/>
      <c r="N6560" t="s">
        <v>185</v>
      </c>
      <c r="O6560" t="s">
        <v>186</v>
      </c>
      <c r="P6560" t="s">
        <v>187</v>
      </c>
      <c r="Q6560" t="s">
        <v>202</v>
      </c>
      <c r="R6560" t="s">
        <v>198</v>
      </c>
      <c r="S6560" t="s">
        <v>203</v>
      </c>
      <c r="T6560">
        <v>2</v>
      </c>
      <c r="U6560">
        <v>2</v>
      </c>
      <c r="V6560" t="s">
        <v>497</v>
      </c>
      <c r="W6560" t="s">
        <v>199</v>
      </c>
      <c r="X6560" t="s">
        <v>191</v>
      </c>
      <c r="Y6560" t="s">
        <v>193</v>
      </c>
      <c r="Z6560" t="s">
        <v>212</v>
      </c>
    </row>
    <row r="6561" spans="1:26" x14ac:dyDescent="0.2">
      <c r="A6561">
        <v>14029</v>
      </c>
      <c r="B6561">
        <v>14030</v>
      </c>
      <c r="C6561" s="23">
        <v>44226.688888888886</v>
      </c>
      <c r="D6561" s="23" t="str">
        <f t="shared" si="2151"/>
        <v>Saturday</v>
      </c>
      <c r="E6561" s="24">
        <f t="shared" si="2152"/>
        <v>44226</v>
      </c>
      <c r="F6561" s="22">
        <f t="shared" si="2153"/>
        <v>2021</v>
      </c>
      <c r="G6561" s="25">
        <f t="shared" si="2150"/>
        <v>0.68888888888614019</v>
      </c>
      <c r="H6561" t="s">
        <v>191</v>
      </c>
      <c r="K6561" s="23">
        <v>44226.913888888892</v>
      </c>
      <c r="L6561" s="23"/>
      <c r="M6561" s="23"/>
      <c r="N6561" t="s">
        <v>185</v>
      </c>
      <c r="O6561" t="s">
        <v>186</v>
      </c>
      <c r="P6561" t="s">
        <v>187</v>
      </c>
      <c r="Q6561" t="s">
        <v>202</v>
      </c>
      <c r="R6561" t="s">
        <v>198</v>
      </c>
      <c r="S6561" t="s">
        <v>203</v>
      </c>
      <c r="T6561">
        <v>3</v>
      </c>
      <c r="U6561">
        <v>3</v>
      </c>
      <c r="V6561" t="s">
        <v>191</v>
      </c>
      <c r="W6561" t="s">
        <v>196</v>
      </c>
      <c r="X6561" t="s">
        <v>191</v>
      </c>
      <c r="Y6561" t="s">
        <v>207</v>
      </c>
      <c r="Z6561" t="s">
        <v>191</v>
      </c>
    </row>
    <row r="6562" spans="1:26" x14ac:dyDescent="0.2">
      <c r="A6562">
        <v>14029</v>
      </c>
      <c r="B6562">
        <v>14030</v>
      </c>
      <c r="C6562" s="23">
        <v>44226.688888888886</v>
      </c>
      <c r="D6562" s="23" t="str">
        <f t="shared" si="2151"/>
        <v>Saturday</v>
      </c>
      <c r="E6562" s="24">
        <f t="shared" si="2152"/>
        <v>44226</v>
      </c>
      <c r="F6562" s="22">
        <f t="shared" si="2153"/>
        <v>2021</v>
      </c>
      <c r="G6562" s="25">
        <f t="shared" si="2150"/>
        <v>0.68888888888614019</v>
      </c>
      <c r="H6562" t="s">
        <v>191</v>
      </c>
      <c r="K6562" s="23">
        <v>44226.913888888892</v>
      </c>
      <c r="L6562" s="23"/>
      <c r="M6562" s="23"/>
      <c r="N6562" t="s">
        <v>185</v>
      </c>
      <c r="O6562" t="s">
        <v>186</v>
      </c>
      <c r="P6562" t="s">
        <v>187</v>
      </c>
      <c r="Q6562" t="s">
        <v>202</v>
      </c>
      <c r="R6562" t="s">
        <v>198</v>
      </c>
      <c r="S6562" t="s">
        <v>203</v>
      </c>
      <c r="T6562">
        <v>3</v>
      </c>
      <c r="U6562">
        <v>3</v>
      </c>
      <c r="V6562" t="s">
        <v>191</v>
      </c>
      <c r="W6562" t="s">
        <v>196</v>
      </c>
      <c r="X6562" t="s">
        <v>191</v>
      </c>
      <c r="Y6562" t="s">
        <v>193</v>
      </c>
      <c r="Z6562" t="s">
        <v>191</v>
      </c>
    </row>
    <row r="6563" spans="1:26" x14ac:dyDescent="0.2">
      <c r="A6563">
        <v>14034</v>
      </c>
      <c r="B6563">
        <v>14035</v>
      </c>
      <c r="C6563" s="23">
        <v>44224.631944444445</v>
      </c>
      <c r="D6563" s="23" t="str">
        <f t="shared" si="2151"/>
        <v>Thursday</v>
      </c>
      <c r="E6563" s="24">
        <f t="shared" si="2152"/>
        <v>44224</v>
      </c>
      <c r="F6563" s="22">
        <f t="shared" si="2153"/>
        <v>2021</v>
      </c>
      <c r="G6563" s="25">
        <f t="shared" si="2150"/>
        <v>0.63194444444525288</v>
      </c>
      <c r="H6563" s="23">
        <v>44224.9375</v>
      </c>
      <c r="I6563" s="24">
        <f t="shared" ref="I6563:I6564" si="2162">INT(H6563)</f>
        <v>44224</v>
      </c>
      <c r="J6563" s="25">
        <f t="shared" ref="J6563:J6564" si="2163">MOD(H6563,1)</f>
        <v>0.9375</v>
      </c>
      <c r="K6563" t="s">
        <v>191</v>
      </c>
      <c r="N6563" t="s">
        <v>185</v>
      </c>
      <c r="O6563" t="s">
        <v>186</v>
      </c>
      <c r="P6563" t="s">
        <v>187</v>
      </c>
      <c r="Q6563" t="s">
        <v>188</v>
      </c>
      <c r="R6563" t="s">
        <v>198</v>
      </c>
      <c r="S6563" t="s">
        <v>190</v>
      </c>
      <c r="T6563">
        <v>3</v>
      </c>
      <c r="U6563">
        <v>3</v>
      </c>
      <c r="V6563" t="s">
        <v>191</v>
      </c>
      <c r="W6563" t="s">
        <v>199</v>
      </c>
      <c r="X6563" t="s">
        <v>191</v>
      </c>
      <c r="Y6563" t="s">
        <v>193</v>
      </c>
      <c r="Z6563" t="s">
        <v>191</v>
      </c>
    </row>
    <row r="6564" spans="1:26" x14ac:dyDescent="0.2">
      <c r="A6564">
        <v>14036</v>
      </c>
      <c r="B6564">
        <v>14037</v>
      </c>
      <c r="C6564" s="23">
        <v>44221.73333333333</v>
      </c>
      <c r="D6564" s="23" t="str">
        <f t="shared" si="2151"/>
        <v>Monday</v>
      </c>
      <c r="E6564" s="24">
        <f t="shared" si="2152"/>
        <v>44221</v>
      </c>
      <c r="F6564" s="22">
        <f t="shared" si="2153"/>
        <v>2021</v>
      </c>
      <c r="G6564" s="25">
        <f t="shared" si="2150"/>
        <v>0.73333333332993789</v>
      </c>
      <c r="H6564" s="23">
        <v>44221.810416666667</v>
      </c>
      <c r="I6564" s="24">
        <f t="shared" si="2162"/>
        <v>44221</v>
      </c>
      <c r="J6564" s="25">
        <f t="shared" si="2163"/>
        <v>0.81041666666715173</v>
      </c>
      <c r="K6564" s="23">
        <v>44221.957638888889</v>
      </c>
      <c r="L6564" s="24">
        <f>INT(K6564)</f>
        <v>44221</v>
      </c>
      <c r="M6564" s="25">
        <f>MOD(K6564,1)</f>
        <v>0.95763888888905058</v>
      </c>
      <c r="N6564" t="s">
        <v>215</v>
      </c>
      <c r="O6564" t="s">
        <v>206</v>
      </c>
      <c r="P6564" t="s">
        <v>187</v>
      </c>
      <c r="Q6564" t="s">
        <v>188</v>
      </c>
      <c r="R6564" t="s">
        <v>208</v>
      </c>
      <c r="S6564" t="s">
        <v>190</v>
      </c>
      <c r="T6564">
        <v>2</v>
      </c>
      <c r="U6564">
        <v>2</v>
      </c>
      <c r="V6564" t="s">
        <v>191</v>
      </c>
      <c r="W6564" t="s">
        <v>222</v>
      </c>
      <c r="X6564" t="s">
        <v>191</v>
      </c>
      <c r="Y6564" t="s">
        <v>197</v>
      </c>
      <c r="Z6564" t="s">
        <v>191</v>
      </c>
    </row>
    <row r="6565" spans="1:26" x14ac:dyDescent="0.2">
      <c r="A6565">
        <v>14038</v>
      </c>
      <c r="B6565">
        <v>14039</v>
      </c>
      <c r="C6565" s="23">
        <v>44226.527777777781</v>
      </c>
      <c r="D6565" s="23" t="str">
        <f t="shared" si="2151"/>
        <v>Saturday</v>
      </c>
      <c r="E6565" s="24">
        <f t="shared" si="2152"/>
        <v>44226</v>
      </c>
      <c r="F6565" s="22">
        <f t="shared" si="2153"/>
        <v>2021</v>
      </c>
      <c r="G6565" s="25">
        <f t="shared" si="2150"/>
        <v>0.52777777778101154</v>
      </c>
      <c r="H6565" t="s">
        <v>191</v>
      </c>
      <c r="K6565" s="23">
        <v>44226.672222222223</v>
      </c>
      <c r="L6565" s="23"/>
      <c r="M6565" s="23"/>
      <c r="N6565" t="s">
        <v>185</v>
      </c>
      <c r="O6565" t="s">
        <v>186</v>
      </c>
      <c r="P6565" t="s">
        <v>187</v>
      </c>
      <c r="Q6565" t="s">
        <v>202</v>
      </c>
      <c r="R6565" t="s">
        <v>189</v>
      </c>
      <c r="S6565" t="s">
        <v>203</v>
      </c>
      <c r="T6565">
        <v>3</v>
      </c>
      <c r="U6565">
        <v>3</v>
      </c>
      <c r="V6565" t="s">
        <v>191</v>
      </c>
      <c r="W6565" t="s">
        <v>214</v>
      </c>
      <c r="X6565" t="s">
        <v>191</v>
      </c>
      <c r="Y6565" t="s">
        <v>207</v>
      </c>
      <c r="Z6565" t="s">
        <v>191</v>
      </c>
    </row>
    <row r="6566" spans="1:26" x14ac:dyDescent="0.2">
      <c r="A6566">
        <v>14042</v>
      </c>
      <c r="B6566">
        <v>14043</v>
      </c>
      <c r="C6566" s="23">
        <v>44226.67083333333</v>
      </c>
      <c r="D6566" s="23" t="str">
        <f t="shared" si="2151"/>
        <v>Saturday</v>
      </c>
      <c r="E6566" s="24">
        <f t="shared" si="2152"/>
        <v>44226</v>
      </c>
      <c r="F6566" s="22">
        <f t="shared" si="2153"/>
        <v>2021</v>
      </c>
      <c r="G6566" s="25">
        <f t="shared" si="2150"/>
        <v>0.67083333332993789</v>
      </c>
      <c r="H6566" t="s">
        <v>191</v>
      </c>
      <c r="K6566" s="23">
        <v>44226.759722222225</v>
      </c>
      <c r="L6566" s="23"/>
      <c r="M6566" s="23"/>
      <c r="N6566" t="s">
        <v>185</v>
      </c>
      <c r="O6566" t="s">
        <v>186</v>
      </c>
      <c r="P6566" t="s">
        <v>187</v>
      </c>
      <c r="Q6566" t="s">
        <v>202</v>
      </c>
      <c r="R6566" t="s">
        <v>191</v>
      </c>
      <c r="S6566" t="s">
        <v>203</v>
      </c>
      <c r="T6566">
        <v>2</v>
      </c>
      <c r="U6566">
        <v>2</v>
      </c>
      <c r="V6566" t="s">
        <v>191</v>
      </c>
      <c r="W6566" t="s">
        <v>196</v>
      </c>
      <c r="X6566" t="s">
        <v>191</v>
      </c>
      <c r="Y6566" t="s">
        <v>207</v>
      </c>
      <c r="Z6566" t="s">
        <v>212</v>
      </c>
    </row>
    <row r="6567" spans="1:26" x14ac:dyDescent="0.2">
      <c r="A6567">
        <v>14055</v>
      </c>
      <c r="B6567">
        <v>14056</v>
      </c>
      <c r="C6567" s="23">
        <v>44225.511805555558</v>
      </c>
      <c r="D6567" s="23" t="str">
        <f t="shared" si="2151"/>
        <v>Friday</v>
      </c>
      <c r="E6567" s="24">
        <f t="shared" si="2152"/>
        <v>44225</v>
      </c>
      <c r="F6567" s="22">
        <f t="shared" si="2153"/>
        <v>2021</v>
      </c>
      <c r="G6567" s="25">
        <f t="shared" si="2150"/>
        <v>0.5118055555576575</v>
      </c>
      <c r="H6567" s="23">
        <v>44225.65902777778</v>
      </c>
      <c r="I6567" s="24">
        <f>INT(H6567)</f>
        <v>44225</v>
      </c>
      <c r="J6567" s="25">
        <f>MOD(H6567,1)</f>
        <v>0.65902777777955635</v>
      </c>
      <c r="K6567" t="s">
        <v>191</v>
      </c>
      <c r="N6567" t="s">
        <v>185</v>
      </c>
      <c r="O6567" t="s">
        <v>186</v>
      </c>
      <c r="P6567" t="s">
        <v>187</v>
      </c>
      <c r="Q6567" t="s">
        <v>188</v>
      </c>
      <c r="R6567" t="s">
        <v>189</v>
      </c>
      <c r="S6567" t="s">
        <v>190</v>
      </c>
      <c r="T6567">
        <v>2</v>
      </c>
      <c r="U6567">
        <v>2</v>
      </c>
      <c r="V6567" t="s">
        <v>191</v>
      </c>
      <c r="W6567" t="s">
        <v>196</v>
      </c>
      <c r="X6567" t="s">
        <v>191</v>
      </c>
      <c r="Y6567" t="s">
        <v>193</v>
      </c>
      <c r="Z6567" t="s">
        <v>191</v>
      </c>
    </row>
    <row r="6568" spans="1:26" x14ac:dyDescent="0.2">
      <c r="A6568">
        <v>14057</v>
      </c>
      <c r="B6568">
        <v>14058</v>
      </c>
      <c r="C6568" s="23">
        <v>44226.886111111111</v>
      </c>
      <c r="D6568" s="23" t="str">
        <f t="shared" si="2151"/>
        <v>Saturday</v>
      </c>
      <c r="E6568" s="24">
        <f t="shared" si="2152"/>
        <v>44226</v>
      </c>
      <c r="F6568" s="22">
        <f t="shared" si="2153"/>
        <v>2021</v>
      </c>
      <c r="G6568" s="25">
        <f t="shared" si="2150"/>
        <v>0.88611111111094942</v>
      </c>
      <c r="H6568" t="s">
        <v>191</v>
      </c>
      <c r="K6568" s="23">
        <v>44226.964583333334</v>
      </c>
      <c r="L6568" s="23"/>
      <c r="M6568" s="23"/>
      <c r="N6568" t="s">
        <v>185</v>
      </c>
      <c r="O6568" t="s">
        <v>186</v>
      </c>
      <c r="P6568" t="s">
        <v>187</v>
      </c>
      <c r="Q6568" t="s">
        <v>202</v>
      </c>
      <c r="R6568" t="s">
        <v>198</v>
      </c>
      <c r="S6568" t="s">
        <v>203</v>
      </c>
      <c r="T6568">
        <v>4</v>
      </c>
      <c r="U6568">
        <v>4</v>
      </c>
      <c r="V6568" t="s">
        <v>191</v>
      </c>
      <c r="W6568" t="s">
        <v>199</v>
      </c>
      <c r="X6568" t="s">
        <v>191</v>
      </c>
      <c r="Y6568" t="s">
        <v>193</v>
      </c>
      <c r="Z6568" t="s">
        <v>191</v>
      </c>
    </row>
    <row r="6569" spans="1:26" x14ac:dyDescent="0.2">
      <c r="A6569">
        <v>14062</v>
      </c>
      <c r="B6569">
        <v>14063</v>
      </c>
      <c r="C6569" s="23">
        <v>44226.20416666667</v>
      </c>
      <c r="D6569" s="23" t="str">
        <f t="shared" si="2151"/>
        <v>Saturday</v>
      </c>
      <c r="E6569" s="24">
        <f t="shared" si="2152"/>
        <v>44226</v>
      </c>
      <c r="F6569" s="22">
        <f t="shared" si="2153"/>
        <v>2021</v>
      </c>
      <c r="G6569" s="25">
        <f t="shared" si="2150"/>
        <v>0.20416666667006211</v>
      </c>
      <c r="H6569" t="s">
        <v>191</v>
      </c>
      <c r="K6569" s="23">
        <v>44226.338194444441</v>
      </c>
      <c r="L6569" s="23"/>
      <c r="M6569" s="23"/>
      <c r="N6569" t="s">
        <v>185</v>
      </c>
      <c r="O6569" t="s">
        <v>186</v>
      </c>
      <c r="P6569" t="s">
        <v>187</v>
      </c>
      <c r="Q6569" t="s">
        <v>202</v>
      </c>
      <c r="R6569" t="s">
        <v>201</v>
      </c>
      <c r="S6569" t="s">
        <v>203</v>
      </c>
      <c r="T6569">
        <v>3</v>
      </c>
      <c r="U6569">
        <v>3</v>
      </c>
      <c r="V6569" t="s">
        <v>834</v>
      </c>
      <c r="W6569" t="s">
        <v>240</v>
      </c>
      <c r="X6569" t="s">
        <v>191</v>
      </c>
      <c r="Y6569" t="s">
        <v>193</v>
      </c>
      <c r="Z6569" t="s">
        <v>212</v>
      </c>
    </row>
    <row r="6570" spans="1:26" x14ac:dyDescent="0.2">
      <c r="A6570">
        <v>14064</v>
      </c>
      <c r="B6570">
        <v>14065</v>
      </c>
      <c r="C6570" s="23">
        <v>44226.129166666666</v>
      </c>
      <c r="D6570" s="23" t="str">
        <f t="shared" si="2151"/>
        <v>Saturday</v>
      </c>
      <c r="E6570" s="24">
        <f t="shared" si="2152"/>
        <v>44226</v>
      </c>
      <c r="F6570" s="22">
        <f t="shared" si="2153"/>
        <v>2021</v>
      </c>
      <c r="G6570" s="25">
        <f t="shared" si="2150"/>
        <v>0.12916666666569654</v>
      </c>
      <c r="H6570" t="s">
        <v>191</v>
      </c>
      <c r="K6570" s="23">
        <v>44226.230555555558</v>
      </c>
      <c r="L6570" s="23"/>
      <c r="M6570" s="23"/>
      <c r="N6570" t="s">
        <v>185</v>
      </c>
      <c r="O6570" t="s">
        <v>234</v>
      </c>
      <c r="P6570" t="s">
        <v>187</v>
      </c>
      <c r="Q6570" t="s">
        <v>202</v>
      </c>
      <c r="R6570" t="s">
        <v>191</v>
      </c>
      <c r="S6570" t="s">
        <v>203</v>
      </c>
      <c r="T6570">
        <v>3</v>
      </c>
      <c r="U6570">
        <v>3</v>
      </c>
      <c r="V6570" t="s">
        <v>191</v>
      </c>
      <c r="W6570" t="s">
        <v>196</v>
      </c>
      <c r="X6570" t="s">
        <v>269</v>
      </c>
      <c r="Y6570" t="s">
        <v>193</v>
      </c>
      <c r="Z6570" t="s">
        <v>191</v>
      </c>
    </row>
    <row r="6571" spans="1:26" x14ac:dyDescent="0.2">
      <c r="A6571">
        <v>14068</v>
      </c>
      <c r="B6571">
        <v>14069</v>
      </c>
      <c r="C6571" s="23">
        <v>44226.270833333336</v>
      </c>
      <c r="D6571" s="23" t="str">
        <f t="shared" si="2151"/>
        <v>Saturday</v>
      </c>
      <c r="E6571" s="24">
        <f t="shared" si="2152"/>
        <v>44226</v>
      </c>
      <c r="F6571" s="22">
        <f t="shared" si="2153"/>
        <v>2021</v>
      </c>
      <c r="G6571" s="25">
        <f t="shared" si="2150"/>
        <v>0.27083333333575865</v>
      </c>
      <c r="H6571" t="s">
        <v>191</v>
      </c>
      <c r="K6571" s="23">
        <v>44226.39166666667</v>
      </c>
      <c r="L6571" s="23"/>
      <c r="M6571" s="23"/>
      <c r="N6571" t="s">
        <v>185</v>
      </c>
      <c r="O6571" t="s">
        <v>186</v>
      </c>
      <c r="P6571" t="s">
        <v>187</v>
      </c>
      <c r="Q6571" t="s">
        <v>202</v>
      </c>
      <c r="R6571" t="s">
        <v>198</v>
      </c>
      <c r="S6571" t="s">
        <v>203</v>
      </c>
      <c r="T6571">
        <v>3</v>
      </c>
      <c r="U6571">
        <v>3</v>
      </c>
      <c r="V6571" t="s">
        <v>191</v>
      </c>
      <c r="W6571" t="s">
        <v>222</v>
      </c>
      <c r="X6571" t="s">
        <v>191</v>
      </c>
      <c r="Y6571" t="s">
        <v>193</v>
      </c>
      <c r="Z6571" t="s">
        <v>212</v>
      </c>
    </row>
    <row r="6572" spans="1:26" x14ac:dyDescent="0.2">
      <c r="A6572">
        <v>14068</v>
      </c>
      <c r="B6572">
        <v>14272</v>
      </c>
      <c r="C6572" s="23">
        <v>44226.040277777778</v>
      </c>
      <c r="D6572" s="23" t="str">
        <f t="shared" si="2151"/>
        <v>Saturday</v>
      </c>
      <c r="E6572" s="24">
        <f t="shared" si="2152"/>
        <v>44226</v>
      </c>
      <c r="F6572" s="22">
        <f t="shared" si="2153"/>
        <v>2021</v>
      </c>
      <c r="G6572" s="25">
        <f t="shared" si="2150"/>
        <v>4.0277777778101154E-2</v>
      </c>
      <c r="H6572" t="s">
        <v>191</v>
      </c>
      <c r="K6572" s="23">
        <v>44226.263194444444</v>
      </c>
      <c r="L6572" s="23"/>
      <c r="M6572" s="23"/>
      <c r="N6572" t="s">
        <v>185</v>
      </c>
      <c r="O6572" t="s">
        <v>186</v>
      </c>
      <c r="P6572" t="s">
        <v>187</v>
      </c>
      <c r="Q6572" t="s">
        <v>202</v>
      </c>
      <c r="R6572" t="s">
        <v>198</v>
      </c>
      <c r="S6572" t="s">
        <v>203</v>
      </c>
      <c r="T6572">
        <v>3</v>
      </c>
      <c r="U6572">
        <v>3</v>
      </c>
      <c r="V6572" t="s">
        <v>835</v>
      </c>
      <c r="W6572" t="s">
        <v>246</v>
      </c>
      <c r="X6572" t="s">
        <v>191</v>
      </c>
      <c r="Y6572" t="s">
        <v>193</v>
      </c>
      <c r="Z6572" t="s">
        <v>212</v>
      </c>
    </row>
    <row r="6573" spans="1:26" x14ac:dyDescent="0.2">
      <c r="A6573">
        <v>14068</v>
      </c>
      <c r="B6573">
        <v>35110</v>
      </c>
      <c r="C6573" s="23">
        <v>44276.127083333333</v>
      </c>
      <c r="D6573" s="23" t="str">
        <f t="shared" si="2151"/>
        <v>Sunday</v>
      </c>
      <c r="E6573" s="24">
        <f t="shared" si="2152"/>
        <v>44276</v>
      </c>
      <c r="F6573" s="22">
        <f t="shared" si="2153"/>
        <v>2021</v>
      </c>
      <c r="G6573" s="25">
        <f t="shared" si="2150"/>
        <v>0.12708333333284827</v>
      </c>
      <c r="H6573" s="23">
        <v>44276.091666666667</v>
      </c>
      <c r="I6573" s="24">
        <f>INT(H6573)</f>
        <v>44276</v>
      </c>
      <c r="J6573" s="25">
        <f>MOD(H6573,1)</f>
        <v>9.1666666667151731E-2</v>
      </c>
      <c r="K6573" s="23">
        <v>44276.129166666666</v>
      </c>
      <c r="L6573" s="24">
        <f>INT(K6573)</f>
        <v>44276</v>
      </c>
      <c r="M6573" s="25">
        <f>MOD(K6573,1)</f>
        <v>0.12916666666569654</v>
      </c>
      <c r="N6573" t="s">
        <v>185</v>
      </c>
      <c r="O6573" t="s">
        <v>186</v>
      </c>
      <c r="P6573" t="s">
        <v>187</v>
      </c>
      <c r="Q6573" t="s">
        <v>228</v>
      </c>
      <c r="R6573" t="s">
        <v>198</v>
      </c>
      <c r="S6573" t="s">
        <v>229</v>
      </c>
      <c r="T6573">
        <v>3</v>
      </c>
      <c r="U6573">
        <v>3</v>
      </c>
      <c r="V6573" t="s">
        <v>398</v>
      </c>
      <c r="W6573" t="s">
        <v>240</v>
      </c>
      <c r="X6573" t="s">
        <v>191</v>
      </c>
      <c r="Y6573" t="s">
        <v>193</v>
      </c>
      <c r="Z6573" t="s">
        <v>205</v>
      </c>
    </row>
    <row r="6574" spans="1:26" x14ac:dyDescent="0.2">
      <c r="A6574">
        <v>14070</v>
      </c>
      <c r="B6574">
        <v>14071</v>
      </c>
      <c r="C6574" s="23">
        <v>44226.638194444444</v>
      </c>
      <c r="D6574" s="23" t="str">
        <f t="shared" si="2151"/>
        <v>Saturday</v>
      </c>
      <c r="E6574" s="24">
        <f t="shared" si="2152"/>
        <v>44226</v>
      </c>
      <c r="F6574" s="22">
        <f t="shared" si="2153"/>
        <v>2021</v>
      </c>
      <c r="G6574" s="25">
        <f t="shared" si="2150"/>
        <v>0.63819444444379769</v>
      </c>
      <c r="H6574" t="s">
        <v>191</v>
      </c>
      <c r="K6574" s="23">
        <v>44226.791666666664</v>
      </c>
      <c r="L6574" s="23"/>
      <c r="M6574" s="23"/>
      <c r="N6574" t="s">
        <v>185</v>
      </c>
      <c r="O6574" t="s">
        <v>186</v>
      </c>
      <c r="P6574" t="s">
        <v>187</v>
      </c>
      <c r="Q6574" t="s">
        <v>202</v>
      </c>
      <c r="R6574" t="s">
        <v>198</v>
      </c>
      <c r="S6574" t="s">
        <v>203</v>
      </c>
      <c r="T6574">
        <v>2</v>
      </c>
      <c r="U6574">
        <v>2</v>
      </c>
      <c r="V6574" t="s">
        <v>191</v>
      </c>
      <c r="W6574" t="s">
        <v>222</v>
      </c>
      <c r="X6574" t="s">
        <v>191</v>
      </c>
      <c r="Y6574" t="s">
        <v>193</v>
      </c>
      <c r="Z6574" t="s">
        <v>191</v>
      </c>
    </row>
    <row r="6575" spans="1:26" x14ac:dyDescent="0.2">
      <c r="A6575">
        <v>14073</v>
      </c>
      <c r="B6575">
        <v>14074</v>
      </c>
      <c r="C6575" s="23">
        <v>44214.686805555553</v>
      </c>
      <c r="D6575" s="23" t="str">
        <f t="shared" si="2151"/>
        <v>Monday</v>
      </c>
      <c r="E6575" s="24">
        <f t="shared" si="2152"/>
        <v>44214</v>
      </c>
      <c r="F6575" s="22">
        <f t="shared" si="2153"/>
        <v>2021</v>
      </c>
      <c r="G6575" s="25">
        <f t="shared" si="2150"/>
        <v>0.68680555555329192</v>
      </c>
      <c r="H6575" t="s">
        <v>191</v>
      </c>
      <c r="K6575" s="23">
        <v>44214.655555555553</v>
      </c>
      <c r="L6575" s="23"/>
      <c r="M6575" s="23"/>
      <c r="N6575" t="s">
        <v>185</v>
      </c>
      <c r="O6575" t="s">
        <v>220</v>
      </c>
      <c r="P6575" t="s">
        <v>187</v>
      </c>
      <c r="Q6575" t="s">
        <v>188</v>
      </c>
      <c r="R6575" t="s">
        <v>198</v>
      </c>
      <c r="S6575" t="s">
        <v>190</v>
      </c>
      <c r="T6575">
        <v>1</v>
      </c>
      <c r="U6575">
        <v>1</v>
      </c>
      <c r="V6575" t="s">
        <v>191</v>
      </c>
      <c r="W6575" t="s">
        <v>222</v>
      </c>
      <c r="X6575" t="s">
        <v>191</v>
      </c>
      <c r="Y6575" t="s">
        <v>197</v>
      </c>
      <c r="Z6575" t="s">
        <v>191</v>
      </c>
    </row>
    <row r="6576" spans="1:26" x14ac:dyDescent="0.2">
      <c r="A6576">
        <v>14075</v>
      </c>
      <c r="B6576">
        <v>14076</v>
      </c>
      <c r="C6576" s="23">
        <v>44225.960416666669</v>
      </c>
      <c r="D6576" s="23" t="str">
        <f t="shared" si="2151"/>
        <v>Friday</v>
      </c>
      <c r="E6576" s="24">
        <f t="shared" si="2152"/>
        <v>44225</v>
      </c>
      <c r="F6576" s="22">
        <f t="shared" si="2153"/>
        <v>2021</v>
      </c>
      <c r="G6576" s="25">
        <f t="shared" si="2150"/>
        <v>0.96041666666860692</v>
      </c>
      <c r="H6576" t="s">
        <v>191</v>
      </c>
      <c r="K6576" s="23">
        <v>44226.114583333336</v>
      </c>
      <c r="L6576" s="23"/>
      <c r="M6576" s="23"/>
      <c r="N6576" t="s">
        <v>185</v>
      </c>
      <c r="O6576" t="s">
        <v>186</v>
      </c>
      <c r="P6576" t="s">
        <v>187</v>
      </c>
      <c r="Q6576" t="s">
        <v>202</v>
      </c>
      <c r="R6576" t="s">
        <v>221</v>
      </c>
      <c r="S6576" t="s">
        <v>203</v>
      </c>
      <c r="T6576">
        <v>3</v>
      </c>
      <c r="U6576">
        <v>3</v>
      </c>
      <c r="V6576" t="s">
        <v>191</v>
      </c>
      <c r="W6576" t="s">
        <v>214</v>
      </c>
      <c r="X6576" t="s">
        <v>191</v>
      </c>
      <c r="Y6576" t="s">
        <v>207</v>
      </c>
      <c r="Z6576" t="s">
        <v>191</v>
      </c>
    </row>
    <row r="6577" spans="1:26" x14ac:dyDescent="0.2">
      <c r="A6577">
        <v>14079</v>
      </c>
      <c r="B6577">
        <v>62126</v>
      </c>
      <c r="C6577" s="23">
        <v>44342.462500000001</v>
      </c>
      <c r="D6577" s="23" t="str">
        <f t="shared" si="2151"/>
        <v>Wednesday</v>
      </c>
      <c r="E6577" s="24">
        <f t="shared" si="2152"/>
        <v>44342</v>
      </c>
      <c r="F6577" s="22">
        <f t="shared" si="2153"/>
        <v>2021</v>
      </c>
      <c r="G6577" s="25">
        <f t="shared" si="2150"/>
        <v>0.46250000000145519</v>
      </c>
      <c r="H6577" t="s">
        <v>191</v>
      </c>
      <c r="K6577" t="s">
        <v>191</v>
      </c>
      <c r="N6577" t="s">
        <v>185</v>
      </c>
      <c r="O6577" t="s">
        <v>186</v>
      </c>
      <c r="P6577" t="s">
        <v>187</v>
      </c>
      <c r="Q6577" t="s">
        <v>202</v>
      </c>
      <c r="R6577" t="s">
        <v>201</v>
      </c>
      <c r="S6577" t="s">
        <v>203</v>
      </c>
      <c r="T6577">
        <v>3</v>
      </c>
      <c r="U6577">
        <v>3</v>
      </c>
      <c r="V6577" t="s">
        <v>191</v>
      </c>
      <c r="W6577" t="s">
        <v>210</v>
      </c>
      <c r="X6577" t="s">
        <v>191</v>
      </c>
      <c r="Y6577" t="s">
        <v>197</v>
      </c>
      <c r="Z6577" t="s">
        <v>191</v>
      </c>
    </row>
    <row r="6578" spans="1:26" x14ac:dyDescent="0.2">
      <c r="A6578">
        <v>14081</v>
      </c>
      <c r="B6578">
        <v>14082</v>
      </c>
      <c r="C6578" s="23">
        <v>44221.541666666664</v>
      </c>
      <c r="D6578" s="23" t="str">
        <f t="shared" si="2151"/>
        <v>Monday</v>
      </c>
      <c r="E6578" s="24">
        <f t="shared" si="2152"/>
        <v>44221</v>
      </c>
      <c r="F6578" s="22">
        <f t="shared" si="2153"/>
        <v>2021</v>
      </c>
      <c r="G6578" s="25">
        <f t="shared" si="2150"/>
        <v>0.54166666666424135</v>
      </c>
      <c r="H6578" s="23">
        <v>44221.663888888892</v>
      </c>
      <c r="I6578" s="24">
        <f>INT(H6578)</f>
        <v>44221</v>
      </c>
      <c r="J6578" s="25">
        <f>MOD(H6578,1)</f>
        <v>0.66388888889196096</v>
      </c>
      <c r="K6578" s="23">
        <v>44221.847222222219</v>
      </c>
      <c r="L6578" s="24">
        <f>INT(K6578)</f>
        <v>44221</v>
      </c>
      <c r="M6578" s="25">
        <f>MOD(K6578,1)</f>
        <v>0.84722222221898846</v>
      </c>
      <c r="N6578" t="s">
        <v>323</v>
      </c>
      <c r="O6578" t="s">
        <v>186</v>
      </c>
      <c r="P6578" t="s">
        <v>187</v>
      </c>
      <c r="Q6578" t="s">
        <v>188</v>
      </c>
      <c r="R6578" t="s">
        <v>198</v>
      </c>
      <c r="S6578" t="s">
        <v>190</v>
      </c>
      <c r="T6578">
        <v>2</v>
      </c>
      <c r="U6578">
        <v>2</v>
      </c>
      <c r="V6578" t="s">
        <v>191</v>
      </c>
      <c r="W6578" t="s">
        <v>199</v>
      </c>
      <c r="X6578" t="s">
        <v>191</v>
      </c>
      <c r="Y6578" t="s">
        <v>193</v>
      </c>
      <c r="Z6578" t="s">
        <v>191</v>
      </c>
    </row>
    <row r="6579" spans="1:26" x14ac:dyDescent="0.2">
      <c r="A6579">
        <v>14091</v>
      </c>
      <c r="B6579">
        <v>18900</v>
      </c>
      <c r="C6579" s="23">
        <v>44237.68472222222</v>
      </c>
      <c r="D6579" s="23" t="str">
        <f t="shared" si="2151"/>
        <v>Wednesday</v>
      </c>
      <c r="E6579" s="24">
        <f t="shared" si="2152"/>
        <v>44237</v>
      </c>
      <c r="F6579" s="22">
        <f t="shared" si="2153"/>
        <v>2021</v>
      </c>
      <c r="G6579" s="25">
        <f t="shared" si="2150"/>
        <v>0.68472222222044365</v>
      </c>
      <c r="H6579" t="s">
        <v>191</v>
      </c>
      <c r="K6579" s="23">
        <v>44237.786805555559</v>
      </c>
      <c r="L6579" s="23"/>
      <c r="M6579" s="23"/>
      <c r="N6579" t="s">
        <v>185</v>
      </c>
      <c r="O6579" t="s">
        <v>186</v>
      </c>
      <c r="P6579" t="s">
        <v>187</v>
      </c>
      <c r="Q6579" t="s">
        <v>202</v>
      </c>
      <c r="R6579" t="s">
        <v>198</v>
      </c>
      <c r="S6579" t="s">
        <v>203</v>
      </c>
      <c r="T6579">
        <v>3</v>
      </c>
      <c r="U6579">
        <v>3</v>
      </c>
      <c r="V6579" t="s">
        <v>191</v>
      </c>
      <c r="W6579" t="s">
        <v>196</v>
      </c>
      <c r="X6579" t="s">
        <v>191</v>
      </c>
      <c r="Y6579" t="s">
        <v>193</v>
      </c>
      <c r="Z6579" t="s">
        <v>191</v>
      </c>
    </row>
    <row r="6580" spans="1:26" x14ac:dyDescent="0.2">
      <c r="A6580">
        <v>14093</v>
      </c>
      <c r="B6580">
        <v>14094</v>
      </c>
      <c r="C6580" s="23">
        <v>44220.779861111114</v>
      </c>
      <c r="D6580" s="23" t="str">
        <f t="shared" si="2151"/>
        <v>Sunday</v>
      </c>
      <c r="E6580" s="24">
        <f t="shared" si="2152"/>
        <v>44220</v>
      </c>
      <c r="F6580" s="22">
        <f t="shared" si="2153"/>
        <v>2021</v>
      </c>
      <c r="G6580" s="25">
        <f t="shared" si="2150"/>
        <v>0.77986111111385981</v>
      </c>
      <c r="H6580" s="23">
        <v>44220.896527777775</v>
      </c>
      <c r="I6580" s="24">
        <f t="shared" ref="I6580:I6581" si="2164">INT(H6580)</f>
        <v>44220</v>
      </c>
      <c r="J6580" s="25">
        <f t="shared" ref="J6580:J6581" si="2165">MOD(H6580,1)</f>
        <v>0.89652777777519077</v>
      </c>
      <c r="K6580" s="23">
        <v>44220.923611111109</v>
      </c>
      <c r="L6580" s="24">
        <f t="shared" ref="L6580:L6581" si="2166">INT(K6580)</f>
        <v>44220</v>
      </c>
      <c r="M6580" s="25">
        <f t="shared" ref="M6580:M6581" si="2167">MOD(K6580,1)</f>
        <v>0.92361111110949423</v>
      </c>
      <c r="N6580" t="s">
        <v>185</v>
      </c>
      <c r="O6580" t="s">
        <v>186</v>
      </c>
      <c r="P6580" t="s">
        <v>187</v>
      </c>
      <c r="Q6580" t="s">
        <v>188</v>
      </c>
      <c r="R6580" t="s">
        <v>198</v>
      </c>
      <c r="S6580" t="s">
        <v>190</v>
      </c>
      <c r="T6580">
        <v>3</v>
      </c>
      <c r="U6580">
        <v>3</v>
      </c>
      <c r="V6580" t="s">
        <v>191</v>
      </c>
      <c r="W6580" t="s">
        <v>196</v>
      </c>
      <c r="X6580" t="s">
        <v>191</v>
      </c>
      <c r="Y6580" t="s">
        <v>197</v>
      </c>
      <c r="Z6580" t="s">
        <v>191</v>
      </c>
    </row>
    <row r="6581" spans="1:26" x14ac:dyDescent="0.2">
      <c r="A6581">
        <v>14093</v>
      </c>
      <c r="B6581">
        <v>33258</v>
      </c>
      <c r="C6581" s="23">
        <v>44259.445833333331</v>
      </c>
      <c r="D6581" s="23" t="str">
        <f t="shared" si="2151"/>
        <v>Thursday</v>
      </c>
      <c r="E6581" s="24">
        <f t="shared" si="2152"/>
        <v>44259</v>
      </c>
      <c r="F6581" s="22">
        <f t="shared" si="2153"/>
        <v>2021</v>
      </c>
      <c r="G6581" s="25">
        <f t="shared" si="2150"/>
        <v>0.44583333333139308</v>
      </c>
      <c r="H6581" s="23">
        <v>44259.482638888891</v>
      </c>
      <c r="I6581" s="24">
        <f t="shared" si="2164"/>
        <v>44259</v>
      </c>
      <c r="J6581" s="25">
        <f t="shared" si="2165"/>
        <v>0.48263888889050577</v>
      </c>
      <c r="K6581" s="23">
        <v>44259.527777777781</v>
      </c>
      <c r="L6581" s="24">
        <f t="shared" si="2166"/>
        <v>44259</v>
      </c>
      <c r="M6581" s="25">
        <f t="shared" si="2167"/>
        <v>0.52777777778101154</v>
      </c>
      <c r="N6581" t="s">
        <v>185</v>
      </c>
      <c r="O6581" t="s">
        <v>217</v>
      </c>
      <c r="P6581" t="s">
        <v>187</v>
      </c>
      <c r="Q6581" t="s">
        <v>188</v>
      </c>
      <c r="R6581" t="s">
        <v>198</v>
      </c>
      <c r="S6581" t="s">
        <v>190</v>
      </c>
      <c r="T6581">
        <v>3</v>
      </c>
      <c r="U6581">
        <v>3</v>
      </c>
      <c r="V6581" t="s">
        <v>191</v>
      </c>
      <c r="W6581" t="s">
        <v>192</v>
      </c>
      <c r="X6581" t="s">
        <v>191</v>
      </c>
      <c r="Y6581" t="s">
        <v>207</v>
      </c>
      <c r="Z6581" t="s">
        <v>191</v>
      </c>
    </row>
    <row r="6582" spans="1:26" x14ac:dyDescent="0.2">
      <c r="A6582">
        <v>14095</v>
      </c>
      <c r="B6582">
        <v>14096</v>
      </c>
      <c r="C6582" s="23">
        <v>44225.873611111114</v>
      </c>
      <c r="D6582" s="23" t="str">
        <f t="shared" si="2151"/>
        <v>Friday</v>
      </c>
      <c r="E6582" s="24">
        <f t="shared" si="2152"/>
        <v>44225</v>
      </c>
      <c r="F6582" s="22">
        <f t="shared" si="2153"/>
        <v>2021</v>
      </c>
      <c r="G6582" s="25">
        <f t="shared" si="2150"/>
        <v>0.87361111111385981</v>
      </c>
      <c r="H6582" t="s">
        <v>191</v>
      </c>
      <c r="K6582" s="23">
        <v>44226.119444444441</v>
      </c>
      <c r="L6582" s="23"/>
      <c r="M6582" s="23"/>
      <c r="N6582" t="s">
        <v>185</v>
      </c>
      <c r="O6582" t="s">
        <v>186</v>
      </c>
      <c r="P6582" t="s">
        <v>187</v>
      </c>
      <c r="Q6582" t="s">
        <v>202</v>
      </c>
      <c r="R6582" t="s">
        <v>198</v>
      </c>
      <c r="S6582" t="s">
        <v>203</v>
      </c>
      <c r="T6582">
        <v>3</v>
      </c>
      <c r="U6582">
        <v>3</v>
      </c>
      <c r="V6582" t="s">
        <v>191</v>
      </c>
      <c r="W6582" t="s">
        <v>222</v>
      </c>
      <c r="X6582" t="s">
        <v>191</v>
      </c>
      <c r="Y6582" t="s">
        <v>207</v>
      </c>
      <c r="Z6582" t="s">
        <v>191</v>
      </c>
    </row>
    <row r="6583" spans="1:26" x14ac:dyDescent="0.2">
      <c r="A6583">
        <v>14095</v>
      </c>
      <c r="B6583">
        <v>18907</v>
      </c>
      <c r="C6583" s="23">
        <v>44237.445833333331</v>
      </c>
      <c r="D6583" s="23" t="str">
        <f t="shared" si="2151"/>
        <v>Wednesday</v>
      </c>
      <c r="E6583" s="24">
        <f t="shared" si="2152"/>
        <v>44237</v>
      </c>
      <c r="F6583" s="22">
        <f t="shared" si="2153"/>
        <v>2021</v>
      </c>
      <c r="G6583" s="25">
        <f t="shared" si="2150"/>
        <v>0.44583333333139308</v>
      </c>
      <c r="H6583" t="s">
        <v>191</v>
      </c>
      <c r="K6583" s="23">
        <v>44237.625</v>
      </c>
      <c r="L6583" s="23"/>
      <c r="M6583" s="23"/>
      <c r="N6583" t="s">
        <v>185</v>
      </c>
      <c r="O6583" t="s">
        <v>186</v>
      </c>
      <c r="P6583" t="s">
        <v>187</v>
      </c>
      <c r="Q6583" t="s">
        <v>202</v>
      </c>
      <c r="R6583" t="s">
        <v>198</v>
      </c>
      <c r="S6583" t="s">
        <v>203</v>
      </c>
      <c r="T6583">
        <v>2</v>
      </c>
      <c r="U6583">
        <v>2</v>
      </c>
      <c r="V6583" t="s">
        <v>191</v>
      </c>
      <c r="W6583" t="s">
        <v>222</v>
      </c>
      <c r="X6583" t="s">
        <v>191</v>
      </c>
      <c r="Y6583" t="s">
        <v>197</v>
      </c>
      <c r="Z6583" t="s">
        <v>191</v>
      </c>
    </row>
    <row r="6584" spans="1:26" x14ac:dyDescent="0.2">
      <c r="A6584">
        <v>14095</v>
      </c>
      <c r="B6584">
        <v>19669</v>
      </c>
      <c r="C6584" s="23">
        <v>44238.6</v>
      </c>
      <c r="D6584" s="23" t="str">
        <f t="shared" si="2151"/>
        <v>Thursday</v>
      </c>
      <c r="E6584" s="24">
        <f t="shared" si="2152"/>
        <v>44238</v>
      </c>
      <c r="F6584" s="22">
        <f t="shared" si="2153"/>
        <v>2021</v>
      </c>
      <c r="G6584" s="25">
        <f t="shared" si="2150"/>
        <v>0.59999999999854481</v>
      </c>
      <c r="H6584" t="s">
        <v>191</v>
      </c>
      <c r="K6584" s="23">
        <v>44238.73333333333</v>
      </c>
      <c r="L6584" s="23"/>
      <c r="M6584" s="23"/>
      <c r="N6584" t="s">
        <v>185</v>
      </c>
      <c r="O6584" t="s">
        <v>186</v>
      </c>
      <c r="P6584" t="s">
        <v>187</v>
      </c>
      <c r="Q6584" t="s">
        <v>202</v>
      </c>
      <c r="R6584" t="s">
        <v>198</v>
      </c>
      <c r="S6584" t="s">
        <v>203</v>
      </c>
      <c r="T6584">
        <v>2</v>
      </c>
      <c r="U6584">
        <v>2</v>
      </c>
      <c r="V6584" t="s">
        <v>191</v>
      </c>
      <c r="W6584" t="s">
        <v>222</v>
      </c>
      <c r="X6584" t="s">
        <v>191</v>
      </c>
      <c r="Y6584" t="s">
        <v>197</v>
      </c>
      <c r="Z6584" t="s">
        <v>191</v>
      </c>
    </row>
    <row r="6585" spans="1:26" x14ac:dyDescent="0.2">
      <c r="A6585">
        <v>14095</v>
      </c>
      <c r="B6585">
        <v>21923</v>
      </c>
      <c r="C6585" s="23">
        <v>44243.477083333331</v>
      </c>
      <c r="D6585" s="23" t="str">
        <f t="shared" si="2151"/>
        <v>Tuesday</v>
      </c>
      <c r="E6585" s="24">
        <f t="shared" si="2152"/>
        <v>44243</v>
      </c>
      <c r="F6585" s="22">
        <f t="shared" si="2153"/>
        <v>2021</v>
      </c>
      <c r="G6585" s="25">
        <f t="shared" si="2150"/>
        <v>0.47708333333139308</v>
      </c>
      <c r="H6585" t="s">
        <v>191</v>
      </c>
      <c r="K6585" s="23">
        <v>44243.588888888888</v>
      </c>
      <c r="L6585" s="23"/>
      <c r="M6585" s="23"/>
      <c r="N6585" t="s">
        <v>185</v>
      </c>
      <c r="O6585" t="s">
        <v>186</v>
      </c>
      <c r="P6585" t="s">
        <v>187</v>
      </c>
      <c r="Q6585" t="s">
        <v>202</v>
      </c>
      <c r="R6585" t="s">
        <v>198</v>
      </c>
      <c r="S6585" t="s">
        <v>203</v>
      </c>
      <c r="T6585">
        <v>3</v>
      </c>
      <c r="U6585">
        <v>3</v>
      </c>
      <c r="V6585" t="s">
        <v>191</v>
      </c>
      <c r="W6585" t="s">
        <v>222</v>
      </c>
      <c r="X6585" t="s">
        <v>191</v>
      </c>
      <c r="Y6585" t="s">
        <v>207</v>
      </c>
      <c r="Z6585" t="s">
        <v>191</v>
      </c>
    </row>
    <row r="6586" spans="1:26" x14ac:dyDescent="0.2">
      <c r="A6586">
        <v>14095</v>
      </c>
      <c r="B6586">
        <v>23292</v>
      </c>
      <c r="C6586" s="23">
        <v>44244.463888888888</v>
      </c>
      <c r="D6586" s="23" t="str">
        <f t="shared" si="2151"/>
        <v>Wednesday</v>
      </c>
      <c r="E6586" s="24">
        <f t="shared" si="2152"/>
        <v>44244</v>
      </c>
      <c r="F6586" s="22">
        <f t="shared" si="2153"/>
        <v>2021</v>
      </c>
      <c r="G6586" s="25">
        <f t="shared" si="2150"/>
        <v>0.46388888888759539</v>
      </c>
      <c r="H6586" s="23">
        <v>44244.539583333331</v>
      </c>
      <c r="I6586" s="24">
        <f>INT(H6586)</f>
        <v>44244</v>
      </c>
      <c r="J6586" s="25">
        <f>MOD(H6586,1)</f>
        <v>0.53958333333139308</v>
      </c>
      <c r="K6586" s="23">
        <v>44244.643055555556</v>
      </c>
      <c r="L6586" s="24">
        <f>INT(K6586)</f>
        <v>44244</v>
      </c>
      <c r="M6586" s="25">
        <f>MOD(K6586,1)</f>
        <v>0.64305555555620231</v>
      </c>
      <c r="N6586" t="s">
        <v>185</v>
      </c>
      <c r="O6586" t="s">
        <v>234</v>
      </c>
      <c r="P6586" t="s">
        <v>187</v>
      </c>
      <c r="Q6586" t="s">
        <v>228</v>
      </c>
      <c r="R6586" t="s">
        <v>198</v>
      </c>
      <c r="S6586" t="s">
        <v>229</v>
      </c>
      <c r="T6586" t="s">
        <v>191</v>
      </c>
      <c r="U6586" t="s">
        <v>191</v>
      </c>
      <c r="V6586" t="s">
        <v>191</v>
      </c>
      <c r="W6586" t="s">
        <v>222</v>
      </c>
      <c r="X6586" t="s">
        <v>191</v>
      </c>
      <c r="Y6586" t="s">
        <v>197</v>
      </c>
      <c r="Z6586" t="s">
        <v>191</v>
      </c>
    </row>
    <row r="6587" spans="1:26" x14ac:dyDescent="0.2">
      <c r="A6587">
        <v>14097</v>
      </c>
      <c r="B6587">
        <v>32380</v>
      </c>
      <c r="C6587" s="23">
        <v>44272.384027777778</v>
      </c>
      <c r="D6587" s="23" t="str">
        <f t="shared" si="2151"/>
        <v>Wednesday</v>
      </c>
      <c r="E6587" s="24">
        <f t="shared" si="2152"/>
        <v>44272</v>
      </c>
      <c r="F6587" s="22">
        <f t="shared" si="2153"/>
        <v>2021</v>
      </c>
      <c r="G6587" s="25">
        <f t="shared" si="2150"/>
        <v>0.38402777777810115</v>
      </c>
      <c r="H6587" t="s">
        <v>191</v>
      </c>
      <c r="K6587" s="23">
        <v>44272.510416666664</v>
      </c>
      <c r="L6587" s="23"/>
      <c r="M6587" s="23"/>
      <c r="N6587" t="s">
        <v>185</v>
      </c>
      <c r="O6587" t="s">
        <v>186</v>
      </c>
      <c r="P6587" t="s">
        <v>187</v>
      </c>
      <c r="Q6587" t="s">
        <v>202</v>
      </c>
      <c r="R6587" t="s">
        <v>201</v>
      </c>
      <c r="S6587" t="s">
        <v>203</v>
      </c>
      <c r="T6587">
        <v>3</v>
      </c>
      <c r="U6587">
        <v>3</v>
      </c>
      <c r="V6587" t="s">
        <v>191</v>
      </c>
      <c r="W6587" t="s">
        <v>240</v>
      </c>
      <c r="X6587" t="s">
        <v>191</v>
      </c>
      <c r="Y6587" t="s">
        <v>193</v>
      </c>
      <c r="Z6587" t="s">
        <v>191</v>
      </c>
    </row>
    <row r="6588" spans="1:26" x14ac:dyDescent="0.2">
      <c r="A6588">
        <v>14099</v>
      </c>
      <c r="B6588">
        <v>14100</v>
      </c>
      <c r="C6588" s="23">
        <v>44226.62222222222</v>
      </c>
      <c r="D6588" s="23" t="str">
        <f t="shared" si="2151"/>
        <v>Saturday</v>
      </c>
      <c r="E6588" s="24">
        <f t="shared" si="2152"/>
        <v>44226</v>
      </c>
      <c r="F6588" s="22">
        <f t="shared" si="2153"/>
        <v>2021</v>
      </c>
      <c r="G6588" s="25">
        <f t="shared" si="2150"/>
        <v>0.62222222222044365</v>
      </c>
      <c r="H6588" t="s">
        <v>191</v>
      </c>
      <c r="K6588" s="23">
        <v>44226.692361111112</v>
      </c>
      <c r="L6588" s="23"/>
      <c r="M6588" s="23"/>
      <c r="N6588" t="s">
        <v>185</v>
      </c>
      <c r="O6588" t="s">
        <v>186</v>
      </c>
      <c r="P6588" t="s">
        <v>187</v>
      </c>
      <c r="Q6588" t="s">
        <v>202</v>
      </c>
      <c r="R6588" t="s">
        <v>191</v>
      </c>
      <c r="S6588" t="s">
        <v>203</v>
      </c>
      <c r="T6588">
        <v>4</v>
      </c>
      <c r="U6588">
        <v>4</v>
      </c>
      <c r="V6588" t="s">
        <v>191</v>
      </c>
      <c r="W6588" t="s">
        <v>240</v>
      </c>
      <c r="X6588" t="s">
        <v>191</v>
      </c>
      <c r="Y6588" t="s">
        <v>193</v>
      </c>
      <c r="Z6588" t="s">
        <v>191</v>
      </c>
    </row>
    <row r="6589" spans="1:26" x14ac:dyDescent="0.2">
      <c r="A6589">
        <v>14101</v>
      </c>
      <c r="B6589">
        <v>14102</v>
      </c>
      <c r="C6589" s="23">
        <v>44226.531944444447</v>
      </c>
      <c r="D6589" s="23" t="str">
        <f t="shared" si="2151"/>
        <v>Saturday</v>
      </c>
      <c r="E6589" s="24">
        <f t="shared" si="2152"/>
        <v>44226</v>
      </c>
      <c r="F6589" s="22">
        <f t="shared" si="2153"/>
        <v>2021</v>
      </c>
      <c r="G6589" s="25">
        <f t="shared" si="2150"/>
        <v>0.53194444444670808</v>
      </c>
      <c r="H6589" t="s">
        <v>191</v>
      </c>
      <c r="K6589" s="23">
        <v>44226.681250000001</v>
      </c>
      <c r="L6589" s="23"/>
      <c r="M6589" s="23"/>
      <c r="N6589" t="s">
        <v>185</v>
      </c>
      <c r="O6589" t="s">
        <v>186</v>
      </c>
      <c r="P6589" t="s">
        <v>187</v>
      </c>
      <c r="Q6589" t="s">
        <v>202</v>
      </c>
      <c r="R6589" t="s">
        <v>191</v>
      </c>
      <c r="S6589" t="s">
        <v>203</v>
      </c>
      <c r="T6589">
        <v>2</v>
      </c>
      <c r="U6589">
        <v>2</v>
      </c>
      <c r="V6589" t="s">
        <v>191</v>
      </c>
      <c r="W6589" t="s">
        <v>240</v>
      </c>
      <c r="X6589" t="s">
        <v>191</v>
      </c>
      <c r="Y6589" t="s">
        <v>193</v>
      </c>
      <c r="Z6589" t="s">
        <v>191</v>
      </c>
    </row>
    <row r="6590" spans="1:26" x14ac:dyDescent="0.2">
      <c r="A6590">
        <v>14103</v>
      </c>
      <c r="B6590">
        <v>14104</v>
      </c>
      <c r="C6590" s="23">
        <v>44226.407638888886</v>
      </c>
      <c r="D6590" s="23" t="str">
        <f t="shared" si="2151"/>
        <v>Saturday</v>
      </c>
      <c r="E6590" s="24">
        <f t="shared" si="2152"/>
        <v>44226</v>
      </c>
      <c r="F6590" s="22">
        <f t="shared" si="2153"/>
        <v>2021</v>
      </c>
      <c r="G6590" s="25">
        <f t="shared" si="2150"/>
        <v>0.40763888888614019</v>
      </c>
      <c r="H6590" t="s">
        <v>191</v>
      </c>
      <c r="K6590" s="23">
        <v>44226.473611111112</v>
      </c>
      <c r="L6590" s="23"/>
      <c r="M6590" s="23"/>
      <c r="N6590" t="s">
        <v>185</v>
      </c>
      <c r="O6590" t="s">
        <v>186</v>
      </c>
      <c r="P6590" t="s">
        <v>187</v>
      </c>
      <c r="Q6590" t="s">
        <v>202</v>
      </c>
      <c r="R6590" t="s">
        <v>191</v>
      </c>
      <c r="S6590" t="s">
        <v>203</v>
      </c>
      <c r="T6590">
        <v>3</v>
      </c>
      <c r="U6590">
        <v>3</v>
      </c>
      <c r="V6590" t="s">
        <v>191</v>
      </c>
      <c r="W6590" t="s">
        <v>240</v>
      </c>
      <c r="X6590" t="s">
        <v>191</v>
      </c>
      <c r="Y6590" t="s">
        <v>193</v>
      </c>
      <c r="Z6590" t="s">
        <v>191</v>
      </c>
    </row>
    <row r="6591" spans="1:26" x14ac:dyDescent="0.2">
      <c r="A6591">
        <v>14106</v>
      </c>
      <c r="B6591">
        <v>14107</v>
      </c>
      <c r="C6591" s="23">
        <v>44217.57708333333</v>
      </c>
      <c r="D6591" s="23" t="str">
        <f t="shared" si="2151"/>
        <v>Thursday</v>
      </c>
      <c r="E6591" s="24">
        <f t="shared" si="2152"/>
        <v>44217</v>
      </c>
      <c r="F6591" s="22">
        <f t="shared" si="2153"/>
        <v>2021</v>
      </c>
      <c r="G6591" s="25">
        <f t="shared" si="2150"/>
        <v>0.57708333332993789</v>
      </c>
      <c r="H6591" s="23">
        <v>44216.678472222222</v>
      </c>
      <c r="I6591" s="24">
        <f>INT(H6591)</f>
        <v>44216</v>
      </c>
      <c r="J6591" s="25">
        <f>MOD(H6591,1)</f>
        <v>0.67847222222189885</v>
      </c>
      <c r="K6591" s="23">
        <v>44217.57708333333</v>
      </c>
      <c r="L6591" s="24">
        <f>INT(K6591)</f>
        <v>44217</v>
      </c>
      <c r="M6591" s="25">
        <f>MOD(K6591,1)</f>
        <v>0.57708333332993789</v>
      </c>
      <c r="N6591" t="s">
        <v>185</v>
      </c>
      <c r="O6591" t="s">
        <v>217</v>
      </c>
      <c r="P6591" t="s">
        <v>187</v>
      </c>
      <c r="Q6591" t="s">
        <v>188</v>
      </c>
      <c r="R6591" t="s">
        <v>198</v>
      </c>
      <c r="S6591" t="s">
        <v>190</v>
      </c>
      <c r="T6591">
        <v>2</v>
      </c>
      <c r="U6591">
        <v>2</v>
      </c>
      <c r="V6591" t="s">
        <v>191</v>
      </c>
      <c r="W6591" t="s">
        <v>199</v>
      </c>
      <c r="X6591" t="s">
        <v>191</v>
      </c>
      <c r="Y6591" t="s">
        <v>193</v>
      </c>
      <c r="Z6591" t="s">
        <v>191</v>
      </c>
    </row>
    <row r="6592" spans="1:26" x14ac:dyDescent="0.2">
      <c r="A6592">
        <v>14110</v>
      </c>
      <c r="B6592">
        <v>14111</v>
      </c>
      <c r="C6592" s="23">
        <v>44225.818749999999</v>
      </c>
      <c r="D6592" s="23" t="str">
        <f t="shared" si="2151"/>
        <v>Friday</v>
      </c>
      <c r="E6592" s="24">
        <f t="shared" si="2152"/>
        <v>44225</v>
      </c>
      <c r="F6592" s="22">
        <f t="shared" si="2153"/>
        <v>2021</v>
      </c>
      <c r="G6592" s="25">
        <f t="shared" si="2150"/>
        <v>0.81874999999854481</v>
      </c>
      <c r="H6592" t="s">
        <v>191</v>
      </c>
      <c r="K6592" s="23">
        <v>44226.130555555559</v>
      </c>
      <c r="L6592" s="23"/>
      <c r="M6592" s="23"/>
      <c r="N6592" t="s">
        <v>185</v>
      </c>
      <c r="O6592" t="s">
        <v>186</v>
      </c>
      <c r="P6592" t="s">
        <v>187</v>
      </c>
      <c r="Q6592" t="s">
        <v>202</v>
      </c>
      <c r="R6592" t="s">
        <v>198</v>
      </c>
      <c r="S6592" t="s">
        <v>203</v>
      </c>
      <c r="T6592">
        <v>3</v>
      </c>
      <c r="U6592">
        <v>3</v>
      </c>
      <c r="V6592" t="s">
        <v>836</v>
      </c>
      <c r="W6592" t="s">
        <v>256</v>
      </c>
      <c r="X6592" t="s">
        <v>191</v>
      </c>
      <c r="Y6592" t="s">
        <v>193</v>
      </c>
      <c r="Z6592" t="s">
        <v>212</v>
      </c>
    </row>
    <row r="6593" spans="1:26" x14ac:dyDescent="0.2">
      <c r="A6593">
        <v>14112</v>
      </c>
      <c r="B6593">
        <v>14113</v>
      </c>
      <c r="C6593" s="23">
        <v>44225.790972222225</v>
      </c>
      <c r="D6593" s="23" t="str">
        <f t="shared" si="2151"/>
        <v>Friday</v>
      </c>
      <c r="E6593" s="24">
        <f t="shared" si="2152"/>
        <v>44225</v>
      </c>
      <c r="F6593" s="22">
        <f t="shared" si="2153"/>
        <v>2021</v>
      </c>
      <c r="G6593" s="25">
        <f t="shared" si="2150"/>
        <v>0.79097222222480923</v>
      </c>
      <c r="H6593" t="s">
        <v>191</v>
      </c>
      <c r="K6593" s="23">
        <v>44226.020833333336</v>
      </c>
      <c r="L6593" s="23"/>
      <c r="M6593" s="23"/>
      <c r="N6593" t="s">
        <v>185</v>
      </c>
      <c r="O6593" t="s">
        <v>186</v>
      </c>
      <c r="P6593" t="s">
        <v>187</v>
      </c>
      <c r="Q6593" t="s">
        <v>202</v>
      </c>
      <c r="R6593" t="s">
        <v>208</v>
      </c>
      <c r="S6593" t="s">
        <v>203</v>
      </c>
      <c r="T6593">
        <v>3</v>
      </c>
      <c r="U6593">
        <v>3</v>
      </c>
      <c r="V6593" t="s">
        <v>191</v>
      </c>
      <c r="W6593" t="s">
        <v>196</v>
      </c>
      <c r="X6593" t="s">
        <v>191</v>
      </c>
      <c r="Y6593" t="s">
        <v>193</v>
      </c>
      <c r="Z6593" t="s">
        <v>191</v>
      </c>
    </row>
    <row r="6594" spans="1:26" x14ac:dyDescent="0.2">
      <c r="A6594">
        <v>14112</v>
      </c>
      <c r="B6594">
        <v>14990</v>
      </c>
      <c r="C6594" s="23">
        <v>44228.577777777777</v>
      </c>
      <c r="D6594" s="23" t="str">
        <f t="shared" si="2151"/>
        <v>Monday</v>
      </c>
      <c r="E6594" s="24">
        <f t="shared" si="2152"/>
        <v>44228</v>
      </c>
      <c r="F6594" s="22">
        <f t="shared" si="2153"/>
        <v>2021</v>
      </c>
      <c r="G6594" s="25">
        <f t="shared" ref="G6594:G6657" si="2168">MOD(C6594,1)</f>
        <v>0.57777777777664596</v>
      </c>
      <c r="H6594" t="s">
        <v>191</v>
      </c>
      <c r="K6594" s="23">
        <v>44228.760416666664</v>
      </c>
      <c r="L6594" s="23"/>
      <c r="M6594" s="23"/>
      <c r="N6594" t="s">
        <v>185</v>
      </c>
      <c r="O6594" t="s">
        <v>186</v>
      </c>
      <c r="P6594" t="s">
        <v>187</v>
      </c>
      <c r="Q6594" t="s">
        <v>202</v>
      </c>
      <c r="R6594" t="s">
        <v>208</v>
      </c>
      <c r="S6594" t="s">
        <v>203</v>
      </c>
      <c r="T6594">
        <v>4</v>
      </c>
      <c r="U6594">
        <v>4</v>
      </c>
      <c r="V6594" t="s">
        <v>191</v>
      </c>
      <c r="W6594" t="s">
        <v>210</v>
      </c>
      <c r="X6594" t="s">
        <v>191</v>
      </c>
      <c r="Y6594" t="s">
        <v>193</v>
      </c>
      <c r="Z6594" t="s">
        <v>191</v>
      </c>
    </row>
    <row r="6595" spans="1:26" x14ac:dyDescent="0.2">
      <c r="A6595">
        <v>14114</v>
      </c>
      <c r="B6595">
        <v>14115</v>
      </c>
      <c r="C6595" s="23">
        <v>44225.915972222225</v>
      </c>
      <c r="D6595" s="23" t="str">
        <f t="shared" ref="D6595:D6658" si="2169">TEXT(E6595,"DDDD")</f>
        <v>Friday</v>
      </c>
      <c r="E6595" s="24">
        <f t="shared" ref="E6595:E6658" si="2170">INT(C6595)</f>
        <v>44225</v>
      </c>
      <c r="F6595" s="22">
        <f t="shared" ref="F6595:F6658" si="2171">YEAR(E6595)</f>
        <v>2021</v>
      </c>
      <c r="G6595" s="25">
        <f t="shared" si="2168"/>
        <v>0.91597222222480923</v>
      </c>
      <c r="H6595" t="s">
        <v>191</v>
      </c>
      <c r="K6595" s="23">
        <v>44226.142361111109</v>
      </c>
      <c r="L6595" s="23"/>
      <c r="M6595" s="23"/>
      <c r="N6595" t="s">
        <v>185</v>
      </c>
      <c r="O6595" t="s">
        <v>186</v>
      </c>
      <c r="P6595" t="s">
        <v>187</v>
      </c>
      <c r="Q6595" t="s">
        <v>202</v>
      </c>
      <c r="R6595" t="s">
        <v>198</v>
      </c>
      <c r="S6595" t="s">
        <v>203</v>
      </c>
      <c r="T6595">
        <v>3</v>
      </c>
      <c r="U6595">
        <v>3</v>
      </c>
      <c r="V6595" t="s">
        <v>191</v>
      </c>
      <c r="W6595" t="s">
        <v>256</v>
      </c>
      <c r="X6595" t="s">
        <v>191</v>
      </c>
      <c r="Y6595" t="s">
        <v>193</v>
      </c>
      <c r="Z6595" t="s">
        <v>191</v>
      </c>
    </row>
    <row r="6596" spans="1:26" x14ac:dyDescent="0.2">
      <c r="A6596">
        <v>14120</v>
      </c>
      <c r="B6596">
        <v>14121</v>
      </c>
      <c r="C6596" s="23">
        <v>44225.938888888886</v>
      </c>
      <c r="D6596" s="23" t="str">
        <f t="shared" si="2169"/>
        <v>Friday</v>
      </c>
      <c r="E6596" s="24">
        <f t="shared" si="2170"/>
        <v>44225</v>
      </c>
      <c r="F6596" s="22">
        <f t="shared" si="2171"/>
        <v>2021</v>
      </c>
      <c r="G6596" s="25">
        <f t="shared" si="2168"/>
        <v>0.93888888888614019</v>
      </c>
      <c r="H6596" t="s">
        <v>191</v>
      </c>
      <c r="K6596" s="23">
        <v>44225.940972222219</v>
      </c>
      <c r="L6596" s="23"/>
      <c r="M6596" s="23"/>
      <c r="N6596" t="s">
        <v>185</v>
      </c>
      <c r="O6596" t="s">
        <v>186</v>
      </c>
      <c r="P6596" t="s">
        <v>187</v>
      </c>
      <c r="Q6596" t="s">
        <v>202</v>
      </c>
      <c r="R6596" t="s">
        <v>198</v>
      </c>
      <c r="S6596" t="s">
        <v>203</v>
      </c>
      <c r="T6596">
        <v>3</v>
      </c>
      <c r="U6596">
        <v>3</v>
      </c>
      <c r="V6596" t="s">
        <v>837</v>
      </c>
      <c r="W6596" t="s">
        <v>262</v>
      </c>
      <c r="X6596" t="s">
        <v>191</v>
      </c>
      <c r="Y6596" t="s">
        <v>193</v>
      </c>
      <c r="Z6596" t="s">
        <v>212</v>
      </c>
    </row>
    <row r="6597" spans="1:26" x14ac:dyDescent="0.2">
      <c r="A6597">
        <v>14122</v>
      </c>
      <c r="B6597">
        <v>14123</v>
      </c>
      <c r="C6597" s="23">
        <v>44226.459027777775</v>
      </c>
      <c r="D6597" s="23" t="str">
        <f t="shared" si="2169"/>
        <v>Saturday</v>
      </c>
      <c r="E6597" s="24">
        <f t="shared" si="2170"/>
        <v>44226</v>
      </c>
      <c r="F6597" s="22">
        <f t="shared" si="2171"/>
        <v>2021</v>
      </c>
      <c r="G6597" s="25">
        <f t="shared" si="2168"/>
        <v>0.45902777777519077</v>
      </c>
      <c r="H6597" t="s">
        <v>191</v>
      </c>
      <c r="K6597" s="23">
        <v>44226.673611111109</v>
      </c>
      <c r="L6597" s="23"/>
      <c r="M6597" s="23"/>
      <c r="N6597" t="s">
        <v>185</v>
      </c>
      <c r="O6597" t="s">
        <v>186</v>
      </c>
      <c r="P6597" t="s">
        <v>187</v>
      </c>
      <c r="Q6597" t="s">
        <v>202</v>
      </c>
      <c r="R6597" t="s">
        <v>198</v>
      </c>
      <c r="S6597" t="s">
        <v>203</v>
      </c>
      <c r="T6597">
        <v>2</v>
      </c>
      <c r="U6597">
        <v>2</v>
      </c>
      <c r="V6597" t="s">
        <v>191</v>
      </c>
      <c r="W6597" t="s">
        <v>199</v>
      </c>
      <c r="X6597" t="s">
        <v>191</v>
      </c>
      <c r="Y6597" t="s">
        <v>193</v>
      </c>
      <c r="Z6597" t="s">
        <v>191</v>
      </c>
    </row>
    <row r="6598" spans="1:26" x14ac:dyDescent="0.2">
      <c r="A6598">
        <v>14124</v>
      </c>
      <c r="B6598">
        <v>14125</v>
      </c>
      <c r="C6598" s="23">
        <v>44225.831250000003</v>
      </c>
      <c r="D6598" s="23" t="str">
        <f t="shared" si="2169"/>
        <v>Friday</v>
      </c>
      <c r="E6598" s="24">
        <f t="shared" si="2170"/>
        <v>44225</v>
      </c>
      <c r="F6598" s="22">
        <f t="shared" si="2171"/>
        <v>2021</v>
      </c>
      <c r="G6598" s="25">
        <f t="shared" si="2168"/>
        <v>0.83125000000291038</v>
      </c>
      <c r="H6598" t="s">
        <v>191</v>
      </c>
      <c r="K6598" s="23">
        <v>44226.03402777778</v>
      </c>
      <c r="L6598" s="23"/>
      <c r="M6598" s="23"/>
      <c r="N6598" t="s">
        <v>185</v>
      </c>
      <c r="O6598" t="s">
        <v>186</v>
      </c>
      <c r="P6598" t="s">
        <v>187</v>
      </c>
      <c r="Q6598" t="s">
        <v>202</v>
      </c>
      <c r="R6598" t="s">
        <v>198</v>
      </c>
      <c r="S6598" t="s">
        <v>203</v>
      </c>
      <c r="T6598">
        <v>3</v>
      </c>
      <c r="U6598">
        <v>3</v>
      </c>
      <c r="V6598" t="s">
        <v>191</v>
      </c>
      <c r="W6598" t="s">
        <v>214</v>
      </c>
      <c r="X6598" t="s">
        <v>191</v>
      </c>
      <c r="Y6598" t="s">
        <v>193</v>
      </c>
      <c r="Z6598" t="s">
        <v>191</v>
      </c>
    </row>
    <row r="6599" spans="1:26" x14ac:dyDescent="0.2">
      <c r="A6599">
        <v>14126</v>
      </c>
      <c r="B6599">
        <v>14127</v>
      </c>
      <c r="C6599" s="23">
        <v>44226.488888888889</v>
      </c>
      <c r="D6599" s="23" t="str">
        <f t="shared" si="2169"/>
        <v>Saturday</v>
      </c>
      <c r="E6599" s="24">
        <f t="shared" si="2170"/>
        <v>44226</v>
      </c>
      <c r="F6599" s="22">
        <f t="shared" si="2171"/>
        <v>2021</v>
      </c>
      <c r="G6599" s="25">
        <f t="shared" si="2168"/>
        <v>0.48888888888905058</v>
      </c>
      <c r="H6599" t="s">
        <v>191</v>
      </c>
      <c r="K6599" t="s">
        <v>191</v>
      </c>
      <c r="N6599" t="s">
        <v>185</v>
      </c>
      <c r="O6599" t="s">
        <v>186</v>
      </c>
      <c r="P6599" t="s">
        <v>187</v>
      </c>
      <c r="Q6599" t="s">
        <v>202</v>
      </c>
      <c r="R6599" t="s">
        <v>191</v>
      </c>
      <c r="S6599" t="s">
        <v>203</v>
      </c>
      <c r="T6599">
        <v>3</v>
      </c>
      <c r="U6599">
        <v>3</v>
      </c>
      <c r="V6599" t="s">
        <v>191</v>
      </c>
      <c r="W6599" t="s">
        <v>196</v>
      </c>
      <c r="X6599" t="s">
        <v>191</v>
      </c>
      <c r="Y6599" t="s">
        <v>193</v>
      </c>
      <c r="Z6599" t="s">
        <v>212</v>
      </c>
    </row>
    <row r="6600" spans="1:26" x14ac:dyDescent="0.2">
      <c r="A6600">
        <v>14129</v>
      </c>
      <c r="B6600">
        <v>14130</v>
      </c>
      <c r="C6600" s="23">
        <v>44226.056944444441</v>
      </c>
      <c r="D6600" s="23" t="str">
        <f t="shared" si="2169"/>
        <v>Saturday</v>
      </c>
      <c r="E6600" s="24">
        <f t="shared" si="2170"/>
        <v>44226</v>
      </c>
      <c r="F6600" s="22">
        <f t="shared" si="2171"/>
        <v>2021</v>
      </c>
      <c r="G6600" s="25">
        <f t="shared" si="2168"/>
        <v>5.694444444088731E-2</v>
      </c>
      <c r="H6600" t="s">
        <v>191</v>
      </c>
      <c r="K6600" s="23">
        <v>44226.247916666667</v>
      </c>
      <c r="L6600" s="23"/>
      <c r="M6600" s="23"/>
      <c r="N6600" t="s">
        <v>185</v>
      </c>
      <c r="O6600" t="s">
        <v>186</v>
      </c>
      <c r="P6600" t="s">
        <v>187</v>
      </c>
      <c r="Q6600" t="s">
        <v>202</v>
      </c>
      <c r="R6600" t="s">
        <v>198</v>
      </c>
      <c r="S6600" t="s">
        <v>203</v>
      </c>
      <c r="T6600">
        <v>4</v>
      </c>
      <c r="U6600">
        <v>4</v>
      </c>
      <c r="V6600" t="s">
        <v>191</v>
      </c>
      <c r="W6600" t="s">
        <v>210</v>
      </c>
      <c r="X6600" t="s">
        <v>191</v>
      </c>
      <c r="Y6600" t="s">
        <v>193</v>
      </c>
      <c r="Z6600" t="s">
        <v>191</v>
      </c>
    </row>
    <row r="6601" spans="1:26" x14ac:dyDescent="0.2">
      <c r="A6601">
        <v>14131</v>
      </c>
      <c r="B6601">
        <v>14132</v>
      </c>
      <c r="C6601" s="23">
        <v>44222.340277777781</v>
      </c>
      <c r="D6601" s="23" t="str">
        <f t="shared" si="2169"/>
        <v>Tuesday</v>
      </c>
      <c r="E6601" s="24">
        <f t="shared" si="2170"/>
        <v>44222</v>
      </c>
      <c r="F6601" s="22">
        <f t="shared" si="2171"/>
        <v>2021</v>
      </c>
      <c r="G6601" s="25">
        <f t="shared" si="2168"/>
        <v>0.34027777778101154</v>
      </c>
      <c r="H6601" s="23">
        <v>44222.399305555555</v>
      </c>
      <c r="I6601" s="24">
        <f t="shared" ref="I6601:I6602" si="2172">INT(H6601)</f>
        <v>44222</v>
      </c>
      <c r="J6601" s="25">
        <f t="shared" ref="J6601:J6602" si="2173">MOD(H6601,1)</f>
        <v>0.39930555555474712</v>
      </c>
      <c r="K6601" s="23">
        <v>44222.60833333333</v>
      </c>
      <c r="L6601" s="24">
        <f>INT(K6601)</f>
        <v>44222</v>
      </c>
      <c r="M6601" s="25">
        <f>MOD(K6601,1)</f>
        <v>0.60833333332993789</v>
      </c>
      <c r="N6601" t="s">
        <v>185</v>
      </c>
      <c r="O6601" t="s">
        <v>186</v>
      </c>
      <c r="P6601" t="s">
        <v>187</v>
      </c>
      <c r="Q6601" t="s">
        <v>188</v>
      </c>
      <c r="R6601" t="s">
        <v>189</v>
      </c>
      <c r="S6601" t="s">
        <v>190</v>
      </c>
      <c r="T6601">
        <v>3</v>
      </c>
      <c r="U6601">
        <v>3</v>
      </c>
      <c r="V6601" t="s">
        <v>191</v>
      </c>
      <c r="W6601" t="s">
        <v>199</v>
      </c>
      <c r="X6601" t="s">
        <v>191</v>
      </c>
      <c r="Y6601" t="s">
        <v>197</v>
      </c>
      <c r="Z6601" t="s">
        <v>191</v>
      </c>
    </row>
    <row r="6602" spans="1:26" x14ac:dyDescent="0.2">
      <c r="A6602">
        <v>14131</v>
      </c>
      <c r="B6602">
        <v>22324</v>
      </c>
      <c r="C6602" s="23">
        <v>44239.748611111114</v>
      </c>
      <c r="D6602" s="23" t="str">
        <f t="shared" si="2169"/>
        <v>Friday</v>
      </c>
      <c r="E6602" s="24">
        <f t="shared" si="2170"/>
        <v>44239</v>
      </c>
      <c r="F6602" s="22">
        <f t="shared" si="2171"/>
        <v>2021</v>
      </c>
      <c r="G6602" s="25">
        <f t="shared" si="2168"/>
        <v>0.74861111111385981</v>
      </c>
      <c r="H6602" s="23">
        <v>44239.897222222222</v>
      </c>
      <c r="I6602" s="24">
        <f t="shared" si="2172"/>
        <v>44239</v>
      </c>
      <c r="J6602" s="25">
        <f t="shared" si="2173"/>
        <v>0.89722222222189885</v>
      </c>
      <c r="K6602" t="s">
        <v>191</v>
      </c>
      <c r="N6602" t="s">
        <v>185</v>
      </c>
      <c r="O6602" t="s">
        <v>186</v>
      </c>
      <c r="P6602" t="s">
        <v>187</v>
      </c>
      <c r="Q6602" t="s">
        <v>188</v>
      </c>
      <c r="R6602" t="s">
        <v>189</v>
      </c>
      <c r="S6602" t="s">
        <v>190</v>
      </c>
      <c r="T6602">
        <v>2</v>
      </c>
      <c r="U6602">
        <v>2</v>
      </c>
      <c r="V6602" t="s">
        <v>191</v>
      </c>
      <c r="W6602" t="s">
        <v>196</v>
      </c>
      <c r="X6602" t="s">
        <v>191</v>
      </c>
      <c r="Y6602" t="s">
        <v>197</v>
      </c>
      <c r="Z6602" t="s">
        <v>191</v>
      </c>
    </row>
    <row r="6603" spans="1:26" x14ac:dyDescent="0.2">
      <c r="A6603">
        <v>14133</v>
      </c>
      <c r="B6603">
        <v>14134</v>
      </c>
      <c r="C6603" s="23">
        <v>44226.655555555553</v>
      </c>
      <c r="D6603" s="23" t="str">
        <f t="shared" si="2169"/>
        <v>Saturday</v>
      </c>
      <c r="E6603" s="24">
        <f t="shared" si="2170"/>
        <v>44226</v>
      </c>
      <c r="F6603" s="22">
        <f t="shared" si="2171"/>
        <v>2021</v>
      </c>
      <c r="G6603" s="25">
        <f t="shared" si="2168"/>
        <v>0.65555555555329192</v>
      </c>
      <c r="H6603" t="s">
        <v>191</v>
      </c>
      <c r="K6603" s="23">
        <v>44226.806944444441</v>
      </c>
      <c r="L6603" s="23"/>
      <c r="M6603" s="23"/>
      <c r="N6603" t="s">
        <v>185</v>
      </c>
      <c r="O6603" t="s">
        <v>186</v>
      </c>
      <c r="P6603" t="s">
        <v>187</v>
      </c>
      <c r="Q6603" t="s">
        <v>202</v>
      </c>
      <c r="R6603" t="s">
        <v>191</v>
      </c>
      <c r="S6603" t="s">
        <v>203</v>
      </c>
      <c r="T6603">
        <v>2</v>
      </c>
      <c r="U6603">
        <v>2</v>
      </c>
      <c r="V6603" t="s">
        <v>191</v>
      </c>
      <c r="W6603" t="s">
        <v>222</v>
      </c>
      <c r="X6603" t="s">
        <v>191</v>
      </c>
      <c r="Y6603" t="s">
        <v>193</v>
      </c>
      <c r="Z6603" t="s">
        <v>191</v>
      </c>
    </row>
    <row r="6604" spans="1:26" x14ac:dyDescent="0.2">
      <c r="A6604">
        <v>14150</v>
      </c>
      <c r="B6604">
        <v>14151</v>
      </c>
      <c r="C6604" s="23">
        <v>44217.428472222222</v>
      </c>
      <c r="D6604" s="23" t="str">
        <f t="shared" si="2169"/>
        <v>Thursday</v>
      </c>
      <c r="E6604" s="24">
        <f t="shared" si="2170"/>
        <v>44217</v>
      </c>
      <c r="F6604" s="22">
        <f t="shared" si="2171"/>
        <v>2021</v>
      </c>
      <c r="G6604" s="25">
        <f t="shared" si="2168"/>
        <v>0.42847222222189885</v>
      </c>
      <c r="H6604" s="23">
        <v>44217.525694444441</v>
      </c>
      <c r="I6604" s="24">
        <f>INT(H6604)</f>
        <v>44217</v>
      </c>
      <c r="J6604" s="25">
        <f>MOD(H6604,1)</f>
        <v>0.52569444444088731</v>
      </c>
      <c r="K6604" s="23">
        <v>44217.552083333336</v>
      </c>
      <c r="L6604" s="24">
        <f>INT(K6604)</f>
        <v>44217</v>
      </c>
      <c r="M6604" s="25">
        <f>MOD(K6604,1)</f>
        <v>0.55208333333575865</v>
      </c>
      <c r="N6604" t="s">
        <v>185</v>
      </c>
      <c r="O6604" t="s">
        <v>186</v>
      </c>
      <c r="P6604" t="s">
        <v>237</v>
      </c>
      <c r="Q6604" t="s">
        <v>188</v>
      </c>
      <c r="R6604" t="s">
        <v>221</v>
      </c>
      <c r="S6604" t="s">
        <v>190</v>
      </c>
      <c r="T6604">
        <v>3</v>
      </c>
      <c r="U6604">
        <v>3</v>
      </c>
      <c r="V6604" t="s">
        <v>191</v>
      </c>
      <c r="W6604" t="s">
        <v>223</v>
      </c>
      <c r="X6604" t="s">
        <v>191</v>
      </c>
      <c r="Y6604" t="s">
        <v>193</v>
      </c>
      <c r="Z6604" t="s">
        <v>191</v>
      </c>
    </row>
    <row r="6605" spans="1:26" x14ac:dyDescent="0.2">
      <c r="A6605">
        <v>14154</v>
      </c>
      <c r="B6605">
        <v>14155</v>
      </c>
      <c r="C6605" s="23">
        <v>44225.813888888886</v>
      </c>
      <c r="D6605" s="23" t="str">
        <f t="shared" si="2169"/>
        <v>Friday</v>
      </c>
      <c r="E6605" s="24">
        <f t="shared" si="2170"/>
        <v>44225</v>
      </c>
      <c r="F6605" s="22">
        <f t="shared" si="2171"/>
        <v>2021</v>
      </c>
      <c r="G6605" s="25">
        <f t="shared" si="2168"/>
        <v>0.81388888888614019</v>
      </c>
      <c r="H6605" t="s">
        <v>191</v>
      </c>
      <c r="K6605" s="23">
        <v>44226.001388888886</v>
      </c>
      <c r="L6605" s="23"/>
      <c r="M6605" s="23"/>
      <c r="N6605" t="s">
        <v>185</v>
      </c>
      <c r="O6605" t="s">
        <v>186</v>
      </c>
      <c r="P6605" t="s">
        <v>187</v>
      </c>
      <c r="Q6605" t="s">
        <v>202</v>
      </c>
      <c r="R6605" t="s">
        <v>191</v>
      </c>
      <c r="S6605" t="s">
        <v>203</v>
      </c>
      <c r="T6605">
        <v>3</v>
      </c>
      <c r="U6605">
        <v>3</v>
      </c>
      <c r="V6605" t="s">
        <v>191</v>
      </c>
      <c r="W6605" t="s">
        <v>199</v>
      </c>
      <c r="X6605" t="s">
        <v>191</v>
      </c>
      <c r="Y6605" t="s">
        <v>193</v>
      </c>
      <c r="Z6605" t="s">
        <v>191</v>
      </c>
    </row>
    <row r="6606" spans="1:26" x14ac:dyDescent="0.2">
      <c r="A6606">
        <v>14164</v>
      </c>
      <c r="B6606">
        <v>14165</v>
      </c>
      <c r="C6606" s="23">
        <v>44226.757638888892</v>
      </c>
      <c r="D6606" s="23" t="str">
        <f t="shared" si="2169"/>
        <v>Saturday</v>
      </c>
      <c r="E6606" s="24">
        <f t="shared" si="2170"/>
        <v>44226</v>
      </c>
      <c r="F6606" s="22">
        <f t="shared" si="2171"/>
        <v>2021</v>
      </c>
      <c r="G6606" s="25">
        <f t="shared" si="2168"/>
        <v>0.75763888889196096</v>
      </c>
      <c r="H6606" t="s">
        <v>191</v>
      </c>
      <c r="K6606" s="23">
        <v>44226.788194444445</v>
      </c>
      <c r="L6606" s="23"/>
      <c r="M6606" s="23"/>
      <c r="N6606" t="s">
        <v>185</v>
      </c>
      <c r="O6606" t="s">
        <v>186</v>
      </c>
      <c r="P6606" t="s">
        <v>187</v>
      </c>
      <c r="Q6606" t="s">
        <v>202</v>
      </c>
      <c r="R6606" t="s">
        <v>198</v>
      </c>
      <c r="S6606" t="s">
        <v>203</v>
      </c>
      <c r="T6606">
        <v>4</v>
      </c>
      <c r="U6606">
        <v>4</v>
      </c>
      <c r="V6606" t="s">
        <v>191</v>
      </c>
      <c r="W6606" t="s">
        <v>196</v>
      </c>
      <c r="X6606" t="s">
        <v>191</v>
      </c>
      <c r="Y6606" t="s">
        <v>193</v>
      </c>
      <c r="Z6606" t="s">
        <v>191</v>
      </c>
    </row>
    <row r="6607" spans="1:26" x14ac:dyDescent="0.2">
      <c r="A6607">
        <v>14164</v>
      </c>
      <c r="B6607">
        <v>53798</v>
      </c>
      <c r="C6607" s="23">
        <v>44325.821527777778</v>
      </c>
      <c r="D6607" s="23" t="str">
        <f t="shared" si="2169"/>
        <v>Sunday</v>
      </c>
      <c r="E6607" s="24">
        <f t="shared" si="2170"/>
        <v>44325</v>
      </c>
      <c r="F6607" s="22">
        <f t="shared" si="2171"/>
        <v>2021</v>
      </c>
      <c r="G6607" s="25">
        <f t="shared" si="2168"/>
        <v>0.82152777777810115</v>
      </c>
      <c r="H6607" t="s">
        <v>191</v>
      </c>
      <c r="K6607" s="23">
        <v>44325.941666666666</v>
      </c>
      <c r="L6607" s="23"/>
      <c r="M6607" s="23"/>
      <c r="N6607" t="s">
        <v>185</v>
      </c>
      <c r="O6607" t="s">
        <v>186</v>
      </c>
      <c r="P6607" t="s">
        <v>187</v>
      </c>
      <c r="Q6607" t="s">
        <v>202</v>
      </c>
      <c r="R6607" t="s">
        <v>198</v>
      </c>
      <c r="S6607" t="s">
        <v>203</v>
      </c>
      <c r="T6607">
        <v>3</v>
      </c>
      <c r="U6607">
        <v>3</v>
      </c>
      <c r="V6607" t="s">
        <v>751</v>
      </c>
      <c r="W6607" t="s">
        <v>199</v>
      </c>
      <c r="X6607" t="s">
        <v>191</v>
      </c>
      <c r="Y6607" t="s">
        <v>193</v>
      </c>
      <c r="Z6607" t="s">
        <v>212</v>
      </c>
    </row>
    <row r="6608" spans="1:26" x14ac:dyDescent="0.2">
      <c r="A6608">
        <v>14166</v>
      </c>
      <c r="B6608">
        <v>14167</v>
      </c>
      <c r="C6608" s="23">
        <v>44226.098611111112</v>
      </c>
      <c r="D6608" s="23" t="str">
        <f t="shared" si="2169"/>
        <v>Saturday</v>
      </c>
      <c r="E6608" s="24">
        <f t="shared" si="2170"/>
        <v>44226</v>
      </c>
      <c r="F6608" s="22">
        <f t="shared" si="2171"/>
        <v>2021</v>
      </c>
      <c r="G6608" s="25">
        <f t="shared" si="2168"/>
        <v>9.8611111112404615E-2</v>
      </c>
      <c r="H6608" t="s">
        <v>191</v>
      </c>
      <c r="K6608" s="23">
        <v>44226.178472222222</v>
      </c>
      <c r="L6608" s="23"/>
      <c r="M6608" s="23"/>
      <c r="N6608" t="s">
        <v>185</v>
      </c>
      <c r="O6608" t="s">
        <v>186</v>
      </c>
      <c r="P6608" t="s">
        <v>187</v>
      </c>
      <c r="Q6608" t="s">
        <v>202</v>
      </c>
      <c r="R6608" t="s">
        <v>191</v>
      </c>
      <c r="S6608" t="s">
        <v>203</v>
      </c>
      <c r="T6608">
        <v>3</v>
      </c>
      <c r="U6608">
        <v>3</v>
      </c>
      <c r="V6608" t="s">
        <v>191</v>
      </c>
      <c r="W6608" t="s">
        <v>214</v>
      </c>
      <c r="X6608" t="s">
        <v>191</v>
      </c>
      <c r="Y6608" t="s">
        <v>193</v>
      </c>
      <c r="Z6608" t="s">
        <v>191</v>
      </c>
    </row>
    <row r="6609" spans="1:26" x14ac:dyDescent="0.2">
      <c r="A6609">
        <v>14166</v>
      </c>
      <c r="B6609">
        <v>15104</v>
      </c>
      <c r="C6609" s="23">
        <v>44227.982638888891</v>
      </c>
      <c r="D6609" s="23" t="str">
        <f t="shared" si="2169"/>
        <v>Sunday</v>
      </c>
      <c r="E6609" s="24">
        <f t="shared" si="2170"/>
        <v>44227</v>
      </c>
      <c r="F6609" s="22">
        <f t="shared" si="2171"/>
        <v>2021</v>
      </c>
      <c r="G6609" s="25">
        <f t="shared" si="2168"/>
        <v>0.98263888889050577</v>
      </c>
      <c r="H6609" t="s">
        <v>191</v>
      </c>
      <c r="K6609" s="23">
        <v>44228.027777777781</v>
      </c>
      <c r="L6609" s="23"/>
      <c r="M6609" s="23"/>
      <c r="N6609" t="s">
        <v>185</v>
      </c>
      <c r="O6609" t="s">
        <v>186</v>
      </c>
      <c r="P6609" t="s">
        <v>187</v>
      </c>
      <c r="Q6609" t="s">
        <v>202</v>
      </c>
      <c r="R6609" t="s">
        <v>191</v>
      </c>
      <c r="S6609" t="s">
        <v>203</v>
      </c>
      <c r="T6609">
        <v>4</v>
      </c>
      <c r="U6609">
        <v>4</v>
      </c>
      <c r="V6609" t="s">
        <v>838</v>
      </c>
      <c r="W6609" t="s">
        <v>270</v>
      </c>
      <c r="X6609" t="s">
        <v>191</v>
      </c>
      <c r="Y6609" t="s">
        <v>193</v>
      </c>
      <c r="Z6609" t="s">
        <v>212</v>
      </c>
    </row>
    <row r="6610" spans="1:26" x14ac:dyDescent="0.2">
      <c r="A6610">
        <v>14168</v>
      </c>
      <c r="B6610">
        <v>14169</v>
      </c>
      <c r="C6610" s="23">
        <v>44226.189583333333</v>
      </c>
      <c r="D6610" s="23" t="str">
        <f t="shared" si="2169"/>
        <v>Saturday</v>
      </c>
      <c r="E6610" s="24">
        <f t="shared" si="2170"/>
        <v>44226</v>
      </c>
      <c r="F6610" s="22">
        <f t="shared" si="2171"/>
        <v>2021</v>
      </c>
      <c r="G6610" s="25">
        <f t="shared" si="2168"/>
        <v>0.18958333333284827</v>
      </c>
      <c r="H6610" t="s">
        <v>191</v>
      </c>
      <c r="K6610" s="23">
        <v>44226.269444444442</v>
      </c>
      <c r="L6610" s="23"/>
      <c r="M6610" s="23"/>
      <c r="N6610" t="s">
        <v>185</v>
      </c>
      <c r="O6610" t="s">
        <v>186</v>
      </c>
      <c r="P6610" t="s">
        <v>237</v>
      </c>
      <c r="Q6610" t="s">
        <v>202</v>
      </c>
      <c r="R6610" t="s">
        <v>198</v>
      </c>
      <c r="S6610" t="s">
        <v>203</v>
      </c>
      <c r="T6610">
        <v>3</v>
      </c>
      <c r="U6610">
        <v>3</v>
      </c>
      <c r="V6610" t="s">
        <v>191</v>
      </c>
      <c r="W6610" t="s">
        <v>214</v>
      </c>
      <c r="X6610" t="s">
        <v>191</v>
      </c>
      <c r="Y6610" t="s">
        <v>193</v>
      </c>
      <c r="Z6610" t="s">
        <v>191</v>
      </c>
    </row>
    <row r="6611" spans="1:26" x14ac:dyDescent="0.2">
      <c r="A6611">
        <v>14170</v>
      </c>
      <c r="B6611">
        <v>14171</v>
      </c>
      <c r="C6611" s="23">
        <v>44226.241666666669</v>
      </c>
      <c r="D6611" s="23" t="str">
        <f t="shared" si="2169"/>
        <v>Saturday</v>
      </c>
      <c r="E6611" s="24">
        <f t="shared" si="2170"/>
        <v>44226</v>
      </c>
      <c r="F6611" s="22">
        <f t="shared" si="2171"/>
        <v>2021</v>
      </c>
      <c r="G6611" s="25">
        <f t="shared" si="2168"/>
        <v>0.24166666666860692</v>
      </c>
      <c r="H6611" t="s">
        <v>191</v>
      </c>
      <c r="K6611" s="23">
        <v>44226.295138888891</v>
      </c>
      <c r="L6611" s="23"/>
      <c r="M6611" s="23"/>
      <c r="N6611" t="s">
        <v>185</v>
      </c>
      <c r="O6611" t="s">
        <v>186</v>
      </c>
      <c r="P6611" t="s">
        <v>187</v>
      </c>
      <c r="Q6611" t="s">
        <v>202</v>
      </c>
      <c r="R6611" t="s">
        <v>198</v>
      </c>
      <c r="S6611" t="s">
        <v>203</v>
      </c>
      <c r="T6611">
        <v>3</v>
      </c>
      <c r="U6611">
        <v>3</v>
      </c>
      <c r="V6611" t="s">
        <v>191</v>
      </c>
      <c r="W6611" t="s">
        <v>240</v>
      </c>
      <c r="X6611" t="s">
        <v>191</v>
      </c>
      <c r="Y6611" t="s">
        <v>193</v>
      </c>
      <c r="Z6611" t="s">
        <v>212</v>
      </c>
    </row>
    <row r="6612" spans="1:26" x14ac:dyDescent="0.2">
      <c r="A6612">
        <v>14170</v>
      </c>
      <c r="B6612">
        <v>51361</v>
      </c>
      <c r="C6612" s="23">
        <v>44314.474999999999</v>
      </c>
      <c r="D6612" s="23" t="str">
        <f t="shared" si="2169"/>
        <v>Wednesday</v>
      </c>
      <c r="E6612" s="24">
        <f t="shared" si="2170"/>
        <v>44314</v>
      </c>
      <c r="F6612" s="22">
        <f t="shared" si="2171"/>
        <v>2021</v>
      </c>
      <c r="G6612" s="25">
        <f t="shared" si="2168"/>
        <v>0.47499999999854481</v>
      </c>
      <c r="H6612" t="s">
        <v>191</v>
      </c>
      <c r="K6612" s="23">
        <v>44314.534722222219</v>
      </c>
      <c r="L6612" s="23"/>
      <c r="M6612" s="23"/>
      <c r="N6612" t="s">
        <v>185</v>
      </c>
      <c r="O6612" t="s">
        <v>186</v>
      </c>
      <c r="P6612" t="s">
        <v>187</v>
      </c>
      <c r="Q6612" t="s">
        <v>202</v>
      </c>
      <c r="R6612" t="s">
        <v>198</v>
      </c>
      <c r="S6612" t="s">
        <v>203</v>
      </c>
      <c r="T6612">
        <v>3</v>
      </c>
      <c r="U6612">
        <v>3</v>
      </c>
      <c r="V6612" t="s">
        <v>191</v>
      </c>
      <c r="W6612" t="s">
        <v>223</v>
      </c>
      <c r="X6612" t="s">
        <v>191</v>
      </c>
      <c r="Y6612" t="s">
        <v>193</v>
      </c>
      <c r="Z6612" t="s">
        <v>191</v>
      </c>
    </row>
    <row r="6613" spans="1:26" x14ac:dyDescent="0.2">
      <c r="A6613">
        <v>14174</v>
      </c>
      <c r="B6613">
        <v>14175</v>
      </c>
      <c r="C6613" s="23">
        <v>44226.521527777775</v>
      </c>
      <c r="D6613" s="23" t="str">
        <f t="shared" si="2169"/>
        <v>Saturday</v>
      </c>
      <c r="E6613" s="24">
        <f t="shared" si="2170"/>
        <v>44226</v>
      </c>
      <c r="F6613" s="22">
        <f t="shared" si="2171"/>
        <v>2021</v>
      </c>
      <c r="G6613" s="25">
        <f t="shared" si="2168"/>
        <v>0.52152777777519077</v>
      </c>
      <c r="H6613" t="s">
        <v>191</v>
      </c>
      <c r="K6613" s="23">
        <v>44226.644444444442</v>
      </c>
      <c r="L6613" s="23"/>
      <c r="M6613" s="23"/>
      <c r="N6613" t="s">
        <v>185</v>
      </c>
      <c r="O6613" t="s">
        <v>186</v>
      </c>
      <c r="P6613" t="s">
        <v>187</v>
      </c>
      <c r="Q6613" t="s">
        <v>202</v>
      </c>
      <c r="R6613" t="s">
        <v>191</v>
      </c>
      <c r="S6613" t="s">
        <v>203</v>
      </c>
      <c r="T6613">
        <v>3</v>
      </c>
      <c r="U6613">
        <v>3</v>
      </c>
      <c r="V6613" t="s">
        <v>839</v>
      </c>
      <c r="W6613" t="s">
        <v>223</v>
      </c>
      <c r="X6613" t="s">
        <v>191</v>
      </c>
      <c r="Y6613" t="s">
        <v>193</v>
      </c>
      <c r="Z6613" t="s">
        <v>191</v>
      </c>
    </row>
    <row r="6614" spans="1:26" x14ac:dyDescent="0.2">
      <c r="A6614">
        <v>14176</v>
      </c>
      <c r="B6614">
        <v>14177</v>
      </c>
      <c r="C6614" s="23">
        <v>44226.543749999997</v>
      </c>
      <c r="D6614" s="23" t="str">
        <f t="shared" si="2169"/>
        <v>Saturday</v>
      </c>
      <c r="E6614" s="24">
        <f t="shared" si="2170"/>
        <v>44226</v>
      </c>
      <c r="F6614" s="22">
        <f t="shared" si="2171"/>
        <v>2021</v>
      </c>
      <c r="G6614" s="25">
        <f t="shared" si="2168"/>
        <v>0.54374999999708962</v>
      </c>
      <c r="H6614" t="s">
        <v>191</v>
      </c>
      <c r="K6614" s="23">
        <v>44226.617361111108</v>
      </c>
      <c r="L6614" s="23"/>
      <c r="M6614" s="23"/>
      <c r="N6614" t="s">
        <v>185</v>
      </c>
      <c r="O6614" t="s">
        <v>186</v>
      </c>
      <c r="P6614" t="s">
        <v>187</v>
      </c>
      <c r="Q6614" t="s">
        <v>202</v>
      </c>
      <c r="R6614" t="s">
        <v>221</v>
      </c>
      <c r="S6614" t="s">
        <v>203</v>
      </c>
      <c r="T6614">
        <v>3</v>
      </c>
      <c r="U6614">
        <v>3</v>
      </c>
      <c r="V6614" t="s">
        <v>191</v>
      </c>
      <c r="W6614" t="s">
        <v>216</v>
      </c>
      <c r="X6614" t="s">
        <v>191</v>
      </c>
      <c r="Y6614" t="s">
        <v>193</v>
      </c>
      <c r="Z6614" t="s">
        <v>212</v>
      </c>
    </row>
    <row r="6615" spans="1:26" x14ac:dyDescent="0.2">
      <c r="A6615">
        <v>14178</v>
      </c>
      <c r="B6615">
        <v>14179</v>
      </c>
      <c r="C6615" s="23">
        <v>44226.90625</v>
      </c>
      <c r="D6615" s="23" t="str">
        <f t="shared" si="2169"/>
        <v>Saturday</v>
      </c>
      <c r="E6615" s="24">
        <f t="shared" si="2170"/>
        <v>44226</v>
      </c>
      <c r="F6615" s="22">
        <f t="shared" si="2171"/>
        <v>2021</v>
      </c>
      <c r="G6615" s="25">
        <f t="shared" si="2168"/>
        <v>0.90625</v>
      </c>
      <c r="H6615" t="s">
        <v>191</v>
      </c>
      <c r="K6615" s="23">
        <v>44226.984027777777</v>
      </c>
      <c r="L6615" s="23"/>
      <c r="M6615" s="23"/>
      <c r="N6615" t="s">
        <v>185</v>
      </c>
      <c r="O6615" t="s">
        <v>186</v>
      </c>
      <c r="P6615" t="s">
        <v>237</v>
      </c>
      <c r="Q6615" t="s">
        <v>202</v>
      </c>
      <c r="R6615" t="s">
        <v>198</v>
      </c>
      <c r="S6615" t="s">
        <v>203</v>
      </c>
      <c r="T6615">
        <v>4</v>
      </c>
      <c r="U6615">
        <v>4</v>
      </c>
      <c r="V6615" t="s">
        <v>191</v>
      </c>
      <c r="W6615" t="s">
        <v>240</v>
      </c>
      <c r="X6615" t="s">
        <v>191</v>
      </c>
      <c r="Y6615" t="s">
        <v>193</v>
      </c>
      <c r="Z6615" t="s">
        <v>191</v>
      </c>
    </row>
    <row r="6616" spans="1:26" x14ac:dyDescent="0.2">
      <c r="A6616">
        <v>14184</v>
      </c>
      <c r="B6616">
        <v>14185</v>
      </c>
      <c r="C6616" s="23">
        <v>44226.438194444447</v>
      </c>
      <c r="D6616" s="23" t="str">
        <f t="shared" si="2169"/>
        <v>Saturday</v>
      </c>
      <c r="E6616" s="24">
        <f t="shared" si="2170"/>
        <v>44226</v>
      </c>
      <c r="F6616" s="22">
        <f t="shared" si="2171"/>
        <v>2021</v>
      </c>
      <c r="G6616" s="25">
        <f t="shared" si="2168"/>
        <v>0.43819444444670808</v>
      </c>
      <c r="H6616" t="s">
        <v>191</v>
      </c>
      <c r="K6616" s="23">
        <v>44226.517361111109</v>
      </c>
      <c r="L6616" s="23"/>
      <c r="M6616" s="23"/>
      <c r="N6616" t="s">
        <v>185</v>
      </c>
      <c r="O6616" t="s">
        <v>186</v>
      </c>
      <c r="P6616" t="s">
        <v>187</v>
      </c>
      <c r="Q6616" t="s">
        <v>202</v>
      </c>
      <c r="R6616" t="s">
        <v>221</v>
      </c>
      <c r="S6616" t="s">
        <v>203</v>
      </c>
      <c r="T6616">
        <v>4</v>
      </c>
      <c r="U6616">
        <v>4</v>
      </c>
      <c r="V6616" t="s">
        <v>191</v>
      </c>
      <c r="W6616" t="s">
        <v>214</v>
      </c>
      <c r="X6616" t="s">
        <v>191</v>
      </c>
      <c r="Y6616" t="s">
        <v>193</v>
      </c>
      <c r="Z6616" t="s">
        <v>205</v>
      </c>
    </row>
    <row r="6617" spans="1:26" x14ac:dyDescent="0.2">
      <c r="A6617">
        <v>14188</v>
      </c>
      <c r="B6617">
        <v>14189</v>
      </c>
      <c r="C6617" s="23">
        <v>44226.509722222225</v>
      </c>
      <c r="D6617" s="23" t="str">
        <f t="shared" si="2169"/>
        <v>Saturday</v>
      </c>
      <c r="E6617" s="24">
        <f t="shared" si="2170"/>
        <v>44226</v>
      </c>
      <c r="F6617" s="22">
        <f t="shared" si="2171"/>
        <v>2021</v>
      </c>
      <c r="G6617" s="25">
        <f t="shared" si="2168"/>
        <v>0.50972222222480923</v>
      </c>
      <c r="H6617" t="s">
        <v>191</v>
      </c>
      <c r="K6617" s="23">
        <v>44226.652777777781</v>
      </c>
      <c r="L6617" s="23"/>
      <c r="M6617" s="23"/>
      <c r="N6617" t="s">
        <v>185</v>
      </c>
      <c r="O6617" t="s">
        <v>186</v>
      </c>
      <c r="P6617" t="s">
        <v>187</v>
      </c>
      <c r="Q6617" t="s">
        <v>202</v>
      </c>
      <c r="R6617" t="s">
        <v>198</v>
      </c>
      <c r="S6617" t="s">
        <v>203</v>
      </c>
      <c r="T6617">
        <v>2</v>
      </c>
      <c r="U6617">
        <v>2</v>
      </c>
      <c r="V6617" t="s">
        <v>191</v>
      </c>
      <c r="W6617" t="s">
        <v>214</v>
      </c>
      <c r="X6617" t="s">
        <v>191</v>
      </c>
      <c r="Y6617" t="s">
        <v>197</v>
      </c>
      <c r="Z6617" t="s">
        <v>205</v>
      </c>
    </row>
    <row r="6618" spans="1:26" x14ac:dyDescent="0.2">
      <c r="A6618">
        <v>14191</v>
      </c>
      <c r="B6618">
        <v>14192</v>
      </c>
      <c r="C6618" s="23">
        <v>44226.730555555558</v>
      </c>
      <c r="D6618" s="23" t="str">
        <f t="shared" si="2169"/>
        <v>Saturday</v>
      </c>
      <c r="E6618" s="24">
        <f t="shared" si="2170"/>
        <v>44226</v>
      </c>
      <c r="F6618" s="22">
        <f t="shared" si="2171"/>
        <v>2021</v>
      </c>
      <c r="G6618" s="25">
        <f t="shared" si="2168"/>
        <v>0.7305555555576575</v>
      </c>
      <c r="H6618" t="s">
        <v>191</v>
      </c>
      <c r="K6618" s="23">
        <v>44226.751388888886</v>
      </c>
      <c r="L6618" s="23"/>
      <c r="M6618" s="23"/>
      <c r="N6618" t="s">
        <v>185</v>
      </c>
      <c r="O6618" t="s">
        <v>186</v>
      </c>
      <c r="P6618" t="s">
        <v>237</v>
      </c>
      <c r="Q6618" t="s">
        <v>202</v>
      </c>
      <c r="R6618" t="s">
        <v>191</v>
      </c>
      <c r="S6618" t="s">
        <v>203</v>
      </c>
      <c r="T6618">
        <v>3</v>
      </c>
      <c r="U6618">
        <v>3</v>
      </c>
      <c r="V6618" t="s">
        <v>191</v>
      </c>
      <c r="W6618" t="s">
        <v>223</v>
      </c>
      <c r="X6618" t="s">
        <v>191</v>
      </c>
      <c r="Y6618" t="s">
        <v>193</v>
      </c>
      <c r="Z6618" t="s">
        <v>212</v>
      </c>
    </row>
    <row r="6619" spans="1:26" x14ac:dyDescent="0.2">
      <c r="A6619">
        <v>14196</v>
      </c>
      <c r="B6619">
        <v>14197</v>
      </c>
      <c r="C6619" s="23">
        <v>44226.195138888892</v>
      </c>
      <c r="D6619" s="23" t="str">
        <f t="shared" si="2169"/>
        <v>Saturday</v>
      </c>
      <c r="E6619" s="24">
        <f t="shared" si="2170"/>
        <v>44226</v>
      </c>
      <c r="F6619" s="22">
        <f t="shared" si="2171"/>
        <v>2021</v>
      </c>
      <c r="G6619" s="25">
        <f t="shared" si="2168"/>
        <v>0.19513888889196096</v>
      </c>
      <c r="H6619" s="23">
        <v>44226.320138888892</v>
      </c>
      <c r="I6619" s="24">
        <f>INT(H6619)</f>
        <v>44226</v>
      </c>
      <c r="J6619" s="25">
        <f>MOD(H6619,1)</f>
        <v>0.32013888889196096</v>
      </c>
      <c r="K6619" s="23">
        <v>44226.326388888891</v>
      </c>
      <c r="L6619" s="24">
        <f>INT(K6619)</f>
        <v>44226</v>
      </c>
      <c r="M6619" s="25">
        <f>MOD(K6619,1)</f>
        <v>0.32638888889050577</v>
      </c>
      <c r="N6619" t="s">
        <v>185</v>
      </c>
      <c r="O6619" t="s">
        <v>186</v>
      </c>
      <c r="P6619" t="s">
        <v>187</v>
      </c>
      <c r="Q6619" t="s">
        <v>228</v>
      </c>
      <c r="R6619" t="s">
        <v>201</v>
      </c>
      <c r="S6619" t="s">
        <v>229</v>
      </c>
      <c r="T6619">
        <v>3</v>
      </c>
      <c r="U6619">
        <v>3</v>
      </c>
      <c r="V6619" t="s">
        <v>840</v>
      </c>
      <c r="W6619" t="s">
        <v>210</v>
      </c>
      <c r="X6619" t="s">
        <v>191</v>
      </c>
      <c r="Y6619" t="s">
        <v>193</v>
      </c>
      <c r="Z6619" t="s">
        <v>200</v>
      </c>
    </row>
    <row r="6620" spans="1:26" x14ac:dyDescent="0.2">
      <c r="A6620">
        <v>14198</v>
      </c>
      <c r="B6620">
        <v>14199</v>
      </c>
      <c r="C6620" s="23">
        <v>44226.547222222223</v>
      </c>
      <c r="D6620" s="23" t="str">
        <f t="shared" si="2169"/>
        <v>Saturday</v>
      </c>
      <c r="E6620" s="24">
        <f t="shared" si="2170"/>
        <v>44226</v>
      </c>
      <c r="F6620" s="22">
        <f t="shared" si="2171"/>
        <v>2021</v>
      </c>
      <c r="G6620" s="25">
        <f t="shared" si="2168"/>
        <v>0.54722222222335404</v>
      </c>
      <c r="H6620" t="s">
        <v>191</v>
      </c>
      <c r="K6620" s="23">
        <v>44226.695138888892</v>
      </c>
      <c r="L6620" s="23"/>
      <c r="M6620" s="23"/>
      <c r="N6620" t="s">
        <v>185</v>
      </c>
      <c r="O6620" t="s">
        <v>186</v>
      </c>
      <c r="P6620" t="s">
        <v>187</v>
      </c>
      <c r="Q6620" t="s">
        <v>202</v>
      </c>
      <c r="R6620" t="s">
        <v>198</v>
      </c>
      <c r="S6620" t="s">
        <v>203</v>
      </c>
      <c r="T6620">
        <v>3</v>
      </c>
      <c r="U6620">
        <v>3</v>
      </c>
      <c r="V6620" t="s">
        <v>191</v>
      </c>
      <c r="W6620" t="s">
        <v>210</v>
      </c>
      <c r="X6620" t="s">
        <v>191</v>
      </c>
      <c r="Y6620" t="s">
        <v>193</v>
      </c>
      <c r="Z6620" t="s">
        <v>191</v>
      </c>
    </row>
    <row r="6621" spans="1:26" x14ac:dyDescent="0.2">
      <c r="A6621">
        <v>14200</v>
      </c>
      <c r="B6621">
        <v>14201</v>
      </c>
      <c r="C6621" s="23">
        <v>44219.672222222223</v>
      </c>
      <c r="D6621" s="23" t="str">
        <f t="shared" si="2169"/>
        <v>Saturday</v>
      </c>
      <c r="E6621" s="24">
        <f t="shared" si="2170"/>
        <v>44219</v>
      </c>
      <c r="F6621" s="22">
        <f t="shared" si="2171"/>
        <v>2021</v>
      </c>
      <c r="G6621" s="25">
        <f t="shared" si="2168"/>
        <v>0.67222222222335404</v>
      </c>
      <c r="H6621" s="23">
        <v>44219.57708333333</v>
      </c>
      <c r="I6621" s="24">
        <f>INT(H6621)</f>
        <v>44219</v>
      </c>
      <c r="J6621" s="25">
        <f>MOD(H6621,1)</f>
        <v>0.57708333332993789</v>
      </c>
      <c r="K6621" s="23">
        <v>44219.672222222223</v>
      </c>
      <c r="L6621" s="24">
        <f>INT(K6621)</f>
        <v>44219</v>
      </c>
      <c r="M6621" s="25">
        <f>MOD(K6621,1)</f>
        <v>0.67222222222335404</v>
      </c>
      <c r="N6621" t="s">
        <v>215</v>
      </c>
      <c r="O6621" t="s">
        <v>217</v>
      </c>
      <c r="P6621" t="s">
        <v>187</v>
      </c>
      <c r="Q6621" t="s">
        <v>188</v>
      </c>
      <c r="R6621" t="s">
        <v>189</v>
      </c>
      <c r="S6621" t="s">
        <v>190</v>
      </c>
      <c r="T6621">
        <v>2</v>
      </c>
      <c r="U6621">
        <v>2</v>
      </c>
      <c r="V6621" t="s">
        <v>191</v>
      </c>
      <c r="W6621" t="s">
        <v>196</v>
      </c>
      <c r="X6621" t="s">
        <v>191</v>
      </c>
      <c r="Y6621" t="s">
        <v>207</v>
      </c>
      <c r="Z6621" t="s">
        <v>191</v>
      </c>
    </row>
    <row r="6622" spans="1:26" x14ac:dyDescent="0.2">
      <c r="A6622">
        <v>14206</v>
      </c>
      <c r="B6622">
        <v>14207</v>
      </c>
      <c r="C6622" s="23">
        <v>44226.143750000003</v>
      </c>
      <c r="D6622" s="23" t="str">
        <f t="shared" si="2169"/>
        <v>Saturday</v>
      </c>
      <c r="E6622" s="24">
        <f t="shared" si="2170"/>
        <v>44226</v>
      </c>
      <c r="F6622" s="22">
        <f t="shared" si="2171"/>
        <v>2021</v>
      </c>
      <c r="G6622" s="25">
        <f t="shared" si="2168"/>
        <v>0.14375000000291038</v>
      </c>
      <c r="H6622" t="s">
        <v>191</v>
      </c>
      <c r="K6622" s="23">
        <v>44226.222916666666</v>
      </c>
      <c r="L6622" s="23"/>
      <c r="M6622" s="23"/>
      <c r="N6622" t="s">
        <v>185</v>
      </c>
      <c r="O6622" t="s">
        <v>186</v>
      </c>
      <c r="P6622" t="s">
        <v>187</v>
      </c>
      <c r="Q6622" t="s">
        <v>202</v>
      </c>
      <c r="R6622" t="s">
        <v>191</v>
      </c>
      <c r="S6622" t="s">
        <v>203</v>
      </c>
      <c r="T6622">
        <v>4</v>
      </c>
      <c r="U6622">
        <v>4</v>
      </c>
      <c r="V6622" t="s">
        <v>191</v>
      </c>
      <c r="W6622" t="s">
        <v>196</v>
      </c>
      <c r="X6622" t="s">
        <v>191</v>
      </c>
      <c r="Y6622" t="s">
        <v>193</v>
      </c>
      <c r="Z6622" t="s">
        <v>191</v>
      </c>
    </row>
    <row r="6623" spans="1:26" x14ac:dyDescent="0.2">
      <c r="A6623">
        <v>14208</v>
      </c>
      <c r="B6623">
        <v>14209</v>
      </c>
      <c r="C6623" s="23">
        <v>44226.433333333334</v>
      </c>
      <c r="D6623" s="23" t="str">
        <f t="shared" si="2169"/>
        <v>Saturday</v>
      </c>
      <c r="E6623" s="24">
        <f t="shared" si="2170"/>
        <v>44226</v>
      </c>
      <c r="F6623" s="22">
        <f t="shared" si="2171"/>
        <v>2021</v>
      </c>
      <c r="G6623" s="25">
        <f t="shared" si="2168"/>
        <v>0.43333333333430346</v>
      </c>
      <c r="H6623" t="s">
        <v>191</v>
      </c>
      <c r="K6623" s="23">
        <v>44226.638888888891</v>
      </c>
      <c r="L6623" s="23"/>
      <c r="M6623" s="23"/>
      <c r="N6623" t="s">
        <v>185</v>
      </c>
      <c r="O6623" t="s">
        <v>186</v>
      </c>
      <c r="P6623" t="s">
        <v>187</v>
      </c>
      <c r="Q6623" t="s">
        <v>202</v>
      </c>
      <c r="R6623" t="s">
        <v>198</v>
      </c>
      <c r="S6623" t="s">
        <v>203</v>
      </c>
      <c r="T6623">
        <v>2</v>
      </c>
      <c r="U6623">
        <v>2</v>
      </c>
      <c r="V6623" t="s">
        <v>191</v>
      </c>
      <c r="W6623" t="s">
        <v>214</v>
      </c>
      <c r="X6623" t="s">
        <v>191</v>
      </c>
      <c r="Y6623" t="s">
        <v>207</v>
      </c>
      <c r="Z6623" t="s">
        <v>191</v>
      </c>
    </row>
    <row r="6624" spans="1:26" x14ac:dyDescent="0.2">
      <c r="A6624">
        <v>14208</v>
      </c>
      <c r="B6624">
        <v>42990</v>
      </c>
      <c r="C6624" s="23">
        <v>44294.640972222223</v>
      </c>
      <c r="D6624" s="23" t="str">
        <f t="shared" si="2169"/>
        <v>Thursday</v>
      </c>
      <c r="E6624" s="24">
        <f t="shared" si="2170"/>
        <v>44294</v>
      </c>
      <c r="F6624" s="22">
        <f t="shared" si="2171"/>
        <v>2021</v>
      </c>
      <c r="G6624" s="25">
        <f t="shared" si="2168"/>
        <v>0.64097222222335404</v>
      </c>
      <c r="H6624" s="23">
        <v>44294.754166666666</v>
      </c>
      <c r="I6624" s="24">
        <f>INT(H6624)</f>
        <v>44294</v>
      </c>
      <c r="J6624" s="25">
        <f>MOD(H6624,1)</f>
        <v>0.75416666666569654</v>
      </c>
      <c r="K6624" s="23">
        <v>44294.816666666666</v>
      </c>
      <c r="L6624" s="24">
        <f>INT(K6624)</f>
        <v>44294</v>
      </c>
      <c r="M6624" s="25">
        <f>MOD(K6624,1)</f>
        <v>0.81666666666569654</v>
      </c>
      <c r="N6624" t="s">
        <v>194</v>
      </c>
      <c r="O6624" t="s">
        <v>231</v>
      </c>
      <c r="P6624" t="s">
        <v>187</v>
      </c>
      <c r="Q6624" t="s">
        <v>188</v>
      </c>
      <c r="R6624" t="s">
        <v>198</v>
      </c>
      <c r="S6624" t="s">
        <v>190</v>
      </c>
      <c r="T6624">
        <v>3</v>
      </c>
      <c r="U6624">
        <v>3</v>
      </c>
      <c r="V6624" t="s">
        <v>191</v>
      </c>
      <c r="W6624" t="s">
        <v>196</v>
      </c>
      <c r="X6624" t="s">
        <v>191</v>
      </c>
      <c r="Y6624" t="s">
        <v>207</v>
      </c>
      <c r="Z6624" t="s">
        <v>191</v>
      </c>
    </row>
    <row r="6625" spans="1:26" x14ac:dyDescent="0.2">
      <c r="A6625">
        <v>14208</v>
      </c>
      <c r="B6625">
        <v>43696</v>
      </c>
      <c r="C6625" s="23">
        <v>44299.223611111112</v>
      </c>
      <c r="D6625" s="23" t="str">
        <f t="shared" si="2169"/>
        <v>Tuesday</v>
      </c>
      <c r="E6625" s="24">
        <f t="shared" si="2170"/>
        <v>44299</v>
      </c>
      <c r="F6625" s="22">
        <f t="shared" si="2171"/>
        <v>2021</v>
      </c>
      <c r="G6625" s="25">
        <f t="shared" si="2168"/>
        <v>0.22361111111240461</v>
      </c>
      <c r="H6625" t="s">
        <v>191</v>
      </c>
      <c r="K6625" t="s">
        <v>191</v>
      </c>
      <c r="N6625" t="s">
        <v>185</v>
      </c>
      <c r="O6625" t="s">
        <v>186</v>
      </c>
      <c r="P6625" t="s">
        <v>187</v>
      </c>
      <c r="Q6625" t="s">
        <v>202</v>
      </c>
      <c r="R6625" t="s">
        <v>198</v>
      </c>
      <c r="S6625" t="s">
        <v>203</v>
      </c>
      <c r="T6625">
        <v>3</v>
      </c>
      <c r="U6625">
        <v>3</v>
      </c>
      <c r="V6625" t="s">
        <v>191</v>
      </c>
      <c r="W6625" t="s">
        <v>214</v>
      </c>
      <c r="X6625" t="s">
        <v>191</v>
      </c>
      <c r="Y6625" t="s">
        <v>207</v>
      </c>
      <c r="Z6625" t="s">
        <v>191</v>
      </c>
    </row>
    <row r="6626" spans="1:26" x14ac:dyDescent="0.2">
      <c r="A6626">
        <v>14208</v>
      </c>
      <c r="B6626">
        <v>48800</v>
      </c>
      <c r="C6626" s="23">
        <v>44304.197916666664</v>
      </c>
      <c r="D6626" s="23" t="str">
        <f t="shared" si="2169"/>
        <v>Sunday</v>
      </c>
      <c r="E6626" s="24">
        <f t="shared" si="2170"/>
        <v>44304</v>
      </c>
      <c r="F6626" s="22">
        <f t="shared" si="2171"/>
        <v>2021</v>
      </c>
      <c r="G6626" s="25">
        <f t="shared" si="2168"/>
        <v>0.19791666666424135</v>
      </c>
      <c r="H6626" s="23">
        <v>44304.237500000003</v>
      </c>
      <c r="I6626" s="24">
        <f>INT(H6626)</f>
        <v>44304</v>
      </c>
      <c r="J6626" s="25">
        <f>MOD(H6626,1)</f>
        <v>0.23750000000291038</v>
      </c>
      <c r="K6626" s="23">
        <v>44304.459027777775</v>
      </c>
      <c r="L6626" s="24">
        <f>INT(K6626)</f>
        <v>44304</v>
      </c>
      <c r="M6626" s="25">
        <f>MOD(K6626,1)</f>
        <v>0.45902777777519077</v>
      </c>
      <c r="N6626" t="s">
        <v>185</v>
      </c>
      <c r="O6626" t="s">
        <v>231</v>
      </c>
      <c r="P6626" t="s">
        <v>187</v>
      </c>
      <c r="Q6626" t="s">
        <v>188</v>
      </c>
      <c r="R6626" t="s">
        <v>198</v>
      </c>
      <c r="S6626" t="s">
        <v>190</v>
      </c>
      <c r="T6626">
        <v>3</v>
      </c>
      <c r="U6626">
        <v>3</v>
      </c>
      <c r="V6626" t="s">
        <v>459</v>
      </c>
      <c r="W6626" t="s">
        <v>210</v>
      </c>
      <c r="X6626" t="s">
        <v>191</v>
      </c>
      <c r="Y6626" t="s">
        <v>197</v>
      </c>
      <c r="Z6626" t="s">
        <v>200</v>
      </c>
    </row>
    <row r="6627" spans="1:26" x14ac:dyDescent="0.2">
      <c r="A6627">
        <v>14210</v>
      </c>
      <c r="B6627">
        <v>14211</v>
      </c>
      <c r="C6627" s="23">
        <v>44226.622916666667</v>
      </c>
      <c r="D6627" s="23" t="str">
        <f t="shared" si="2169"/>
        <v>Saturday</v>
      </c>
      <c r="E6627" s="24">
        <f t="shared" si="2170"/>
        <v>44226</v>
      </c>
      <c r="F6627" s="22">
        <f t="shared" si="2171"/>
        <v>2021</v>
      </c>
      <c r="G6627" s="25">
        <f t="shared" si="2168"/>
        <v>0.62291666666715173</v>
      </c>
      <c r="H6627" t="s">
        <v>191</v>
      </c>
      <c r="K6627" s="23">
        <v>44226.823611111111</v>
      </c>
      <c r="L6627" s="23"/>
      <c r="M6627" s="23"/>
      <c r="N6627" t="s">
        <v>185</v>
      </c>
      <c r="O6627" t="s">
        <v>186</v>
      </c>
      <c r="P6627" t="s">
        <v>237</v>
      </c>
      <c r="Q6627" t="s">
        <v>202</v>
      </c>
      <c r="R6627" t="s">
        <v>198</v>
      </c>
      <c r="S6627" t="s">
        <v>203</v>
      </c>
      <c r="T6627">
        <v>3</v>
      </c>
      <c r="U6627">
        <v>3</v>
      </c>
      <c r="V6627" t="s">
        <v>191</v>
      </c>
      <c r="W6627" t="s">
        <v>222</v>
      </c>
      <c r="X6627" t="s">
        <v>191</v>
      </c>
      <c r="Y6627" t="s">
        <v>193</v>
      </c>
      <c r="Z6627" t="s">
        <v>191</v>
      </c>
    </row>
    <row r="6628" spans="1:26" x14ac:dyDescent="0.2">
      <c r="A6628">
        <v>14214</v>
      </c>
      <c r="B6628">
        <v>14215</v>
      </c>
      <c r="C6628" s="23">
        <v>44226.631249999999</v>
      </c>
      <c r="D6628" s="23" t="str">
        <f t="shared" si="2169"/>
        <v>Saturday</v>
      </c>
      <c r="E6628" s="24">
        <f t="shared" si="2170"/>
        <v>44226</v>
      </c>
      <c r="F6628" s="22">
        <f t="shared" si="2171"/>
        <v>2021</v>
      </c>
      <c r="G6628" s="25">
        <f t="shared" si="2168"/>
        <v>0.63124999999854481</v>
      </c>
      <c r="H6628" t="s">
        <v>191</v>
      </c>
      <c r="K6628" s="23">
        <v>44226.729166666664</v>
      </c>
      <c r="L6628" s="23"/>
      <c r="M6628" s="23"/>
      <c r="N6628" t="s">
        <v>185</v>
      </c>
      <c r="O6628" t="s">
        <v>186</v>
      </c>
      <c r="P6628" t="s">
        <v>187</v>
      </c>
      <c r="Q6628" t="s">
        <v>202</v>
      </c>
      <c r="R6628" t="s">
        <v>221</v>
      </c>
      <c r="S6628" t="s">
        <v>203</v>
      </c>
      <c r="T6628">
        <v>3</v>
      </c>
      <c r="U6628">
        <v>3</v>
      </c>
      <c r="V6628" t="s">
        <v>191</v>
      </c>
      <c r="W6628" t="s">
        <v>214</v>
      </c>
      <c r="X6628" t="s">
        <v>191</v>
      </c>
      <c r="Y6628" t="s">
        <v>193</v>
      </c>
      <c r="Z6628" t="s">
        <v>212</v>
      </c>
    </row>
    <row r="6629" spans="1:26" x14ac:dyDescent="0.2">
      <c r="A6629">
        <v>14216</v>
      </c>
      <c r="B6629">
        <v>14217</v>
      </c>
      <c r="C6629" s="23">
        <v>44226.3125</v>
      </c>
      <c r="D6629" s="23" t="str">
        <f t="shared" si="2169"/>
        <v>Saturday</v>
      </c>
      <c r="E6629" s="24">
        <f t="shared" si="2170"/>
        <v>44226</v>
      </c>
      <c r="F6629" s="22">
        <f t="shared" si="2171"/>
        <v>2021</v>
      </c>
      <c r="G6629" s="25">
        <f t="shared" si="2168"/>
        <v>0.3125</v>
      </c>
      <c r="H6629" t="s">
        <v>191</v>
      </c>
      <c r="K6629" s="23">
        <v>44226.351388888892</v>
      </c>
      <c r="L6629" s="23"/>
      <c r="M6629" s="23"/>
      <c r="N6629" t="s">
        <v>185</v>
      </c>
      <c r="O6629" t="s">
        <v>186</v>
      </c>
      <c r="P6629" t="s">
        <v>187</v>
      </c>
      <c r="Q6629" t="s">
        <v>202</v>
      </c>
      <c r="R6629" t="s">
        <v>208</v>
      </c>
      <c r="S6629" t="s">
        <v>203</v>
      </c>
      <c r="T6629">
        <v>4</v>
      </c>
      <c r="U6629">
        <v>4</v>
      </c>
      <c r="V6629" t="s">
        <v>191</v>
      </c>
      <c r="W6629" t="s">
        <v>240</v>
      </c>
      <c r="X6629" t="s">
        <v>191</v>
      </c>
      <c r="Y6629" t="s">
        <v>193</v>
      </c>
      <c r="Z6629" t="s">
        <v>212</v>
      </c>
    </row>
    <row r="6630" spans="1:26" x14ac:dyDescent="0.2">
      <c r="A6630">
        <v>14218</v>
      </c>
      <c r="B6630">
        <v>14219</v>
      </c>
      <c r="C6630" s="23">
        <v>44226.183333333334</v>
      </c>
      <c r="D6630" s="23" t="str">
        <f t="shared" si="2169"/>
        <v>Saturday</v>
      </c>
      <c r="E6630" s="24">
        <f t="shared" si="2170"/>
        <v>44226</v>
      </c>
      <c r="F6630" s="22">
        <f t="shared" si="2171"/>
        <v>2021</v>
      </c>
      <c r="G6630" s="25">
        <f t="shared" si="2168"/>
        <v>0.18333333333430346</v>
      </c>
      <c r="H6630" t="s">
        <v>191</v>
      </c>
      <c r="K6630" s="23">
        <v>44226.257638888892</v>
      </c>
      <c r="L6630" s="23"/>
      <c r="M6630" s="23"/>
      <c r="N6630" t="s">
        <v>185</v>
      </c>
      <c r="O6630" t="s">
        <v>186</v>
      </c>
      <c r="P6630" t="s">
        <v>187</v>
      </c>
      <c r="Q6630" t="s">
        <v>202</v>
      </c>
      <c r="R6630" t="s">
        <v>221</v>
      </c>
      <c r="S6630" t="s">
        <v>203</v>
      </c>
      <c r="T6630">
        <v>3</v>
      </c>
      <c r="U6630">
        <v>3</v>
      </c>
      <c r="V6630" t="s">
        <v>191</v>
      </c>
      <c r="W6630" t="s">
        <v>214</v>
      </c>
      <c r="X6630" t="s">
        <v>191</v>
      </c>
      <c r="Y6630" t="s">
        <v>193</v>
      </c>
      <c r="Z6630" t="s">
        <v>191</v>
      </c>
    </row>
    <row r="6631" spans="1:26" x14ac:dyDescent="0.2">
      <c r="A6631">
        <v>14222</v>
      </c>
      <c r="B6631">
        <v>14223</v>
      </c>
      <c r="C6631" s="23">
        <v>44226.807638888888</v>
      </c>
      <c r="D6631" s="23" t="str">
        <f t="shared" si="2169"/>
        <v>Saturday</v>
      </c>
      <c r="E6631" s="24">
        <f t="shared" si="2170"/>
        <v>44226</v>
      </c>
      <c r="F6631" s="22">
        <f t="shared" si="2171"/>
        <v>2021</v>
      </c>
      <c r="G6631" s="25">
        <f t="shared" si="2168"/>
        <v>0.80763888888759539</v>
      </c>
      <c r="H6631" t="s">
        <v>191</v>
      </c>
      <c r="K6631" s="23">
        <v>44226.972916666666</v>
      </c>
      <c r="L6631" s="23"/>
      <c r="M6631" s="23"/>
      <c r="N6631" t="s">
        <v>185</v>
      </c>
      <c r="O6631" t="s">
        <v>186</v>
      </c>
      <c r="P6631" t="s">
        <v>187</v>
      </c>
      <c r="Q6631" t="s">
        <v>202</v>
      </c>
      <c r="R6631" t="s">
        <v>198</v>
      </c>
      <c r="S6631" t="s">
        <v>203</v>
      </c>
      <c r="T6631">
        <v>3</v>
      </c>
      <c r="U6631">
        <v>3</v>
      </c>
      <c r="V6631" t="s">
        <v>191</v>
      </c>
      <c r="W6631" t="s">
        <v>256</v>
      </c>
      <c r="X6631" t="s">
        <v>191</v>
      </c>
      <c r="Y6631" t="s">
        <v>193</v>
      </c>
      <c r="Z6631" t="s">
        <v>191</v>
      </c>
    </row>
    <row r="6632" spans="1:26" x14ac:dyDescent="0.2">
      <c r="A6632">
        <v>14224</v>
      </c>
      <c r="B6632">
        <v>14225</v>
      </c>
      <c r="C6632" s="23">
        <v>44226.691666666666</v>
      </c>
      <c r="D6632" s="23" t="str">
        <f t="shared" si="2169"/>
        <v>Saturday</v>
      </c>
      <c r="E6632" s="24">
        <f t="shared" si="2170"/>
        <v>44226</v>
      </c>
      <c r="F6632" s="22">
        <f t="shared" si="2171"/>
        <v>2021</v>
      </c>
      <c r="G6632" s="25">
        <f t="shared" si="2168"/>
        <v>0.69166666666569654</v>
      </c>
      <c r="H6632" t="s">
        <v>191</v>
      </c>
      <c r="K6632" s="23">
        <v>44226.850694444445</v>
      </c>
      <c r="L6632" s="23"/>
      <c r="M6632" s="23"/>
      <c r="N6632" t="s">
        <v>185</v>
      </c>
      <c r="O6632" t="s">
        <v>186</v>
      </c>
      <c r="P6632" t="s">
        <v>187</v>
      </c>
      <c r="Q6632" t="s">
        <v>202</v>
      </c>
      <c r="R6632" t="s">
        <v>198</v>
      </c>
      <c r="S6632" t="s">
        <v>203</v>
      </c>
      <c r="T6632">
        <v>4</v>
      </c>
      <c r="U6632">
        <v>4</v>
      </c>
      <c r="V6632" t="s">
        <v>191</v>
      </c>
      <c r="W6632" t="s">
        <v>240</v>
      </c>
      <c r="X6632" t="s">
        <v>191</v>
      </c>
      <c r="Y6632" t="s">
        <v>193</v>
      </c>
      <c r="Z6632" t="s">
        <v>191</v>
      </c>
    </row>
    <row r="6633" spans="1:26" x14ac:dyDescent="0.2">
      <c r="A6633">
        <v>14226</v>
      </c>
      <c r="B6633">
        <v>14227</v>
      </c>
      <c r="C6633" s="23">
        <v>44225.838194444441</v>
      </c>
      <c r="D6633" s="23" t="str">
        <f t="shared" si="2169"/>
        <v>Friday</v>
      </c>
      <c r="E6633" s="24">
        <f t="shared" si="2170"/>
        <v>44225</v>
      </c>
      <c r="F6633" s="22">
        <f t="shared" si="2171"/>
        <v>2021</v>
      </c>
      <c r="G6633" s="25">
        <f t="shared" si="2168"/>
        <v>0.83819444444088731</v>
      </c>
      <c r="H6633" t="s">
        <v>191</v>
      </c>
      <c r="K6633" s="23">
        <v>44226.033333333333</v>
      </c>
      <c r="L6633" s="23"/>
      <c r="M6633" s="23"/>
      <c r="N6633" t="s">
        <v>185</v>
      </c>
      <c r="O6633" t="s">
        <v>186</v>
      </c>
      <c r="P6633" t="s">
        <v>187</v>
      </c>
      <c r="Q6633" t="s">
        <v>202</v>
      </c>
      <c r="R6633" t="s">
        <v>191</v>
      </c>
      <c r="S6633" t="s">
        <v>203</v>
      </c>
      <c r="T6633">
        <v>3</v>
      </c>
      <c r="U6633">
        <v>3</v>
      </c>
      <c r="V6633" t="s">
        <v>191</v>
      </c>
      <c r="W6633" t="s">
        <v>214</v>
      </c>
      <c r="X6633" t="s">
        <v>191</v>
      </c>
      <c r="Y6633" t="s">
        <v>193</v>
      </c>
      <c r="Z6633" t="s">
        <v>191</v>
      </c>
    </row>
    <row r="6634" spans="1:26" x14ac:dyDescent="0.2">
      <c r="A6634">
        <v>14228</v>
      </c>
      <c r="B6634">
        <v>14229</v>
      </c>
      <c r="C6634" s="23">
        <v>44225.931944444441</v>
      </c>
      <c r="D6634" s="23" t="str">
        <f t="shared" si="2169"/>
        <v>Friday</v>
      </c>
      <c r="E6634" s="24">
        <f t="shared" si="2170"/>
        <v>44225</v>
      </c>
      <c r="F6634" s="22">
        <f t="shared" si="2171"/>
        <v>2021</v>
      </c>
      <c r="G6634" s="25">
        <f t="shared" si="2168"/>
        <v>0.93194444444088731</v>
      </c>
      <c r="H6634" t="s">
        <v>191</v>
      </c>
      <c r="K6634" s="23">
        <v>44226.131249999999</v>
      </c>
      <c r="L6634" s="23"/>
      <c r="M6634" s="23"/>
      <c r="N6634" t="s">
        <v>185</v>
      </c>
      <c r="O6634" t="s">
        <v>206</v>
      </c>
      <c r="P6634" t="s">
        <v>187</v>
      </c>
      <c r="Q6634" t="s">
        <v>188</v>
      </c>
      <c r="R6634" t="s">
        <v>221</v>
      </c>
      <c r="S6634" t="s">
        <v>190</v>
      </c>
      <c r="T6634">
        <v>1</v>
      </c>
      <c r="U6634">
        <v>1</v>
      </c>
      <c r="V6634" t="s">
        <v>191</v>
      </c>
      <c r="W6634" t="s">
        <v>214</v>
      </c>
      <c r="X6634" t="s">
        <v>191</v>
      </c>
      <c r="Y6634" t="s">
        <v>197</v>
      </c>
      <c r="Z6634" t="s">
        <v>191</v>
      </c>
    </row>
    <row r="6635" spans="1:26" x14ac:dyDescent="0.2">
      <c r="A6635">
        <v>14230</v>
      </c>
      <c r="B6635">
        <v>14231</v>
      </c>
      <c r="C6635" s="23">
        <v>44226.07916666667</v>
      </c>
      <c r="D6635" s="23" t="str">
        <f t="shared" si="2169"/>
        <v>Saturday</v>
      </c>
      <c r="E6635" s="24">
        <f t="shared" si="2170"/>
        <v>44226</v>
      </c>
      <c r="F6635" s="22">
        <f t="shared" si="2171"/>
        <v>2021</v>
      </c>
      <c r="G6635" s="25">
        <f t="shared" si="2168"/>
        <v>7.9166666670062114E-2</v>
      </c>
      <c r="H6635" t="s">
        <v>191</v>
      </c>
      <c r="K6635" t="s">
        <v>191</v>
      </c>
      <c r="N6635" t="s">
        <v>185</v>
      </c>
      <c r="O6635" t="s">
        <v>234</v>
      </c>
      <c r="P6635" t="s">
        <v>187</v>
      </c>
      <c r="Q6635" t="s">
        <v>202</v>
      </c>
      <c r="R6635" t="s">
        <v>191</v>
      </c>
      <c r="S6635" t="s">
        <v>203</v>
      </c>
      <c r="T6635" t="s">
        <v>191</v>
      </c>
      <c r="U6635" t="s">
        <v>191</v>
      </c>
      <c r="V6635" t="s">
        <v>191</v>
      </c>
      <c r="W6635" t="s">
        <v>196</v>
      </c>
      <c r="X6635" t="s">
        <v>235</v>
      </c>
      <c r="Y6635" t="s">
        <v>193</v>
      </c>
      <c r="Z6635" t="s">
        <v>191</v>
      </c>
    </row>
    <row r="6636" spans="1:26" x14ac:dyDescent="0.2">
      <c r="A6636">
        <v>14230</v>
      </c>
      <c r="B6636">
        <v>14478</v>
      </c>
      <c r="C6636" s="23">
        <v>44226.845833333333</v>
      </c>
      <c r="D6636" s="23" t="str">
        <f t="shared" si="2169"/>
        <v>Saturday</v>
      </c>
      <c r="E6636" s="24">
        <f t="shared" si="2170"/>
        <v>44226</v>
      </c>
      <c r="F6636" s="22">
        <f t="shared" si="2171"/>
        <v>2021</v>
      </c>
      <c r="G6636" s="25">
        <f t="shared" si="2168"/>
        <v>0.84583333333284827</v>
      </c>
      <c r="H6636" s="23">
        <v>44226.997916666667</v>
      </c>
      <c r="I6636" s="24">
        <f>INT(H6636)</f>
        <v>44226</v>
      </c>
      <c r="J6636" s="25">
        <f>MOD(H6636,1)</f>
        <v>0.99791666666715173</v>
      </c>
      <c r="K6636" s="23">
        <v>44227.176388888889</v>
      </c>
      <c r="L6636" s="24">
        <f>INT(K6636)</f>
        <v>44227</v>
      </c>
      <c r="M6636" s="25">
        <f>MOD(K6636,1)</f>
        <v>0.17638888888905058</v>
      </c>
      <c r="N6636" t="s">
        <v>185</v>
      </c>
      <c r="O6636" t="s">
        <v>231</v>
      </c>
      <c r="P6636" t="s">
        <v>187</v>
      </c>
      <c r="Q6636" t="s">
        <v>228</v>
      </c>
      <c r="R6636" t="s">
        <v>221</v>
      </c>
      <c r="S6636" t="s">
        <v>229</v>
      </c>
      <c r="T6636">
        <v>3</v>
      </c>
      <c r="U6636">
        <v>3</v>
      </c>
      <c r="V6636" t="s">
        <v>191</v>
      </c>
      <c r="W6636" t="s">
        <v>199</v>
      </c>
      <c r="X6636" t="s">
        <v>191</v>
      </c>
      <c r="Y6636" t="s">
        <v>193</v>
      </c>
      <c r="Z6636" t="s">
        <v>191</v>
      </c>
    </row>
    <row r="6637" spans="1:26" x14ac:dyDescent="0.2">
      <c r="A6637">
        <v>14232</v>
      </c>
      <c r="B6637">
        <v>14233</v>
      </c>
      <c r="C6637" s="23">
        <v>44226.295138888891</v>
      </c>
      <c r="D6637" s="23" t="str">
        <f t="shared" si="2169"/>
        <v>Saturday</v>
      </c>
      <c r="E6637" s="24">
        <f t="shared" si="2170"/>
        <v>44226</v>
      </c>
      <c r="F6637" s="22">
        <f t="shared" si="2171"/>
        <v>2021</v>
      </c>
      <c r="G6637" s="25">
        <f t="shared" si="2168"/>
        <v>0.29513888889050577</v>
      </c>
      <c r="H6637" t="s">
        <v>191</v>
      </c>
      <c r="K6637" s="23">
        <v>44226.4375</v>
      </c>
      <c r="L6637" s="23"/>
      <c r="M6637" s="23"/>
      <c r="N6637" t="s">
        <v>185</v>
      </c>
      <c r="O6637" t="s">
        <v>186</v>
      </c>
      <c r="P6637" t="s">
        <v>187</v>
      </c>
      <c r="Q6637" t="s">
        <v>202</v>
      </c>
      <c r="R6637" t="s">
        <v>201</v>
      </c>
      <c r="S6637" t="s">
        <v>203</v>
      </c>
      <c r="T6637">
        <v>4</v>
      </c>
      <c r="U6637">
        <v>4</v>
      </c>
      <c r="V6637" t="s">
        <v>191</v>
      </c>
      <c r="W6637" t="s">
        <v>226</v>
      </c>
      <c r="X6637" t="s">
        <v>191</v>
      </c>
      <c r="Y6637" t="s">
        <v>207</v>
      </c>
      <c r="Z6637" t="s">
        <v>191</v>
      </c>
    </row>
    <row r="6638" spans="1:26" x14ac:dyDescent="0.2">
      <c r="A6638">
        <v>14234</v>
      </c>
      <c r="B6638">
        <v>14235</v>
      </c>
      <c r="C6638" s="23">
        <v>44226.124305555553</v>
      </c>
      <c r="D6638" s="23" t="str">
        <f t="shared" si="2169"/>
        <v>Saturday</v>
      </c>
      <c r="E6638" s="24">
        <f t="shared" si="2170"/>
        <v>44226</v>
      </c>
      <c r="F6638" s="22">
        <f t="shared" si="2171"/>
        <v>2021</v>
      </c>
      <c r="G6638" s="25">
        <f t="shared" si="2168"/>
        <v>0.12430555555329192</v>
      </c>
      <c r="H6638" t="s">
        <v>191</v>
      </c>
      <c r="K6638" s="23">
        <v>44226.21875</v>
      </c>
      <c r="L6638" s="23"/>
      <c r="M6638" s="23"/>
      <c r="N6638" t="s">
        <v>185</v>
      </c>
      <c r="O6638" t="s">
        <v>186</v>
      </c>
      <c r="P6638" t="s">
        <v>187</v>
      </c>
      <c r="Q6638" t="s">
        <v>202</v>
      </c>
      <c r="R6638" t="s">
        <v>201</v>
      </c>
      <c r="S6638" t="s">
        <v>203</v>
      </c>
      <c r="T6638">
        <v>3</v>
      </c>
      <c r="U6638">
        <v>3</v>
      </c>
      <c r="V6638" t="s">
        <v>191</v>
      </c>
      <c r="W6638" t="s">
        <v>214</v>
      </c>
      <c r="X6638" t="s">
        <v>191</v>
      </c>
      <c r="Y6638" t="s">
        <v>193</v>
      </c>
      <c r="Z6638" t="s">
        <v>191</v>
      </c>
    </row>
    <row r="6639" spans="1:26" x14ac:dyDescent="0.2">
      <c r="A6639">
        <v>14234</v>
      </c>
      <c r="B6639">
        <v>23257</v>
      </c>
      <c r="C6639" s="23">
        <v>44246.769444444442</v>
      </c>
      <c r="D6639" s="23" t="str">
        <f t="shared" si="2169"/>
        <v>Friday</v>
      </c>
      <c r="E6639" s="24">
        <f t="shared" si="2170"/>
        <v>44246</v>
      </c>
      <c r="F6639" s="22">
        <f t="shared" si="2171"/>
        <v>2021</v>
      </c>
      <c r="G6639" s="25">
        <f t="shared" si="2168"/>
        <v>0.7694444444423425</v>
      </c>
      <c r="H6639" t="s">
        <v>191</v>
      </c>
      <c r="K6639" s="23">
        <v>44246.774305555555</v>
      </c>
      <c r="L6639" s="23"/>
      <c r="M6639" s="23"/>
      <c r="N6639" t="s">
        <v>185</v>
      </c>
      <c r="O6639" t="s">
        <v>186</v>
      </c>
      <c r="P6639" t="s">
        <v>187</v>
      </c>
      <c r="Q6639" t="s">
        <v>202</v>
      </c>
      <c r="R6639" t="s">
        <v>201</v>
      </c>
      <c r="S6639" t="s">
        <v>203</v>
      </c>
      <c r="T6639">
        <v>4</v>
      </c>
      <c r="U6639">
        <v>4</v>
      </c>
      <c r="V6639" t="s">
        <v>191</v>
      </c>
      <c r="W6639" t="s">
        <v>196</v>
      </c>
      <c r="X6639" t="s">
        <v>191</v>
      </c>
      <c r="Y6639" t="s">
        <v>193</v>
      </c>
      <c r="Z6639" t="s">
        <v>212</v>
      </c>
    </row>
    <row r="6640" spans="1:26" x14ac:dyDescent="0.2">
      <c r="A6640">
        <v>14236</v>
      </c>
      <c r="B6640">
        <v>14237</v>
      </c>
      <c r="C6640" s="23">
        <v>44226.756249999999</v>
      </c>
      <c r="D6640" s="23" t="str">
        <f t="shared" si="2169"/>
        <v>Saturday</v>
      </c>
      <c r="E6640" s="24">
        <f t="shared" si="2170"/>
        <v>44226</v>
      </c>
      <c r="F6640" s="22">
        <f t="shared" si="2171"/>
        <v>2021</v>
      </c>
      <c r="G6640" s="25">
        <f t="shared" si="2168"/>
        <v>0.75624999999854481</v>
      </c>
      <c r="H6640" t="s">
        <v>191</v>
      </c>
      <c r="K6640" s="23">
        <v>44226.859722222223</v>
      </c>
      <c r="L6640" s="23"/>
      <c r="M6640" s="23"/>
      <c r="N6640" t="s">
        <v>185</v>
      </c>
      <c r="O6640" t="s">
        <v>186</v>
      </c>
      <c r="P6640" t="s">
        <v>237</v>
      </c>
      <c r="Q6640" t="s">
        <v>202</v>
      </c>
      <c r="R6640" t="s">
        <v>198</v>
      </c>
      <c r="S6640" t="s">
        <v>203</v>
      </c>
      <c r="T6640">
        <v>3</v>
      </c>
      <c r="U6640">
        <v>3</v>
      </c>
      <c r="V6640" t="s">
        <v>191</v>
      </c>
      <c r="W6640" t="s">
        <v>214</v>
      </c>
      <c r="X6640" t="s">
        <v>191</v>
      </c>
      <c r="Y6640" t="s">
        <v>207</v>
      </c>
      <c r="Z6640" t="s">
        <v>191</v>
      </c>
    </row>
    <row r="6641" spans="1:26" x14ac:dyDescent="0.2">
      <c r="A6641">
        <v>14236</v>
      </c>
      <c r="B6641">
        <v>16516</v>
      </c>
      <c r="C6641" s="23">
        <v>44231.381249999999</v>
      </c>
      <c r="D6641" s="23" t="str">
        <f t="shared" si="2169"/>
        <v>Thursday</v>
      </c>
      <c r="E6641" s="24">
        <f t="shared" si="2170"/>
        <v>44231</v>
      </c>
      <c r="F6641" s="22">
        <f t="shared" si="2171"/>
        <v>2021</v>
      </c>
      <c r="G6641" s="25">
        <f t="shared" si="2168"/>
        <v>0.38124999999854481</v>
      </c>
      <c r="H6641" t="s">
        <v>191</v>
      </c>
      <c r="K6641" s="23">
        <v>44231.440972222219</v>
      </c>
      <c r="L6641" s="23"/>
      <c r="M6641" s="23"/>
      <c r="N6641" t="s">
        <v>185</v>
      </c>
      <c r="O6641" t="s">
        <v>186</v>
      </c>
      <c r="P6641" t="s">
        <v>237</v>
      </c>
      <c r="Q6641" t="s">
        <v>202</v>
      </c>
      <c r="R6641" t="s">
        <v>198</v>
      </c>
      <c r="S6641" t="s">
        <v>203</v>
      </c>
      <c r="T6641">
        <v>5</v>
      </c>
      <c r="U6641">
        <v>5</v>
      </c>
      <c r="V6641" t="s">
        <v>191</v>
      </c>
      <c r="W6641" t="s">
        <v>270</v>
      </c>
      <c r="X6641" t="s">
        <v>191</v>
      </c>
      <c r="Y6641" t="s">
        <v>193</v>
      </c>
      <c r="Z6641" t="s">
        <v>191</v>
      </c>
    </row>
    <row r="6642" spans="1:26" x14ac:dyDescent="0.2">
      <c r="A6642">
        <v>14238</v>
      </c>
      <c r="B6642">
        <v>14239</v>
      </c>
      <c r="C6642" s="23">
        <v>44226.841666666667</v>
      </c>
      <c r="D6642" s="23" t="str">
        <f t="shared" si="2169"/>
        <v>Saturday</v>
      </c>
      <c r="E6642" s="24">
        <f t="shared" si="2170"/>
        <v>44226</v>
      </c>
      <c r="F6642" s="22">
        <f t="shared" si="2171"/>
        <v>2021</v>
      </c>
      <c r="G6642" s="25">
        <f t="shared" si="2168"/>
        <v>0.84166666666715173</v>
      </c>
      <c r="H6642" t="s">
        <v>191</v>
      </c>
      <c r="K6642" s="23">
        <v>44226.882638888892</v>
      </c>
      <c r="L6642" s="23"/>
      <c r="M6642" s="23"/>
      <c r="N6642" t="s">
        <v>185</v>
      </c>
      <c r="O6642" t="s">
        <v>186</v>
      </c>
      <c r="P6642" t="s">
        <v>237</v>
      </c>
      <c r="Q6642" t="s">
        <v>202</v>
      </c>
      <c r="R6642" t="s">
        <v>198</v>
      </c>
      <c r="S6642" t="s">
        <v>203</v>
      </c>
      <c r="T6642">
        <v>3</v>
      </c>
      <c r="U6642">
        <v>3</v>
      </c>
      <c r="V6642" t="s">
        <v>191</v>
      </c>
      <c r="W6642" t="s">
        <v>226</v>
      </c>
      <c r="X6642" t="s">
        <v>191</v>
      </c>
      <c r="Y6642" t="s">
        <v>193</v>
      </c>
      <c r="Z6642" t="s">
        <v>191</v>
      </c>
    </row>
    <row r="6643" spans="1:26" x14ac:dyDescent="0.2">
      <c r="A6643">
        <v>14240</v>
      </c>
      <c r="B6643">
        <v>14241</v>
      </c>
      <c r="C6643" s="23">
        <v>44226.614583333336</v>
      </c>
      <c r="D6643" s="23" t="str">
        <f t="shared" si="2169"/>
        <v>Saturday</v>
      </c>
      <c r="E6643" s="24">
        <f t="shared" si="2170"/>
        <v>44226</v>
      </c>
      <c r="F6643" s="22">
        <f t="shared" si="2171"/>
        <v>2021</v>
      </c>
      <c r="G6643" s="25">
        <f t="shared" si="2168"/>
        <v>0.61458333333575865</v>
      </c>
      <c r="H6643" t="s">
        <v>191</v>
      </c>
      <c r="K6643" s="23">
        <v>44226.720138888886</v>
      </c>
      <c r="L6643" s="23"/>
      <c r="M6643" s="23"/>
      <c r="N6643" t="s">
        <v>185</v>
      </c>
      <c r="O6643" t="s">
        <v>265</v>
      </c>
      <c r="P6643" t="s">
        <v>187</v>
      </c>
      <c r="Q6643" t="s">
        <v>202</v>
      </c>
      <c r="R6643" t="s">
        <v>191</v>
      </c>
      <c r="S6643" t="s">
        <v>203</v>
      </c>
      <c r="T6643">
        <v>1</v>
      </c>
      <c r="U6643">
        <v>1</v>
      </c>
      <c r="V6643" t="s">
        <v>821</v>
      </c>
      <c r="W6643" t="s">
        <v>262</v>
      </c>
      <c r="X6643" t="s">
        <v>191</v>
      </c>
      <c r="Y6643" t="s">
        <v>197</v>
      </c>
      <c r="Z6643" t="s">
        <v>200</v>
      </c>
    </row>
    <row r="6644" spans="1:26" x14ac:dyDescent="0.2">
      <c r="A6644">
        <v>14242</v>
      </c>
      <c r="B6644">
        <v>14243</v>
      </c>
      <c r="C6644" s="23">
        <v>44225.783333333333</v>
      </c>
      <c r="D6644" s="23" t="str">
        <f t="shared" si="2169"/>
        <v>Friday</v>
      </c>
      <c r="E6644" s="24">
        <f t="shared" si="2170"/>
        <v>44225</v>
      </c>
      <c r="F6644" s="22">
        <f t="shared" si="2171"/>
        <v>2021</v>
      </c>
      <c r="G6644" s="25">
        <f t="shared" si="2168"/>
        <v>0.78333333333284827</v>
      </c>
      <c r="H6644" s="23">
        <v>44225.915972222225</v>
      </c>
      <c r="I6644" s="24">
        <f>INT(H6644)</f>
        <v>44225</v>
      </c>
      <c r="J6644" s="25">
        <f>MOD(H6644,1)</f>
        <v>0.91597222222480923</v>
      </c>
      <c r="K6644" s="23">
        <v>44225.998611111114</v>
      </c>
      <c r="L6644" s="24">
        <f>INT(K6644)</f>
        <v>44225</v>
      </c>
      <c r="M6644" s="25">
        <f>MOD(K6644,1)</f>
        <v>0.99861111111385981</v>
      </c>
      <c r="N6644" t="s">
        <v>185</v>
      </c>
      <c r="O6644" t="s">
        <v>186</v>
      </c>
      <c r="P6644" t="s">
        <v>237</v>
      </c>
      <c r="Q6644" t="s">
        <v>228</v>
      </c>
      <c r="R6644" t="s">
        <v>198</v>
      </c>
      <c r="S6644" t="s">
        <v>229</v>
      </c>
      <c r="T6644">
        <v>2</v>
      </c>
      <c r="U6644">
        <v>2</v>
      </c>
      <c r="V6644" t="s">
        <v>191</v>
      </c>
      <c r="W6644" t="s">
        <v>214</v>
      </c>
      <c r="X6644" t="s">
        <v>191</v>
      </c>
      <c r="Y6644" t="s">
        <v>193</v>
      </c>
      <c r="Z6644" t="s">
        <v>191</v>
      </c>
    </row>
    <row r="6645" spans="1:26" x14ac:dyDescent="0.2">
      <c r="A6645">
        <v>14246</v>
      </c>
      <c r="B6645">
        <v>14247</v>
      </c>
      <c r="C6645" s="23">
        <v>44224.944444444445</v>
      </c>
      <c r="D6645" s="23" t="str">
        <f t="shared" si="2169"/>
        <v>Thursday</v>
      </c>
      <c r="E6645" s="24">
        <f t="shared" si="2170"/>
        <v>44224</v>
      </c>
      <c r="F6645" s="22">
        <f t="shared" si="2171"/>
        <v>2021</v>
      </c>
      <c r="G6645" s="25">
        <f t="shared" si="2168"/>
        <v>0.94444444444525288</v>
      </c>
      <c r="H6645" t="s">
        <v>191</v>
      </c>
      <c r="K6645" s="23">
        <v>44224.961111111108</v>
      </c>
      <c r="L6645" s="23"/>
      <c r="M6645" s="23"/>
      <c r="N6645" t="s">
        <v>185</v>
      </c>
      <c r="O6645" t="s">
        <v>186</v>
      </c>
      <c r="P6645" t="s">
        <v>187</v>
      </c>
      <c r="Q6645" t="s">
        <v>188</v>
      </c>
      <c r="R6645" t="s">
        <v>221</v>
      </c>
      <c r="S6645" t="s">
        <v>190</v>
      </c>
      <c r="T6645">
        <v>2</v>
      </c>
      <c r="U6645">
        <v>2</v>
      </c>
      <c r="V6645" t="s">
        <v>191</v>
      </c>
      <c r="W6645" t="s">
        <v>199</v>
      </c>
      <c r="X6645" t="s">
        <v>191</v>
      </c>
      <c r="Y6645" t="s">
        <v>193</v>
      </c>
      <c r="Z6645" t="s">
        <v>191</v>
      </c>
    </row>
    <row r="6646" spans="1:26" x14ac:dyDescent="0.2">
      <c r="A6646">
        <v>14248</v>
      </c>
      <c r="B6646">
        <v>14249</v>
      </c>
      <c r="C6646" s="23">
        <v>44226.164583333331</v>
      </c>
      <c r="D6646" s="23" t="str">
        <f t="shared" si="2169"/>
        <v>Saturday</v>
      </c>
      <c r="E6646" s="24">
        <f t="shared" si="2170"/>
        <v>44226</v>
      </c>
      <c r="F6646" s="22">
        <f t="shared" si="2171"/>
        <v>2021</v>
      </c>
      <c r="G6646" s="25">
        <f t="shared" si="2168"/>
        <v>0.16458333333139308</v>
      </c>
      <c r="H6646" t="s">
        <v>191</v>
      </c>
      <c r="K6646" s="23">
        <v>44226.482638888891</v>
      </c>
      <c r="L6646" s="23"/>
      <c r="M6646" s="23"/>
      <c r="N6646" t="s">
        <v>185</v>
      </c>
      <c r="O6646" t="s">
        <v>231</v>
      </c>
      <c r="P6646" t="s">
        <v>187</v>
      </c>
      <c r="Q6646" t="s">
        <v>202</v>
      </c>
      <c r="R6646" t="s">
        <v>198</v>
      </c>
      <c r="S6646" t="s">
        <v>203</v>
      </c>
      <c r="T6646">
        <v>4</v>
      </c>
      <c r="U6646">
        <v>4</v>
      </c>
      <c r="V6646" t="s">
        <v>191</v>
      </c>
      <c r="W6646" t="s">
        <v>246</v>
      </c>
      <c r="X6646" t="s">
        <v>191</v>
      </c>
      <c r="Y6646" t="s">
        <v>207</v>
      </c>
      <c r="Z6646" t="s">
        <v>191</v>
      </c>
    </row>
    <row r="6647" spans="1:26" x14ac:dyDescent="0.2">
      <c r="A6647">
        <v>14250</v>
      </c>
      <c r="B6647">
        <v>14251</v>
      </c>
      <c r="C6647" s="23">
        <v>44226.14166666667</v>
      </c>
      <c r="D6647" s="23" t="str">
        <f t="shared" si="2169"/>
        <v>Saturday</v>
      </c>
      <c r="E6647" s="24">
        <f t="shared" si="2170"/>
        <v>44226</v>
      </c>
      <c r="F6647" s="22">
        <f t="shared" si="2171"/>
        <v>2021</v>
      </c>
      <c r="G6647" s="25">
        <f t="shared" si="2168"/>
        <v>0.14166666667006211</v>
      </c>
      <c r="H6647" t="s">
        <v>191</v>
      </c>
      <c r="K6647" s="23">
        <v>44226.34375</v>
      </c>
      <c r="L6647" s="23"/>
      <c r="M6647" s="23"/>
      <c r="N6647" t="s">
        <v>185</v>
      </c>
      <c r="O6647" t="s">
        <v>186</v>
      </c>
      <c r="P6647" t="s">
        <v>187</v>
      </c>
      <c r="Q6647" t="s">
        <v>202</v>
      </c>
      <c r="R6647" t="s">
        <v>198</v>
      </c>
      <c r="S6647" t="s">
        <v>203</v>
      </c>
      <c r="T6647">
        <v>4</v>
      </c>
      <c r="U6647">
        <v>4</v>
      </c>
      <c r="V6647" t="s">
        <v>191</v>
      </c>
      <c r="W6647" t="s">
        <v>246</v>
      </c>
      <c r="X6647" t="s">
        <v>191</v>
      </c>
      <c r="Y6647" t="s">
        <v>193</v>
      </c>
      <c r="Z6647" t="s">
        <v>212</v>
      </c>
    </row>
    <row r="6648" spans="1:26" x14ac:dyDescent="0.2">
      <c r="A6648">
        <v>14258</v>
      </c>
      <c r="B6648">
        <v>14259</v>
      </c>
      <c r="C6648" s="23">
        <v>44226.527777777781</v>
      </c>
      <c r="D6648" s="23" t="str">
        <f t="shared" si="2169"/>
        <v>Saturday</v>
      </c>
      <c r="E6648" s="24">
        <f t="shared" si="2170"/>
        <v>44226</v>
      </c>
      <c r="F6648" s="22">
        <f t="shared" si="2171"/>
        <v>2021</v>
      </c>
      <c r="G6648" s="25">
        <f t="shared" si="2168"/>
        <v>0.52777777778101154</v>
      </c>
      <c r="H6648" t="s">
        <v>191</v>
      </c>
      <c r="K6648" s="23">
        <v>44226.584027777775</v>
      </c>
      <c r="L6648" s="23"/>
      <c r="M6648" s="23"/>
      <c r="N6648" t="s">
        <v>185</v>
      </c>
      <c r="O6648" t="s">
        <v>186</v>
      </c>
      <c r="P6648" t="s">
        <v>187</v>
      </c>
      <c r="Q6648" t="s">
        <v>202</v>
      </c>
      <c r="R6648" t="s">
        <v>198</v>
      </c>
      <c r="S6648" t="s">
        <v>203</v>
      </c>
      <c r="T6648">
        <v>3</v>
      </c>
      <c r="U6648">
        <v>3</v>
      </c>
      <c r="V6648" t="s">
        <v>191</v>
      </c>
      <c r="W6648" t="s">
        <v>214</v>
      </c>
      <c r="X6648" t="s">
        <v>191</v>
      </c>
      <c r="Y6648" t="s">
        <v>193</v>
      </c>
      <c r="Z6648" t="s">
        <v>191</v>
      </c>
    </row>
    <row r="6649" spans="1:26" x14ac:dyDescent="0.2">
      <c r="A6649">
        <v>14260</v>
      </c>
      <c r="B6649">
        <v>14261</v>
      </c>
      <c r="C6649" s="23">
        <v>44226.67291666667</v>
      </c>
      <c r="D6649" s="23" t="str">
        <f t="shared" si="2169"/>
        <v>Saturday</v>
      </c>
      <c r="E6649" s="24">
        <f t="shared" si="2170"/>
        <v>44226</v>
      </c>
      <c r="F6649" s="22">
        <f t="shared" si="2171"/>
        <v>2021</v>
      </c>
      <c r="G6649" s="25">
        <f t="shared" si="2168"/>
        <v>0.67291666667006211</v>
      </c>
      <c r="H6649" t="s">
        <v>191</v>
      </c>
      <c r="K6649" s="23">
        <v>44226.780555555553</v>
      </c>
      <c r="L6649" s="23"/>
      <c r="M6649" s="23"/>
      <c r="N6649" t="s">
        <v>185</v>
      </c>
      <c r="O6649" t="s">
        <v>186</v>
      </c>
      <c r="P6649" t="s">
        <v>187</v>
      </c>
      <c r="Q6649" t="s">
        <v>202</v>
      </c>
      <c r="R6649" t="s">
        <v>201</v>
      </c>
      <c r="S6649" t="s">
        <v>203</v>
      </c>
      <c r="T6649">
        <v>3</v>
      </c>
      <c r="U6649">
        <v>3</v>
      </c>
      <c r="V6649" t="s">
        <v>191</v>
      </c>
      <c r="W6649" t="s">
        <v>226</v>
      </c>
      <c r="X6649" t="s">
        <v>191</v>
      </c>
      <c r="Y6649" t="s">
        <v>193</v>
      </c>
      <c r="Z6649" t="s">
        <v>212</v>
      </c>
    </row>
    <row r="6650" spans="1:26" x14ac:dyDescent="0.2">
      <c r="A6650">
        <v>14266</v>
      </c>
      <c r="B6650">
        <v>14267</v>
      </c>
      <c r="C6650" s="23">
        <v>44226.699305555558</v>
      </c>
      <c r="D6650" s="23" t="str">
        <f t="shared" si="2169"/>
        <v>Saturday</v>
      </c>
      <c r="E6650" s="24">
        <f t="shared" si="2170"/>
        <v>44226</v>
      </c>
      <c r="F6650" s="22">
        <f t="shared" si="2171"/>
        <v>2021</v>
      </c>
      <c r="G6650" s="25">
        <f t="shared" si="2168"/>
        <v>0.6993055555576575</v>
      </c>
      <c r="H6650" t="s">
        <v>191</v>
      </c>
      <c r="K6650" s="23">
        <v>44226.936805555553</v>
      </c>
      <c r="L6650" s="23"/>
      <c r="M6650" s="23"/>
      <c r="N6650" t="s">
        <v>185</v>
      </c>
      <c r="O6650" t="s">
        <v>186</v>
      </c>
      <c r="P6650" t="s">
        <v>187</v>
      </c>
      <c r="Q6650" t="s">
        <v>202</v>
      </c>
      <c r="R6650" t="s">
        <v>198</v>
      </c>
      <c r="S6650" t="s">
        <v>203</v>
      </c>
      <c r="T6650">
        <v>2</v>
      </c>
      <c r="U6650">
        <v>2</v>
      </c>
      <c r="V6650" t="s">
        <v>841</v>
      </c>
      <c r="W6650" t="s">
        <v>222</v>
      </c>
      <c r="X6650" t="s">
        <v>191</v>
      </c>
      <c r="Y6650" t="s">
        <v>193</v>
      </c>
      <c r="Z6650" t="s">
        <v>212</v>
      </c>
    </row>
    <row r="6651" spans="1:26" x14ac:dyDescent="0.2">
      <c r="A6651">
        <v>14268</v>
      </c>
      <c r="B6651">
        <v>14269</v>
      </c>
      <c r="C6651" s="23">
        <v>44226.578472222223</v>
      </c>
      <c r="D6651" s="23" t="str">
        <f t="shared" si="2169"/>
        <v>Saturday</v>
      </c>
      <c r="E6651" s="24">
        <f t="shared" si="2170"/>
        <v>44226</v>
      </c>
      <c r="F6651" s="22">
        <f t="shared" si="2171"/>
        <v>2021</v>
      </c>
      <c r="G6651" s="25">
        <f t="shared" si="2168"/>
        <v>0.57847222222335404</v>
      </c>
      <c r="H6651" t="s">
        <v>191</v>
      </c>
      <c r="K6651" s="23">
        <v>44226.6875</v>
      </c>
      <c r="L6651" s="23"/>
      <c r="M6651" s="23"/>
      <c r="N6651" t="s">
        <v>185</v>
      </c>
      <c r="O6651" t="s">
        <v>186</v>
      </c>
      <c r="P6651" t="s">
        <v>187</v>
      </c>
      <c r="Q6651" t="s">
        <v>202</v>
      </c>
      <c r="R6651" t="s">
        <v>198</v>
      </c>
      <c r="S6651" t="s">
        <v>203</v>
      </c>
      <c r="T6651">
        <v>3</v>
      </c>
      <c r="U6651">
        <v>3</v>
      </c>
      <c r="V6651" t="s">
        <v>191</v>
      </c>
      <c r="W6651" t="s">
        <v>210</v>
      </c>
      <c r="X6651" t="s">
        <v>191</v>
      </c>
      <c r="Y6651" t="s">
        <v>193</v>
      </c>
      <c r="Z6651" t="s">
        <v>191</v>
      </c>
    </row>
    <row r="6652" spans="1:26" x14ac:dyDescent="0.2">
      <c r="A6652">
        <v>14281</v>
      </c>
      <c r="B6652">
        <v>60012</v>
      </c>
      <c r="C6652" s="23">
        <v>44333.103472222225</v>
      </c>
      <c r="D6652" s="23" t="str">
        <f t="shared" si="2169"/>
        <v>Monday</v>
      </c>
      <c r="E6652" s="24">
        <f t="shared" si="2170"/>
        <v>44333</v>
      </c>
      <c r="F6652" s="22">
        <f t="shared" si="2171"/>
        <v>2021</v>
      </c>
      <c r="G6652" s="25">
        <f t="shared" si="2168"/>
        <v>0.10347222222480923</v>
      </c>
      <c r="H6652" s="23">
        <v>44333.129861111112</v>
      </c>
      <c r="I6652" s="24">
        <f t="shared" ref="I6652:I6654" si="2174">INT(H6652)</f>
        <v>44333</v>
      </c>
      <c r="J6652" s="25">
        <f t="shared" ref="J6652:J6654" si="2175">MOD(H6652,1)</f>
        <v>0.12986111111240461</v>
      </c>
      <c r="K6652" s="23">
        <v>44333.17291666667</v>
      </c>
      <c r="L6652" s="24">
        <f t="shared" ref="L6652:L6654" si="2176">INT(K6652)</f>
        <v>44333</v>
      </c>
      <c r="M6652" s="25">
        <f t="shared" ref="M6652:M6654" si="2177">MOD(K6652,1)</f>
        <v>0.17291666667006211</v>
      </c>
      <c r="N6652" t="s">
        <v>185</v>
      </c>
      <c r="O6652" t="s">
        <v>186</v>
      </c>
      <c r="P6652" t="s">
        <v>187</v>
      </c>
      <c r="Q6652" t="s">
        <v>188</v>
      </c>
      <c r="R6652" t="s">
        <v>221</v>
      </c>
      <c r="S6652" t="s">
        <v>190</v>
      </c>
      <c r="T6652">
        <v>3</v>
      </c>
      <c r="U6652">
        <v>3</v>
      </c>
      <c r="V6652" t="s">
        <v>191</v>
      </c>
      <c r="W6652" t="s">
        <v>199</v>
      </c>
      <c r="X6652" t="s">
        <v>191</v>
      </c>
      <c r="Y6652" t="s">
        <v>207</v>
      </c>
      <c r="Z6652" t="s">
        <v>191</v>
      </c>
    </row>
    <row r="6653" spans="1:26" x14ac:dyDescent="0.2">
      <c r="A6653">
        <v>14283</v>
      </c>
      <c r="B6653">
        <v>14284</v>
      </c>
      <c r="C6653" s="23">
        <v>44226.496527777781</v>
      </c>
      <c r="D6653" s="23" t="str">
        <f t="shared" si="2169"/>
        <v>Saturday</v>
      </c>
      <c r="E6653" s="24">
        <f t="shared" si="2170"/>
        <v>44226</v>
      </c>
      <c r="F6653" s="22">
        <f t="shared" si="2171"/>
        <v>2021</v>
      </c>
      <c r="G6653" s="25">
        <f t="shared" si="2168"/>
        <v>0.49652777778101154</v>
      </c>
      <c r="H6653" s="23">
        <v>44226.584722222222</v>
      </c>
      <c r="I6653" s="24">
        <f t="shared" si="2174"/>
        <v>44226</v>
      </c>
      <c r="J6653" s="25">
        <f t="shared" si="2175"/>
        <v>0.58472222222189885</v>
      </c>
      <c r="K6653" s="23">
        <v>44226.76458333333</v>
      </c>
      <c r="L6653" s="24">
        <f t="shared" si="2176"/>
        <v>44226</v>
      </c>
      <c r="M6653" s="25">
        <f t="shared" si="2177"/>
        <v>0.76458333332993789</v>
      </c>
      <c r="N6653" t="s">
        <v>185</v>
      </c>
      <c r="O6653" t="s">
        <v>234</v>
      </c>
      <c r="P6653" t="s">
        <v>187</v>
      </c>
      <c r="Q6653" t="s">
        <v>202</v>
      </c>
      <c r="R6653" t="s">
        <v>198</v>
      </c>
      <c r="S6653" t="s">
        <v>229</v>
      </c>
      <c r="T6653">
        <v>3</v>
      </c>
      <c r="U6653">
        <v>3</v>
      </c>
      <c r="V6653" t="s">
        <v>191</v>
      </c>
      <c r="W6653" t="s">
        <v>256</v>
      </c>
      <c r="X6653" t="s">
        <v>255</v>
      </c>
      <c r="Y6653" t="s">
        <v>193</v>
      </c>
      <c r="Z6653" t="s">
        <v>212</v>
      </c>
    </row>
    <row r="6654" spans="1:26" x14ac:dyDescent="0.2">
      <c r="A6654">
        <v>14283</v>
      </c>
      <c r="B6654">
        <v>21207</v>
      </c>
      <c r="C6654" s="23">
        <v>44237.645833333336</v>
      </c>
      <c r="D6654" s="23" t="str">
        <f t="shared" si="2169"/>
        <v>Wednesday</v>
      </c>
      <c r="E6654" s="24">
        <f t="shared" si="2170"/>
        <v>44237</v>
      </c>
      <c r="F6654" s="22">
        <f t="shared" si="2171"/>
        <v>2021</v>
      </c>
      <c r="G6654" s="25">
        <f t="shared" si="2168"/>
        <v>0.64583333333575865</v>
      </c>
      <c r="H6654" s="23">
        <v>44236.895833333336</v>
      </c>
      <c r="I6654" s="24">
        <f t="shared" si="2174"/>
        <v>44236</v>
      </c>
      <c r="J6654" s="25">
        <f t="shared" si="2175"/>
        <v>0.89583333333575865</v>
      </c>
      <c r="K6654" s="23">
        <v>44237.646527777775</v>
      </c>
      <c r="L6654" s="24">
        <f t="shared" si="2176"/>
        <v>44237</v>
      </c>
      <c r="M6654" s="25">
        <f t="shared" si="2177"/>
        <v>0.64652777777519077</v>
      </c>
      <c r="N6654" t="s">
        <v>185</v>
      </c>
      <c r="O6654" t="s">
        <v>186</v>
      </c>
      <c r="P6654" t="s">
        <v>187</v>
      </c>
      <c r="Q6654" t="s">
        <v>228</v>
      </c>
      <c r="R6654" t="s">
        <v>198</v>
      </c>
      <c r="S6654" t="s">
        <v>229</v>
      </c>
      <c r="T6654">
        <v>3</v>
      </c>
      <c r="U6654">
        <v>3</v>
      </c>
      <c r="V6654" t="s">
        <v>191</v>
      </c>
      <c r="W6654" t="s">
        <v>196</v>
      </c>
      <c r="X6654" t="s">
        <v>191</v>
      </c>
      <c r="Y6654" t="s">
        <v>207</v>
      </c>
      <c r="Z6654" t="s">
        <v>191</v>
      </c>
    </row>
    <row r="6655" spans="1:26" x14ac:dyDescent="0.2">
      <c r="A6655">
        <v>14285</v>
      </c>
      <c r="B6655">
        <v>14286</v>
      </c>
      <c r="C6655" s="23">
        <v>44226.682638888888</v>
      </c>
      <c r="D6655" s="23" t="str">
        <f t="shared" si="2169"/>
        <v>Saturday</v>
      </c>
      <c r="E6655" s="24">
        <f t="shared" si="2170"/>
        <v>44226</v>
      </c>
      <c r="F6655" s="22">
        <f t="shared" si="2171"/>
        <v>2021</v>
      </c>
      <c r="G6655" s="25">
        <f t="shared" si="2168"/>
        <v>0.68263888888759539</v>
      </c>
      <c r="H6655" t="s">
        <v>191</v>
      </c>
      <c r="K6655" s="23">
        <v>44226.745833333334</v>
      </c>
      <c r="L6655" s="23"/>
      <c r="M6655" s="23"/>
      <c r="N6655" t="s">
        <v>185</v>
      </c>
      <c r="O6655" t="s">
        <v>186</v>
      </c>
      <c r="P6655" t="s">
        <v>187</v>
      </c>
      <c r="Q6655" t="s">
        <v>202</v>
      </c>
      <c r="R6655" t="s">
        <v>191</v>
      </c>
      <c r="S6655" t="s">
        <v>203</v>
      </c>
      <c r="T6655">
        <v>2</v>
      </c>
      <c r="U6655">
        <v>2</v>
      </c>
      <c r="V6655" t="s">
        <v>191</v>
      </c>
      <c r="W6655" t="s">
        <v>214</v>
      </c>
      <c r="X6655" t="s">
        <v>191</v>
      </c>
      <c r="Y6655" t="s">
        <v>193</v>
      </c>
      <c r="Z6655" t="s">
        <v>212</v>
      </c>
    </row>
    <row r="6656" spans="1:26" x14ac:dyDescent="0.2">
      <c r="A6656">
        <v>14289</v>
      </c>
      <c r="B6656">
        <v>14290</v>
      </c>
      <c r="C6656" s="23">
        <v>44226.677777777775</v>
      </c>
      <c r="D6656" s="23" t="str">
        <f t="shared" si="2169"/>
        <v>Saturday</v>
      </c>
      <c r="E6656" s="24">
        <f t="shared" si="2170"/>
        <v>44226</v>
      </c>
      <c r="F6656" s="22">
        <f t="shared" si="2171"/>
        <v>2021</v>
      </c>
      <c r="G6656" s="25">
        <f t="shared" si="2168"/>
        <v>0.67777777777519077</v>
      </c>
      <c r="H6656" s="23">
        <v>44226.42291666667</v>
      </c>
      <c r="I6656" s="24">
        <f t="shared" ref="I6656:I6657" si="2178">INT(H6656)</f>
        <v>44226</v>
      </c>
      <c r="J6656" s="25">
        <f t="shared" ref="J6656:J6657" si="2179">MOD(H6656,1)</f>
        <v>0.42291666667006211</v>
      </c>
      <c r="K6656" t="s">
        <v>191</v>
      </c>
      <c r="N6656" t="s">
        <v>185</v>
      </c>
      <c r="O6656" t="s">
        <v>186</v>
      </c>
      <c r="P6656" t="s">
        <v>187</v>
      </c>
      <c r="Q6656" t="s">
        <v>188</v>
      </c>
      <c r="R6656" t="s">
        <v>221</v>
      </c>
      <c r="S6656" t="s">
        <v>190</v>
      </c>
      <c r="T6656">
        <v>2</v>
      </c>
      <c r="U6656">
        <v>2</v>
      </c>
      <c r="V6656" t="s">
        <v>191</v>
      </c>
      <c r="W6656" t="s">
        <v>214</v>
      </c>
      <c r="X6656" t="s">
        <v>255</v>
      </c>
      <c r="Y6656" t="s">
        <v>197</v>
      </c>
      <c r="Z6656" t="s">
        <v>191</v>
      </c>
    </row>
    <row r="6657" spans="1:26" x14ac:dyDescent="0.2">
      <c r="A6657">
        <v>14291</v>
      </c>
      <c r="B6657">
        <v>14292</v>
      </c>
      <c r="C6657" s="23">
        <v>44211.219444444447</v>
      </c>
      <c r="D6657" s="23" t="str">
        <f t="shared" si="2169"/>
        <v>Friday</v>
      </c>
      <c r="E6657" s="24">
        <f t="shared" si="2170"/>
        <v>44211</v>
      </c>
      <c r="F6657" s="22">
        <f t="shared" si="2171"/>
        <v>2021</v>
      </c>
      <c r="G6657" s="25">
        <f t="shared" si="2168"/>
        <v>0.21944444444670808</v>
      </c>
      <c r="H6657" s="23">
        <v>44211.345138888886</v>
      </c>
      <c r="I6657" s="24">
        <f t="shared" si="2178"/>
        <v>44211</v>
      </c>
      <c r="J6657" s="25">
        <f t="shared" si="2179"/>
        <v>0.34513888888614019</v>
      </c>
      <c r="K6657" s="23">
        <v>44211.902777777781</v>
      </c>
      <c r="L6657" s="24">
        <f>INT(K6657)</f>
        <v>44211</v>
      </c>
      <c r="M6657" s="25">
        <f>MOD(K6657,1)</f>
        <v>0.90277777778101154</v>
      </c>
      <c r="N6657" t="s">
        <v>185</v>
      </c>
      <c r="O6657" t="s">
        <v>186</v>
      </c>
      <c r="P6657" t="s">
        <v>187</v>
      </c>
      <c r="Q6657" t="s">
        <v>188</v>
      </c>
      <c r="R6657" t="s">
        <v>221</v>
      </c>
      <c r="S6657" t="s">
        <v>190</v>
      </c>
      <c r="T6657">
        <v>1</v>
      </c>
      <c r="U6657">
        <v>1</v>
      </c>
      <c r="V6657" t="s">
        <v>191</v>
      </c>
      <c r="W6657" t="s">
        <v>214</v>
      </c>
      <c r="X6657" t="s">
        <v>191</v>
      </c>
      <c r="Y6657" t="s">
        <v>197</v>
      </c>
      <c r="Z6657" t="s">
        <v>191</v>
      </c>
    </row>
    <row r="6658" spans="1:26" x14ac:dyDescent="0.2">
      <c r="A6658">
        <v>14291</v>
      </c>
      <c r="B6658">
        <v>26682</v>
      </c>
      <c r="C6658" s="23">
        <v>44254.367361111108</v>
      </c>
      <c r="D6658" s="23" t="str">
        <f t="shared" si="2169"/>
        <v>Saturday</v>
      </c>
      <c r="E6658" s="24">
        <f t="shared" si="2170"/>
        <v>44254</v>
      </c>
      <c r="F6658" s="22">
        <f t="shared" si="2171"/>
        <v>2021</v>
      </c>
      <c r="G6658" s="25">
        <f t="shared" ref="G6658:G6721" si="2180">MOD(C6658,1)</f>
        <v>0.36736111110803904</v>
      </c>
      <c r="H6658" t="s">
        <v>191</v>
      </c>
      <c r="K6658" s="23">
        <v>44254.542361111111</v>
      </c>
      <c r="L6658" s="23"/>
      <c r="M6658" s="23"/>
      <c r="N6658" t="s">
        <v>185</v>
      </c>
      <c r="O6658" t="s">
        <v>186</v>
      </c>
      <c r="P6658" t="s">
        <v>187</v>
      </c>
      <c r="Q6658" t="s">
        <v>202</v>
      </c>
      <c r="R6658" t="s">
        <v>221</v>
      </c>
      <c r="S6658" t="s">
        <v>203</v>
      </c>
      <c r="T6658">
        <v>3</v>
      </c>
      <c r="U6658">
        <v>3</v>
      </c>
      <c r="V6658" t="s">
        <v>191</v>
      </c>
      <c r="W6658" t="s">
        <v>214</v>
      </c>
      <c r="X6658" t="s">
        <v>191</v>
      </c>
      <c r="Y6658" t="s">
        <v>193</v>
      </c>
      <c r="Z6658" t="s">
        <v>212</v>
      </c>
    </row>
    <row r="6659" spans="1:26" x14ac:dyDescent="0.2">
      <c r="A6659">
        <v>14293</v>
      </c>
      <c r="B6659">
        <v>14294</v>
      </c>
      <c r="C6659" s="23">
        <v>44220.250694444447</v>
      </c>
      <c r="D6659" s="23" t="str">
        <f t="shared" ref="D6659:D6722" si="2181">TEXT(E6659,"DDDD")</f>
        <v>Sunday</v>
      </c>
      <c r="E6659" s="24">
        <f t="shared" ref="E6659:E6722" si="2182">INT(C6659)</f>
        <v>44220</v>
      </c>
      <c r="F6659" s="22">
        <f t="shared" ref="F6659:F6722" si="2183">YEAR(E6659)</f>
        <v>2021</v>
      </c>
      <c r="G6659" s="25">
        <f t="shared" si="2180"/>
        <v>0.25069444444670808</v>
      </c>
      <c r="H6659" t="s">
        <v>191</v>
      </c>
      <c r="K6659" s="23">
        <v>44220.290972222225</v>
      </c>
      <c r="L6659" s="23"/>
      <c r="M6659" s="23"/>
      <c r="N6659" t="s">
        <v>185</v>
      </c>
      <c r="O6659" t="s">
        <v>186</v>
      </c>
      <c r="P6659" t="s">
        <v>187</v>
      </c>
      <c r="Q6659" t="s">
        <v>188</v>
      </c>
      <c r="R6659" t="s">
        <v>191</v>
      </c>
      <c r="S6659" t="s">
        <v>190</v>
      </c>
      <c r="T6659">
        <v>1</v>
      </c>
      <c r="U6659">
        <v>1</v>
      </c>
      <c r="V6659" t="s">
        <v>191</v>
      </c>
      <c r="W6659" t="s">
        <v>240</v>
      </c>
      <c r="X6659" t="s">
        <v>191</v>
      </c>
      <c r="Y6659" t="s">
        <v>197</v>
      </c>
      <c r="Z6659" t="s">
        <v>200</v>
      </c>
    </row>
    <row r="6660" spans="1:26" x14ac:dyDescent="0.2">
      <c r="A6660">
        <v>14293</v>
      </c>
      <c r="B6660">
        <v>21977</v>
      </c>
      <c r="C6660" s="23">
        <v>44232.711805555555</v>
      </c>
      <c r="D6660" s="23" t="str">
        <f t="shared" si="2181"/>
        <v>Friday</v>
      </c>
      <c r="E6660" s="24">
        <f t="shared" si="2182"/>
        <v>44232</v>
      </c>
      <c r="F6660" s="22">
        <f t="shared" si="2183"/>
        <v>2021</v>
      </c>
      <c r="G6660" s="25">
        <f t="shared" si="2180"/>
        <v>0.71180555555474712</v>
      </c>
      <c r="H6660" s="23">
        <v>44232.821527777778</v>
      </c>
      <c r="I6660" s="24">
        <f>INT(H6660)</f>
        <v>44232</v>
      </c>
      <c r="J6660" s="25">
        <f>MOD(H6660,1)</f>
        <v>0.82152777777810115</v>
      </c>
      <c r="K6660" s="23">
        <v>44232.904861111114</v>
      </c>
      <c r="L6660" s="24">
        <f>INT(K6660)</f>
        <v>44232</v>
      </c>
      <c r="M6660" s="25">
        <f>MOD(K6660,1)</f>
        <v>0.90486111111385981</v>
      </c>
      <c r="N6660" t="s">
        <v>185</v>
      </c>
      <c r="O6660" t="s">
        <v>186</v>
      </c>
      <c r="P6660" t="s">
        <v>187</v>
      </c>
      <c r="Q6660" t="s">
        <v>188</v>
      </c>
      <c r="R6660" t="s">
        <v>208</v>
      </c>
      <c r="S6660" t="s">
        <v>190</v>
      </c>
      <c r="T6660">
        <v>3</v>
      </c>
      <c r="U6660">
        <v>3</v>
      </c>
      <c r="V6660" t="s">
        <v>191</v>
      </c>
      <c r="W6660" t="s">
        <v>192</v>
      </c>
      <c r="X6660" t="s">
        <v>191</v>
      </c>
      <c r="Y6660" t="s">
        <v>193</v>
      </c>
      <c r="Z6660" t="s">
        <v>191</v>
      </c>
    </row>
    <row r="6661" spans="1:26" x14ac:dyDescent="0.2">
      <c r="A6661">
        <v>14293</v>
      </c>
      <c r="B6661">
        <v>28207</v>
      </c>
      <c r="C6661" s="23">
        <v>44263.520138888889</v>
      </c>
      <c r="D6661" s="23" t="str">
        <f t="shared" si="2181"/>
        <v>Monday</v>
      </c>
      <c r="E6661" s="24">
        <f t="shared" si="2182"/>
        <v>44263</v>
      </c>
      <c r="F6661" s="22">
        <f t="shared" si="2183"/>
        <v>2021</v>
      </c>
      <c r="G6661" s="25">
        <f t="shared" si="2180"/>
        <v>0.52013888888905058</v>
      </c>
      <c r="H6661" t="s">
        <v>191</v>
      </c>
      <c r="K6661" s="23">
        <v>44263.615277777775</v>
      </c>
      <c r="L6661" s="23"/>
      <c r="M6661" s="23"/>
      <c r="N6661" t="s">
        <v>185</v>
      </c>
      <c r="O6661" t="s">
        <v>186</v>
      </c>
      <c r="P6661" t="s">
        <v>187</v>
      </c>
      <c r="Q6661" t="s">
        <v>202</v>
      </c>
      <c r="R6661" t="s">
        <v>208</v>
      </c>
      <c r="S6661" t="s">
        <v>203</v>
      </c>
      <c r="T6661">
        <v>3</v>
      </c>
      <c r="U6661">
        <v>3</v>
      </c>
      <c r="V6661" t="s">
        <v>191</v>
      </c>
      <c r="W6661" t="s">
        <v>240</v>
      </c>
      <c r="X6661" t="s">
        <v>191</v>
      </c>
      <c r="Y6661" t="s">
        <v>197</v>
      </c>
      <c r="Z6661" t="s">
        <v>245</v>
      </c>
    </row>
    <row r="6662" spans="1:26" x14ac:dyDescent="0.2">
      <c r="A6662">
        <v>14293</v>
      </c>
      <c r="B6662">
        <v>30054</v>
      </c>
      <c r="C6662" s="23">
        <v>44267.589583333334</v>
      </c>
      <c r="D6662" s="23" t="str">
        <f t="shared" si="2181"/>
        <v>Friday</v>
      </c>
      <c r="E6662" s="24">
        <f t="shared" si="2182"/>
        <v>44267</v>
      </c>
      <c r="F6662" s="22">
        <f t="shared" si="2183"/>
        <v>2021</v>
      </c>
      <c r="G6662" s="25">
        <f t="shared" si="2180"/>
        <v>0.58958333333430346</v>
      </c>
      <c r="H6662" t="s">
        <v>191</v>
      </c>
      <c r="K6662" s="23">
        <v>44267.592361111114</v>
      </c>
      <c r="L6662" s="23"/>
      <c r="M6662" s="23"/>
      <c r="N6662" t="s">
        <v>185</v>
      </c>
      <c r="O6662" t="s">
        <v>186</v>
      </c>
      <c r="P6662" t="s">
        <v>187</v>
      </c>
      <c r="Q6662" t="s">
        <v>202</v>
      </c>
      <c r="R6662" t="s">
        <v>208</v>
      </c>
      <c r="S6662" t="s">
        <v>203</v>
      </c>
      <c r="T6662">
        <v>2</v>
      </c>
      <c r="U6662">
        <v>2</v>
      </c>
      <c r="V6662" t="s">
        <v>191</v>
      </c>
      <c r="W6662" t="s">
        <v>210</v>
      </c>
      <c r="X6662" t="s">
        <v>191</v>
      </c>
      <c r="Y6662" t="s">
        <v>197</v>
      </c>
      <c r="Z6662" t="s">
        <v>191</v>
      </c>
    </row>
    <row r="6663" spans="1:26" x14ac:dyDescent="0.2">
      <c r="A6663">
        <v>14293</v>
      </c>
      <c r="B6663">
        <v>42535</v>
      </c>
      <c r="C6663" s="23">
        <v>44297.392361111109</v>
      </c>
      <c r="D6663" s="23" t="str">
        <f t="shared" si="2181"/>
        <v>Sunday</v>
      </c>
      <c r="E6663" s="24">
        <f t="shared" si="2182"/>
        <v>44297</v>
      </c>
      <c r="F6663" s="22">
        <f t="shared" si="2183"/>
        <v>2021</v>
      </c>
      <c r="G6663" s="25">
        <f t="shared" si="2180"/>
        <v>0.39236111110949423</v>
      </c>
      <c r="H6663" t="s">
        <v>191</v>
      </c>
      <c r="K6663" s="23">
        <v>44297.640277777777</v>
      </c>
      <c r="L6663" s="23"/>
      <c r="M6663" s="23"/>
      <c r="N6663" t="s">
        <v>185</v>
      </c>
      <c r="O6663" t="s">
        <v>186</v>
      </c>
      <c r="P6663" t="s">
        <v>187</v>
      </c>
      <c r="Q6663" t="s">
        <v>202</v>
      </c>
      <c r="R6663" t="s">
        <v>208</v>
      </c>
      <c r="S6663" t="s">
        <v>203</v>
      </c>
      <c r="T6663">
        <v>2</v>
      </c>
      <c r="U6663">
        <v>2</v>
      </c>
      <c r="V6663" t="s">
        <v>191</v>
      </c>
      <c r="W6663" t="s">
        <v>240</v>
      </c>
      <c r="X6663" t="s">
        <v>191</v>
      </c>
      <c r="Y6663" t="s">
        <v>193</v>
      </c>
      <c r="Z6663" t="s">
        <v>191</v>
      </c>
    </row>
    <row r="6664" spans="1:26" x14ac:dyDescent="0.2">
      <c r="A6664">
        <v>14299</v>
      </c>
      <c r="B6664">
        <v>14300</v>
      </c>
      <c r="C6664" s="23">
        <v>44227.405555555553</v>
      </c>
      <c r="D6664" s="23" t="str">
        <f t="shared" si="2181"/>
        <v>Sunday</v>
      </c>
      <c r="E6664" s="24">
        <f t="shared" si="2182"/>
        <v>44227</v>
      </c>
      <c r="F6664" s="22">
        <f t="shared" si="2183"/>
        <v>2021</v>
      </c>
      <c r="G6664" s="25">
        <f t="shared" si="2180"/>
        <v>0.40555555555329192</v>
      </c>
      <c r="H6664" t="s">
        <v>191</v>
      </c>
      <c r="K6664" t="s">
        <v>191</v>
      </c>
      <c r="N6664" t="s">
        <v>185</v>
      </c>
      <c r="O6664" t="s">
        <v>186</v>
      </c>
      <c r="P6664" t="s">
        <v>187</v>
      </c>
      <c r="Q6664" t="s">
        <v>202</v>
      </c>
      <c r="R6664" t="s">
        <v>198</v>
      </c>
      <c r="S6664" t="s">
        <v>203</v>
      </c>
      <c r="T6664">
        <v>2</v>
      </c>
      <c r="U6664">
        <v>2</v>
      </c>
      <c r="V6664" t="s">
        <v>191</v>
      </c>
      <c r="W6664" t="s">
        <v>222</v>
      </c>
      <c r="X6664" t="s">
        <v>191</v>
      </c>
      <c r="Y6664" t="s">
        <v>193</v>
      </c>
      <c r="Z6664" t="s">
        <v>191</v>
      </c>
    </row>
    <row r="6665" spans="1:26" x14ac:dyDescent="0.2">
      <c r="A6665">
        <v>14301</v>
      </c>
      <c r="B6665">
        <v>14302</v>
      </c>
      <c r="C6665" s="23">
        <v>44223.961805555555</v>
      </c>
      <c r="D6665" s="23" t="str">
        <f t="shared" si="2181"/>
        <v>Wednesday</v>
      </c>
      <c r="E6665" s="24">
        <f t="shared" si="2182"/>
        <v>44223</v>
      </c>
      <c r="F6665" s="22">
        <f t="shared" si="2183"/>
        <v>2021</v>
      </c>
      <c r="G6665" s="25">
        <f t="shared" si="2180"/>
        <v>0.96180555555474712</v>
      </c>
      <c r="H6665" s="23">
        <v>44224.227083333331</v>
      </c>
      <c r="I6665" s="24">
        <f>INT(H6665)</f>
        <v>44224</v>
      </c>
      <c r="J6665" s="25">
        <f>MOD(H6665,1)</f>
        <v>0.22708333333139308</v>
      </c>
      <c r="K6665" s="23">
        <v>44224.723611111112</v>
      </c>
      <c r="L6665" s="24">
        <f>INT(K6665)</f>
        <v>44224</v>
      </c>
      <c r="M6665" s="25">
        <f>MOD(K6665,1)</f>
        <v>0.72361111111240461</v>
      </c>
      <c r="N6665" t="s">
        <v>185</v>
      </c>
      <c r="O6665" t="s">
        <v>186</v>
      </c>
      <c r="P6665" t="s">
        <v>187</v>
      </c>
      <c r="Q6665" t="s">
        <v>188</v>
      </c>
      <c r="R6665" t="s">
        <v>221</v>
      </c>
      <c r="S6665" t="s">
        <v>190</v>
      </c>
      <c r="T6665">
        <v>2</v>
      </c>
      <c r="U6665">
        <v>2</v>
      </c>
      <c r="V6665" t="s">
        <v>191</v>
      </c>
      <c r="W6665" t="s">
        <v>196</v>
      </c>
      <c r="X6665" t="s">
        <v>191</v>
      </c>
      <c r="Y6665" t="s">
        <v>197</v>
      </c>
      <c r="Z6665" t="s">
        <v>191</v>
      </c>
    </row>
    <row r="6666" spans="1:26" x14ac:dyDescent="0.2">
      <c r="A6666">
        <v>14303</v>
      </c>
      <c r="B6666">
        <v>14304</v>
      </c>
      <c r="C6666" s="23">
        <v>44227.625694444447</v>
      </c>
      <c r="D6666" s="23" t="str">
        <f t="shared" si="2181"/>
        <v>Sunday</v>
      </c>
      <c r="E6666" s="24">
        <f t="shared" si="2182"/>
        <v>44227</v>
      </c>
      <c r="F6666" s="22">
        <f t="shared" si="2183"/>
        <v>2021</v>
      </c>
      <c r="G6666" s="25">
        <f t="shared" si="2180"/>
        <v>0.62569444444670808</v>
      </c>
      <c r="H6666" t="s">
        <v>191</v>
      </c>
      <c r="K6666" s="23">
        <v>44227.769444444442</v>
      </c>
      <c r="L6666" s="23"/>
      <c r="M6666" s="23"/>
      <c r="N6666" t="s">
        <v>185</v>
      </c>
      <c r="O6666" t="s">
        <v>186</v>
      </c>
      <c r="P6666" t="s">
        <v>187</v>
      </c>
      <c r="Q6666" t="s">
        <v>202</v>
      </c>
      <c r="R6666" t="s">
        <v>221</v>
      </c>
      <c r="S6666" t="s">
        <v>203</v>
      </c>
      <c r="T6666">
        <v>3</v>
      </c>
      <c r="U6666">
        <v>3</v>
      </c>
      <c r="V6666" t="s">
        <v>191</v>
      </c>
      <c r="W6666" t="s">
        <v>222</v>
      </c>
      <c r="X6666" t="s">
        <v>191</v>
      </c>
      <c r="Y6666" t="s">
        <v>197</v>
      </c>
      <c r="Z6666" t="s">
        <v>191</v>
      </c>
    </row>
    <row r="6667" spans="1:26" x14ac:dyDescent="0.2">
      <c r="A6667">
        <v>14305</v>
      </c>
      <c r="B6667">
        <v>14306</v>
      </c>
      <c r="C6667" s="23">
        <v>44227.272916666669</v>
      </c>
      <c r="D6667" s="23" t="str">
        <f t="shared" si="2181"/>
        <v>Sunday</v>
      </c>
      <c r="E6667" s="24">
        <f t="shared" si="2182"/>
        <v>44227</v>
      </c>
      <c r="F6667" s="22">
        <f t="shared" si="2183"/>
        <v>2021</v>
      </c>
      <c r="G6667" s="25">
        <f t="shared" si="2180"/>
        <v>0.27291666666860692</v>
      </c>
      <c r="H6667" t="s">
        <v>191</v>
      </c>
      <c r="K6667" s="23">
        <v>44227.27847222222</v>
      </c>
      <c r="L6667" s="23"/>
      <c r="M6667" s="23"/>
      <c r="N6667" t="s">
        <v>185</v>
      </c>
      <c r="O6667" t="s">
        <v>186</v>
      </c>
      <c r="P6667" t="s">
        <v>187</v>
      </c>
      <c r="Q6667" t="s">
        <v>202</v>
      </c>
      <c r="R6667" t="s">
        <v>191</v>
      </c>
      <c r="S6667" t="s">
        <v>203</v>
      </c>
      <c r="T6667">
        <v>3</v>
      </c>
      <c r="U6667">
        <v>3</v>
      </c>
      <c r="V6667" t="s">
        <v>191</v>
      </c>
      <c r="W6667" t="s">
        <v>222</v>
      </c>
      <c r="X6667" t="s">
        <v>191</v>
      </c>
      <c r="Y6667" t="s">
        <v>207</v>
      </c>
      <c r="Z6667" t="s">
        <v>191</v>
      </c>
    </row>
    <row r="6668" spans="1:26" x14ac:dyDescent="0.2">
      <c r="A6668">
        <v>14307</v>
      </c>
      <c r="B6668">
        <v>14308</v>
      </c>
      <c r="C6668" s="23">
        <v>44223.506944444445</v>
      </c>
      <c r="D6668" s="23" t="str">
        <f t="shared" si="2181"/>
        <v>Wednesday</v>
      </c>
      <c r="E6668" s="24">
        <f t="shared" si="2182"/>
        <v>44223</v>
      </c>
      <c r="F6668" s="22">
        <f t="shared" si="2183"/>
        <v>2021</v>
      </c>
      <c r="G6668" s="25">
        <f t="shared" si="2180"/>
        <v>0.50694444444525288</v>
      </c>
      <c r="H6668" s="23">
        <v>44223.86041666667</v>
      </c>
      <c r="I6668" s="24">
        <f t="shared" ref="I6668:I6675" si="2184">INT(H6668)</f>
        <v>44223</v>
      </c>
      <c r="J6668" s="25">
        <f t="shared" ref="J6668:J6675" si="2185">MOD(H6668,1)</f>
        <v>0.86041666667006211</v>
      </c>
      <c r="K6668" s="23">
        <v>44223.886111111111</v>
      </c>
      <c r="L6668" s="24">
        <f t="shared" ref="L6668:L6670" si="2186">INT(K6668)</f>
        <v>44223</v>
      </c>
      <c r="M6668" s="25">
        <f t="shared" ref="M6668:M6670" si="2187">MOD(K6668,1)</f>
        <v>0.88611111111094942</v>
      </c>
      <c r="N6668" t="s">
        <v>185</v>
      </c>
      <c r="O6668" t="s">
        <v>186</v>
      </c>
      <c r="P6668" t="s">
        <v>187</v>
      </c>
      <c r="Q6668" t="s">
        <v>188</v>
      </c>
      <c r="R6668" t="s">
        <v>198</v>
      </c>
      <c r="S6668" t="s">
        <v>190</v>
      </c>
      <c r="T6668">
        <v>2</v>
      </c>
      <c r="U6668">
        <v>2</v>
      </c>
      <c r="V6668" t="s">
        <v>191</v>
      </c>
      <c r="W6668" t="s">
        <v>196</v>
      </c>
      <c r="X6668" t="s">
        <v>191</v>
      </c>
      <c r="Y6668" t="s">
        <v>207</v>
      </c>
      <c r="Z6668" t="s">
        <v>191</v>
      </c>
    </row>
    <row r="6669" spans="1:26" x14ac:dyDescent="0.2">
      <c r="A6669">
        <v>14307</v>
      </c>
      <c r="B6669">
        <v>37617</v>
      </c>
      <c r="C6669" s="23">
        <v>44279.997916666667</v>
      </c>
      <c r="D6669" s="23" t="str">
        <f t="shared" si="2181"/>
        <v>Wednesday</v>
      </c>
      <c r="E6669" s="24">
        <f t="shared" si="2182"/>
        <v>44279</v>
      </c>
      <c r="F6669" s="22">
        <f t="shared" si="2183"/>
        <v>2021</v>
      </c>
      <c r="G6669" s="25">
        <f t="shared" si="2180"/>
        <v>0.99791666666715173</v>
      </c>
      <c r="H6669" s="23">
        <v>44280.143750000003</v>
      </c>
      <c r="I6669" s="24">
        <f t="shared" si="2184"/>
        <v>44280</v>
      </c>
      <c r="J6669" s="25">
        <f t="shared" si="2185"/>
        <v>0.14375000000291038</v>
      </c>
      <c r="K6669" s="23">
        <v>44280.186805555553</v>
      </c>
      <c r="L6669" s="24">
        <f t="shared" si="2186"/>
        <v>44280</v>
      </c>
      <c r="M6669" s="25">
        <f t="shared" si="2187"/>
        <v>0.18680555555329192</v>
      </c>
      <c r="N6669" t="s">
        <v>185</v>
      </c>
      <c r="O6669" t="s">
        <v>186</v>
      </c>
      <c r="P6669" t="s">
        <v>187</v>
      </c>
      <c r="Q6669" t="s">
        <v>188</v>
      </c>
      <c r="R6669" t="s">
        <v>198</v>
      </c>
      <c r="S6669" t="s">
        <v>190</v>
      </c>
      <c r="T6669">
        <v>3</v>
      </c>
      <c r="U6669">
        <v>3</v>
      </c>
      <c r="V6669" t="s">
        <v>191</v>
      </c>
      <c r="W6669" t="s">
        <v>196</v>
      </c>
      <c r="X6669" t="s">
        <v>191</v>
      </c>
      <c r="Y6669" t="s">
        <v>207</v>
      </c>
      <c r="Z6669" t="s">
        <v>191</v>
      </c>
    </row>
    <row r="6670" spans="1:26" x14ac:dyDescent="0.2">
      <c r="A6670">
        <v>14309</v>
      </c>
      <c r="B6670">
        <v>14310</v>
      </c>
      <c r="C6670" s="23">
        <v>44217.13958333333</v>
      </c>
      <c r="D6670" s="23" t="str">
        <f t="shared" si="2181"/>
        <v>Thursday</v>
      </c>
      <c r="E6670" s="24">
        <f t="shared" si="2182"/>
        <v>44217</v>
      </c>
      <c r="F6670" s="22">
        <f t="shared" si="2183"/>
        <v>2021</v>
      </c>
      <c r="G6670" s="25">
        <f t="shared" si="2180"/>
        <v>0.13958333332993789</v>
      </c>
      <c r="H6670" s="23">
        <v>44215.943749999999</v>
      </c>
      <c r="I6670" s="24">
        <f t="shared" si="2184"/>
        <v>44215</v>
      </c>
      <c r="J6670" s="25">
        <f t="shared" si="2185"/>
        <v>0.94374999999854481</v>
      </c>
      <c r="K6670" s="23">
        <v>44217.178472222222</v>
      </c>
      <c r="L6670" s="24">
        <f t="shared" si="2186"/>
        <v>44217</v>
      </c>
      <c r="M6670" s="25">
        <f t="shared" si="2187"/>
        <v>0.17847222222189885</v>
      </c>
      <c r="N6670" t="s">
        <v>185</v>
      </c>
      <c r="O6670" t="s">
        <v>206</v>
      </c>
      <c r="P6670" t="s">
        <v>187</v>
      </c>
      <c r="Q6670" t="s">
        <v>188</v>
      </c>
      <c r="R6670" t="s">
        <v>198</v>
      </c>
      <c r="S6670" t="s">
        <v>190</v>
      </c>
      <c r="T6670">
        <v>1</v>
      </c>
      <c r="U6670">
        <v>1</v>
      </c>
      <c r="V6670" t="s">
        <v>191</v>
      </c>
      <c r="W6670" t="s">
        <v>199</v>
      </c>
      <c r="X6670" t="s">
        <v>191</v>
      </c>
      <c r="Y6670" t="s">
        <v>197</v>
      </c>
      <c r="Z6670" t="s">
        <v>191</v>
      </c>
    </row>
    <row r="6671" spans="1:26" x14ac:dyDescent="0.2">
      <c r="A6671">
        <v>14311</v>
      </c>
      <c r="B6671">
        <v>14312</v>
      </c>
      <c r="C6671" s="23">
        <v>44225.879166666666</v>
      </c>
      <c r="D6671" s="23" t="str">
        <f t="shared" si="2181"/>
        <v>Friday</v>
      </c>
      <c r="E6671" s="24">
        <f t="shared" si="2182"/>
        <v>44225</v>
      </c>
      <c r="F6671" s="22">
        <f t="shared" si="2183"/>
        <v>2021</v>
      </c>
      <c r="G6671" s="25">
        <f t="shared" si="2180"/>
        <v>0.87916666666569654</v>
      </c>
      <c r="H6671" s="23">
        <v>44226.101388888892</v>
      </c>
      <c r="I6671" s="24">
        <f t="shared" si="2184"/>
        <v>44226</v>
      </c>
      <c r="J6671" s="25">
        <f t="shared" si="2185"/>
        <v>0.10138888889196096</v>
      </c>
      <c r="K6671" t="s">
        <v>191</v>
      </c>
      <c r="N6671" t="s">
        <v>215</v>
      </c>
      <c r="O6671" t="s">
        <v>186</v>
      </c>
      <c r="P6671" t="s">
        <v>187</v>
      </c>
      <c r="Q6671" t="s">
        <v>228</v>
      </c>
      <c r="R6671" t="s">
        <v>198</v>
      </c>
      <c r="S6671" t="s">
        <v>190</v>
      </c>
      <c r="T6671">
        <v>2</v>
      </c>
      <c r="U6671">
        <v>2</v>
      </c>
      <c r="V6671" t="s">
        <v>249</v>
      </c>
      <c r="W6671" t="s">
        <v>196</v>
      </c>
      <c r="X6671" t="s">
        <v>191</v>
      </c>
      <c r="Y6671" t="s">
        <v>207</v>
      </c>
      <c r="Z6671" t="s">
        <v>200</v>
      </c>
    </row>
    <row r="6672" spans="1:26" x14ac:dyDescent="0.2">
      <c r="A6672">
        <v>14313</v>
      </c>
      <c r="B6672">
        <v>14314</v>
      </c>
      <c r="C6672" s="23">
        <v>44224.442361111112</v>
      </c>
      <c r="D6672" s="23" t="str">
        <f t="shared" si="2181"/>
        <v>Thursday</v>
      </c>
      <c r="E6672" s="24">
        <f t="shared" si="2182"/>
        <v>44224</v>
      </c>
      <c r="F6672" s="22">
        <f t="shared" si="2183"/>
        <v>2021</v>
      </c>
      <c r="G6672" s="25">
        <f t="shared" si="2180"/>
        <v>0.44236111111240461</v>
      </c>
      <c r="H6672" s="23">
        <v>44224.688194444447</v>
      </c>
      <c r="I6672" s="24">
        <f t="shared" si="2184"/>
        <v>44224</v>
      </c>
      <c r="J6672" s="25">
        <f t="shared" si="2185"/>
        <v>0.68819444444670808</v>
      </c>
      <c r="K6672" s="23">
        <v>44224.754861111112</v>
      </c>
      <c r="L6672" s="24">
        <f t="shared" ref="L6672:L6675" si="2188">INT(K6672)</f>
        <v>44224</v>
      </c>
      <c r="M6672" s="25">
        <f t="shared" ref="M6672:M6675" si="2189">MOD(K6672,1)</f>
        <v>0.75486111111240461</v>
      </c>
      <c r="N6672" t="s">
        <v>185</v>
      </c>
      <c r="O6672" t="s">
        <v>396</v>
      </c>
      <c r="P6672" t="s">
        <v>187</v>
      </c>
      <c r="Q6672" t="s">
        <v>188</v>
      </c>
      <c r="R6672" t="s">
        <v>189</v>
      </c>
      <c r="S6672" t="s">
        <v>190</v>
      </c>
      <c r="T6672">
        <v>3</v>
      </c>
      <c r="U6672">
        <v>3</v>
      </c>
      <c r="V6672" t="s">
        <v>191</v>
      </c>
      <c r="W6672" t="s">
        <v>196</v>
      </c>
      <c r="X6672" t="s">
        <v>191</v>
      </c>
      <c r="Y6672" t="s">
        <v>207</v>
      </c>
      <c r="Z6672" t="s">
        <v>191</v>
      </c>
    </row>
    <row r="6673" spans="1:26" x14ac:dyDescent="0.2">
      <c r="A6673">
        <v>14313</v>
      </c>
      <c r="B6673">
        <v>18241</v>
      </c>
      <c r="C6673" s="23">
        <v>44233.675694444442</v>
      </c>
      <c r="D6673" s="23" t="str">
        <f t="shared" si="2181"/>
        <v>Saturday</v>
      </c>
      <c r="E6673" s="24">
        <f t="shared" si="2182"/>
        <v>44233</v>
      </c>
      <c r="F6673" s="22">
        <f t="shared" si="2183"/>
        <v>2021</v>
      </c>
      <c r="G6673" s="25">
        <f t="shared" si="2180"/>
        <v>0.6756944444423425</v>
      </c>
      <c r="H6673" s="23">
        <v>44233.834722222222</v>
      </c>
      <c r="I6673" s="24">
        <f t="shared" si="2184"/>
        <v>44233</v>
      </c>
      <c r="J6673" s="25">
        <f t="shared" si="2185"/>
        <v>0.83472222222189885</v>
      </c>
      <c r="K6673" s="23">
        <v>44233.924305555556</v>
      </c>
      <c r="L6673" s="24">
        <f t="shared" si="2188"/>
        <v>44233</v>
      </c>
      <c r="M6673" s="25">
        <f t="shared" si="2189"/>
        <v>0.92430555555620231</v>
      </c>
      <c r="N6673" t="s">
        <v>185</v>
      </c>
      <c r="O6673" t="s">
        <v>217</v>
      </c>
      <c r="P6673" t="s">
        <v>187</v>
      </c>
      <c r="Q6673" t="s">
        <v>188</v>
      </c>
      <c r="R6673" t="s">
        <v>189</v>
      </c>
      <c r="S6673" t="s">
        <v>190</v>
      </c>
      <c r="T6673">
        <v>3</v>
      </c>
      <c r="U6673">
        <v>3</v>
      </c>
      <c r="V6673" t="s">
        <v>191</v>
      </c>
      <c r="W6673" t="s">
        <v>199</v>
      </c>
      <c r="X6673" t="s">
        <v>191</v>
      </c>
      <c r="Y6673" t="s">
        <v>207</v>
      </c>
      <c r="Z6673" t="s">
        <v>200</v>
      </c>
    </row>
    <row r="6674" spans="1:26" x14ac:dyDescent="0.2">
      <c r="A6674">
        <v>14315</v>
      </c>
      <c r="B6674">
        <v>14316</v>
      </c>
      <c r="C6674" s="23">
        <v>44224.479861111111</v>
      </c>
      <c r="D6674" s="23" t="str">
        <f t="shared" si="2181"/>
        <v>Thursday</v>
      </c>
      <c r="E6674" s="24">
        <f t="shared" si="2182"/>
        <v>44224</v>
      </c>
      <c r="F6674" s="22">
        <f t="shared" si="2183"/>
        <v>2021</v>
      </c>
      <c r="G6674" s="25">
        <f t="shared" si="2180"/>
        <v>0.47986111111094942</v>
      </c>
      <c r="H6674" s="23">
        <v>44224.667361111111</v>
      </c>
      <c r="I6674" s="24">
        <f t="shared" si="2184"/>
        <v>44224</v>
      </c>
      <c r="J6674" s="25">
        <f t="shared" si="2185"/>
        <v>0.66736111111094942</v>
      </c>
      <c r="K6674" s="23">
        <v>44224.841666666667</v>
      </c>
      <c r="L6674" s="24">
        <f t="shared" si="2188"/>
        <v>44224</v>
      </c>
      <c r="M6674" s="25">
        <f t="shared" si="2189"/>
        <v>0.84166666666715173</v>
      </c>
      <c r="N6674" t="s">
        <v>185</v>
      </c>
      <c r="O6674" t="s">
        <v>186</v>
      </c>
      <c r="P6674" t="s">
        <v>187</v>
      </c>
      <c r="Q6674" t="s">
        <v>188</v>
      </c>
      <c r="R6674" t="s">
        <v>198</v>
      </c>
      <c r="S6674" t="s">
        <v>190</v>
      </c>
      <c r="T6674">
        <v>2</v>
      </c>
      <c r="U6674">
        <v>2</v>
      </c>
      <c r="V6674" t="s">
        <v>191</v>
      </c>
      <c r="W6674" t="s">
        <v>196</v>
      </c>
      <c r="X6674" t="s">
        <v>191</v>
      </c>
      <c r="Y6674" t="s">
        <v>207</v>
      </c>
      <c r="Z6674" t="s">
        <v>191</v>
      </c>
    </row>
    <row r="6675" spans="1:26" x14ac:dyDescent="0.2">
      <c r="A6675">
        <v>14315</v>
      </c>
      <c r="B6675">
        <v>20093</v>
      </c>
      <c r="C6675" s="23">
        <v>44238.431250000001</v>
      </c>
      <c r="D6675" s="23" t="str">
        <f t="shared" si="2181"/>
        <v>Thursday</v>
      </c>
      <c r="E6675" s="24">
        <f t="shared" si="2182"/>
        <v>44238</v>
      </c>
      <c r="F6675" s="22">
        <f t="shared" si="2183"/>
        <v>2021</v>
      </c>
      <c r="G6675" s="25">
        <f t="shared" si="2180"/>
        <v>0.43125000000145519</v>
      </c>
      <c r="H6675" s="23">
        <v>44238.581944444442</v>
      </c>
      <c r="I6675" s="24">
        <f t="shared" si="2184"/>
        <v>44238</v>
      </c>
      <c r="J6675" s="25">
        <f t="shared" si="2185"/>
        <v>0.5819444444423425</v>
      </c>
      <c r="K6675" s="23">
        <v>44238.607638888891</v>
      </c>
      <c r="L6675" s="24">
        <f t="shared" si="2188"/>
        <v>44238</v>
      </c>
      <c r="M6675" s="25">
        <f t="shared" si="2189"/>
        <v>0.60763888889050577</v>
      </c>
      <c r="N6675" t="s">
        <v>185</v>
      </c>
      <c r="O6675" t="s">
        <v>186</v>
      </c>
      <c r="P6675" t="s">
        <v>187</v>
      </c>
      <c r="Q6675" t="s">
        <v>228</v>
      </c>
      <c r="R6675" t="s">
        <v>198</v>
      </c>
      <c r="S6675" t="s">
        <v>190</v>
      </c>
      <c r="T6675">
        <v>2</v>
      </c>
      <c r="U6675">
        <v>2</v>
      </c>
      <c r="V6675" t="s">
        <v>842</v>
      </c>
      <c r="W6675" t="s">
        <v>223</v>
      </c>
      <c r="X6675" t="s">
        <v>191</v>
      </c>
      <c r="Y6675" t="s">
        <v>207</v>
      </c>
      <c r="Z6675" t="s">
        <v>191</v>
      </c>
    </row>
    <row r="6676" spans="1:26" x14ac:dyDescent="0.2">
      <c r="A6676">
        <v>14323</v>
      </c>
      <c r="B6676">
        <v>14324</v>
      </c>
      <c r="C6676" s="23">
        <v>44227.288888888892</v>
      </c>
      <c r="D6676" s="23" t="str">
        <f t="shared" si="2181"/>
        <v>Sunday</v>
      </c>
      <c r="E6676" s="24">
        <f t="shared" si="2182"/>
        <v>44227</v>
      </c>
      <c r="F6676" s="22">
        <f t="shared" si="2183"/>
        <v>2021</v>
      </c>
      <c r="G6676" s="25">
        <f t="shared" si="2180"/>
        <v>0.28888888889196096</v>
      </c>
      <c r="H6676" t="s">
        <v>191</v>
      </c>
      <c r="K6676" s="23">
        <v>44227.366666666669</v>
      </c>
      <c r="L6676" s="23"/>
      <c r="M6676" s="23"/>
      <c r="N6676" t="s">
        <v>185</v>
      </c>
      <c r="O6676" t="s">
        <v>186</v>
      </c>
      <c r="P6676" t="s">
        <v>187</v>
      </c>
      <c r="Q6676" t="s">
        <v>202</v>
      </c>
      <c r="R6676" t="s">
        <v>198</v>
      </c>
      <c r="S6676" t="s">
        <v>203</v>
      </c>
      <c r="T6676">
        <v>3</v>
      </c>
      <c r="U6676">
        <v>3</v>
      </c>
      <c r="V6676" t="s">
        <v>843</v>
      </c>
      <c r="W6676" t="s">
        <v>210</v>
      </c>
      <c r="X6676" t="s">
        <v>191</v>
      </c>
      <c r="Y6676" t="s">
        <v>193</v>
      </c>
      <c r="Z6676" t="s">
        <v>212</v>
      </c>
    </row>
    <row r="6677" spans="1:26" x14ac:dyDescent="0.2">
      <c r="A6677">
        <v>14330</v>
      </c>
      <c r="B6677">
        <v>14331</v>
      </c>
      <c r="C6677" s="23">
        <v>44227.734722222223</v>
      </c>
      <c r="D6677" s="23" t="str">
        <f t="shared" si="2181"/>
        <v>Sunday</v>
      </c>
      <c r="E6677" s="24">
        <f t="shared" si="2182"/>
        <v>44227</v>
      </c>
      <c r="F6677" s="22">
        <f t="shared" si="2183"/>
        <v>2021</v>
      </c>
      <c r="G6677" s="25">
        <f t="shared" si="2180"/>
        <v>0.73472222222335404</v>
      </c>
      <c r="H6677" t="s">
        <v>191</v>
      </c>
      <c r="K6677" s="23">
        <v>44227.884722222225</v>
      </c>
      <c r="L6677" s="23"/>
      <c r="M6677" s="23"/>
      <c r="N6677" t="s">
        <v>185</v>
      </c>
      <c r="O6677" t="s">
        <v>186</v>
      </c>
      <c r="P6677" t="s">
        <v>187</v>
      </c>
      <c r="Q6677" t="s">
        <v>202</v>
      </c>
      <c r="R6677" t="s">
        <v>198</v>
      </c>
      <c r="S6677" t="s">
        <v>203</v>
      </c>
      <c r="T6677">
        <v>3</v>
      </c>
      <c r="U6677">
        <v>3</v>
      </c>
      <c r="V6677" t="s">
        <v>191</v>
      </c>
      <c r="W6677" t="s">
        <v>210</v>
      </c>
      <c r="X6677" t="s">
        <v>191</v>
      </c>
      <c r="Y6677" t="s">
        <v>193</v>
      </c>
      <c r="Z6677" t="s">
        <v>212</v>
      </c>
    </row>
    <row r="6678" spans="1:26" x14ac:dyDescent="0.2">
      <c r="A6678">
        <v>14334</v>
      </c>
      <c r="B6678">
        <v>14335</v>
      </c>
      <c r="C6678" s="23">
        <v>44227.513888888891</v>
      </c>
      <c r="D6678" s="23" t="str">
        <f t="shared" si="2181"/>
        <v>Sunday</v>
      </c>
      <c r="E6678" s="24">
        <f t="shared" si="2182"/>
        <v>44227</v>
      </c>
      <c r="F6678" s="22">
        <f t="shared" si="2183"/>
        <v>2021</v>
      </c>
      <c r="G6678" s="25">
        <f t="shared" si="2180"/>
        <v>0.51388888889050577</v>
      </c>
      <c r="H6678" t="s">
        <v>191</v>
      </c>
      <c r="K6678" s="23">
        <v>44227.754861111112</v>
      </c>
      <c r="L6678" s="23"/>
      <c r="M6678" s="23"/>
      <c r="N6678" t="s">
        <v>185</v>
      </c>
      <c r="O6678" t="s">
        <v>186</v>
      </c>
      <c r="P6678" t="s">
        <v>187</v>
      </c>
      <c r="Q6678" t="s">
        <v>202</v>
      </c>
      <c r="R6678" t="s">
        <v>198</v>
      </c>
      <c r="S6678" t="s">
        <v>203</v>
      </c>
      <c r="T6678">
        <v>3</v>
      </c>
      <c r="U6678">
        <v>3</v>
      </c>
      <c r="V6678" t="s">
        <v>191</v>
      </c>
      <c r="W6678" t="s">
        <v>199</v>
      </c>
      <c r="X6678" t="s">
        <v>191</v>
      </c>
      <c r="Y6678" t="s">
        <v>193</v>
      </c>
      <c r="Z6678" t="s">
        <v>212</v>
      </c>
    </row>
    <row r="6679" spans="1:26" x14ac:dyDescent="0.2">
      <c r="A6679">
        <v>14340</v>
      </c>
      <c r="B6679">
        <v>14341</v>
      </c>
      <c r="C6679" s="23">
        <v>44227.74722222222</v>
      </c>
      <c r="D6679" s="23" t="str">
        <f t="shared" si="2181"/>
        <v>Sunday</v>
      </c>
      <c r="E6679" s="24">
        <f t="shared" si="2182"/>
        <v>44227</v>
      </c>
      <c r="F6679" s="22">
        <f t="shared" si="2183"/>
        <v>2021</v>
      </c>
      <c r="G6679" s="25">
        <f t="shared" si="2180"/>
        <v>0.74722222222044365</v>
      </c>
      <c r="H6679" t="s">
        <v>191</v>
      </c>
      <c r="K6679" s="23">
        <v>44227.916666666664</v>
      </c>
      <c r="L6679" s="23"/>
      <c r="M6679" s="23"/>
      <c r="N6679" t="s">
        <v>185</v>
      </c>
      <c r="O6679" t="s">
        <v>186</v>
      </c>
      <c r="P6679" t="s">
        <v>187</v>
      </c>
      <c r="Q6679" t="s">
        <v>202</v>
      </c>
      <c r="R6679" t="s">
        <v>221</v>
      </c>
      <c r="S6679" t="s">
        <v>203</v>
      </c>
      <c r="T6679">
        <v>2</v>
      </c>
      <c r="U6679">
        <v>2</v>
      </c>
      <c r="V6679" t="s">
        <v>191</v>
      </c>
      <c r="W6679" t="s">
        <v>199</v>
      </c>
      <c r="X6679" t="s">
        <v>191</v>
      </c>
      <c r="Y6679" t="s">
        <v>193</v>
      </c>
      <c r="Z6679" t="s">
        <v>212</v>
      </c>
    </row>
    <row r="6680" spans="1:26" x14ac:dyDescent="0.2">
      <c r="A6680">
        <v>14342</v>
      </c>
      <c r="B6680">
        <v>14343</v>
      </c>
      <c r="C6680" s="23">
        <v>44227.558333333334</v>
      </c>
      <c r="D6680" s="23" t="str">
        <f t="shared" si="2181"/>
        <v>Sunday</v>
      </c>
      <c r="E6680" s="24">
        <f t="shared" si="2182"/>
        <v>44227</v>
      </c>
      <c r="F6680" s="22">
        <f t="shared" si="2183"/>
        <v>2021</v>
      </c>
      <c r="G6680" s="25">
        <f t="shared" si="2180"/>
        <v>0.55833333333430346</v>
      </c>
      <c r="H6680" t="s">
        <v>191</v>
      </c>
      <c r="K6680" s="23">
        <v>44227.661805555559</v>
      </c>
      <c r="L6680" s="23"/>
      <c r="M6680" s="23"/>
      <c r="N6680" t="s">
        <v>185</v>
      </c>
      <c r="O6680" t="s">
        <v>186</v>
      </c>
      <c r="P6680" t="s">
        <v>187</v>
      </c>
      <c r="Q6680" t="s">
        <v>202</v>
      </c>
      <c r="R6680" t="s">
        <v>191</v>
      </c>
      <c r="S6680" t="s">
        <v>203</v>
      </c>
      <c r="T6680">
        <v>3</v>
      </c>
      <c r="U6680">
        <v>3</v>
      </c>
      <c r="V6680" t="s">
        <v>510</v>
      </c>
      <c r="W6680" t="s">
        <v>199</v>
      </c>
      <c r="X6680" t="s">
        <v>191</v>
      </c>
      <c r="Y6680" t="s">
        <v>193</v>
      </c>
      <c r="Z6680" t="s">
        <v>212</v>
      </c>
    </row>
    <row r="6681" spans="1:26" x14ac:dyDescent="0.2">
      <c r="A6681">
        <v>14344</v>
      </c>
      <c r="B6681">
        <v>14345</v>
      </c>
      <c r="C6681" s="23">
        <v>44227.584722222222</v>
      </c>
      <c r="D6681" s="23" t="str">
        <f t="shared" si="2181"/>
        <v>Sunday</v>
      </c>
      <c r="E6681" s="24">
        <f t="shared" si="2182"/>
        <v>44227</v>
      </c>
      <c r="F6681" s="22">
        <f t="shared" si="2183"/>
        <v>2021</v>
      </c>
      <c r="G6681" s="25">
        <f t="shared" si="2180"/>
        <v>0.58472222222189885</v>
      </c>
      <c r="H6681" t="s">
        <v>191</v>
      </c>
      <c r="K6681" s="23">
        <v>44227.670138888891</v>
      </c>
      <c r="L6681" s="23"/>
      <c r="M6681" s="23"/>
      <c r="N6681" t="s">
        <v>185</v>
      </c>
      <c r="O6681" t="s">
        <v>248</v>
      </c>
      <c r="P6681" t="s">
        <v>187</v>
      </c>
      <c r="Q6681" t="s">
        <v>202</v>
      </c>
      <c r="R6681" t="s">
        <v>189</v>
      </c>
      <c r="S6681" t="s">
        <v>203</v>
      </c>
      <c r="T6681">
        <v>2</v>
      </c>
      <c r="U6681">
        <v>2</v>
      </c>
      <c r="V6681" t="s">
        <v>191</v>
      </c>
      <c r="W6681" t="s">
        <v>199</v>
      </c>
      <c r="X6681" t="s">
        <v>191</v>
      </c>
      <c r="Y6681" t="s">
        <v>207</v>
      </c>
      <c r="Z6681" t="s">
        <v>200</v>
      </c>
    </row>
    <row r="6682" spans="1:26" x14ac:dyDescent="0.2">
      <c r="A6682">
        <v>14350</v>
      </c>
      <c r="B6682">
        <v>14351</v>
      </c>
      <c r="C6682" s="23">
        <v>44227.53125</v>
      </c>
      <c r="D6682" s="23" t="str">
        <f t="shared" si="2181"/>
        <v>Sunday</v>
      </c>
      <c r="E6682" s="24">
        <f t="shared" si="2182"/>
        <v>44227</v>
      </c>
      <c r="F6682" s="22">
        <f t="shared" si="2183"/>
        <v>2021</v>
      </c>
      <c r="G6682" s="25">
        <f t="shared" si="2180"/>
        <v>0.53125</v>
      </c>
      <c r="H6682" t="s">
        <v>191</v>
      </c>
      <c r="K6682" t="s">
        <v>191</v>
      </c>
      <c r="N6682" t="s">
        <v>185</v>
      </c>
      <c r="O6682" t="s">
        <v>186</v>
      </c>
      <c r="P6682" t="s">
        <v>187</v>
      </c>
      <c r="Q6682" t="s">
        <v>202</v>
      </c>
      <c r="R6682" t="s">
        <v>201</v>
      </c>
      <c r="S6682" t="s">
        <v>203</v>
      </c>
      <c r="T6682" t="s">
        <v>191</v>
      </c>
      <c r="U6682" t="s">
        <v>191</v>
      </c>
      <c r="V6682" t="s">
        <v>191</v>
      </c>
      <c r="W6682" t="s">
        <v>199</v>
      </c>
      <c r="X6682" t="s">
        <v>191</v>
      </c>
      <c r="Y6682" t="s">
        <v>197</v>
      </c>
      <c r="Z6682" t="s">
        <v>191</v>
      </c>
    </row>
    <row r="6683" spans="1:26" x14ac:dyDescent="0.2">
      <c r="A6683">
        <v>14350</v>
      </c>
      <c r="B6683">
        <v>28074</v>
      </c>
      <c r="C6683" s="23">
        <v>44261.359027777777</v>
      </c>
      <c r="D6683" s="23" t="str">
        <f t="shared" si="2181"/>
        <v>Saturday</v>
      </c>
      <c r="E6683" s="24">
        <f t="shared" si="2182"/>
        <v>44261</v>
      </c>
      <c r="F6683" s="22">
        <f t="shared" si="2183"/>
        <v>2021</v>
      </c>
      <c r="G6683" s="25">
        <f t="shared" si="2180"/>
        <v>0.35902777777664596</v>
      </c>
      <c r="H6683" s="23">
        <v>44261.468055555553</v>
      </c>
      <c r="I6683" s="24">
        <f t="shared" ref="I6683:I6685" si="2190">INT(H6683)</f>
        <v>44261</v>
      </c>
      <c r="J6683" s="25">
        <f t="shared" ref="J6683:J6685" si="2191">MOD(H6683,1)</f>
        <v>0.46805555555329192</v>
      </c>
      <c r="K6683" s="23">
        <v>44261.581944444442</v>
      </c>
      <c r="L6683" s="24">
        <f t="shared" ref="L6683:L6685" si="2192">INT(K6683)</f>
        <v>44261</v>
      </c>
      <c r="M6683" s="25">
        <f t="shared" ref="M6683:M6685" si="2193">MOD(K6683,1)</f>
        <v>0.5819444444423425</v>
      </c>
      <c r="N6683" t="s">
        <v>185</v>
      </c>
      <c r="O6683" t="s">
        <v>186</v>
      </c>
      <c r="P6683" t="s">
        <v>187</v>
      </c>
      <c r="Q6683" t="s">
        <v>228</v>
      </c>
      <c r="R6683" t="s">
        <v>201</v>
      </c>
      <c r="S6683" t="s">
        <v>229</v>
      </c>
      <c r="T6683">
        <v>2</v>
      </c>
      <c r="U6683">
        <v>2</v>
      </c>
      <c r="V6683" t="s">
        <v>599</v>
      </c>
      <c r="W6683" t="s">
        <v>199</v>
      </c>
      <c r="X6683" t="s">
        <v>191</v>
      </c>
      <c r="Y6683" t="s">
        <v>197</v>
      </c>
      <c r="Z6683" t="s">
        <v>200</v>
      </c>
    </row>
    <row r="6684" spans="1:26" x14ac:dyDescent="0.2">
      <c r="A6684">
        <v>14350</v>
      </c>
      <c r="B6684">
        <v>32325</v>
      </c>
      <c r="C6684" s="23">
        <v>44271.915972222225</v>
      </c>
      <c r="D6684" s="23" t="str">
        <f t="shared" si="2181"/>
        <v>Tuesday</v>
      </c>
      <c r="E6684" s="24">
        <f t="shared" si="2182"/>
        <v>44271</v>
      </c>
      <c r="F6684" s="22">
        <f t="shared" si="2183"/>
        <v>2021</v>
      </c>
      <c r="G6684" s="25">
        <f t="shared" si="2180"/>
        <v>0.91597222222480923</v>
      </c>
      <c r="H6684" s="23">
        <v>44271.736111111109</v>
      </c>
      <c r="I6684" s="24">
        <f t="shared" si="2190"/>
        <v>44271</v>
      </c>
      <c r="J6684" s="25">
        <f t="shared" si="2191"/>
        <v>0.73611111110949423</v>
      </c>
      <c r="K6684" s="23">
        <v>44271.913888888892</v>
      </c>
      <c r="L6684" s="24">
        <f t="shared" si="2192"/>
        <v>44271</v>
      </c>
      <c r="M6684" s="25">
        <f t="shared" si="2193"/>
        <v>0.91388888889196096</v>
      </c>
      <c r="N6684" t="s">
        <v>185</v>
      </c>
      <c r="O6684" t="s">
        <v>186</v>
      </c>
      <c r="P6684" t="s">
        <v>187</v>
      </c>
      <c r="Q6684" t="s">
        <v>188</v>
      </c>
      <c r="R6684" t="s">
        <v>201</v>
      </c>
      <c r="S6684" t="s">
        <v>190</v>
      </c>
      <c r="T6684" t="s">
        <v>191</v>
      </c>
      <c r="U6684" t="s">
        <v>191</v>
      </c>
      <c r="V6684" t="s">
        <v>191</v>
      </c>
      <c r="W6684" t="s">
        <v>199</v>
      </c>
      <c r="X6684" t="s">
        <v>191</v>
      </c>
      <c r="Y6684" t="s">
        <v>197</v>
      </c>
      <c r="Z6684" t="s">
        <v>191</v>
      </c>
    </row>
    <row r="6685" spans="1:26" x14ac:dyDescent="0.2">
      <c r="A6685">
        <v>14350</v>
      </c>
      <c r="B6685">
        <v>43276</v>
      </c>
      <c r="C6685" s="23">
        <v>44296.657638888886</v>
      </c>
      <c r="D6685" s="23" t="str">
        <f t="shared" si="2181"/>
        <v>Saturday</v>
      </c>
      <c r="E6685" s="24">
        <f t="shared" si="2182"/>
        <v>44296</v>
      </c>
      <c r="F6685" s="22">
        <f t="shared" si="2183"/>
        <v>2021</v>
      </c>
      <c r="G6685" s="25">
        <f t="shared" si="2180"/>
        <v>0.65763888888614019</v>
      </c>
      <c r="H6685" s="23">
        <v>44296.746527777781</v>
      </c>
      <c r="I6685" s="24">
        <f t="shared" si="2190"/>
        <v>44296</v>
      </c>
      <c r="J6685" s="25">
        <f t="shared" si="2191"/>
        <v>0.74652777778101154</v>
      </c>
      <c r="K6685" s="23">
        <v>44296.787499999999</v>
      </c>
      <c r="L6685" s="24">
        <f t="shared" si="2192"/>
        <v>44296</v>
      </c>
      <c r="M6685" s="25">
        <f t="shared" si="2193"/>
        <v>0.78749999999854481</v>
      </c>
      <c r="N6685" t="s">
        <v>185</v>
      </c>
      <c r="O6685" t="s">
        <v>186</v>
      </c>
      <c r="P6685" t="s">
        <v>187</v>
      </c>
      <c r="Q6685" t="s">
        <v>228</v>
      </c>
      <c r="R6685" t="s">
        <v>201</v>
      </c>
      <c r="S6685" t="s">
        <v>229</v>
      </c>
      <c r="T6685">
        <v>2</v>
      </c>
      <c r="U6685">
        <v>2</v>
      </c>
      <c r="V6685" t="s">
        <v>191</v>
      </c>
      <c r="W6685" t="s">
        <v>199</v>
      </c>
      <c r="X6685" t="s">
        <v>191</v>
      </c>
      <c r="Y6685" t="s">
        <v>193</v>
      </c>
      <c r="Z6685" t="s">
        <v>200</v>
      </c>
    </row>
    <row r="6686" spans="1:26" x14ac:dyDescent="0.2">
      <c r="A6686">
        <v>14352</v>
      </c>
      <c r="B6686">
        <v>14353</v>
      </c>
      <c r="C6686" s="23">
        <v>44227.695138888892</v>
      </c>
      <c r="D6686" s="23" t="str">
        <f t="shared" si="2181"/>
        <v>Sunday</v>
      </c>
      <c r="E6686" s="24">
        <f t="shared" si="2182"/>
        <v>44227</v>
      </c>
      <c r="F6686" s="22">
        <f t="shared" si="2183"/>
        <v>2021</v>
      </c>
      <c r="G6686" s="25">
        <f t="shared" si="2180"/>
        <v>0.69513888889196096</v>
      </c>
      <c r="H6686" t="s">
        <v>191</v>
      </c>
      <c r="K6686" s="23">
        <v>44227.806944444441</v>
      </c>
      <c r="L6686" s="23"/>
      <c r="M6686" s="23"/>
      <c r="N6686" t="s">
        <v>185</v>
      </c>
      <c r="O6686" t="s">
        <v>186</v>
      </c>
      <c r="P6686" t="s">
        <v>187</v>
      </c>
      <c r="Q6686" t="s">
        <v>202</v>
      </c>
      <c r="R6686" t="s">
        <v>198</v>
      </c>
      <c r="S6686" t="s">
        <v>203</v>
      </c>
      <c r="T6686">
        <v>3</v>
      </c>
      <c r="U6686">
        <v>3</v>
      </c>
      <c r="V6686" t="s">
        <v>191</v>
      </c>
      <c r="W6686" t="s">
        <v>196</v>
      </c>
      <c r="X6686" t="s">
        <v>191</v>
      </c>
      <c r="Y6686" t="s">
        <v>193</v>
      </c>
      <c r="Z6686" t="s">
        <v>191</v>
      </c>
    </row>
    <row r="6687" spans="1:26" x14ac:dyDescent="0.2">
      <c r="A6687">
        <v>14356</v>
      </c>
      <c r="B6687">
        <v>14357</v>
      </c>
      <c r="C6687" s="23">
        <v>44227.114583333336</v>
      </c>
      <c r="D6687" s="23" t="str">
        <f t="shared" si="2181"/>
        <v>Sunday</v>
      </c>
      <c r="E6687" s="24">
        <f t="shared" si="2182"/>
        <v>44227</v>
      </c>
      <c r="F6687" s="22">
        <f t="shared" si="2183"/>
        <v>2021</v>
      </c>
      <c r="G6687" s="25">
        <f t="shared" si="2180"/>
        <v>0.11458333333575865</v>
      </c>
      <c r="H6687" t="s">
        <v>191</v>
      </c>
      <c r="K6687" s="23">
        <v>44227.339583333334</v>
      </c>
      <c r="L6687" s="23"/>
      <c r="M6687" s="23"/>
      <c r="N6687" t="s">
        <v>185</v>
      </c>
      <c r="O6687" t="s">
        <v>186</v>
      </c>
      <c r="P6687" t="s">
        <v>187</v>
      </c>
      <c r="Q6687" t="s">
        <v>202</v>
      </c>
      <c r="R6687" t="s">
        <v>198</v>
      </c>
      <c r="S6687" t="s">
        <v>203</v>
      </c>
      <c r="T6687">
        <v>2</v>
      </c>
      <c r="U6687">
        <v>2</v>
      </c>
      <c r="V6687" t="s">
        <v>191</v>
      </c>
      <c r="W6687" t="s">
        <v>199</v>
      </c>
      <c r="X6687" t="s">
        <v>191</v>
      </c>
      <c r="Y6687" t="s">
        <v>207</v>
      </c>
      <c r="Z6687" t="s">
        <v>191</v>
      </c>
    </row>
    <row r="6688" spans="1:26" x14ac:dyDescent="0.2">
      <c r="A6688">
        <v>14356</v>
      </c>
      <c r="B6688">
        <v>16402</v>
      </c>
      <c r="C6688" s="23">
        <v>44228.948611111111</v>
      </c>
      <c r="D6688" s="23" t="str">
        <f t="shared" si="2181"/>
        <v>Monday</v>
      </c>
      <c r="E6688" s="24">
        <f t="shared" si="2182"/>
        <v>44228</v>
      </c>
      <c r="F6688" s="22">
        <f t="shared" si="2183"/>
        <v>2021</v>
      </c>
      <c r="G6688" s="25">
        <f t="shared" si="2180"/>
        <v>0.94861111111094942</v>
      </c>
      <c r="H6688" s="23">
        <v>44229.068749999999</v>
      </c>
      <c r="I6688" s="24">
        <f t="shared" ref="I6688:I6689" si="2194">INT(H6688)</f>
        <v>44229</v>
      </c>
      <c r="J6688" s="25">
        <f t="shared" ref="J6688:J6689" si="2195">MOD(H6688,1)</f>
        <v>6.8749999998544808E-2</v>
      </c>
      <c r="K6688" t="s">
        <v>191</v>
      </c>
      <c r="N6688" t="s">
        <v>185</v>
      </c>
      <c r="O6688" t="s">
        <v>186</v>
      </c>
      <c r="P6688" t="s">
        <v>187</v>
      </c>
      <c r="Q6688" t="s">
        <v>188</v>
      </c>
      <c r="R6688" t="s">
        <v>198</v>
      </c>
      <c r="S6688" t="s">
        <v>190</v>
      </c>
      <c r="T6688">
        <v>3</v>
      </c>
      <c r="U6688">
        <v>3</v>
      </c>
      <c r="V6688" t="s">
        <v>844</v>
      </c>
      <c r="W6688" t="s">
        <v>210</v>
      </c>
      <c r="X6688" t="s">
        <v>191</v>
      </c>
      <c r="Y6688" t="s">
        <v>193</v>
      </c>
      <c r="Z6688" t="s">
        <v>200</v>
      </c>
    </row>
    <row r="6689" spans="1:26" x14ac:dyDescent="0.2">
      <c r="A6689">
        <v>14356</v>
      </c>
      <c r="B6689">
        <v>20019</v>
      </c>
      <c r="C6689" s="23">
        <v>44233.213888888888</v>
      </c>
      <c r="D6689" s="23" t="str">
        <f t="shared" si="2181"/>
        <v>Saturday</v>
      </c>
      <c r="E6689" s="24">
        <f t="shared" si="2182"/>
        <v>44233</v>
      </c>
      <c r="F6689" s="22">
        <f t="shared" si="2183"/>
        <v>2021</v>
      </c>
      <c r="G6689" s="25">
        <f t="shared" si="2180"/>
        <v>0.21388888888759539</v>
      </c>
      <c r="H6689" s="23">
        <v>44233.454861111109</v>
      </c>
      <c r="I6689" s="24">
        <f t="shared" si="2194"/>
        <v>44233</v>
      </c>
      <c r="J6689" s="25">
        <f t="shared" si="2195"/>
        <v>0.45486111110949423</v>
      </c>
      <c r="K6689" s="23">
        <v>44233.571527777778</v>
      </c>
      <c r="L6689" s="24">
        <f>INT(K6689)</f>
        <v>44233</v>
      </c>
      <c r="M6689" s="25">
        <f>MOD(K6689,1)</f>
        <v>0.57152777777810115</v>
      </c>
      <c r="N6689" t="s">
        <v>185</v>
      </c>
      <c r="O6689" t="s">
        <v>186</v>
      </c>
      <c r="P6689" t="s">
        <v>187</v>
      </c>
      <c r="Q6689" t="s">
        <v>188</v>
      </c>
      <c r="R6689" t="s">
        <v>198</v>
      </c>
      <c r="S6689" t="s">
        <v>190</v>
      </c>
      <c r="T6689">
        <v>3</v>
      </c>
      <c r="U6689">
        <v>3</v>
      </c>
      <c r="V6689" t="s">
        <v>684</v>
      </c>
      <c r="W6689" t="s">
        <v>210</v>
      </c>
      <c r="X6689" t="s">
        <v>191</v>
      </c>
      <c r="Y6689" t="s">
        <v>197</v>
      </c>
      <c r="Z6689" t="s">
        <v>191</v>
      </c>
    </row>
    <row r="6690" spans="1:26" x14ac:dyDescent="0.2">
      <c r="A6690">
        <v>14358</v>
      </c>
      <c r="B6690">
        <v>14359</v>
      </c>
      <c r="C6690" s="23">
        <v>44227.138888888891</v>
      </c>
      <c r="D6690" s="23" t="str">
        <f t="shared" si="2181"/>
        <v>Sunday</v>
      </c>
      <c r="E6690" s="24">
        <f t="shared" si="2182"/>
        <v>44227</v>
      </c>
      <c r="F6690" s="22">
        <f t="shared" si="2183"/>
        <v>2021</v>
      </c>
      <c r="G6690" s="25">
        <f t="shared" si="2180"/>
        <v>0.13888888889050577</v>
      </c>
      <c r="H6690" t="s">
        <v>191</v>
      </c>
      <c r="K6690" s="23">
        <v>44227.48541666667</v>
      </c>
      <c r="L6690" s="23"/>
      <c r="M6690" s="23"/>
      <c r="N6690" t="s">
        <v>185</v>
      </c>
      <c r="O6690" t="s">
        <v>186</v>
      </c>
      <c r="P6690" t="s">
        <v>187</v>
      </c>
      <c r="Q6690" t="s">
        <v>202</v>
      </c>
      <c r="R6690" t="s">
        <v>201</v>
      </c>
      <c r="S6690" t="s">
        <v>203</v>
      </c>
      <c r="T6690">
        <v>3</v>
      </c>
      <c r="U6690">
        <v>3</v>
      </c>
      <c r="V6690" t="s">
        <v>845</v>
      </c>
      <c r="W6690" t="s">
        <v>216</v>
      </c>
      <c r="X6690" t="s">
        <v>191</v>
      </c>
      <c r="Y6690" t="s">
        <v>193</v>
      </c>
      <c r="Z6690" t="s">
        <v>212</v>
      </c>
    </row>
    <row r="6691" spans="1:26" x14ac:dyDescent="0.2">
      <c r="A6691">
        <v>14360</v>
      </c>
      <c r="B6691">
        <v>14361</v>
      </c>
      <c r="C6691" s="23">
        <v>44224.727777777778</v>
      </c>
      <c r="D6691" s="23" t="str">
        <f t="shared" si="2181"/>
        <v>Thursday</v>
      </c>
      <c r="E6691" s="24">
        <f t="shared" si="2182"/>
        <v>44224</v>
      </c>
      <c r="F6691" s="22">
        <f t="shared" si="2183"/>
        <v>2021</v>
      </c>
      <c r="G6691" s="25">
        <f t="shared" si="2180"/>
        <v>0.72777777777810115</v>
      </c>
      <c r="H6691" s="23">
        <v>44224.90347222222</v>
      </c>
      <c r="I6691" s="24">
        <f>INT(H6691)</f>
        <v>44224</v>
      </c>
      <c r="J6691" s="25">
        <f>MOD(H6691,1)</f>
        <v>0.90347222222044365</v>
      </c>
      <c r="K6691" t="s">
        <v>191</v>
      </c>
      <c r="N6691" t="s">
        <v>185</v>
      </c>
      <c r="O6691" t="s">
        <v>186</v>
      </c>
      <c r="P6691" t="s">
        <v>187</v>
      </c>
      <c r="Q6691" t="s">
        <v>188</v>
      </c>
      <c r="R6691" t="s">
        <v>198</v>
      </c>
      <c r="S6691" t="s">
        <v>190</v>
      </c>
      <c r="T6691">
        <v>2</v>
      </c>
      <c r="U6691">
        <v>2</v>
      </c>
      <c r="V6691" t="s">
        <v>191</v>
      </c>
      <c r="W6691" t="s">
        <v>199</v>
      </c>
      <c r="X6691" t="s">
        <v>191</v>
      </c>
      <c r="Y6691" t="s">
        <v>197</v>
      </c>
      <c r="Z6691" t="s">
        <v>191</v>
      </c>
    </row>
    <row r="6692" spans="1:26" x14ac:dyDescent="0.2">
      <c r="A6692">
        <v>14362</v>
      </c>
      <c r="B6692">
        <v>14363</v>
      </c>
      <c r="C6692" s="23">
        <v>44226.837500000001</v>
      </c>
      <c r="D6692" s="23" t="str">
        <f t="shared" si="2181"/>
        <v>Saturday</v>
      </c>
      <c r="E6692" s="24">
        <f t="shared" si="2182"/>
        <v>44226</v>
      </c>
      <c r="F6692" s="22">
        <f t="shared" si="2183"/>
        <v>2021</v>
      </c>
      <c r="G6692" s="25">
        <f t="shared" si="2180"/>
        <v>0.83750000000145519</v>
      </c>
      <c r="H6692" t="s">
        <v>191</v>
      </c>
      <c r="K6692" s="23">
        <v>44227.09652777778</v>
      </c>
      <c r="L6692" s="23"/>
      <c r="M6692" s="23"/>
      <c r="N6692" t="s">
        <v>185</v>
      </c>
      <c r="O6692" t="s">
        <v>186</v>
      </c>
      <c r="P6692" t="s">
        <v>187</v>
      </c>
      <c r="Q6692" t="s">
        <v>202</v>
      </c>
      <c r="R6692" t="s">
        <v>198</v>
      </c>
      <c r="S6692" t="s">
        <v>203</v>
      </c>
      <c r="T6692">
        <v>2</v>
      </c>
      <c r="U6692">
        <v>2</v>
      </c>
      <c r="V6692" t="s">
        <v>586</v>
      </c>
      <c r="W6692" t="s">
        <v>199</v>
      </c>
      <c r="X6692" t="s">
        <v>191</v>
      </c>
      <c r="Y6692" t="s">
        <v>193</v>
      </c>
      <c r="Z6692" t="s">
        <v>212</v>
      </c>
    </row>
    <row r="6693" spans="1:26" x14ac:dyDescent="0.2">
      <c r="A6693">
        <v>14364</v>
      </c>
      <c r="B6693">
        <v>14365</v>
      </c>
      <c r="C6693" s="23">
        <v>44227.356249999997</v>
      </c>
      <c r="D6693" s="23" t="str">
        <f t="shared" si="2181"/>
        <v>Sunday</v>
      </c>
      <c r="E6693" s="24">
        <f t="shared" si="2182"/>
        <v>44227</v>
      </c>
      <c r="F6693" s="22">
        <f t="shared" si="2183"/>
        <v>2021</v>
      </c>
      <c r="G6693" s="25">
        <f t="shared" si="2180"/>
        <v>0.35624999999708962</v>
      </c>
      <c r="H6693" t="s">
        <v>191</v>
      </c>
      <c r="K6693" s="23">
        <v>44227.490972222222</v>
      </c>
      <c r="L6693" s="23"/>
      <c r="M6693" s="23"/>
      <c r="N6693" t="s">
        <v>185</v>
      </c>
      <c r="O6693" t="s">
        <v>186</v>
      </c>
      <c r="P6693" t="s">
        <v>187</v>
      </c>
      <c r="Q6693" t="s">
        <v>202</v>
      </c>
      <c r="R6693" t="s">
        <v>191</v>
      </c>
      <c r="S6693" t="s">
        <v>203</v>
      </c>
      <c r="T6693">
        <v>3</v>
      </c>
      <c r="U6693">
        <v>3</v>
      </c>
      <c r="V6693" t="s">
        <v>191</v>
      </c>
      <c r="W6693" t="s">
        <v>199</v>
      </c>
      <c r="X6693" t="s">
        <v>191</v>
      </c>
      <c r="Y6693" t="s">
        <v>193</v>
      </c>
      <c r="Z6693" t="s">
        <v>212</v>
      </c>
    </row>
    <row r="6694" spans="1:26" x14ac:dyDescent="0.2">
      <c r="A6694">
        <v>14370</v>
      </c>
      <c r="B6694">
        <v>14371</v>
      </c>
      <c r="C6694" s="23">
        <v>44227.311805555553</v>
      </c>
      <c r="D6694" s="23" t="str">
        <f t="shared" si="2181"/>
        <v>Sunday</v>
      </c>
      <c r="E6694" s="24">
        <f t="shared" si="2182"/>
        <v>44227</v>
      </c>
      <c r="F6694" s="22">
        <f t="shared" si="2183"/>
        <v>2021</v>
      </c>
      <c r="G6694" s="25">
        <f t="shared" si="2180"/>
        <v>0.31180555555329192</v>
      </c>
      <c r="H6694" t="s">
        <v>191</v>
      </c>
      <c r="K6694" s="23">
        <v>44227.472222222219</v>
      </c>
      <c r="L6694" s="23"/>
      <c r="M6694" s="23"/>
      <c r="N6694" t="s">
        <v>185</v>
      </c>
      <c r="O6694" t="s">
        <v>186</v>
      </c>
      <c r="P6694" t="s">
        <v>187</v>
      </c>
      <c r="Q6694" t="s">
        <v>202</v>
      </c>
      <c r="R6694" t="s">
        <v>198</v>
      </c>
      <c r="S6694" t="s">
        <v>203</v>
      </c>
      <c r="T6694">
        <v>2</v>
      </c>
      <c r="U6694">
        <v>2</v>
      </c>
      <c r="V6694" t="s">
        <v>319</v>
      </c>
      <c r="W6694" t="s">
        <v>199</v>
      </c>
      <c r="X6694" t="s">
        <v>191</v>
      </c>
      <c r="Y6694" t="s">
        <v>193</v>
      </c>
      <c r="Z6694" t="s">
        <v>212</v>
      </c>
    </row>
    <row r="6695" spans="1:26" x14ac:dyDescent="0.2">
      <c r="A6695">
        <v>14370</v>
      </c>
      <c r="B6695">
        <v>58326</v>
      </c>
      <c r="C6695" s="23">
        <v>44334.429166666669</v>
      </c>
      <c r="D6695" s="23" t="str">
        <f t="shared" si="2181"/>
        <v>Tuesday</v>
      </c>
      <c r="E6695" s="24">
        <f t="shared" si="2182"/>
        <v>44334</v>
      </c>
      <c r="F6695" s="22">
        <f t="shared" si="2183"/>
        <v>2021</v>
      </c>
      <c r="G6695" s="25">
        <f t="shared" si="2180"/>
        <v>0.42916666666860692</v>
      </c>
      <c r="H6695" t="s">
        <v>191</v>
      </c>
      <c r="K6695" s="23">
        <v>44334.496527777781</v>
      </c>
      <c r="L6695" s="23"/>
      <c r="M6695" s="23"/>
      <c r="N6695" t="s">
        <v>185</v>
      </c>
      <c r="O6695" t="s">
        <v>186</v>
      </c>
      <c r="P6695" t="s">
        <v>187</v>
      </c>
      <c r="Q6695" t="s">
        <v>202</v>
      </c>
      <c r="R6695" t="s">
        <v>221</v>
      </c>
      <c r="S6695" t="s">
        <v>203</v>
      </c>
      <c r="T6695">
        <v>4</v>
      </c>
      <c r="U6695">
        <v>4</v>
      </c>
      <c r="V6695" t="s">
        <v>191</v>
      </c>
      <c r="W6695" t="s">
        <v>214</v>
      </c>
      <c r="X6695" t="s">
        <v>191</v>
      </c>
      <c r="Y6695" t="s">
        <v>193</v>
      </c>
      <c r="Z6695" t="s">
        <v>191</v>
      </c>
    </row>
    <row r="6696" spans="1:26" x14ac:dyDescent="0.2">
      <c r="A6696">
        <v>14372</v>
      </c>
      <c r="B6696">
        <v>14373</v>
      </c>
      <c r="C6696" s="23">
        <v>44225.5</v>
      </c>
      <c r="D6696" s="23" t="str">
        <f t="shared" si="2181"/>
        <v>Friday</v>
      </c>
      <c r="E6696" s="24">
        <f t="shared" si="2182"/>
        <v>44225</v>
      </c>
      <c r="F6696" s="22">
        <f t="shared" si="2183"/>
        <v>2021</v>
      </c>
      <c r="G6696" s="25">
        <f t="shared" si="2180"/>
        <v>0.5</v>
      </c>
      <c r="H6696" s="23">
        <v>44225.82916666667</v>
      </c>
      <c r="I6696" s="24">
        <f t="shared" ref="I6696:I6697" si="2196">INT(H6696)</f>
        <v>44225</v>
      </c>
      <c r="J6696" s="25">
        <f t="shared" ref="J6696:J6697" si="2197">MOD(H6696,1)</f>
        <v>0.82916666667006211</v>
      </c>
      <c r="K6696" s="23">
        <v>44226.036805555559</v>
      </c>
      <c r="L6696" s="24">
        <f t="shared" ref="L6696:L6697" si="2198">INT(K6696)</f>
        <v>44226</v>
      </c>
      <c r="M6696" s="25">
        <f t="shared" ref="M6696:M6697" si="2199">MOD(K6696,1)</f>
        <v>3.680555555911269E-2</v>
      </c>
      <c r="N6696" t="s">
        <v>185</v>
      </c>
      <c r="O6696" t="s">
        <v>186</v>
      </c>
      <c r="P6696" t="s">
        <v>187</v>
      </c>
      <c r="Q6696" t="s">
        <v>228</v>
      </c>
      <c r="R6696" t="s">
        <v>201</v>
      </c>
      <c r="S6696" t="s">
        <v>229</v>
      </c>
      <c r="T6696">
        <v>2</v>
      </c>
      <c r="U6696">
        <v>2</v>
      </c>
      <c r="V6696" t="s">
        <v>191</v>
      </c>
      <c r="W6696" t="s">
        <v>199</v>
      </c>
      <c r="X6696" t="s">
        <v>191</v>
      </c>
      <c r="Y6696" t="s">
        <v>193</v>
      </c>
      <c r="Z6696" t="s">
        <v>191</v>
      </c>
    </row>
    <row r="6697" spans="1:26" x14ac:dyDescent="0.2">
      <c r="A6697">
        <v>14374</v>
      </c>
      <c r="B6697">
        <v>63714</v>
      </c>
      <c r="C6697" s="23">
        <v>44345.324305555558</v>
      </c>
      <c r="D6697" s="23" t="str">
        <f t="shared" si="2181"/>
        <v>Saturday</v>
      </c>
      <c r="E6697" s="24">
        <f t="shared" si="2182"/>
        <v>44345</v>
      </c>
      <c r="F6697" s="22">
        <f t="shared" si="2183"/>
        <v>2021</v>
      </c>
      <c r="G6697" s="25">
        <f t="shared" si="2180"/>
        <v>0.3243055555576575</v>
      </c>
      <c r="H6697" s="23">
        <v>44345.480555555558</v>
      </c>
      <c r="I6697" s="24">
        <f t="shared" si="2196"/>
        <v>44345</v>
      </c>
      <c r="J6697" s="25">
        <f t="shared" si="2197"/>
        <v>0.4805555555576575</v>
      </c>
      <c r="K6697" s="23">
        <v>44345.541666666664</v>
      </c>
      <c r="L6697" s="24">
        <f t="shared" si="2198"/>
        <v>44345</v>
      </c>
      <c r="M6697" s="25">
        <f t="shared" si="2199"/>
        <v>0.54166666666424135</v>
      </c>
      <c r="N6697" t="s">
        <v>185</v>
      </c>
      <c r="O6697" t="s">
        <v>186</v>
      </c>
      <c r="P6697" t="s">
        <v>187</v>
      </c>
      <c r="Q6697" t="s">
        <v>188</v>
      </c>
      <c r="R6697" t="s">
        <v>198</v>
      </c>
      <c r="S6697" t="s">
        <v>190</v>
      </c>
      <c r="T6697">
        <v>3</v>
      </c>
      <c r="U6697">
        <v>3</v>
      </c>
      <c r="V6697" t="s">
        <v>191</v>
      </c>
      <c r="W6697" t="s">
        <v>199</v>
      </c>
      <c r="X6697" t="s">
        <v>191</v>
      </c>
      <c r="Y6697" t="s">
        <v>193</v>
      </c>
      <c r="Z6697" t="s">
        <v>191</v>
      </c>
    </row>
    <row r="6698" spans="1:26" x14ac:dyDescent="0.2">
      <c r="A6698">
        <v>14376</v>
      </c>
      <c r="B6698">
        <v>14377</v>
      </c>
      <c r="C6698" s="23">
        <v>44227.859722222223</v>
      </c>
      <c r="D6698" s="23" t="str">
        <f t="shared" si="2181"/>
        <v>Sunday</v>
      </c>
      <c r="E6698" s="24">
        <f t="shared" si="2182"/>
        <v>44227</v>
      </c>
      <c r="F6698" s="22">
        <f t="shared" si="2183"/>
        <v>2021</v>
      </c>
      <c r="G6698" s="25">
        <f t="shared" si="2180"/>
        <v>0.85972222222335404</v>
      </c>
      <c r="H6698" t="s">
        <v>191</v>
      </c>
      <c r="K6698" s="23">
        <v>44227.94027777778</v>
      </c>
      <c r="L6698" s="23"/>
      <c r="M6698" s="23"/>
      <c r="N6698" t="s">
        <v>185</v>
      </c>
      <c r="O6698" t="s">
        <v>186</v>
      </c>
      <c r="P6698" t="s">
        <v>187</v>
      </c>
      <c r="Q6698" t="s">
        <v>202</v>
      </c>
      <c r="R6698" t="s">
        <v>198</v>
      </c>
      <c r="S6698" t="s">
        <v>203</v>
      </c>
      <c r="T6698">
        <v>3</v>
      </c>
      <c r="U6698">
        <v>3</v>
      </c>
      <c r="V6698" t="s">
        <v>846</v>
      </c>
      <c r="W6698" t="s">
        <v>199</v>
      </c>
      <c r="X6698" t="s">
        <v>191</v>
      </c>
      <c r="Y6698" t="s">
        <v>193</v>
      </c>
      <c r="Z6698" t="s">
        <v>212</v>
      </c>
    </row>
    <row r="6699" spans="1:26" x14ac:dyDescent="0.2">
      <c r="A6699">
        <v>14376</v>
      </c>
      <c r="B6699">
        <v>37552</v>
      </c>
      <c r="C6699" s="23">
        <v>44283.836805555555</v>
      </c>
      <c r="D6699" s="23" t="str">
        <f t="shared" si="2181"/>
        <v>Sunday</v>
      </c>
      <c r="E6699" s="24">
        <f t="shared" si="2182"/>
        <v>44283</v>
      </c>
      <c r="F6699" s="22">
        <f t="shared" si="2183"/>
        <v>2021</v>
      </c>
      <c r="G6699" s="25">
        <f t="shared" si="2180"/>
        <v>0.83680555555474712</v>
      </c>
      <c r="H6699" t="s">
        <v>191</v>
      </c>
      <c r="K6699" s="23">
        <v>44283.905555555553</v>
      </c>
      <c r="L6699" s="23"/>
      <c r="M6699" s="23"/>
      <c r="N6699" t="s">
        <v>185</v>
      </c>
      <c r="O6699" t="s">
        <v>186</v>
      </c>
      <c r="P6699" t="s">
        <v>187</v>
      </c>
      <c r="Q6699" t="s">
        <v>202</v>
      </c>
      <c r="R6699" t="s">
        <v>198</v>
      </c>
      <c r="S6699" t="s">
        <v>203</v>
      </c>
      <c r="T6699">
        <v>3</v>
      </c>
      <c r="U6699">
        <v>3</v>
      </c>
      <c r="V6699" t="s">
        <v>191</v>
      </c>
      <c r="W6699" t="s">
        <v>240</v>
      </c>
      <c r="X6699" t="s">
        <v>191</v>
      </c>
      <c r="Y6699" t="s">
        <v>193</v>
      </c>
      <c r="Z6699" t="s">
        <v>191</v>
      </c>
    </row>
    <row r="6700" spans="1:26" x14ac:dyDescent="0.2">
      <c r="A6700">
        <v>14382</v>
      </c>
      <c r="B6700">
        <v>14383</v>
      </c>
      <c r="C6700" s="23">
        <v>44227.301388888889</v>
      </c>
      <c r="D6700" s="23" t="str">
        <f t="shared" si="2181"/>
        <v>Sunday</v>
      </c>
      <c r="E6700" s="24">
        <f t="shared" si="2182"/>
        <v>44227</v>
      </c>
      <c r="F6700" s="22">
        <f t="shared" si="2183"/>
        <v>2021</v>
      </c>
      <c r="G6700" s="25">
        <f t="shared" si="2180"/>
        <v>0.30138888888905058</v>
      </c>
      <c r="H6700" t="s">
        <v>191</v>
      </c>
      <c r="K6700" t="s">
        <v>191</v>
      </c>
      <c r="N6700" t="s">
        <v>185</v>
      </c>
      <c r="O6700" t="s">
        <v>186</v>
      </c>
      <c r="P6700" t="s">
        <v>237</v>
      </c>
      <c r="Q6700" t="s">
        <v>202</v>
      </c>
      <c r="R6700" t="s">
        <v>198</v>
      </c>
      <c r="S6700" t="s">
        <v>203</v>
      </c>
      <c r="T6700">
        <v>4</v>
      </c>
      <c r="U6700">
        <v>4</v>
      </c>
      <c r="V6700" t="s">
        <v>191</v>
      </c>
      <c r="W6700" t="s">
        <v>226</v>
      </c>
      <c r="X6700" t="s">
        <v>191</v>
      </c>
      <c r="Y6700" t="s">
        <v>193</v>
      </c>
      <c r="Z6700" t="s">
        <v>191</v>
      </c>
    </row>
    <row r="6701" spans="1:26" x14ac:dyDescent="0.2">
      <c r="A6701">
        <v>14384</v>
      </c>
      <c r="B6701">
        <v>14385</v>
      </c>
      <c r="C6701" s="23">
        <v>44227.546527777777</v>
      </c>
      <c r="D6701" s="23" t="str">
        <f t="shared" si="2181"/>
        <v>Sunday</v>
      </c>
      <c r="E6701" s="24">
        <f t="shared" si="2182"/>
        <v>44227</v>
      </c>
      <c r="F6701" s="22">
        <f t="shared" si="2183"/>
        <v>2021</v>
      </c>
      <c r="G6701" s="25">
        <f t="shared" si="2180"/>
        <v>0.54652777777664596</v>
      </c>
      <c r="H6701" t="s">
        <v>191</v>
      </c>
      <c r="K6701" s="23">
        <v>44227.570833333331</v>
      </c>
      <c r="L6701" s="23"/>
      <c r="M6701" s="23"/>
      <c r="N6701" t="s">
        <v>185</v>
      </c>
      <c r="O6701" t="s">
        <v>186</v>
      </c>
      <c r="P6701" t="s">
        <v>187</v>
      </c>
      <c r="Q6701" t="s">
        <v>202</v>
      </c>
      <c r="R6701" t="s">
        <v>191</v>
      </c>
      <c r="S6701" t="s">
        <v>203</v>
      </c>
      <c r="T6701">
        <v>4</v>
      </c>
      <c r="U6701">
        <v>4</v>
      </c>
      <c r="V6701" t="s">
        <v>191</v>
      </c>
      <c r="W6701" t="s">
        <v>226</v>
      </c>
      <c r="X6701" t="s">
        <v>191</v>
      </c>
      <c r="Y6701" t="s">
        <v>193</v>
      </c>
      <c r="Z6701" t="s">
        <v>191</v>
      </c>
    </row>
    <row r="6702" spans="1:26" x14ac:dyDescent="0.2">
      <c r="A6702">
        <v>14394</v>
      </c>
      <c r="B6702">
        <v>14395</v>
      </c>
      <c r="C6702" s="23">
        <v>44226.992361111108</v>
      </c>
      <c r="D6702" s="23" t="str">
        <f t="shared" si="2181"/>
        <v>Saturday</v>
      </c>
      <c r="E6702" s="24">
        <f t="shared" si="2182"/>
        <v>44226</v>
      </c>
      <c r="F6702" s="22">
        <f t="shared" si="2183"/>
        <v>2021</v>
      </c>
      <c r="G6702" s="25">
        <f t="shared" si="2180"/>
        <v>0.99236111110803904</v>
      </c>
      <c r="H6702" t="s">
        <v>191</v>
      </c>
      <c r="K6702" s="23">
        <v>44227.133333333331</v>
      </c>
      <c r="L6702" s="23"/>
      <c r="M6702" s="23"/>
      <c r="N6702" t="s">
        <v>185</v>
      </c>
      <c r="O6702" t="s">
        <v>186</v>
      </c>
      <c r="P6702" t="s">
        <v>187</v>
      </c>
      <c r="Q6702" t="s">
        <v>202</v>
      </c>
      <c r="R6702" t="s">
        <v>221</v>
      </c>
      <c r="S6702" t="s">
        <v>203</v>
      </c>
      <c r="T6702">
        <v>4</v>
      </c>
      <c r="U6702">
        <v>4</v>
      </c>
      <c r="V6702" t="s">
        <v>191</v>
      </c>
      <c r="W6702" t="s">
        <v>214</v>
      </c>
      <c r="X6702" t="s">
        <v>191</v>
      </c>
      <c r="Y6702" t="s">
        <v>193</v>
      </c>
      <c r="Z6702" t="s">
        <v>191</v>
      </c>
    </row>
    <row r="6703" spans="1:26" x14ac:dyDescent="0.2">
      <c r="A6703">
        <v>14396</v>
      </c>
      <c r="B6703">
        <v>14397</v>
      </c>
      <c r="C6703" s="23">
        <v>44227.421527777777</v>
      </c>
      <c r="D6703" s="23" t="str">
        <f t="shared" si="2181"/>
        <v>Sunday</v>
      </c>
      <c r="E6703" s="24">
        <f t="shared" si="2182"/>
        <v>44227</v>
      </c>
      <c r="F6703" s="22">
        <f t="shared" si="2183"/>
        <v>2021</v>
      </c>
      <c r="G6703" s="25">
        <f t="shared" si="2180"/>
        <v>0.42152777777664596</v>
      </c>
      <c r="H6703" t="s">
        <v>191</v>
      </c>
      <c r="K6703" s="23">
        <v>44227.464583333334</v>
      </c>
      <c r="L6703" s="23"/>
      <c r="M6703" s="23"/>
      <c r="N6703" t="s">
        <v>185</v>
      </c>
      <c r="O6703" t="s">
        <v>186</v>
      </c>
      <c r="P6703" t="s">
        <v>187</v>
      </c>
      <c r="Q6703" t="s">
        <v>202</v>
      </c>
      <c r="R6703" t="s">
        <v>221</v>
      </c>
      <c r="S6703" t="s">
        <v>203</v>
      </c>
      <c r="T6703">
        <v>3</v>
      </c>
      <c r="U6703">
        <v>3</v>
      </c>
      <c r="V6703" t="s">
        <v>485</v>
      </c>
      <c r="W6703" t="s">
        <v>214</v>
      </c>
      <c r="X6703" t="s">
        <v>191</v>
      </c>
      <c r="Y6703" t="s">
        <v>197</v>
      </c>
      <c r="Z6703" t="s">
        <v>212</v>
      </c>
    </row>
    <row r="6704" spans="1:26" x14ac:dyDescent="0.2">
      <c r="A6704">
        <v>14398</v>
      </c>
      <c r="B6704">
        <v>14399</v>
      </c>
      <c r="C6704" s="23">
        <v>44226.990277777775</v>
      </c>
      <c r="D6704" s="23" t="str">
        <f t="shared" si="2181"/>
        <v>Saturday</v>
      </c>
      <c r="E6704" s="24">
        <f t="shared" si="2182"/>
        <v>44226</v>
      </c>
      <c r="F6704" s="22">
        <f t="shared" si="2183"/>
        <v>2021</v>
      </c>
      <c r="G6704" s="25">
        <f t="shared" si="2180"/>
        <v>0.99027777777519077</v>
      </c>
      <c r="H6704" t="s">
        <v>191</v>
      </c>
      <c r="K6704" s="23">
        <v>44227.061111111114</v>
      </c>
      <c r="L6704" s="23"/>
      <c r="M6704" s="23"/>
      <c r="N6704" t="s">
        <v>185</v>
      </c>
      <c r="O6704" t="s">
        <v>186</v>
      </c>
      <c r="P6704" t="s">
        <v>187</v>
      </c>
      <c r="Q6704" t="s">
        <v>202</v>
      </c>
      <c r="R6704" t="s">
        <v>208</v>
      </c>
      <c r="S6704" t="s">
        <v>203</v>
      </c>
      <c r="T6704">
        <v>3</v>
      </c>
      <c r="U6704">
        <v>3</v>
      </c>
      <c r="V6704" t="s">
        <v>847</v>
      </c>
      <c r="W6704" t="s">
        <v>240</v>
      </c>
      <c r="X6704" t="s">
        <v>191</v>
      </c>
      <c r="Y6704" t="s">
        <v>193</v>
      </c>
      <c r="Z6704" t="s">
        <v>212</v>
      </c>
    </row>
    <row r="6705" spans="1:26" x14ac:dyDescent="0.2">
      <c r="A6705">
        <v>14398</v>
      </c>
      <c r="B6705">
        <v>48719</v>
      </c>
      <c r="C6705" s="23">
        <v>44309.469444444447</v>
      </c>
      <c r="D6705" s="23" t="str">
        <f t="shared" si="2181"/>
        <v>Friday</v>
      </c>
      <c r="E6705" s="24">
        <f t="shared" si="2182"/>
        <v>44309</v>
      </c>
      <c r="F6705" s="22">
        <f t="shared" si="2183"/>
        <v>2021</v>
      </c>
      <c r="G6705" s="25">
        <f t="shared" si="2180"/>
        <v>0.46944444444670808</v>
      </c>
      <c r="H6705" t="s">
        <v>191</v>
      </c>
      <c r="K6705" s="23">
        <v>44309.673611111109</v>
      </c>
      <c r="L6705" s="23"/>
      <c r="M6705" s="23"/>
      <c r="N6705" t="s">
        <v>185</v>
      </c>
      <c r="O6705" t="s">
        <v>186</v>
      </c>
      <c r="P6705" t="s">
        <v>187</v>
      </c>
      <c r="Q6705" t="s">
        <v>202</v>
      </c>
      <c r="R6705" t="s">
        <v>208</v>
      </c>
      <c r="S6705" t="s">
        <v>203</v>
      </c>
      <c r="T6705">
        <v>3</v>
      </c>
      <c r="U6705">
        <v>3</v>
      </c>
      <c r="V6705" t="s">
        <v>294</v>
      </c>
      <c r="W6705" t="s">
        <v>199</v>
      </c>
      <c r="X6705" t="s">
        <v>191</v>
      </c>
      <c r="Y6705" t="s">
        <v>193</v>
      </c>
      <c r="Z6705" t="s">
        <v>212</v>
      </c>
    </row>
    <row r="6706" spans="1:26" x14ac:dyDescent="0.2">
      <c r="A6706">
        <v>14400</v>
      </c>
      <c r="B6706">
        <v>14401</v>
      </c>
      <c r="C6706" s="23">
        <v>44226.993750000001</v>
      </c>
      <c r="D6706" s="23" t="str">
        <f t="shared" si="2181"/>
        <v>Saturday</v>
      </c>
      <c r="E6706" s="24">
        <f t="shared" si="2182"/>
        <v>44226</v>
      </c>
      <c r="F6706" s="22">
        <f t="shared" si="2183"/>
        <v>2021</v>
      </c>
      <c r="G6706" s="25">
        <f t="shared" si="2180"/>
        <v>0.99375000000145519</v>
      </c>
      <c r="H6706" t="s">
        <v>191</v>
      </c>
      <c r="K6706" s="23">
        <v>44227.133333333331</v>
      </c>
      <c r="L6706" s="23"/>
      <c r="M6706" s="23"/>
      <c r="N6706" t="s">
        <v>185</v>
      </c>
      <c r="O6706" t="s">
        <v>186</v>
      </c>
      <c r="P6706" t="s">
        <v>187</v>
      </c>
      <c r="Q6706" t="s">
        <v>202</v>
      </c>
      <c r="R6706" t="s">
        <v>221</v>
      </c>
      <c r="S6706" t="s">
        <v>203</v>
      </c>
      <c r="T6706">
        <v>4</v>
      </c>
      <c r="U6706">
        <v>4</v>
      </c>
      <c r="V6706" t="s">
        <v>191</v>
      </c>
      <c r="W6706" t="s">
        <v>214</v>
      </c>
      <c r="X6706" t="s">
        <v>191</v>
      </c>
      <c r="Y6706" t="s">
        <v>193</v>
      </c>
      <c r="Z6706" t="s">
        <v>191</v>
      </c>
    </row>
    <row r="6707" spans="1:26" x14ac:dyDescent="0.2">
      <c r="A6707">
        <v>14402</v>
      </c>
      <c r="B6707">
        <v>14403</v>
      </c>
      <c r="C6707" s="23">
        <v>44227.964583333334</v>
      </c>
      <c r="D6707" s="23" t="str">
        <f t="shared" si="2181"/>
        <v>Sunday</v>
      </c>
      <c r="E6707" s="24">
        <f t="shared" si="2182"/>
        <v>44227</v>
      </c>
      <c r="F6707" s="22">
        <f t="shared" si="2183"/>
        <v>2021</v>
      </c>
      <c r="G6707" s="25">
        <f t="shared" si="2180"/>
        <v>0.96458333333430346</v>
      </c>
      <c r="H6707" s="23">
        <v>44227.916666666664</v>
      </c>
      <c r="I6707" s="24">
        <f>INT(H6707)</f>
        <v>44227</v>
      </c>
      <c r="J6707" s="25">
        <f>MOD(H6707,1)</f>
        <v>0.91666666666424135</v>
      </c>
      <c r="K6707" s="23">
        <v>44227.96597222222</v>
      </c>
      <c r="L6707" s="24">
        <f>INT(K6707)</f>
        <v>44227</v>
      </c>
      <c r="M6707" s="25">
        <f>MOD(K6707,1)</f>
        <v>0.96597222222044365</v>
      </c>
      <c r="N6707" t="s">
        <v>185</v>
      </c>
      <c r="O6707" t="s">
        <v>234</v>
      </c>
      <c r="P6707" t="s">
        <v>187</v>
      </c>
      <c r="Q6707" t="s">
        <v>202</v>
      </c>
      <c r="R6707" t="s">
        <v>189</v>
      </c>
      <c r="S6707" t="s">
        <v>229</v>
      </c>
      <c r="T6707">
        <v>3</v>
      </c>
      <c r="U6707">
        <v>3</v>
      </c>
      <c r="V6707" t="s">
        <v>191</v>
      </c>
      <c r="W6707" t="s">
        <v>216</v>
      </c>
      <c r="X6707" t="s">
        <v>255</v>
      </c>
      <c r="Y6707" t="s">
        <v>193</v>
      </c>
      <c r="Z6707" t="s">
        <v>191</v>
      </c>
    </row>
    <row r="6708" spans="1:26" x14ac:dyDescent="0.2">
      <c r="A6708">
        <v>14406</v>
      </c>
      <c r="B6708">
        <v>14407</v>
      </c>
      <c r="C6708" s="23">
        <v>44226.796527777777</v>
      </c>
      <c r="D6708" s="23" t="str">
        <f t="shared" si="2181"/>
        <v>Saturday</v>
      </c>
      <c r="E6708" s="24">
        <f t="shared" si="2182"/>
        <v>44226</v>
      </c>
      <c r="F6708" s="22">
        <f t="shared" si="2183"/>
        <v>2021</v>
      </c>
      <c r="G6708" s="25">
        <f t="shared" si="2180"/>
        <v>0.79652777777664596</v>
      </c>
      <c r="H6708" t="s">
        <v>191</v>
      </c>
      <c r="K6708" s="23">
        <v>44227.015972222223</v>
      </c>
      <c r="L6708" s="23"/>
      <c r="M6708" s="23"/>
      <c r="N6708" t="s">
        <v>185</v>
      </c>
      <c r="O6708" t="s">
        <v>186</v>
      </c>
      <c r="P6708" t="s">
        <v>187</v>
      </c>
      <c r="Q6708" t="s">
        <v>202</v>
      </c>
      <c r="R6708" t="s">
        <v>238</v>
      </c>
      <c r="S6708" t="s">
        <v>203</v>
      </c>
      <c r="T6708">
        <v>3</v>
      </c>
      <c r="U6708">
        <v>3</v>
      </c>
      <c r="V6708" t="s">
        <v>191</v>
      </c>
      <c r="W6708" t="s">
        <v>240</v>
      </c>
      <c r="X6708" t="s">
        <v>191</v>
      </c>
      <c r="Y6708" t="s">
        <v>193</v>
      </c>
      <c r="Z6708" t="s">
        <v>191</v>
      </c>
    </row>
    <row r="6709" spans="1:26" x14ac:dyDescent="0.2">
      <c r="A6709">
        <v>14410</v>
      </c>
      <c r="B6709">
        <v>14411</v>
      </c>
      <c r="C6709" s="23">
        <v>44227.813888888886</v>
      </c>
      <c r="D6709" s="23" t="str">
        <f t="shared" si="2181"/>
        <v>Sunday</v>
      </c>
      <c r="E6709" s="24">
        <f t="shared" si="2182"/>
        <v>44227</v>
      </c>
      <c r="F6709" s="22">
        <f t="shared" si="2183"/>
        <v>2021</v>
      </c>
      <c r="G6709" s="25">
        <f t="shared" si="2180"/>
        <v>0.81388888888614019</v>
      </c>
      <c r="H6709" t="s">
        <v>191</v>
      </c>
      <c r="K6709" s="23">
        <v>44227.986805555556</v>
      </c>
      <c r="L6709" s="23"/>
      <c r="M6709" s="23"/>
      <c r="N6709" t="s">
        <v>185</v>
      </c>
      <c r="O6709" t="s">
        <v>186</v>
      </c>
      <c r="P6709" t="s">
        <v>187</v>
      </c>
      <c r="Q6709" t="s">
        <v>202</v>
      </c>
      <c r="R6709" t="s">
        <v>198</v>
      </c>
      <c r="S6709" t="s">
        <v>203</v>
      </c>
      <c r="T6709">
        <v>3</v>
      </c>
      <c r="U6709">
        <v>3</v>
      </c>
      <c r="V6709" t="s">
        <v>191</v>
      </c>
      <c r="W6709" t="s">
        <v>216</v>
      </c>
      <c r="X6709" t="s">
        <v>191</v>
      </c>
      <c r="Y6709" t="s">
        <v>193</v>
      </c>
      <c r="Z6709" t="s">
        <v>191</v>
      </c>
    </row>
    <row r="6710" spans="1:26" x14ac:dyDescent="0.2">
      <c r="A6710">
        <v>14412</v>
      </c>
      <c r="B6710">
        <v>14413</v>
      </c>
      <c r="C6710" s="23">
        <v>44227.67291666667</v>
      </c>
      <c r="D6710" s="23" t="str">
        <f t="shared" si="2181"/>
        <v>Sunday</v>
      </c>
      <c r="E6710" s="24">
        <f t="shared" si="2182"/>
        <v>44227</v>
      </c>
      <c r="F6710" s="22">
        <f t="shared" si="2183"/>
        <v>2021</v>
      </c>
      <c r="G6710" s="25">
        <f t="shared" si="2180"/>
        <v>0.67291666667006211</v>
      </c>
      <c r="H6710" t="s">
        <v>191</v>
      </c>
      <c r="K6710" s="23">
        <v>44227.796527777777</v>
      </c>
      <c r="L6710" s="23"/>
      <c r="M6710" s="23"/>
      <c r="N6710" t="s">
        <v>185</v>
      </c>
      <c r="O6710" t="s">
        <v>186</v>
      </c>
      <c r="P6710" t="s">
        <v>187</v>
      </c>
      <c r="Q6710" t="s">
        <v>202</v>
      </c>
      <c r="R6710" t="s">
        <v>198</v>
      </c>
      <c r="S6710" t="s">
        <v>203</v>
      </c>
      <c r="T6710">
        <v>2</v>
      </c>
      <c r="U6710">
        <v>2</v>
      </c>
      <c r="V6710" t="s">
        <v>191</v>
      </c>
      <c r="W6710" t="s">
        <v>196</v>
      </c>
      <c r="X6710" t="s">
        <v>191</v>
      </c>
      <c r="Y6710" t="s">
        <v>193</v>
      </c>
      <c r="Z6710" t="s">
        <v>191</v>
      </c>
    </row>
    <row r="6711" spans="1:26" x14ac:dyDescent="0.2">
      <c r="A6711">
        <v>14414</v>
      </c>
      <c r="B6711">
        <v>14415</v>
      </c>
      <c r="C6711" s="23">
        <v>44227.624305555553</v>
      </c>
      <c r="D6711" s="23" t="str">
        <f t="shared" si="2181"/>
        <v>Sunday</v>
      </c>
      <c r="E6711" s="24">
        <f t="shared" si="2182"/>
        <v>44227</v>
      </c>
      <c r="F6711" s="22">
        <f t="shared" si="2183"/>
        <v>2021</v>
      </c>
      <c r="G6711" s="25">
        <f t="shared" si="2180"/>
        <v>0.62430555555329192</v>
      </c>
      <c r="H6711" t="s">
        <v>191</v>
      </c>
      <c r="K6711" s="23">
        <v>44227.783333333333</v>
      </c>
      <c r="L6711" s="23"/>
      <c r="M6711" s="23"/>
      <c r="N6711" t="s">
        <v>185</v>
      </c>
      <c r="O6711" t="s">
        <v>186</v>
      </c>
      <c r="P6711" t="s">
        <v>187</v>
      </c>
      <c r="Q6711" t="s">
        <v>202</v>
      </c>
      <c r="R6711" t="s">
        <v>208</v>
      </c>
      <c r="S6711" t="s">
        <v>203</v>
      </c>
      <c r="T6711">
        <v>3</v>
      </c>
      <c r="U6711">
        <v>3</v>
      </c>
      <c r="V6711" t="s">
        <v>845</v>
      </c>
      <c r="W6711" t="s">
        <v>210</v>
      </c>
      <c r="X6711" t="s">
        <v>191</v>
      </c>
      <c r="Y6711" t="s">
        <v>193</v>
      </c>
      <c r="Z6711" t="s">
        <v>212</v>
      </c>
    </row>
    <row r="6712" spans="1:26" x14ac:dyDescent="0.2">
      <c r="A6712">
        <v>14414</v>
      </c>
      <c r="B6712">
        <v>15289</v>
      </c>
      <c r="C6712" s="23">
        <v>44229.717361111114</v>
      </c>
      <c r="D6712" s="23" t="str">
        <f t="shared" si="2181"/>
        <v>Tuesday</v>
      </c>
      <c r="E6712" s="24">
        <f t="shared" si="2182"/>
        <v>44229</v>
      </c>
      <c r="F6712" s="22">
        <f t="shared" si="2183"/>
        <v>2021</v>
      </c>
      <c r="G6712" s="25">
        <f t="shared" si="2180"/>
        <v>0.71736111111385981</v>
      </c>
      <c r="H6712" t="s">
        <v>191</v>
      </c>
      <c r="K6712" s="23">
        <v>44229.908333333333</v>
      </c>
      <c r="L6712" s="23"/>
      <c r="M6712" s="23"/>
      <c r="N6712" t="s">
        <v>185</v>
      </c>
      <c r="O6712" t="s">
        <v>186</v>
      </c>
      <c r="P6712" t="s">
        <v>187</v>
      </c>
      <c r="Q6712" t="s">
        <v>202</v>
      </c>
      <c r="R6712" t="s">
        <v>208</v>
      </c>
      <c r="S6712" t="s">
        <v>203</v>
      </c>
      <c r="T6712">
        <v>3</v>
      </c>
      <c r="U6712">
        <v>3</v>
      </c>
      <c r="V6712" t="s">
        <v>191</v>
      </c>
      <c r="W6712" t="s">
        <v>216</v>
      </c>
      <c r="X6712" t="s">
        <v>191</v>
      </c>
      <c r="Y6712" t="s">
        <v>193</v>
      </c>
      <c r="Z6712" t="s">
        <v>191</v>
      </c>
    </row>
    <row r="6713" spans="1:26" x14ac:dyDescent="0.2">
      <c r="A6713">
        <v>14416</v>
      </c>
      <c r="B6713">
        <v>14417</v>
      </c>
      <c r="C6713" s="23">
        <v>44227.745138888888</v>
      </c>
      <c r="D6713" s="23" t="str">
        <f t="shared" si="2181"/>
        <v>Sunday</v>
      </c>
      <c r="E6713" s="24">
        <f t="shared" si="2182"/>
        <v>44227</v>
      </c>
      <c r="F6713" s="22">
        <f t="shared" si="2183"/>
        <v>2021</v>
      </c>
      <c r="G6713" s="25">
        <f t="shared" si="2180"/>
        <v>0.74513888888759539</v>
      </c>
      <c r="H6713" t="s">
        <v>191</v>
      </c>
      <c r="K6713" s="23">
        <v>44227.905555555553</v>
      </c>
      <c r="L6713" s="23"/>
      <c r="M6713" s="23"/>
      <c r="N6713" t="s">
        <v>185</v>
      </c>
      <c r="O6713" t="s">
        <v>186</v>
      </c>
      <c r="P6713" t="s">
        <v>187</v>
      </c>
      <c r="Q6713" t="s">
        <v>202</v>
      </c>
      <c r="R6713" t="s">
        <v>191</v>
      </c>
      <c r="S6713" t="s">
        <v>203</v>
      </c>
      <c r="T6713">
        <v>3</v>
      </c>
      <c r="U6713">
        <v>3</v>
      </c>
      <c r="V6713" t="s">
        <v>191</v>
      </c>
      <c r="W6713" t="s">
        <v>210</v>
      </c>
      <c r="X6713" t="s">
        <v>191</v>
      </c>
      <c r="Y6713" t="s">
        <v>193</v>
      </c>
      <c r="Z6713" t="s">
        <v>191</v>
      </c>
    </row>
    <row r="6714" spans="1:26" x14ac:dyDescent="0.2">
      <c r="A6714">
        <v>14418</v>
      </c>
      <c r="B6714">
        <v>14419</v>
      </c>
      <c r="C6714" s="23">
        <v>44226.363888888889</v>
      </c>
      <c r="D6714" s="23" t="str">
        <f t="shared" si="2181"/>
        <v>Saturday</v>
      </c>
      <c r="E6714" s="24">
        <f t="shared" si="2182"/>
        <v>44226</v>
      </c>
      <c r="F6714" s="22">
        <f t="shared" si="2183"/>
        <v>2021</v>
      </c>
      <c r="G6714" s="25">
        <f t="shared" si="2180"/>
        <v>0.36388888888905058</v>
      </c>
      <c r="H6714" s="23">
        <v>44226.427777777775</v>
      </c>
      <c r="I6714" s="24">
        <f t="shared" ref="I6714:I6715" si="2200">INT(H6714)</f>
        <v>44226</v>
      </c>
      <c r="J6714" s="25">
        <f t="shared" ref="J6714:J6715" si="2201">MOD(H6714,1)</f>
        <v>0.42777777777519077</v>
      </c>
      <c r="K6714" t="s">
        <v>191</v>
      </c>
      <c r="N6714" t="s">
        <v>185</v>
      </c>
      <c r="O6714" t="s">
        <v>186</v>
      </c>
      <c r="P6714" t="s">
        <v>187</v>
      </c>
      <c r="Q6714" t="s">
        <v>228</v>
      </c>
      <c r="R6714" t="s">
        <v>221</v>
      </c>
      <c r="S6714" t="s">
        <v>229</v>
      </c>
      <c r="T6714">
        <v>3</v>
      </c>
      <c r="U6714">
        <v>3</v>
      </c>
      <c r="V6714" t="s">
        <v>191</v>
      </c>
      <c r="W6714" t="s">
        <v>210</v>
      </c>
      <c r="X6714" t="s">
        <v>191</v>
      </c>
      <c r="Y6714" t="s">
        <v>193</v>
      </c>
      <c r="Z6714" t="s">
        <v>191</v>
      </c>
    </row>
    <row r="6715" spans="1:26" x14ac:dyDescent="0.2">
      <c r="A6715">
        <v>14418</v>
      </c>
      <c r="B6715">
        <v>39868</v>
      </c>
      <c r="C6715" s="23">
        <v>44292.69027777778</v>
      </c>
      <c r="D6715" s="23" t="str">
        <f t="shared" si="2181"/>
        <v>Tuesday</v>
      </c>
      <c r="E6715" s="24">
        <f t="shared" si="2182"/>
        <v>44292</v>
      </c>
      <c r="F6715" s="22">
        <f t="shared" si="2183"/>
        <v>2021</v>
      </c>
      <c r="G6715" s="25">
        <f t="shared" si="2180"/>
        <v>0.69027777777955635</v>
      </c>
      <c r="H6715" s="23">
        <v>44292.826388888891</v>
      </c>
      <c r="I6715" s="24">
        <f t="shared" si="2200"/>
        <v>44292</v>
      </c>
      <c r="J6715" s="25">
        <f t="shared" si="2201"/>
        <v>0.82638888889050577</v>
      </c>
      <c r="K6715" s="23">
        <v>44292.87222222222</v>
      </c>
      <c r="L6715" s="24">
        <f>INT(K6715)</f>
        <v>44292</v>
      </c>
      <c r="M6715" s="25">
        <f>MOD(K6715,1)</f>
        <v>0.87222222222044365</v>
      </c>
      <c r="N6715" t="s">
        <v>185</v>
      </c>
      <c r="O6715" t="s">
        <v>186</v>
      </c>
      <c r="P6715" t="s">
        <v>187</v>
      </c>
      <c r="Q6715" t="s">
        <v>228</v>
      </c>
      <c r="R6715" t="s">
        <v>221</v>
      </c>
      <c r="S6715" t="s">
        <v>229</v>
      </c>
      <c r="T6715" t="s">
        <v>191</v>
      </c>
      <c r="U6715" t="s">
        <v>191</v>
      </c>
      <c r="V6715" t="s">
        <v>191</v>
      </c>
      <c r="W6715" t="s">
        <v>222</v>
      </c>
      <c r="X6715" t="s">
        <v>191</v>
      </c>
      <c r="Y6715" t="s">
        <v>207</v>
      </c>
      <c r="Z6715" t="s">
        <v>191</v>
      </c>
    </row>
    <row r="6716" spans="1:26" x14ac:dyDescent="0.2">
      <c r="A6716">
        <v>14420</v>
      </c>
      <c r="B6716">
        <v>14421</v>
      </c>
      <c r="C6716" s="23">
        <v>44227.826388888891</v>
      </c>
      <c r="D6716" s="23" t="str">
        <f t="shared" si="2181"/>
        <v>Sunday</v>
      </c>
      <c r="E6716" s="24">
        <f t="shared" si="2182"/>
        <v>44227</v>
      </c>
      <c r="F6716" s="22">
        <f t="shared" si="2183"/>
        <v>2021</v>
      </c>
      <c r="G6716" s="25">
        <f t="shared" si="2180"/>
        <v>0.82638888889050577</v>
      </c>
      <c r="H6716" t="s">
        <v>191</v>
      </c>
      <c r="K6716" s="23">
        <v>44227.835416666669</v>
      </c>
      <c r="L6716" s="23"/>
      <c r="M6716" s="23"/>
      <c r="N6716" t="s">
        <v>185</v>
      </c>
      <c r="O6716" t="s">
        <v>186</v>
      </c>
      <c r="P6716" t="s">
        <v>187</v>
      </c>
      <c r="Q6716" t="s">
        <v>202</v>
      </c>
      <c r="R6716" t="s">
        <v>198</v>
      </c>
      <c r="S6716" t="s">
        <v>203</v>
      </c>
      <c r="T6716">
        <v>3</v>
      </c>
      <c r="U6716">
        <v>3</v>
      </c>
      <c r="V6716" t="s">
        <v>191</v>
      </c>
      <c r="W6716" t="s">
        <v>210</v>
      </c>
      <c r="X6716" t="s">
        <v>191</v>
      </c>
      <c r="Y6716" t="s">
        <v>193</v>
      </c>
      <c r="Z6716" t="s">
        <v>191</v>
      </c>
    </row>
    <row r="6717" spans="1:26" x14ac:dyDescent="0.2">
      <c r="A6717">
        <v>14420</v>
      </c>
      <c r="B6717">
        <v>21998</v>
      </c>
      <c r="C6717" s="23">
        <v>44243.213888888888</v>
      </c>
      <c r="D6717" s="23" t="str">
        <f t="shared" si="2181"/>
        <v>Tuesday</v>
      </c>
      <c r="E6717" s="24">
        <f t="shared" si="2182"/>
        <v>44243</v>
      </c>
      <c r="F6717" s="22">
        <f t="shared" si="2183"/>
        <v>2021</v>
      </c>
      <c r="G6717" s="25">
        <f t="shared" si="2180"/>
        <v>0.21388888888759539</v>
      </c>
      <c r="H6717" t="s">
        <v>191</v>
      </c>
      <c r="K6717" s="23">
        <v>44243.217361111114</v>
      </c>
      <c r="L6717" s="23"/>
      <c r="M6717" s="23"/>
      <c r="N6717" t="s">
        <v>185</v>
      </c>
      <c r="O6717" t="s">
        <v>186</v>
      </c>
      <c r="P6717" t="s">
        <v>187</v>
      </c>
      <c r="Q6717" t="s">
        <v>202</v>
      </c>
      <c r="R6717" t="s">
        <v>198</v>
      </c>
      <c r="S6717" t="s">
        <v>203</v>
      </c>
      <c r="T6717">
        <v>3</v>
      </c>
      <c r="U6717">
        <v>3</v>
      </c>
      <c r="V6717" t="s">
        <v>191</v>
      </c>
      <c r="W6717" t="s">
        <v>223</v>
      </c>
      <c r="X6717" t="s">
        <v>191</v>
      </c>
      <c r="Y6717" t="s">
        <v>193</v>
      </c>
      <c r="Z6717" t="s">
        <v>191</v>
      </c>
    </row>
    <row r="6718" spans="1:26" x14ac:dyDescent="0.2">
      <c r="A6718">
        <v>14420</v>
      </c>
      <c r="B6718">
        <v>29552</v>
      </c>
      <c r="C6718" s="23">
        <v>44266.070833333331</v>
      </c>
      <c r="D6718" s="23" t="str">
        <f t="shared" si="2181"/>
        <v>Thursday</v>
      </c>
      <c r="E6718" s="24">
        <f t="shared" si="2182"/>
        <v>44266</v>
      </c>
      <c r="F6718" s="22">
        <f t="shared" si="2183"/>
        <v>2021</v>
      </c>
      <c r="G6718" s="25">
        <f t="shared" si="2180"/>
        <v>7.0833333331393078E-2</v>
      </c>
      <c r="H6718" t="s">
        <v>191</v>
      </c>
      <c r="K6718" t="s">
        <v>191</v>
      </c>
      <c r="N6718" t="s">
        <v>185</v>
      </c>
      <c r="O6718" t="s">
        <v>186</v>
      </c>
      <c r="P6718" t="s">
        <v>187</v>
      </c>
      <c r="Q6718" t="s">
        <v>202</v>
      </c>
      <c r="R6718" t="s">
        <v>198</v>
      </c>
      <c r="S6718" t="s">
        <v>203</v>
      </c>
      <c r="T6718">
        <v>3</v>
      </c>
      <c r="U6718">
        <v>3</v>
      </c>
      <c r="V6718" t="s">
        <v>191</v>
      </c>
      <c r="W6718" t="s">
        <v>210</v>
      </c>
      <c r="X6718" t="s">
        <v>191</v>
      </c>
      <c r="Y6718" t="s">
        <v>193</v>
      </c>
      <c r="Z6718" t="s">
        <v>191</v>
      </c>
    </row>
    <row r="6719" spans="1:26" x14ac:dyDescent="0.2">
      <c r="A6719">
        <v>14433</v>
      </c>
      <c r="B6719">
        <v>14434</v>
      </c>
      <c r="C6719" s="23">
        <v>44227.743750000001</v>
      </c>
      <c r="D6719" s="23" t="str">
        <f t="shared" si="2181"/>
        <v>Sunday</v>
      </c>
      <c r="E6719" s="24">
        <f t="shared" si="2182"/>
        <v>44227</v>
      </c>
      <c r="F6719" s="22">
        <f t="shared" si="2183"/>
        <v>2021</v>
      </c>
      <c r="G6719" s="25">
        <f t="shared" si="2180"/>
        <v>0.74375000000145519</v>
      </c>
      <c r="H6719" t="s">
        <v>191</v>
      </c>
      <c r="K6719" s="23">
        <v>44227.788888888892</v>
      </c>
      <c r="L6719" s="23"/>
      <c r="M6719" s="23"/>
      <c r="N6719" t="s">
        <v>185</v>
      </c>
      <c r="O6719" t="s">
        <v>186</v>
      </c>
      <c r="P6719" t="s">
        <v>187</v>
      </c>
      <c r="Q6719" t="s">
        <v>202</v>
      </c>
      <c r="R6719" t="s">
        <v>191</v>
      </c>
      <c r="S6719" t="s">
        <v>203</v>
      </c>
      <c r="T6719">
        <v>5</v>
      </c>
      <c r="U6719">
        <v>5</v>
      </c>
      <c r="V6719" t="s">
        <v>191</v>
      </c>
      <c r="W6719" t="s">
        <v>240</v>
      </c>
      <c r="X6719" t="s">
        <v>191</v>
      </c>
      <c r="Y6719" t="s">
        <v>193</v>
      </c>
      <c r="Z6719" t="s">
        <v>191</v>
      </c>
    </row>
    <row r="6720" spans="1:26" x14ac:dyDescent="0.2">
      <c r="A6720">
        <v>14439</v>
      </c>
      <c r="B6720">
        <v>14440</v>
      </c>
      <c r="C6720" s="23">
        <v>44217.706944444442</v>
      </c>
      <c r="D6720" s="23" t="str">
        <f t="shared" si="2181"/>
        <v>Thursday</v>
      </c>
      <c r="E6720" s="24">
        <f t="shared" si="2182"/>
        <v>44217</v>
      </c>
      <c r="F6720" s="22">
        <f t="shared" si="2183"/>
        <v>2021</v>
      </c>
      <c r="G6720" s="25">
        <f t="shared" si="2180"/>
        <v>0.7069444444423425</v>
      </c>
      <c r="H6720" s="23">
        <v>44217.756249999999</v>
      </c>
      <c r="I6720" s="24">
        <f>INT(H6720)</f>
        <v>44217</v>
      </c>
      <c r="J6720" s="25">
        <f>MOD(H6720,1)</f>
        <v>0.75624999999854481</v>
      </c>
      <c r="K6720" s="23">
        <v>44218.353472222225</v>
      </c>
      <c r="L6720" s="24">
        <f>INT(K6720)</f>
        <v>44218</v>
      </c>
      <c r="M6720" s="25">
        <f>MOD(K6720,1)</f>
        <v>0.35347222222480923</v>
      </c>
      <c r="N6720" t="s">
        <v>185</v>
      </c>
      <c r="O6720" t="s">
        <v>186</v>
      </c>
      <c r="P6720" t="s">
        <v>187</v>
      </c>
      <c r="Q6720" t="s">
        <v>188</v>
      </c>
      <c r="R6720" t="s">
        <v>221</v>
      </c>
      <c r="S6720" t="s">
        <v>190</v>
      </c>
      <c r="T6720">
        <v>2</v>
      </c>
      <c r="U6720">
        <v>2</v>
      </c>
      <c r="V6720" t="s">
        <v>191</v>
      </c>
      <c r="W6720" t="s">
        <v>199</v>
      </c>
      <c r="X6720" t="s">
        <v>191</v>
      </c>
      <c r="Y6720" t="s">
        <v>193</v>
      </c>
      <c r="Z6720" t="s">
        <v>191</v>
      </c>
    </row>
    <row r="6721" spans="1:26" x14ac:dyDescent="0.2">
      <c r="A6721">
        <v>14441</v>
      </c>
      <c r="B6721">
        <v>14442</v>
      </c>
      <c r="C6721" s="23">
        <v>44227.700694444444</v>
      </c>
      <c r="D6721" s="23" t="str">
        <f t="shared" si="2181"/>
        <v>Sunday</v>
      </c>
      <c r="E6721" s="24">
        <f t="shared" si="2182"/>
        <v>44227</v>
      </c>
      <c r="F6721" s="22">
        <f t="shared" si="2183"/>
        <v>2021</v>
      </c>
      <c r="G6721" s="25">
        <f t="shared" si="2180"/>
        <v>0.70069444444379769</v>
      </c>
      <c r="H6721" t="s">
        <v>191</v>
      </c>
      <c r="K6721" s="23">
        <v>44227.82708333333</v>
      </c>
      <c r="L6721" s="23"/>
      <c r="M6721" s="23"/>
      <c r="N6721" t="s">
        <v>185</v>
      </c>
      <c r="O6721" t="s">
        <v>186</v>
      </c>
      <c r="P6721" t="s">
        <v>187</v>
      </c>
      <c r="Q6721" t="s">
        <v>202</v>
      </c>
      <c r="R6721" t="s">
        <v>198</v>
      </c>
      <c r="S6721" t="s">
        <v>203</v>
      </c>
      <c r="T6721">
        <v>4</v>
      </c>
      <c r="U6721">
        <v>4</v>
      </c>
      <c r="V6721" t="s">
        <v>191</v>
      </c>
      <c r="W6721" t="s">
        <v>240</v>
      </c>
      <c r="X6721" t="s">
        <v>191</v>
      </c>
      <c r="Y6721" t="s">
        <v>193</v>
      </c>
      <c r="Z6721" t="s">
        <v>212</v>
      </c>
    </row>
    <row r="6722" spans="1:26" x14ac:dyDescent="0.2">
      <c r="A6722">
        <v>14441</v>
      </c>
      <c r="B6722">
        <v>14571</v>
      </c>
      <c r="C6722" s="23">
        <v>44226.958333333336</v>
      </c>
      <c r="D6722" s="23" t="str">
        <f t="shared" si="2181"/>
        <v>Saturday</v>
      </c>
      <c r="E6722" s="24">
        <f t="shared" si="2182"/>
        <v>44226</v>
      </c>
      <c r="F6722" s="22">
        <f t="shared" si="2183"/>
        <v>2021</v>
      </c>
      <c r="G6722" s="25">
        <f t="shared" ref="G6722:G6785" si="2202">MOD(C6722,1)</f>
        <v>0.95833333333575865</v>
      </c>
      <c r="H6722" t="s">
        <v>191</v>
      </c>
      <c r="K6722" t="s">
        <v>191</v>
      </c>
      <c r="N6722" t="s">
        <v>185</v>
      </c>
      <c r="O6722" t="s">
        <v>186</v>
      </c>
      <c r="P6722" t="s">
        <v>187</v>
      </c>
      <c r="Q6722" t="s">
        <v>202</v>
      </c>
      <c r="R6722" t="s">
        <v>198</v>
      </c>
      <c r="S6722" t="s">
        <v>203</v>
      </c>
      <c r="T6722">
        <v>4</v>
      </c>
      <c r="U6722">
        <v>4</v>
      </c>
      <c r="V6722" t="s">
        <v>191</v>
      </c>
      <c r="W6722" t="s">
        <v>199</v>
      </c>
      <c r="X6722" t="s">
        <v>191</v>
      </c>
      <c r="Y6722" t="s">
        <v>207</v>
      </c>
      <c r="Z6722" t="s">
        <v>191</v>
      </c>
    </row>
    <row r="6723" spans="1:26" x14ac:dyDescent="0.2">
      <c r="A6723">
        <v>14441</v>
      </c>
      <c r="B6723">
        <v>50947</v>
      </c>
      <c r="C6723" s="23">
        <v>44313.883333333331</v>
      </c>
      <c r="D6723" s="23" t="str">
        <f t="shared" ref="D6723:D6786" si="2203">TEXT(E6723,"DDDD")</f>
        <v>Tuesday</v>
      </c>
      <c r="E6723" s="24">
        <f t="shared" ref="E6723:E6786" si="2204">INT(C6723)</f>
        <v>44313</v>
      </c>
      <c r="F6723" s="22">
        <f t="shared" ref="F6723:F6786" si="2205">YEAR(E6723)</f>
        <v>2021</v>
      </c>
      <c r="G6723" s="25">
        <f t="shared" si="2202"/>
        <v>0.88333333333139308</v>
      </c>
      <c r="H6723" t="s">
        <v>191</v>
      </c>
      <c r="K6723" s="23">
        <v>44314.0625</v>
      </c>
      <c r="L6723" s="23"/>
      <c r="M6723" s="23"/>
      <c r="N6723" t="s">
        <v>185</v>
      </c>
      <c r="O6723" t="s">
        <v>186</v>
      </c>
      <c r="P6723" t="s">
        <v>187</v>
      </c>
      <c r="Q6723" t="s">
        <v>202</v>
      </c>
      <c r="R6723" t="s">
        <v>198</v>
      </c>
      <c r="S6723" t="s">
        <v>203</v>
      </c>
      <c r="T6723">
        <v>3</v>
      </c>
      <c r="U6723">
        <v>3</v>
      </c>
      <c r="V6723" t="s">
        <v>191</v>
      </c>
      <c r="W6723" t="s">
        <v>199</v>
      </c>
      <c r="X6723" t="s">
        <v>191</v>
      </c>
      <c r="Y6723" t="s">
        <v>193</v>
      </c>
      <c r="Z6723" t="s">
        <v>191</v>
      </c>
    </row>
    <row r="6724" spans="1:26" x14ac:dyDescent="0.2">
      <c r="A6724">
        <v>14443</v>
      </c>
      <c r="B6724">
        <v>14444</v>
      </c>
      <c r="C6724" s="23">
        <v>44227.134722222225</v>
      </c>
      <c r="D6724" s="23" t="str">
        <f t="shared" si="2203"/>
        <v>Sunday</v>
      </c>
      <c r="E6724" s="24">
        <f t="shared" si="2204"/>
        <v>44227</v>
      </c>
      <c r="F6724" s="22">
        <f t="shared" si="2205"/>
        <v>2021</v>
      </c>
      <c r="G6724" s="25">
        <f t="shared" si="2202"/>
        <v>0.13472222222480923</v>
      </c>
      <c r="H6724" t="s">
        <v>191</v>
      </c>
      <c r="K6724" s="23">
        <v>44227.240972222222</v>
      </c>
      <c r="L6724" s="23"/>
      <c r="M6724" s="23"/>
      <c r="N6724" t="s">
        <v>185</v>
      </c>
      <c r="O6724" t="s">
        <v>186</v>
      </c>
      <c r="P6724" t="s">
        <v>187</v>
      </c>
      <c r="Q6724" t="s">
        <v>202</v>
      </c>
      <c r="R6724" t="s">
        <v>191</v>
      </c>
      <c r="S6724" t="s">
        <v>203</v>
      </c>
      <c r="T6724">
        <v>4</v>
      </c>
      <c r="U6724">
        <v>4</v>
      </c>
      <c r="V6724" t="s">
        <v>191</v>
      </c>
      <c r="W6724" t="s">
        <v>199</v>
      </c>
      <c r="X6724" t="s">
        <v>191</v>
      </c>
      <c r="Y6724" t="s">
        <v>197</v>
      </c>
      <c r="Z6724" t="s">
        <v>191</v>
      </c>
    </row>
    <row r="6725" spans="1:26" x14ac:dyDescent="0.2">
      <c r="A6725">
        <v>14443</v>
      </c>
      <c r="B6725">
        <v>56527</v>
      </c>
      <c r="C6725" s="23">
        <v>44330.121527777781</v>
      </c>
      <c r="D6725" s="23" t="str">
        <f t="shared" si="2203"/>
        <v>Friday</v>
      </c>
      <c r="E6725" s="24">
        <f t="shared" si="2204"/>
        <v>44330</v>
      </c>
      <c r="F6725" s="22">
        <f t="shared" si="2205"/>
        <v>2021</v>
      </c>
      <c r="G6725" s="25">
        <f t="shared" si="2202"/>
        <v>0.12152777778101154</v>
      </c>
      <c r="H6725" t="s">
        <v>191</v>
      </c>
      <c r="K6725" s="23">
        <v>44330.193055555559</v>
      </c>
      <c r="L6725" s="23"/>
      <c r="M6725" s="23"/>
      <c r="N6725" t="s">
        <v>185</v>
      </c>
      <c r="O6725" t="s">
        <v>186</v>
      </c>
      <c r="P6725" t="s">
        <v>187</v>
      </c>
      <c r="Q6725" t="s">
        <v>202</v>
      </c>
      <c r="R6725" t="s">
        <v>191</v>
      </c>
      <c r="S6725" t="s">
        <v>203</v>
      </c>
      <c r="T6725">
        <v>4</v>
      </c>
      <c r="U6725">
        <v>4</v>
      </c>
      <c r="V6725" t="s">
        <v>191</v>
      </c>
      <c r="W6725" t="s">
        <v>199</v>
      </c>
      <c r="X6725" t="s">
        <v>191</v>
      </c>
      <c r="Y6725" t="s">
        <v>197</v>
      </c>
      <c r="Z6725" t="s">
        <v>191</v>
      </c>
    </row>
    <row r="6726" spans="1:26" x14ac:dyDescent="0.2">
      <c r="A6726">
        <v>14445</v>
      </c>
      <c r="B6726">
        <v>14446</v>
      </c>
      <c r="C6726" s="23">
        <v>44227.456944444442</v>
      </c>
      <c r="D6726" s="23" t="str">
        <f t="shared" si="2203"/>
        <v>Sunday</v>
      </c>
      <c r="E6726" s="24">
        <f t="shared" si="2204"/>
        <v>44227</v>
      </c>
      <c r="F6726" s="22">
        <f t="shared" si="2205"/>
        <v>2021</v>
      </c>
      <c r="G6726" s="25">
        <f t="shared" si="2202"/>
        <v>0.4569444444423425</v>
      </c>
      <c r="H6726" t="s">
        <v>191</v>
      </c>
      <c r="K6726" s="23">
        <v>44227.525000000001</v>
      </c>
      <c r="L6726" s="23"/>
      <c r="M6726" s="23"/>
      <c r="N6726" t="s">
        <v>185</v>
      </c>
      <c r="O6726" t="s">
        <v>186</v>
      </c>
      <c r="P6726" t="s">
        <v>187</v>
      </c>
      <c r="Q6726" t="s">
        <v>202</v>
      </c>
      <c r="R6726" t="s">
        <v>198</v>
      </c>
      <c r="S6726" t="s">
        <v>203</v>
      </c>
      <c r="T6726">
        <v>3</v>
      </c>
      <c r="U6726">
        <v>3</v>
      </c>
      <c r="V6726" t="s">
        <v>191</v>
      </c>
      <c r="W6726" t="s">
        <v>199</v>
      </c>
      <c r="X6726" t="s">
        <v>191</v>
      </c>
      <c r="Y6726" t="s">
        <v>193</v>
      </c>
      <c r="Z6726" t="s">
        <v>191</v>
      </c>
    </row>
    <row r="6727" spans="1:26" x14ac:dyDescent="0.2">
      <c r="A6727">
        <v>14445</v>
      </c>
      <c r="B6727">
        <v>48460</v>
      </c>
      <c r="C6727" s="23">
        <v>44308.423611111109</v>
      </c>
      <c r="D6727" s="23" t="str">
        <f t="shared" si="2203"/>
        <v>Thursday</v>
      </c>
      <c r="E6727" s="24">
        <f t="shared" si="2204"/>
        <v>44308</v>
      </c>
      <c r="F6727" s="22">
        <f t="shared" si="2205"/>
        <v>2021</v>
      </c>
      <c r="G6727" s="25">
        <f t="shared" si="2202"/>
        <v>0.42361111110949423</v>
      </c>
      <c r="H6727" t="s">
        <v>191</v>
      </c>
      <c r="K6727" s="23">
        <v>44308.561111111114</v>
      </c>
      <c r="L6727" s="23"/>
      <c r="M6727" s="23"/>
      <c r="N6727" t="s">
        <v>185</v>
      </c>
      <c r="O6727" t="s">
        <v>186</v>
      </c>
      <c r="P6727" t="s">
        <v>187</v>
      </c>
      <c r="Q6727" t="s">
        <v>202</v>
      </c>
      <c r="R6727" t="s">
        <v>198</v>
      </c>
      <c r="S6727" t="s">
        <v>203</v>
      </c>
      <c r="T6727">
        <v>3</v>
      </c>
      <c r="U6727">
        <v>3</v>
      </c>
      <c r="V6727" t="s">
        <v>191</v>
      </c>
      <c r="W6727" t="s">
        <v>210</v>
      </c>
      <c r="X6727" t="s">
        <v>191</v>
      </c>
      <c r="Y6727" t="s">
        <v>193</v>
      </c>
      <c r="Z6727" t="s">
        <v>212</v>
      </c>
    </row>
    <row r="6728" spans="1:26" x14ac:dyDescent="0.2">
      <c r="A6728">
        <v>14447</v>
      </c>
      <c r="B6728">
        <v>14448</v>
      </c>
      <c r="C6728" s="23">
        <v>44218.386111111111</v>
      </c>
      <c r="D6728" s="23" t="str">
        <f t="shared" si="2203"/>
        <v>Friday</v>
      </c>
      <c r="E6728" s="24">
        <f t="shared" si="2204"/>
        <v>44218</v>
      </c>
      <c r="F6728" s="22">
        <f t="shared" si="2205"/>
        <v>2021</v>
      </c>
      <c r="G6728" s="25">
        <f t="shared" si="2202"/>
        <v>0.38611111111094942</v>
      </c>
      <c r="H6728" s="23">
        <v>44218.559027777781</v>
      </c>
      <c r="I6728" s="24">
        <f t="shared" ref="I6728:I6729" si="2206">INT(H6728)</f>
        <v>44218</v>
      </c>
      <c r="J6728" s="25">
        <f t="shared" ref="J6728:J6729" si="2207">MOD(H6728,1)</f>
        <v>0.55902777778101154</v>
      </c>
      <c r="K6728" t="s">
        <v>191</v>
      </c>
      <c r="N6728" t="s">
        <v>185</v>
      </c>
      <c r="O6728" t="s">
        <v>232</v>
      </c>
      <c r="P6728" t="s">
        <v>187</v>
      </c>
      <c r="Q6728" t="s">
        <v>188</v>
      </c>
      <c r="R6728" t="s">
        <v>198</v>
      </c>
      <c r="S6728" t="s">
        <v>190</v>
      </c>
      <c r="T6728">
        <v>2</v>
      </c>
      <c r="U6728">
        <v>2</v>
      </c>
      <c r="V6728" t="s">
        <v>848</v>
      </c>
      <c r="W6728" t="s">
        <v>199</v>
      </c>
      <c r="X6728" t="s">
        <v>191</v>
      </c>
      <c r="Y6728" t="s">
        <v>207</v>
      </c>
      <c r="Z6728" t="s">
        <v>200</v>
      </c>
    </row>
    <row r="6729" spans="1:26" x14ac:dyDescent="0.2">
      <c r="A6729">
        <v>14449</v>
      </c>
      <c r="B6729">
        <v>14450</v>
      </c>
      <c r="C6729" s="23">
        <v>44227.501388888886</v>
      </c>
      <c r="D6729" s="23" t="str">
        <f t="shared" si="2203"/>
        <v>Sunday</v>
      </c>
      <c r="E6729" s="24">
        <f t="shared" si="2204"/>
        <v>44227</v>
      </c>
      <c r="F6729" s="22">
        <f t="shared" si="2205"/>
        <v>2021</v>
      </c>
      <c r="G6729" s="25">
        <f t="shared" si="2202"/>
        <v>0.50138888888614019</v>
      </c>
      <c r="H6729" s="23">
        <v>44227.646527777775</v>
      </c>
      <c r="I6729" s="24">
        <f t="shared" si="2206"/>
        <v>44227</v>
      </c>
      <c r="J6729" s="25">
        <f t="shared" si="2207"/>
        <v>0.64652777777519077</v>
      </c>
      <c r="K6729" s="23">
        <v>44227.749305555553</v>
      </c>
      <c r="L6729" s="24">
        <f>INT(K6729)</f>
        <v>44227</v>
      </c>
      <c r="M6729" s="25">
        <f>MOD(K6729,1)</f>
        <v>0.74930555555329192</v>
      </c>
      <c r="N6729" t="s">
        <v>185</v>
      </c>
      <c r="O6729" t="s">
        <v>186</v>
      </c>
      <c r="P6729" t="s">
        <v>187</v>
      </c>
      <c r="Q6729" t="s">
        <v>202</v>
      </c>
      <c r="R6729" t="s">
        <v>198</v>
      </c>
      <c r="S6729" t="s">
        <v>229</v>
      </c>
      <c r="T6729">
        <v>2</v>
      </c>
      <c r="U6729">
        <v>2</v>
      </c>
      <c r="V6729" t="s">
        <v>191</v>
      </c>
      <c r="W6729" t="s">
        <v>196</v>
      </c>
      <c r="X6729" t="s">
        <v>191</v>
      </c>
      <c r="Y6729" t="s">
        <v>193</v>
      </c>
      <c r="Z6729" t="s">
        <v>191</v>
      </c>
    </row>
    <row r="6730" spans="1:26" x14ac:dyDescent="0.2">
      <c r="A6730">
        <v>14451</v>
      </c>
      <c r="B6730">
        <v>14452</v>
      </c>
      <c r="C6730" s="23">
        <v>44227.615277777775</v>
      </c>
      <c r="D6730" s="23" t="str">
        <f t="shared" si="2203"/>
        <v>Sunday</v>
      </c>
      <c r="E6730" s="24">
        <f t="shared" si="2204"/>
        <v>44227</v>
      </c>
      <c r="F6730" s="22">
        <f t="shared" si="2205"/>
        <v>2021</v>
      </c>
      <c r="G6730" s="25">
        <f t="shared" si="2202"/>
        <v>0.61527777777519077</v>
      </c>
      <c r="H6730" t="s">
        <v>191</v>
      </c>
      <c r="K6730" s="23">
        <v>44227.78125</v>
      </c>
      <c r="L6730" s="23"/>
      <c r="M6730" s="23"/>
      <c r="N6730" t="s">
        <v>185</v>
      </c>
      <c r="O6730" t="s">
        <v>186</v>
      </c>
      <c r="P6730" t="s">
        <v>187</v>
      </c>
      <c r="Q6730" t="s">
        <v>202</v>
      </c>
      <c r="R6730" t="s">
        <v>189</v>
      </c>
      <c r="S6730" t="s">
        <v>203</v>
      </c>
      <c r="T6730">
        <v>3</v>
      </c>
      <c r="U6730">
        <v>3</v>
      </c>
      <c r="V6730" t="s">
        <v>191</v>
      </c>
      <c r="W6730" t="s">
        <v>199</v>
      </c>
      <c r="X6730" t="s">
        <v>191</v>
      </c>
      <c r="Y6730" t="s">
        <v>193</v>
      </c>
      <c r="Z6730" t="s">
        <v>212</v>
      </c>
    </row>
    <row r="6731" spans="1:26" x14ac:dyDescent="0.2">
      <c r="A6731">
        <v>14456</v>
      </c>
      <c r="B6731">
        <v>14457</v>
      </c>
      <c r="C6731" s="23">
        <v>44225.155555555553</v>
      </c>
      <c r="D6731" s="23" t="str">
        <f t="shared" si="2203"/>
        <v>Friday</v>
      </c>
      <c r="E6731" s="24">
        <f t="shared" si="2204"/>
        <v>44225</v>
      </c>
      <c r="F6731" s="22">
        <f t="shared" si="2205"/>
        <v>2021</v>
      </c>
      <c r="G6731" s="25">
        <f t="shared" si="2202"/>
        <v>0.15555555555329192</v>
      </c>
      <c r="H6731" s="23">
        <v>44225.227083333331</v>
      </c>
      <c r="I6731" s="24">
        <f>INT(H6731)</f>
        <v>44225</v>
      </c>
      <c r="J6731" s="25">
        <f>MOD(H6731,1)</f>
        <v>0.22708333333139308</v>
      </c>
      <c r="K6731" s="23">
        <v>44225.367361111108</v>
      </c>
      <c r="L6731" s="24">
        <f>INT(K6731)</f>
        <v>44225</v>
      </c>
      <c r="M6731" s="25">
        <f>MOD(K6731,1)</f>
        <v>0.36736111110803904</v>
      </c>
      <c r="N6731" t="s">
        <v>185</v>
      </c>
      <c r="O6731" t="s">
        <v>232</v>
      </c>
      <c r="P6731" t="s">
        <v>187</v>
      </c>
      <c r="Q6731" t="s">
        <v>188</v>
      </c>
      <c r="R6731" t="s">
        <v>189</v>
      </c>
      <c r="S6731" t="s">
        <v>190</v>
      </c>
      <c r="T6731">
        <v>3</v>
      </c>
      <c r="U6731">
        <v>3</v>
      </c>
      <c r="V6731" t="s">
        <v>191</v>
      </c>
      <c r="W6731" t="s">
        <v>214</v>
      </c>
      <c r="X6731" t="s">
        <v>191</v>
      </c>
      <c r="Y6731" t="s">
        <v>197</v>
      </c>
      <c r="Z6731" t="s">
        <v>200</v>
      </c>
    </row>
    <row r="6732" spans="1:26" x14ac:dyDescent="0.2">
      <c r="A6732">
        <v>14459</v>
      </c>
      <c r="B6732">
        <v>14460</v>
      </c>
      <c r="C6732" s="23">
        <v>44227.473611111112</v>
      </c>
      <c r="D6732" s="23" t="str">
        <f t="shared" si="2203"/>
        <v>Sunday</v>
      </c>
      <c r="E6732" s="24">
        <f t="shared" si="2204"/>
        <v>44227</v>
      </c>
      <c r="F6732" s="22">
        <f t="shared" si="2205"/>
        <v>2021</v>
      </c>
      <c r="G6732" s="25">
        <f t="shared" si="2202"/>
        <v>0.47361111111240461</v>
      </c>
      <c r="H6732" t="s">
        <v>191</v>
      </c>
      <c r="K6732" s="23">
        <v>44227.640972222223</v>
      </c>
      <c r="L6732" s="23"/>
      <c r="M6732" s="23"/>
      <c r="N6732" t="s">
        <v>185</v>
      </c>
      <c r="O6732" t="s">
        <v>186</v>
      </c>
      <c r="P6732" t="s">
        <v>187</v>
      </c>
      <c r="Q6732" t="s">
        <v>202</v>
      </c>
      <c r="R6732" t="s">
        <v>198</v>
      </c>
      <c r="S6732" t="s">
        <v>203</v>
      </c>
      <c r="T6732">
        <v>3</v>
      </c>
      <c r="U6732">
        <v>3</v>
      </c>
      <c r="V6732" t="s">
        <v>191</v>
      </c>
      <c r="W6732" t="s">
        <v>199</v>
      </c>
      <c r="X6732" t="s">
        <v>191</v>
      </c>
      <c r="Y6732" t="s">
        <v>193</v>
      </c>
      <c r="Z6732" t="s">
        <v>212</v>
      </c>
    </row>
    <row r="6733" spans="1:26" x14ac:dyDescent="0.2">
      <c r="A6733">
        <v>14459</v>
      </c>
      <c r="B6733">
        <v>28868</v>
      </c>
      <c r="C6733" s="23">
        <v>44263.943055555559</v>
      </c>
      <c r="D6733" s="23" t="str">
        <f t="shared" si="2203"/>
        <v>Monday</v>
      </c>
      <c r="E6733" s="24">
        <f t="shared" si="2204"/>
        <v>44263</v>
      </c>
      <c r="F6733" s="22">
        <f t="shared" si="2205"/>
        <v>2021</v>
      </c>
      <c r="G6733" s="25">
        <f t="shared" si="2202"/>
        <v>0.94305555555911269</v>
      </c>
      <c r="H6733" t="s">
        <v>191</v>
      </c>
      <c r="K6733" s="23">
        <v>44264.032638888886</v>
      </c>
      <c r="L6733" s="23"/>
      <c r="M6733" s="23"/>
      <c r="N6733" t="s">
        <v>185</v>
      </c>
      <c r="O6733" t="s">
        <v>186</v>
      </c>
      <c r="P6733" t="s">
        <v>187</v>
      </c>
      <c r="Q6733" t="s">
        <v>202</v>
      </c>
      <c r="R6733" t="s">
        <v>198</v>
      </c>
      <c r="S6733" t="s">
        <v>203</v>
      </c>
      <c r="T6733">
        <v>2</v>
      </c>
      <c r="U6733">
        <v>2</v>
      </c>
      <c r="V6733" t="s">
        <v>307</v>
      </c>
      <c r="W6733" t="s">
        <v>222</v>
      </c>
      <c r="X6733" t="s">
        <v>191</v>
      </c>
      <c r="Y6733" t="s">
        <v>193</v>
      </c>
      <c r="Z6733" t="s">
        <v>212</v>
      </c>
    </row>
    <row r="6734" spans="1:26" x14ac:dyDescent="0.2">
      <c r="A6734">
        <v>14459</v>
      </c>
      <c r="B6734">
        <v>29691</v>
      </c>
      <c r="C6734" s="23">
        <v>44264.785416666666</v>
      </c>
      <c r="D6734" s="23" t="str">
        <f t="shared" si="2203"/>
        <v>Tuesday</v>
      </c>
      <c r="E6734" s="24">
        <f t="shared" si="2204"/>
        <v>44264</v>
      </c>
      <c r="F6734" s="22">
        <f t="shared" si="2205"/>
        <v>2021</v>
      </c>
      <c r="G6734" s="25">
        <f t="shared" si="2202"/>
        <v>0.78541666666569654</v>
      </c>
      <c r="H6734" s="23">
        <v>44264.991666666669</v>
      </c>
      <c r="I6734" s="24">
        <f>INT(H6734)</f>
        <v>44264</v>
      </c>
      <c r="J6734" s="25">
        <f>MOD(H6734,1)</f>
        <v>0.99166666666860692</v>
      </c>
      <c r="K6734" s="23">
        <v>44265.134722222225</v>
      </c>
      <c r="L6734" s="24">
        <f>INT(K6734)</f>
        <v>44265</v>
      </c>
      <c r="M6734" s="25">
        <f>MOD(K6734,1)</f>
        <v>0.13472222222480923</v>
      </c>
      <c r="N6734" t="s">
        <v>185</v>
      </c>
      <c r="O6734" t="s">
        <v>186</v>
      </c>
      <c r="P6734" t="s">
        <v>187</v>
      </c>
      <c r="Q6734" t="s">
        <v>228</v>
      </c>
      <c r="R6734" t="s">
        <v>198</v>
      </c>
      <c r="S6734" t="s">
        <v>229</v>
      </c>
      <c r="T6734">
        <v>3</v>
      </c>
      <c r="U6734">
        <v>3</v>
      </c>
      <c r="V6734" t="s">
        <v>191</v>
      </c>
      <c r="W6734" t="s">
        <v>222</v>
      </c>
      <c r="X6734" t="s">
        <v>191</v>
      </c>
      <c r="Y6734" t="s">
        <v>197</v>
      </c>
      <c r="Z6734" t="s">
        <v>200</v>
      </c>
    </row>
    <row r="6735" spans="1:26" x14ac:dyDescent="0.2">
      <c r="A6735">
        <v>14459</v>
      </c>
      <c r="B6735">
        <v>36566</v>
      </c>
      <c r="C6735" s="23">
        <v>44280.873611111114</v>
      </c>
      <c r="D6735" s="23" t="str">
        <f t="shared" si="2203"/>
        <v>Thursday</v>
      </c>
      <c r="E6735" s="24">
        <f t="shared" si="2204"/>
        <v>44280</v>
      </c>
      <c r="F6735" s="22">
        <f t="shared" si="2205"/>
        <v>2021</v>
      </c>
      <c r="G6735" s="25">
        <f t="shared" si="2202"/>
        <v>0.87361111111385981</v>
      </c>
      <c r="H6735" t="s">
        <v>191</v>
      </c>
      <c r="K6735" s="23">
        <v>44281.009027777778</v>
      </c>
      <c r="L6735" s="23"/>
      <c r="M6735" s="23"/>
      <c r="N6735" t="s">
        <v>185</v>
      </c>
      <c r="O6735" t="s">
        <v>186</v>
      </c>
      <c r="P6735" t="s">
        <v>187</v>
      </c>
      <c r="Q6735" t="s">
        <v>202</v>
      </c>
      <c r="R6735" t="s">
        <v>198</v>
      </c>
      <c r="S6735" t="s">
        <v>203</v>
      </c>
      <c r="T6735">
        <v>3</v>
      </c>
      <c r="U6735">
        <v>3</v>
      </c>
      <c r="V6735" t="s">
        <v>191</v>
      </c>
      <c r="W6735" t="s">
        <v>222</v>
      </c>
      <c r="X6735" t="s">
        <v>191</v>
      </c>
      <c r="Y6735" t="s">
        <v>207</v>
      </c>
      <c r="Z6735" t="s">
        <v>191</v>
      </c>
    </row>
    <row r="6736" spans="1:26" x14ac:dyDescent="0.2">
      <c r="A6736">
        <v>14459</v>
      </c>
      <c r="B6736">
        <v>37872</v>
      </c>
      <c r="C6736" s="23">
        <v>44286.974305555559</v>
      </c>
      <c r="D6736" s="23" t="str">
        <f t="shared" si="2203"/>
        <v>Wednesday</v>
      </c>
      <c r="E6736" s="24">
        <f t="shared" si="2204"/>
        <v>44286</v>
      </c>
      <c r="F6736" s="22">
        <f t="shared" si="2205"/>
        <v>2021</v>
      </c>
      <c r="G6736" s="25">
        <f t="shared" si="2202"/>
        <v>0.97430555555911269</v>
      </c>
      <c r="H6736" t="s">
        <v>191</v>
      </c>
      <c r="K6736" s="23">
        <v>44287.004861111112</v>
      </c>
      <c r="L6736" s="23"/>
      <c r="M6736" s="23"/>
      <c r="N6736" t="s">
        <v>185</v>
      </c>
      <c r="O6736" t="s">
        <v>186</v>
      </c>
      <c r="P6736" t="s">
        <v>187</v>
      </c>
      <c r="Q6736" t="s">
        <v>202</v>
      </c>
      <c r="R6736" t="s">
        <v>198</v>
      </c>
      <c r="S6736" t="s">
        <v>203</v>
      </c>
      <c r="T6736">
        <v>3</v>
      </c>
      <c r="U6736">
        <v>3</v>
      </c>
      <c r="V6736" t="s">
        <v>191</v>
      </c>
      <c r="W6736" t="s">
        <v>222</v>
      </c>
      <c r="X6736" t="s">
        <v>191</v>
      </c>
      <c r="Y6736" t="s">
        <v>207</v>
      </c>
      <c r="Z6736" t="s">
        <v>191</v>
      </c>
    </row>
    <row r="6737" spans="1:26" x14ac:dyDescent="0.2">
      <c r="A6737">
        <v>14459</v>
      </c>
      <c r="B6737">
        <v>43555</v>
      </c>
      <c r="C6737" s="23">
        <v>44298.895138888889</v>
      </c>
      <c r="D6737" s="23" t="str">
        <f t="shared" si="2203"/>
        <v>Monday</v>
      </c>
      <c r="E6737" s="24">
        <f t="shared" si="2204"/>
        <v>44298</v>
      </c>
      <c r="F6737" s="22">
        <f t="shared" si="2205"/>
        <v>2021</v>
      </c>
      <c r="G6737" s="25">
        <f t="shared" si="2202"/>
        <v>0.89513888888905058</v>
      </c>
      <c r="H6737" t="s">
        <v>191</v>
      </c>
      <c r="K6737" s="23">
        <v>44299.00277777778</v>
      </c>
      <c r="L6737" s="23"/>
      <c r="M6737" s="23"/>
      <c r="N6737" t="s">
        <v>185</v>
      </c>
      <c r="O6737" t="s">
        <v>186</v>
      </c>
      <c r="P6737" t="s">
        <v>187</v>
      </c>
      <c r="Q6737" t="s">
        <v>202</v>
      </c>
      <c r="R6737" t="s">
        <v>198</v>
      </c>
      <c r="S6737" t="s">
        <v>203</v>
      </c>
      <c r="T6737">
        <v>3</v>
      </c>
      <c r="U6737">
        <v>3</v>
      </c>
      <c r="V6737" t="s">
        <v>491</v>
      </c>
      <c r="W6737" t="s">
        <v>214</v>
      </c>
      <c r="X6737" t="s">
        <v>191</v>
      </c>
      <c r="Y6737" t="s">
        <v>193</v>
      </c>
      <c r="Z6737" t="s">
        <v>205</v>
      </c>
    </row>
    <row r="6738" spans="1:26" x14ac:dyDescent="0.2">
      <c r="A6738">
        <v>14471</v>
      </c>
      <c r="B6738">
        <v>14472</v>
      </c>
      <c r="C6738" s="23">
        <v>44227.439583333333</v>
      </c>
      <c r="D6738" s="23" t="str">
        <f t="shared" si="2203"/>
        <v>Sunday</v>
      </c>
      <c r="E6738" s="24">
        <f t="shared" si="2204"/>
        <v>44227</v>
      </c>
      <c r="F6738" s="22">
        <f t="shared" si="2205"/>
        <v>2021</v>
      </c>
      <c r="G6738" s="25">
        <f t="shared" si="2202"/>
        <v>0.43958333333284827</v>
      </c>
      <c r="H6738" t="s">
        <v>191</v>
      </c>
      <c r="K6738" t="s">
        <v>191</v>
      </c>
      <c r="N6738" t="s">
        <v>185</v>
      </c>
      <c r="O6738" t="s">
        <v>186</v>
      </c>
      <c r="P6738" t="s">
        <v>187</v>
      </c>
      <c r="Q6738" t="s">
        <v>202</v>
      </c>
      <c r="R6738" t="s">
        <v>191</v>
      </c>
      <c r="S6738" t="s">
        <v>203</v>
      </c>
      <c r="T6738">
        <v>3</v>
      </c>
      <c r="U6738">
        <v>3</v>
      </c>
      <c r="V6738" t="s">
        <v>191</v>
      </c>
      <c r="W6738" t="s">
        <v>210</v>
      </c>
      <c r="X6738" t="s">
        <v>191</v>
      </c>
      <c r="Y6738" t="s">
        <v>207</v>
      </c>
      <c r="Z6738" t="s">
        <v>191</v>
      </c>
    </row>
    <row r="6739" spans="1:26" x14ac:dyDescent="0.2">
      <c r="A6739">
        <v>14483</v>
      </c>
      <c r="B6739">
        <v>14484</v>
      </c>
      <c r="C6739" s="23">
        <v>44225.600694444445</v>
      </c>
      <c r="D6739" s="23" t="str">
        <f t="shared" si="2203"/>
        <v>Friday</v>
      </c>
      <c r="E6739" s="24">
        <f t="shared" si="2204"/>
        <v>44225</v>
      </c>
      <c r="F6739" s="22">
        <f t="shared" si="2205"/>
        <v>2021</v>
      </c>
      <c r="G6739" s="25">
        <f t="shared" si="2202"/>
        <v>0.60069444444525288</v>
      </c>
      <c r="H6739" s="23">
        <v>44225.786805555559</v>
      </c>
      <c r="I6739" s="24">
        <f>INT(H6739)</f>
        <v>44225</v>
      </c>
      <c r="J6739" s="25">
        <f>MOD(H6739,1)</f>
        <v>0.78680555555911269</v>
      </c>
      <c r="K6739" s="23">
        <v>44226.122916666667</v>
      </c>
      <c r="L6739" s="24">
        <f>INT(K6739)</f>
        <v>44226</v>
      </c>
      <c r="M6739" s="25">
        <f>MOD(K6739,1)</f>
        <v>0.12291666666715173</v>
      </c>
      <c r="N6739" t="s">
        <v>185</v>
      </c>
      <c r="O6739" t="s">
        <v>195</v>
      </c>
      <c r="P6739" t="s">
        <v>187</v>
      </c>
      <c r="Q6739" t="s">
        <v>188</v>
      </c>
      <c r="R6739" t="s">
        <v>189</v>
      </c>
      <c r="S6739" t="s">
        <v>190</v>
      </c>
      <c r="T6739">
        <v>3</v>
      </c>
      <c r="U6739">
        <v>3</v>
      </c>
      <c r="V6739" t="s">
        <v>191</v>
      </c>
      <c r="W6739" t="s">
        <v>196</v>
      </c>
      <c r="X6739" t="s">
        <v>191</v>
      </c>
      <c r="Y6739" t="s">
        <v>207</v>
      </c>
      <c r="Z6739" t="s">
        <v>191</v>
      </c>
    </row>
    <row r="6740" spans="1:26" x14ac:dyDescent="0.2">
      <c r="A6740">
        <v>14485</v>
      </c>
      <c r="B6740">
        <v>17699</v>
      </c>
      <c r="C6740" s="23">
        <v>44234.568055555559</v>
      </c>
      <c r="D6740" s="23" t="str">
        <f t="shared" si="2203"/>
        <v>Sunday</v>
      </c>
      <c r="E6740" s="24">
        <f t="shared" si="2204"/>
        <v>44234</v>
      </c>
      <c r="F6740" s="22">
        <f t="shared" si="2205"/>
        <v>2021</v>
      </c>
      <c r="G6740" s="25">
        <f t="shared" si="2202"/>
        <v>0.56805555555911269</v>
      </c>
      <c r="H6740" t="s">
        <v>191</v>
      </c>
      <c r="K6740" s="23">
        <v>44234.646527777775</v>
      </c>
      <c r="L6740" s="23"/>
      <c r="M6740" s="23"/>
      <c r="N6740" t="s">
        <v>185</v>
      </c>
      <c r="O6740" t="s">
        <v>186</v>
      </c>
      <c r="P6740" t="s">
        <v>187</v>
      </c>
      <c r="Q6740" t="s">
        <v>202</v>
      </c>
      <c r="R6740" t="s">
        <v>191</v>
      </c>
      <c r="S6740" t="s">
        <v>203</v>
      </c>
      <c r="T6740">
        <v>4</v>
      </c>
      <c r="U6740">
        <v>4</v>
      </c>
      <c r="V6740" t="s">
        <v>191</v>
      </c>
      <c r="W6740" t="s">
        <v>270</v>
      </c>
      <c r="X6740" t="s">
        <v>191</v>
      </c>
      <c r="Y6740" t="s">
        <v>193</v>
      </c>
      <c r="Z6740" t="s">
        <v>191</v>
      </c>
    </row>
    <row r="6741" spans="1:26" x14ac:dyDescent="0.2">
      <c r="A6741">
        <v>14487</v>
      </c>
      <c r="B6741">
        <v>14488</v>
      </c>
      <c r="C6741" s="23">
        <v>44224.476388888892</v>
      </c>
      <c r="D6741" s="23" t="str">
        <f t="shared" si="2203"/>
        <v>Thursday</v>
      </c>
      <c r="E6741" s="24">
        <f t="shared" si="2204"/>
        <v>44224</v>
      </c>
      <c r="F6741" s="22">
        <f t="shared" si="2205"/>
        <v>2021</v>
      </c>
      <c r="G6741" s="25">
        <f t="shared" si="2202"/>
        <v>0.47638888889196096</v>
      </c>
      <c r="H6741" s="23">
        <v>44224.513888888891</v>
      </c>
      <c r="I6741" s="24">
        <f>INT(H6741)</f>
        <v>44224</v>
      </c>
      <c r="J6741" s="25">
        <f>MOD(H6741,1)</f>
        <v>0.51388888889050577</v>
      </c>
      <c r="K6741" s="23">
        <v>44224.622916666667</v>
      </c>
      <c r="L6741" s="24">
        <f>INT(K6741)</f>
        <v>44224</v>
      </c>
      <c r="M6741" s="25">
        <f>MOD(K6741,1)</f>
        <v>0.62291666666715173</v>
      </c>
      <c r="N6741" t="s">
        <v>185</v>
      </c>
      <c r="O6741" t="s">
        <v>186</v>
      </c>
      <c r="P6741" t="s">
        <v>187</v>
      </c>
      <c r="Q6741" t="s">
        <v>188</v>
      </c>
      <c r="R6741" t="s">
        <v>189</v>
      </c>
      <c r="S6741" t="s">
        <v>190</v>
      </c>
      <c r="T6741">
        <v>2</v>
      </c>
      <c r="U6741">
        <v>2</v>
      </c>
      <c r="V6741" t="s">
        <v>191</v>
      </c>
      <c r="W6741" t="s">
        <v>199</v>
      </c>
      <c r="X6741" t="s">
        <v>191</v>
      </c>
      <c r="Y6741" t="s">
        <v>197</v>
      </c>
      <c r="Z6741" t="s">
        <v>200</v>
      </c>
    </row>
    <row r="6742" spans="1:26" x14ac:dyDescent="0.2">
      <c r="A6742">
        <v>14489</v>
      </c>
      <c r="B6742">
        <v>14490</v>
      </c>
      <c r="C6742" s="23">
        <v>44227.170138888891</v>
      </c>
      <c r="D6742" s="23" t="str">
        <f t="shared" si="2203"/>
        <v>Sunday</v>
      </c>
      <c r="E6742" s="24">
        <f t="shared" si="2204"/>
        <v>44227</v>
      </c>
      <c r="F6742" s="22">
        <f t="shared" si="2205"/>
        <v>2021</v>
      </c>
      <c r="G6742" s="25">
        <f t="shared" si="2202"/>
        <v>0.17013888889050577</v>
      </c>
      <c r="H6742" t="s">
        <v>191</v>
      </c>
      <c r="K6742" s="23">
        <v>44227.45416666667</v>
      </c>
      <c r="L6742" s="23"/>
      <c r="M6742" s="23"/>
      <c r="N6742" t="s">
        <v>185</v>
      </c>
      <c r="O6742" t="s">
        <v>186</v>
      </c>
      <c r="P6742" t="s">
        <v>187</v>
      </c>
      <c r="Q6742" t="s">
        <v>202</v>
      </c>
      <c r="R6742" t="s">
        <v>191</v>
      </c>
      <c r="S6742" t="s">
        <v>203</v>
      </c>
      <c r="T6742">
        <v>3</v>
      </c>
      <c r="U6742">
        <v>3</v>
      </c>
      <c r="V6742" t="s">
        <v>191</v>
      </c>
      <c r="W6742" t="s">
        <v>214</v>
      </c>
      <c r="X6742" t="s">
        <v>191</v>
      </c>
      <c r="Y6742" t="s">
        <v>193</v>
      </c>
      <c r="Z6742" t="s">
        <v>212</v>
      </c>
    </row>
    <row r="6743" spans="1:26" x14ac:dyDescent="0.2">
      <c r="A6743">
        <v>14496</v>
      </c>
      <c r="B6743">
        <v>14497</v>
      </c>
      <c r="C6743" s="23">
        <v>44227.835416666669</v>
      </c>
      <c r="D6743" s="23" t="str">
        <f t="shared" si="2203"/>
        <v>Sunday</v>
      </c>
      <c r="E6743" s="24">
        <f t="shared" si="2204"/>
        <v>44227</v>
      </c>
      <c r="F6743" s="22">
        <f t="shared" si="2205"/>
        <v>2021</v>
      </c>
      <c r="G6743" s="25">
        <f t="shared" si="2202"/>
        <v>0.83541666666860692</v>
      </c>
      <c r="H6743" t="s">
        <v>191</v>
      </c>
      <c r="K6743" s="23">
        <v>44227.953472222223</v>
      </c>
      <c r="L6743" s="23"/>
      <c r="M6743" s="23"/>
      <c r="N6743" t="s">
        <v>185</v>
      </c>
      <c r="O6743" t="s">
        <v>186</v>
      </c>
      <c r="P6743" t="s">
        <v>187</v>
      </c>
      <c r="Q6743" t="s">
        <v>202</v>
      </c>
      <c r="R6743" t="s">
        <v>221</v>
      </c>
      <c r="S6743" t="s">
        <v>203</v>
      </c>
      <c r="T6743">
        <v>4</v>
      </c>
      <c r="U6743">
        <v>4</v>
      </c>
      <c r="V6743" t="s">
        <v>849</v>
      </c>
      <c r="W6743" t="s">
        <v>222</v>
      </c>
      <c r="X6743" t="s">
        <v>191</v>
      </c>
      <c r="Y6743" t="s">
        <v>193</v>
      </c>
      <c r="Z6743" t="s">
        <v>212</v>
      </c>
    </row>
    <row r="6744" spans="1:26" x14ac:dyDescent="0.2">
      <c r="A6744">
        <v>14498</v>
      </c>
      <c r="B6744">
        <v>14499</v>
      </c>
      <c r="C6744" s="23">
        <v>44227.460416666669</v>
      </c>
      <c r="D6744" s="23" t="str">
        <f t="shared" si="2203"/>
        <v>Sunday</v>
      </c>
      <c r="E6744" s="24">
        <f t="shared" si="2204"/>
        <v>44227</v>
      </c>
      <c r="F6744" s="22">
        <f t="shared" si="2205"/>
        <v>2021</v>
      </c>
      <c r="G6744" s="25">
        <f t="shared" si="2202"/>
        <v>0.46041666666860692</v>
      </c>
      <c r="H6744" t="s">
        <v>191</v>
      </c>
      <c r="K6744" s="23">
        <v>44227.511111111111</v>
      </c>
      <c r="L6744" s="23"/>
      <c r="M6744" s="23"/>
      <c r="N6744" t="s">
        <v>185</v>
      </c>
      <c r="O6744" t="s">
        <v>186</v>
      </c>
      <c r="P6744" t="s">
        <v>187</v>
      </c>
      <c r="Q6744" t="s">
        <v>202</v>
      </c>
      <c r="R6744" t="s">
        <v>198</v>
      </c>
      <c r="S6744" t="s">
        <v>203</v>
      </c>
      <c r="T6744">
        <v>3</v>
      </c>
      <c r="U6744">
        <v>3</v>
      </c>
      <c r="V6744" t="s">
        <v>191</v>
      </c>
      <c r="W6744" t="s">
        <v>240</v>
      </c>
      <c r="X6744" t="s">
        <v>191</v>
      </c>
      <c r="Y6744" t="s">
        <v>193</v>
      </c>
      <c r="Z6744" t="s">
        <v>191</v>
      </c>
    </row>
    <row r="6745" spans="1:26" x14ac:dyDescent="0.2">
      <c r="A6745">
        <v>14498</v>
      </c>
      <c r="B6745">
        <v>15382</v>
      </c>
      <c r="C6745" s="23">
        <v>44229.629861111112</v>
      </c>
      <c r="D6745" s="23" t="str">
        <f t="shared" si="2203"/>
        <v>Tuesday</v>
      </c>
      <c r="E6745" s="24">
        <f t="shared" si="2204"/>
        <v>44229</v>
      </c>
      <c r="F6745" s="22">
        <f t="shared" si="2205"/>
        <v>2021</v>
      </c>
      <c r="G6745" s="25">
        <f t="shared" si="2202"/>
        <v>0.62986111111240461</v>
      </c>
      <c r="H6745" t="s">
        <v>191</v>
      </c>
      <c r="K6745" s="23">
        <v>44229.740277777775</v>
      </c>
      <c r="L6745" s="23"/>
      <c r="M6745" s="23"/>
      <c r="N6745" t="s">
        <v>185</v>
      </c>
      <c r="O6745" t="s">
        <v>186</v>
      </c>
      <c r="P6745" t="s">
        <v>187</v>
      </c>
      <c r="Q6745" t="s">
        <v>202</v>
      </c>
      <c r="R6745" t="s">
        <v>198</v>
      </c>
      <c r="S6745" t="s">
        <v>203</v>
      </c>
      <c r="T6745">
        <v>4</v>
      </c>
      <c r="U6745">
        <v>4</v>
      </c>
      <c r="V6745" t="s">
        <v>191</v>
      </c>
      <c r="W6745" t="s">
        <v>240</v>
      </c>
      <c r="X6745" t="s">
        <v>191</v>
      </c>
      <c r="Y6745" t="s">
        <v>193</v>
      </c>
      <c r="Z6745" t="s">
        <v>212</v>
      </c>
    </row>
    <row r="6746" spans="1:26" x14ac:dyDescent="0.2">
      <c r="A6746">
        <v>14502</v>
      </c>
      <c r="B6746">
        <v>14503</v>
      </c>
      <c r="C6746" s="23">
        <v>44224.619444444441</v>
      </c>
      <c r="D6746" s="23" t="str">
        <f t="shared" si="2203"/>
        <v>Thursday</v>
      </c>
      <c r="E6746" s="24">
        <f t="shared" si="2204"/>
        <v>44224</v>
      </c>
      <c r="F6746" s="22">
        <f t="shared" si="2205"/>
        <v>2021</v>
      </c>
      <c r="G6746" s="25">
        <f t="shared" si="2202"/>
        <v>0.61944444444088731</v>
      </c>
      <c r="H6746" s="23">
        <v>44224.76458333333</v>
      </c>
      <c r="I6746" s="24">
        <f>INT(H6746)</f>
        <v>44224</v>
      </c>
      <c r="J6746" s="25">
        <f>MOD(H6746,1)</f>
        <v>0.76458333332993789</v>
      </c>
      <c r="K6746" s="23">
        <v>44224.936805555553</v>
      </c>
      <c r="L6746" s="24">
        <f>INT(K6746)</f>
        <v>44224</v>
      </c>
      <c r="M6746" s="25">
        <f>MOD(K6746,1)</f>
        <v>0.93680555555329192</v>
      </c>
      <c r="N6746" t="s">
        <v>185</v>
      </c>
      <c r="O6746" t="s">
        <v>186</v>
      </c>
      <c r="P6746" t="s">
        <v>187</v>
      </c>
      <c r="Q6746" t="s">
        <v>188</v>
      </c>
      <c r="R6746" t="s">
        <v>198</v>
      </c>
      <c r="S6746" t="s">
        <v>190</v>
      </c>
      <c r="T6746">
        <v>2</v>
      </c>
      <c r="U6746">
        <v>2</v>
      </c>
      <c r="V6746" t="s">
        <v>191</v>
      </c>
      <c r="W6746" t="s">
        <v>222</v>
      </c>
      <c r="X6746" t="s">
        <v>191</v>
      </c>
      <c r="Y6746" t="s">
        <v>193</v>
      </c>
      <c r="Z6746" t="s">
        <v>191</v>
      </c>
    </row>
    <row r="6747" spans="1:26" x14ac:dyDescent="0.2">
      <c r="A6747">
        <v>14502</v>
      </c>
      <c r="B6747">
        <v>42730</v>
      </c>
      <c r="C6747" s="23">
        <v>44293.560416666667</v>
      </c>
      <c r="D6747" s="23" t="str">
        <f t="shared" si="2203"/>
        <v>Wednesday</v>
      </c>
      <c r="E6747" s="24">
        <f t="shared" si="2204"/>
        <v>44293</v>
      </c>
      <c r="F6747" s="22">
        <f t="shared" si="2205"/>
        <v>2021</v>
      </c>
      <c r="G6747" s="25">
        <f t="shared" si="2202"/>
        <v>0.56041666666715173</v>
      </c>
      <c r="H6747" t="s">
        <v>191</v>
      </c>
      <c r="K6747" s="23">
        <v>44294.009722222225</v>
      </c>
      <c r="L6747" s="23"/>
      <c r="M6747" s="23"/>
      <c r="N6747" t="s">
        <v>185</v>
      </c>
      <c r="O6747" t="s">
        <v>206</v>
      </c>
      <c r="P6747" t="s">
        <v>187</v>
      </c>
      <c r="Q6747" t="s">
        <v>188</v>
      </c>
      <c r="R6747" t="s">
        <v>198</v>
      </c>
      <c r="S6747" t="s">
        <v>392</v>
      </c>
      <c r="T6747">
        <v>3</v>
      </c>
      <c r="U6747">
        <v>3</v>
      </c>
      <c r="V6747" t="s">
        <v>191</v>
      </c>
      <c r="W6747" t="s">
        <v>196</v>
      </c>
      <c r="X6747" t="s">
        <v>191</v>
      </c>
      <c r="Y6747" t="s">
        <v>207</v>
      </c>
      <c r="Z6747" t="s">
        <v>191</v>
      </c>
    </row>
    <row r="6748" spans="1:26" x14ac:dyDescent="0.2">
      <c r="A6748">
        <v>14507</v>
      </c>
      <c r="B6748">
        <v>14508</v>
      </c>
      <c r="C6748" s="23">
        <v>44227.767361111109</v>
      </c>
      <c r="D6748" s="23" t="str">
        <f t="shared" si="2203"/>
        <v>Sunday</v>
      </c>
      <c r="E6748" s="24">
        <f t="shared" si="2204"/>
        <v>44227</v>
      </c>
      <c r="F6748" s="22">
        <f t="shared" si="2205"/>
        <v>2021</v>
      </c>
      <c r="G6748" s="25">
        <f t="shared" si="2202"/>
        <v>0.76736111110949423</v>
      </c>
      <c r="H6748" t="s">
        <v>191</v>
      </c>
      <c r="K6748" s="23">
        <v>44227.896527777775</v>
      </c>
      <c r="L6748" s="23"/>
      <c r="M6748" s="23"/>
      <c r="N6748" t="s">
        <v>185</v>
      </c>
      <c r="O6748" t="s">
        <v>186</v>
      </c>
      <c r="P6748" t="s">
        <v>187</v>
      </c>
      <c r="Q6748" t="s">
        <v>202</v>
      </c>
      <c r="R6748" t="s">
        <v>191</v>
      </c>
      <c r="S6748" t="s">
        <v>203</v>
      </c>
      <c r="T6748">
        <v>3</v>
      </c>
      <c r="U6748">
        <v>3</v>
      </c>
      <c r="V6748" t="s">
        <v>191</v>
      </c>
      <c r="W6748" t="s">
        <v>199</v>
      </c>
      <c r="X6748" t="s">
        <v>191</v>
      </c>
      <c r="Y6748" t="s">
        <v>193</v>
      </c>
      <c r="Z6748" t="s">
        <v>191</v>
      </c>
    </row>
    <row r="6749" spans="1:26" x14ac:dyDescent="0.2">
      <c r="A6749">
        <v>14510</v>
      </c>
      <c r="B6749">
        <v>14511</v>
      </c>
      <c r="C6749" s="23">
        <v>44227.727777777778</v>
      </c>
      <c r="D6749" s="23" t="str">
        <f t="shared" si="2203"/>
        <v>Sunday</v>
      </c>
      <c r="E6749" s="24">
        <f t="shared" si="2204"/>
        <v>44227</v>
      </c>
      <c r="F6749" s="22">
        <f t="shared" si="2205"/>
        <v>2021</v>
      </c>
      <c r="G6749" s="25">
        <f t="shared" si="2202"/>
        <v>0.72777777777810115</v>
      </c>
      <c r="H6749" t="s">
        <v>191</v>
      </c>
      <c r="K6749" s="23">
        <v>44227.731249999997</v>
      </c>
      <c r="L6749" s="23"/>
      <c r="M6749" s="23"/>
      <c r="N6749" t="s">
        <v>185</v>
      </c>
      <c r="O6749" t="s">
        <v>186</v>
      </c>
      <c r="P6749" t="s">
        <v>187</v>
      </c>
      <c r="Q6749" t="s">
        <v>202</v>
      </c>
      <c r="R6749" t="s">
        <v>189</v>
      </c>
      <c r="S6749" t="s">
        <v>203</v>
      </c>
      <c r="T6749">
        <v>3</v>
      </c>
      <c r="U6749">
        <v>3</v>
      </c>
      <c r="V6749" t="s">
        <v>191</v>
      </c>
      <c r="W6749" t="s">
        <v>199</v>
      </c>
      <c r="X6749" t="s">
        <v>191</v>
      </c>
      <c r="Y6749" t="s">
        <v>193</v>
      </c>
      <c r="Z6749" t="s">
        <v>191</v>
      </c>
    </row>
    <row r="6750" spans="1:26" x14ac:dyDescent="0.2">
      <c r="A6750">
        <v>14512</v>
      </c>
      <c r="B6750">
        <v>14513</v>
      </c>
      <c r="C6750" s="23">
        <v>44227.727777777778</v>
      </c>
      <c r="D6750" s="23" t="str">
        <f t="shared" si="2203"/>
        <v>Sunday</v>
      </c>
      <c r="E6750" s="24">
        <f t="shared" si="2204"/>
        <v>44227</v>
      </c>
      <c r="F6750" s="22">
        <f t="shared" si="2205"/>
        <v>2021</v>
      </c>
      <c r="G6750" s="25">
        <f t="shared" si="2202"/>
        <v>0.72777777777810115</v>
      </c>
      <c r="H6750" t="s">
        <v>191</v>
      </c>
      <c r="K6750" s="23">
        <v>44227.869444444441</v>
      </c>
      <c r="L6750" s="23"/>
      <c r="M6750" s="23"/>
      <c r="N6750" t="s">
        <v>185</v>
      </c>
      <c r="O6750" t="s">
        <v>254</v>
      </c>
      <c r="P6750" t="s">
        <v>187</v>
      </c>
      <c r="Q6750" t="s">
        <v>202</v>
      </c>
      <c r="R6750" t="s">
        <v>221</v>
      </c>
      <c r="S6750" t="s">
        <v>203</v>
      </c>
      <c r="T6750">
        <v>2</v>
      </c>
      <c r="U6750">
        <v>2</v>
      </c>
      <c r="V6750" t="s">
        <v>191</v>
      </c>
      <c r="W6750" t="s">
        <v>199</v>
      </c>
      <c r="X6750" t="s">
        <v>191</v>
      </c>
      <c r="Y6750" t="s">
        <v>197</v>
      </c>
      <c r="Z6750" t="s">
        <v>191</v>
      </c>
    </row>
    <row r="6751" spans="1:26" x14ac:dyDescent="0.2">
      <c r="A6751">
        <v>14514</v>
      </c>
      <c r="B6751">
        <v>14515</v>
      </c>
      <c r="C6751" s="23">
        <v>44227.463194444441</v>
      </c>
      <c r="D6751" s="23" t="str">
        <f t="shared" si="2203"/>
        <v>Sunday</v>
      </c>
      <c r="E6751" s="24">
        <f t="shared" si="2204"/>
        <v>44227</v>
      </c>
      <c r="F6751" s="22">
        <f t="shared" si="2205"/>
        <v>2021</v>
      </c>
      <c r="G6751" s="25">
        <f t="shared" si="2202"/>
        <v>0.46319444444088731</v>
      </c>
      <c r="H6751" t="s">
        <v>191</v>
      </c>
      <c r="K6751" s="23">
        <v>44227.542361111111</v>
      </c>
      <c r="L6751" s="23"/>
      <c r="M6751" s="23"/>
      <c r="N6751" t="s">
        <v>185</v>
      </c>
      <c r="O6751" t="s">
        <v>186</v>
      </c>
      <c r="P6751" t="s">
        <v>187</v>
      </c>
      <c r="Q6751" t="s">
        <v>202</v>
      </c>
      <c r="R6751" t="s">
        <v>198</v>
      </c>
      <c r="S6751" t="s">
        <v>203</v>
      </c>
      <c r="T6751">
        <v>2</v>
      </c>
      <c r="U6751">
        <v>2</v>
      </c>
      <c r="V6751" t="s">
        <v>191</v>
      </c>
      <c r="W6751" t="s">
        <v>210</v>
      </c>
      <c r="X6751" t="s">
        <v>191</v>
      </c>
      <c r="Y6751" t="s">
        <v>193</v>
      </c>
      <c r="Z6751" t="s">
        <v>191</v>
      </c>
    </row>
    <row r="6752" spans="1:26" x14ac:dyDescent="0.2">
      <c r="A6752">
        <v>14514</v>
      </c>
      <c r="B6752">
        <v>46681</v>
      </c>
      <c r="C6752" s="23">
        <v>44305.120833333334</v>
      </c>
      <c r="D6752" s="23" t="str">
        <f t="shared" si="2203"/>
        <v>Monday</v>
      </c>
      <c r="E6752" s="24">
        <f t="shared" si="2204"/>
        <v>44305</v>
      </c>
      <c r="F6752" s="22">
        <f t="shared" si="2205"/>
        <v>2021</v>
      </c>
      <c r="G6752" s="25">
        <f t="shared" si="2202"/>
        <v>0.12083333333430346</v>
      </c>
      <c r="H6752" t="s">
        <v>191</v>
      </c>
      <c r="K6752" s="23">
        <v>44305.313194444447</v>
      </c>
      <c r="L6752" s="23"/>
      <c r="M6752" s="23"/>
      <c r="N6752" t="s">
        <v>185</v>
      </c>
      <c r="O6752" t="s">
        <v>186</v>
      </c>
      <c r="P6752" t="s">
        <v>187</v>
      </c>
      <c r="Q6752" t="s">
        <v>202</v>
      </c>
      <c r="R6752" t="s">
        <v>198</v>
      </c>
      <c r="S6752" t="s">
        <v>203</v>
      </c>
      <c r="T6752">
        <v>3</v>
      </c>
      <c r="U6752">
        <v>3</v>
      </c>
      <c r="V6752" t="s">
        <v>191</v>
      </c>
      <c r="W6752" t="s">
        <v>210</v>
      </c>
      <c r="X6752" t="s">
        <v>191</v>
      </c>
      <c r="Y6752" t="s">
        <v>193</v>
      </c>
      <c r="Z6752" t="s">
        <v>191</v>
      </c>
    </row>
    <row r="6753" spans="1:26" x14ac:dyDescent="0.2">
      <c r="A6753">
        <v>14516</v>
      </c>
      <c r="B6753">
        <v>14517</v>
      </c>
      <c r="C6753" s="23">
        <v>44221.899305555555</v>
      </c>
      <c r="D6753" s="23" t="str">
        <f t="shared" si="2203"/>
        <v>Monday</v>
      </c>
      <c r="E6753" s="24">
        <f t="shared" si="2204"/>
        <v>44221</v>
      </c>
      <c r="F6753" s="22">
        <f t="shared" si="2205"/>
        <v>2021</v>
      </c>
      <c r="G6753" s="25">
        <f t="shared" si="2202"/>
        <v>0.89930555555474712</v>
      </c>
      <c r="H6753" s="23">
        <v>44222.091666666667</v>
      </c>
      <c r="I6753" s="24">
        <f>INT(H6753)</f>
        <v>44222</v>
      </c>
      <c r="J6753" s="25">
        <f>MOD(H6753,1)</f>
        <v>9.1666666667151731E-2</v>
      </c>
      <c r="K6753" t="s">
        <v>191</v>
      </c>
      <c r="N6753" t="s">
        <v>185</v>
      </c>
      <c r="O6753" t="s">
        <v>265</v>
      </c>
      <c r="P6753" t="s">
        <v>187</v>
      </c>
      <c r="Q6753" t="s">
        <v>188</v>
      </c>
      <c r="R6753" t="s">
        <v>201</v>
      </c>
      <c r="S6753" t="s">
        <v>190</v>
      </c>
      <c r="T6753">
        <v>2</v>
      </c>
      <c r="U6753">
        <v>2</v>
      </c>
      <c r="V6753" t="s">
        <v>191</v>
      </c>
      <c r="W6753" t="s">
        <v>222</v>
      </c>
      <c r="X6753" t="s">
        <v>191</v>
      </c>
      <c r="Y6753" t="s">
        <v>193</v>
      </c>
      <c r="Z6753" t="s">
        <v>191</v>
      </c>
    </row>
    <row r="6754" spans="1:26" x14ac:dyDescent="0.2">
      <c r="A6754">
        <v>14516</v>
      </c>
      <c r="B6754">
        <v>26009</v>
      </c>
      <c r="C6754" s="23">
        <v>44253.704861111109</v>
      </c>
      <c r="D6754" s="23" t="str">
        <f t="shared" si="2203"/>
        <v>Friday</v>
      </c>
      <c r="E6754" s="24">
        <f t="shared" si="2204"/>
        <v>44253</v>
      </c>
      <c r="F6754" s="22">
        <f t="shared" si="2205"/>
        <v>2021</v>
      </c>
      <c r="G6754" s="25">
        <f t="shared" si="2202"/>
        <v>0.70486111110949423</v>
      </c>
      <c r="H6754" t="s">
        <v>191</v>
      </c>
      <c r="K6754" s="23">
        <v>44253.881249999999</v>
      </c>
      <c r="L6754" s="23"/>
      <c r="M6754" s="23"/>
      <c r="N6754" t="s">
        <v>185</v>
      </c>
      <c r="O6754" t="s">
        <v>186</v>
      </c>
      <c r="P6754" t="s">
        <v>187</v>
      </c>
      <c r="Q6754" t="s">
        <v>202</v>
      </c>
      <c r="R6754" t="s">
        <v>201</v>
      </c>
      <c r="S6754" t="s">
        <v>203</v>
      </c>
      <c r="T6754">
        <v>2</v>
      </c>
      <c r="U6754">
        <v>2</v>
      </c>
      <c r="V6754" t="s">
        <v>191</v>
      </c>
      <c r="W6754" t="s">
        <v>210</v>
      </c>
      <c r="X6754" t="s">
        <v>191</v>
      </c>
      <c r="Y6754" t="s">
        <v>193</v>
      </c>
      <c r="Z6754" t="s">
        <v>191</v>
      </c>
    </row>
    <row r="6755" spans="1:26" x14ac:dyDescent="0.2">
      <c r="A6755">
        <v>14520</v>
      </c>
      <c r="B6755">
        <v>15190</v>
      </c>
      <c r="C6755" s="23">
        <v>44229.029166666667</v>
      </c>
      <c r="D6755" s="23" t="str">
        <f t="shared" si="2203"/>
        <v>Tuesday</v>
      </c>
      <c r="E6755" s="24">
        <f t="shared" si="2204"/>
        <v>44229</v>
      </c>
      <c r="F6755" s="22">
        <f t="shared" si="2205"/>
        <v>2021</v>
      </c>
      <c r="G6755" s="25">
        <f t="shared" si="2202"/>
        <v>2.9166666667151731E-2</v>
      </c>
      <c r="H6755" s="23">
        <v>44229.109722222223</v>
      </c>
      <c r="I6755" s="24">
        <f t="shared" ref="I6755:I6757" si="2208">INT(H6755)</f>
        <v>44229</v>
      </c>
      <c r="J6755" s="25">
        <f t="shared" ref="J6755:J6757" si="2209">MOD(H6755,1)</f>
        <v>0.10972222222335404</v>
      </c>
      <c r="K6755" s="23">
        <v>44229.561111111114</v>
      </c>
      <c r="L6755" s="24">
        <f t="shared" ref="L6755:L6756" si="2210">INT(K6755)</f>
        <v>44229</v>
      </c>
      <c r="M6755" s="25">
        <f t="shared" ref="M6755:M6756" si="2211">MOD(K6755,1)</f>
        <v>0.56111111111385981</v>
      </c>
      <c r="N6755" t="s">
        <v>185</v>
      </c>
      <c r="O6755" t="s">
        <v>186</v>
      </c>
      <c r="P6755" t="s">
        <v>187</v>
      </c>
      <c r="Q6755" t="s">
        <v>228</v>
      </c>
      <c r="R6755" t="s">
        <v>198</v>
      </c>
      <c r="S6755" t="s">
        <v>229</v>
      </c>
      <c r="T6755">
        <v>3</v>
      </c>
      <c r="U6755">
        <v>3</v>
      </c>
      <c r="V6755" t="s">
        <v>191</v>
      </c>
      <c r="W6755" t="s">
        <v>222</v>
      </c>
      <c r="X6755" t="s">
        <v>191</v>
      </c>
      <c r="Y6755" t="s">
        <v>197</v>
      </c>
      <c r="Z6755" t="s">
        <v>191</v>
      </c>
    </row>
    <row r="6756" spans="1:26" x14ac:dyDescent="0.2">
      <c r="A6756">
        <v>14520</v>
      </c>
      <c r="B6756">
        <v>18252</v>
      </c>
      <c r="C6756" s="23">
        <v>44231.236111111109</v>
      </c>
      <c r="D6756" s="23" t="str">
        <f t="shared" si="2203"/>
        <v>Thursday</v>
      </c>
      <c r="E6756" s="24">
        <f t="shared" si="2204"/>
        <v>44231</v>
      </c>
      <c r="F6756" s="22">
        <f t="shared" si="2205"/>
        <v>2021</v>
      </c>
      <c r="G6756" s="25">
        <f t="shared" si="2202"/>
        <v>0.23611111110949423</v>
      </c>
      <c r="H6756" s="23">
        <v>44231.377083333333</v>
      </c>
      <c r="I6756" s="24">
        <f t="shared" si="2208"/>
        <v>44231</v>
      </c>
      <c r="J6756" s="25">
        <f t="shared" si="2209"/>
        <v>0.37708333333284827</v>
      </c>
      <c r="K6756" s="23">
        <v>44231.50277777778</v>
      </c>
      <c r="L6756" s="24">
        <f t="shared" si="2210"/>
        <v>44231</v>
      </c>
      <c r="M6756" s="25">
        <f t="shared" si="2211"/>
        <v>0.50277777777955635</v>
      </c>
      <c r="N6756" t="s">
        <v>185</v>
      </c>
      <c r="O6756" t="s">
        <v>186</v>
      </c>
      <c r="P6756" t="s">
        <v>187</v>
      </c>
      <c r="Q6756" t="s">
        <v>188</v>
      </c>
      <c r="R6756" t="s">
        <v>198</v>
      </c>
      <c r="S6756" t="s">
        <v>190</v>
      </c>
      <c r="T6756">
        <v>2</v>
      </c>
      <c r="U6756">
        <v>2</v>
      </c>
      <c r="V6756" t="s">
        <v>191</v>
      </c>
      <c r="W6756" t="s">
        <v>222</v>
      </c>
      <c r="X6756" t="s">
        <v>191</v>
      </c>
      <c r="Y6756" t="s">
        <v>207</v>
      </c>
      <c r="Z6756" t="s">
        <v>200</v>
      </c>
    </row>
    <row r="6757" spans="1:26" x14ac:dyDescent="0.2">
      <c r="A6757">
        <v>14520</v>
      </c>
      <c r="B6757">
        <v>42991</v>
      </c>
      <c r="C6757" s="23">
        <v>44289.38958333333</v>
      </c>
      <c r="D6757" s="23" t="str">
        <f t="shared" si="2203"/>
        <v>Saturday</v>
      </c>
      <c r="E6757" s="24">
        <f t="shared" si="2204"/>
        <v>44289</v>
      </c>
      <c r="F6757" s="22">
        <f t="shared" si="2205"/>
        <v>2021</v>
      </c>
      <c r="G6757" s="25">
        <f t="shared" si="2202"/>
        <v>0.38958333332993789</v>
      </c>
      <c r="H6757" s="23">
        <v>44289.543749999997</v>
      </c>
      <c r="I6757" s="24">
        <f t="shared" si="2208"/>
        <v>44289</v>
      </c>
      <c r="J6757" s="25">
        <f t="shared" si="2209"/>
        <v>0.54374999999708962</v>
      </c>
      <c r="K6757" t="s">
        <v>191</v>
      </c>
      <c r="N6757" t="s">
        <v>185</v>
      </c>
      <c r="O6757" t="s">
        <v>218</v>
      </c>
      <c r="P6757" t="s">
        <v>187</v>
      </c>
      <c r="Q6757" t="s">
        <v>188</v>
      </c>
      <c r="R6757" t="s">
        <v>198</v>
      </c>
      <c r="S6757" t="s">
        <v>190</v>
      </c>
      <c r="T6757">
        <v>2</v>
      </c>
      <c r="U6757">
        <v>2</v>
      </c>
      <c r="V6757" t="s">
        <v>191</v>
      </c>
      <c r="W6757" t="s">
        <v>222</v>
      </c>
      <c r="X6757" t="s">
        <v>191</v>
      </c>
      <c r="Y6757" t="s">
        <v>197</v>
      </c>
      <c r="Z6757" t="s">
        <v>191</v>
      </c>
    </row>
    <row r="6758" spans="1:26" x14ac:dyDescent="0.2">
      <c r="A6758">
        <v>14524</v>
      </c>
      <c r="B6758">
        <v>14525</v>
      </c>
      <c r="C6758" s="23">
        <v>44227.936111111114</v>
      </c>
      <c r="D6758" s="23" t="str">
        <f t="shared" si="2203"/>
        <v>Sunday</v>
      </c>
      <c r="E6758" s="24">
        <f t="shared" si="2204"/>
        <v>44227</v>
      </c>
      <c r="F6758" s="22">
        <f t="shared" si="2205"/>
        <v>2021</v>
      </c>
      <c r="G6758" s="25">
        <f t="shared" si="2202"/>
        <v>0.93611111111385981</v>
      </c>
      <c r="H6758" t="s">
        <v>191</v>
      </c>
      <c r="K6758" s="23">
        <v>44227.990277777775</v>
      </c>
      <c r="L6758" s="23"/>
      <c r="M6758" s="23"/>
      <c r="N6758" t="s">
        <v>185</v>
      </c>
      <c r="O6758" t="s">
        <v>186</v>
      </c>
      <c r="P6758" t="s">
        <v>187</v>
      </c>
      <c r="Q6758" t="s">
        <v>202</v>
      </c>
      <c r="R6758" t="s">
        <v>198</v>
      </c>
      <c r="S6758" t="s">
        <v>203</v>
      </c>
      <c r="T6758">
        <v>4</v>
      </c>
      <c r="U6758">
        <v>4</v>
      </c>
      <c r="V6758" t="s">
        <v>850</v>
      </c>
      <c r="W6758" t="s">
        <v>214</v>
      </c>
      <c r="X6758" t="s">
        <v>191</v>
      </c>
      <c r="Y6758" t="s">
        <v>193</v>
      </c>
      <c r="Z6758" t="s">
        <v>212</v>
      </c>
    </row>
    <row r="6759" spans="1:26" x14ac:dyDescent="0.2">
      <c r="A6759">
        <v>14526</v>
      </c>
      <c r="B6759">
        <v>15659</v>
      </c>
      <c r="C6759" s="23">
        <v>44229.920138888891</v>
      </c>
      <c r="D6759" s="23" t="str">
        <f t="shared" si="2203"/>
        <v>Tuesday</v>
      </c>
      <c r="E6759" s="24">
        <f t="shared" si="2204"/>
        <v>44229</v>
      </c>
      <c r="F6759" s="22">
        <f t="shared" si="2205"/>
        <v>2021</v>
      </c>
      <c r="G6759" s="25">
        <f t="shared" si="2202"/>
        <v>0.92013888889050577</v>
      </c>
      <c r="H6759" t="s">
        <v>191</v>
      </c>
      <c r="K6759" s="23">
        <v>44230.074305555558</v>
      </c>
      <c r="L6759" s="23"/>
      <c r="M6759" s="23"/>
      <c r="N6759" t="s">
        <v>185</v>
      </c>
      <c r="O6759" t="s">
        <v>186</v>
      </c>
      <c r="P6759" t="s">
        <v>187</v>
      </c>
      <c r="Q6759" t="s">
        <v>456</v>
      </c>
      <c r="R6759" t="s">
        <v>208</v>
      </c>
      <c r="S6759" t="s">
        <v>203</v>
      </c>
      <c r="T6759">
        <v>3</v>
      </c>
      <c r="U6759">
        <v>3</v>
      </c>
      <c r="V6759" t="s">
        <v>191</v>
      </c>
      <c r="W6759" t="s">
        <v>196</v>
      </c>
      <c r="X6759" t="s">
        <v>191</v>
      </c>
      <c r="Y6759" t="s">
        <v>193</v>
      </c>
      <c r="Z6759" t="s">
        <v>212</v>
      </c>
    </row>
    <row r="6760" spans="1:26" x14ac:dyDescent="0.2">
      <c r="A6760">
        <v>14528</v>
      </c>
      <c r="B6760">
        <v>14529</v>
      </c>
      <c r="C6760" s="23">
        <v>44227.452777777777</v>
      </c>
      <c r="D6760" s="23" t="str">
        <f t="shared" si="2203"/>
        <v>Sunday</v>
      </c>
      <c r="E6760" s="24">
        <f t="shared" si="2204"/>
        <v>44227</v>
      </c>
      <c r="F6760" s="22">
        <f t="shared" si="2205"/>
        <v>2021</v>
      </c>
      <c r="G6760" s="25">
        <f t="shared" si="2202"/>
        <v>0.45277777777664596</v>
      </c>
      <c r="H6760" t="s">
        <v>191</v>
      </c>
      <c r="K6760" s="23">
        <v>44227.518750000003</v>
      </c>
      <c r="L6760" s="23"/>
      <c r="M6760" s="23"/>
      <c r="N6760" t="s">
        <v>185</v>
      </c>
      <c r="O6760" t="s">
        <v>186</v>
      </c>
      <c r="P6760" t="s">
        <v>187</v>
      </c>
      <c r="Q6760" t="s">
        <v>202</v>
      </c>
      <c r="R6760" t="s">
        <v>198</v>
      </c>
      <c r="S6760" t="s">
        <v>203</v>
      </c>
      <c r="T6760">
        <v>2</v>
      </c>
      <c r="U6760">
        <v>2</v>
      </c>
      <c r="V6760" t="s">
        <v>851</v>
      </c>
      <c r="W6760" t="s">
        <v>240</v>
      </c>
      <c r="X6760" t="s">
        <v>191</v>
      </c>
      <c r="Y6760" t="s">
        <v>193</v>
      </c>
      <c r="Z6760" t="s">
        <v>212</v>
      </c>
    </row>
    <row r="6761" spans="1:26" x14ac:dyDescent="0.2">
      <c r="A6761">
        <v>14530</v>
      </c>
      <c r="B6761">
        <v>14531</v>
      </c>
      <c r="C6761" s="23">
        <v>44227.012499999997</v>
      </c>
      <c r="D6761" s="23" t="str">
        <f t="shared" si="2203"/>
        <v>Sunday</v>
      </c>
      <c r="E6761" s="24">
        <f t="shared" si="2204"/>
        <v>44227</v>
      </c>
      <c r="F6761" s="22">
        <f t="shared" si="2205"/>
        <v>2021</v>
      </c>
      <c r="G6761" s="25">
        <f t="shared" si="2202"/>
        <v>1.2499999997089617E-2</v>
      </c>
      <c r="H6761" t="s">
        <v>191</v>
      </c>
      <c r="K6761" s="23">
        <v>44227.167361111111</v>
      </c>
      <c r="L6761" s="23"/>
      <c r="M6761" s="23"/>
      <c r="N6761" t="s">
        <v>185</v>
      </c>
      <c r="O6761" t="s">
        <v>186</v>
      </c>
      <c r="P6761" t="s">
        <v>187</v>
      </c>
      <c r="Q6761" t="s">
        <v>202</v>
      </c>
      <c r="R6761" t="s">
        <v>198</v>
      </c>
      <c r="S6761" t="s">
        <v>203</v>
      </c>
      <c r="T6761">
        <v>3</v>
      </c>
      <c r="U6761">
        <v>3</v>
      </c>
      <c r="V6761" t="s">
        <v>191</v>
      </c>
      <c r="W6761" t="s">
        <v>210</v>
      </c>
      <c r="X6761" t="s">
        <v>191</v>
      </c>
      <c r="Y6761" t="s">
        <v>193</v>
      </c>
      <c r="Z6761" t="s">
        <v>191</v>
      </c>
    </row>
    <row r="6762" spans="1:26" x14ac:dyDescent="0.2">
      <c r="A6762">
        <v>14534</v>
      </c>
      <c r="B6762">
        <v>14535</v>
      </c>
      <c r="C6762" s="23">
        <v>44227.166666666664</v>
      </c>
      <c r="D6762" s="23" t="str">
        <f t="shared" si="2203"/>
        <v>Sunday</v>
      </c>
      <c r="E6762" s="24">
        <f t="shared" si="2204"/>
        <v>44227</v>
      </c>
      <c r="F6762" s="22">
        <f t="shared" si="2205"/>
        <v>2021</v>
      </c>
      <c r="G6762" s="25">
        <f t="shared" si="2202"/>
        <v>0.16666666666424135</v>
      </c>
      <c r="H6762" t="s">
        <v>191</v>
      </c>
      <c r="K6762" s="23">
        <v>44227.574305555558</v>
      </c>
      <c r="L6762" s="23"/>
      <c r="M6762" s="23"/>
      <c r="N6762" t="s">
        <v>185</v>
      </c>
      <c r="O6762" t="s">
        <v>186</v>
      </c>
      <c r="P6762" t="s">
        <v>187</v>
      </c>
      <c r="Q6762" t="s">
        <v>202</v>
      </c>
      <c r="R6762" t="s">
        <v>221</v>
      </c>
      <c r="S6762" t="s">
        <v>203</v>
      </c>
      <c r="T6762">
        <v>2</v>
      </c>
      <c r="U6762">
        <v>2</v>
      </c>
      <c r="V6762" t="s">
        <v>191</v>
      </c>
      <c r="W6762" t="s">
        <v>214</v>
      </c>
      <c r="X6762" t="s">
        <v>191</v>
      </c>
      <c r="Y6762" t="s">
        <v>197</v>
      </c>
      <c r="Z6762" t="s">
        <v>191</v>
      </c>
    </row>
    <row r="6763" spans="1:26" x14ac:dyDescent="0.2">
      <c r="A6763">
        <v>14538</v>
      </c>
      <c r="B6763">
        <v>31410</v>
      </c>
      <c r="C6763" s="23">
        <v>44270.420138888891</v>
      </c>
      <c r="D6763" s="23" t="str">
        <f t="shared" si="2203"/>
        <v>Monday</v>
      </c>
      <c r="E6763" s="24">
        <f t="shared" si="2204"/>
        <v>44270</v>
      </c>
      <c r="F6763" s="22">
        <f t="shared" si="2205"/>
        <v>2021</v>
      </c>
      <c r="G6763" s="25">
        <f t="shared" si="2202"/>
        <v>0.42013888889050577</v>
      </c>
      <c r="H6763" t="s">
        <v>191</v>
      </c>
      <c r="K6763" s="23">
        <v>44270.624305555553</v>
      </c>
      <c r="L6763" s="23"/>
      <c r="M6763" s="23"/>
      <c r="N6763" t="s">
        <v>185</v>
      </c>
      <c r="O6763" t="s">
        <v>186</v>
      </c>
      <c r="P6763" t="s">
        <v>187</v>
      </c>
      <c r="Q6763" t="s">
        <v>202</v>
      </c>
      <c r="R6763" t="s">
        <v>198</v>
      </c>
      <c r="S6763" t="s">
        <v>203</v>
      </c>
      <c r="T6763">
        <v>3</v>
      </c>
      <c r="U6763">
        <v>3</v>
      </c>
      <c r="V6763" t="s">
        <v>191</v>
      </c>
      <c r="W6763" t="s">
        <v>240</v>
      </c>
      <c r="X6763" t="s">
        <v>191</v>
      </c>
      <c r="Y6763" t="s">
        <v>193</v>
      </c>
      <c r="Z6763" t="s">
        <v>191</v>
      </c>
    </row>
    <row r="6764" spans="1:26" x14ac:dyDescent="0.2">
      <c r="A6764">
        <v>14538</v>
      </c>
      <c r="B6764">
        <v>41565</v>
      </c>
      <c r="C6764" s="23">
        <v>44295.577777777777</v>
      </c>
      <c r="D6764" s="23" t="str">
        <f t="shared" si="2203"/>
        <v>Friday</v>
      </c>
      <c r="E6764" s="24">
        <f t="shared" si="2204"/>
        <v>44295</v>
      </c>
      <c r="F6764" s="22">
        <f t="shared" si="2205"/>
        <v>2021</v>
      </c>
      <c r="G6764" s="25">
        <f t="shared" si="2202"/>
        <v>0.57777777777664596</v>
      </c>
      <c r="H6764" t="s">
        <v>191</v>
      </c>
      <c r="K6764" s="23">
        <v>44295.757638888892</v>
      </c>
      <c r="L6764" s="23"/>
      <c r="M6764" s="23"/>
      <c r="N6764" t="s">
        <v>185</v>
      </c>
      <c r="O6764" t="s">
        <v>186</v>
      </c>
      <c r="P6764" t="s">
        <v>187</v>
      </c>
      <c r="Q6764" t="s">
        <v>202</v>
      </c>
      <c r="R6764" t="s">
        <v>198</v>
      </c>
      <c r="S6764" t="s">
        <v>203</v>
      </c>
      <c r="T6764" t="s">
        <v>191</v>
      </c>
      <c r="U6764" t="s">
        <v>191</v>
      </c>
      <c r="V6764" t="s">
        <v>191</v>
      </c>
      <c r="W6764" t="s">
        <v>222</v>
      </c>
      <c r="X6764" t="s">
        <v>191</v>
      </c>
      <c r="Y6764" t="s">
        <v>193</v>
      </c>
      <c r="Z6764" t="s">
        <v>212</v>
      </c>
    </row>
    <row r="6765" spans="1:26" x14ac:dyDescent="0.2">
      <c r="A6765">
        <v>14538</v>
      </c>
      <c r="B6765">
        <v>45391</v>
      </c>
      <c r="C6765" s="23">
        <v>44301.804166666669</v>
      </c>
      <c r="D6765" s="23" t="str">
        <f t="shared" si="2203"/>
        <v>Thursday</v>
      </c>
      <c r="E6765" s="24">
        <f t="shared" si="2204"/>
        <v>44301</v>
      </c>
      <c r="F6765" s="22">
        <f t="shared" si="2205"/>
        <v>2021</v>
      </c>
      <c r="G6765" s="25">
        <f t="shared" si="2202"/>
        <v>0.80416666666860692</v>
      </c>
      <c r="H6765" t="s">
        <v>191</v>
      </c>
      <c r="K6765" s="23">
        <v>44302.087500000001</v>
      </c>
      <c r="L6765" s="23"/>
      <c r="M6765" s="23"/>
      <c r="N6765" t="s">
        <v>185</v>
      </c>
      <c r="O6765" t="s">
        <v>186</v>
      </c>
      <c r="P6765" t="s">
        <v>187</v>
      </c>
      <c r="Q6765" t="s">
        <v>202</v>
      </c>
      <c r="R6765" t="s">
        <v>198</v>
      </c>
      <c r="S6765" t="s">
        <v>203</v>
      </c>
      <c r="T6765">
        <v>2</v>
      </c>
      <c r="U6765">
        <v>2</v>
      </c>
      <c r="V6765" t="s">
        <v>191</v>
      </c>
      <c r="W6765" t="s">
        <v>222</v>
      </c>
      <c r="X6765" t="s">
        <v>191</v>
      </c>
      <c r="Y6765" t="s">
        <v>193</v>
      </c>
      <c r="Z6765" t="s">
        <v>191</v>
      </c>
    </row>
    <row r="6766" spans="1:26" x14ac:dyDescent="0.2">
      <c r="A6766">
        <v>14543</v>
      </c>
      <c r="B6766">
        <v>14544</v>
      </c>
      <c r="C6766" s="23">
        <v>44223.90347222222</v>
      </c>
      <c r="D6766" s="23" t="str">
        <f t="shared" si="2203"/>
        <v>Wednesday</v>
      </c>
      <c r="E6766" s="24">
        <f t="shared" si="2204"/>
        <v>44223</v>
      </c>
      <c r="F6766" s="22">
        <f t="shared" si="2205"/>
        <v>2021</v>
      </c>
      <c r="G6766" s="25">
        <f t="shared" si="2202"/>
        <v>0.90347222222044365</v>
      </c>
      <c r="H6766" s="23">
        <v>44224.005555555559</v>
      </c>
      <c r="I6766" s="24">
        <f>INT(H6766)</f>
        <v>44224</v>
      </c>
      <c r="J6766" s="25">
        <f>MOD(H6766,1)</f>
        <v>5.5555555591126904E-3</v>
      </c>
      <c r="K6766" t="s">
        <v>191</v>
      </c>
      <c r="N6766" t="s">
        <v>185</v>
      </c>
      <c r="O6766" t="s">
        <v>232</v>
      </c>
      <c r="P6766" t="s">
        <v>187</v>
      </c>
      <c r="Q6766" t="s">
        <v>188</v>
      </c>
      <c r="R6766" t="s">
        <v>201</v>
      </c>
      <c r="S6766" t="s">
        <v>190</v>
      </c>
      <c r="T6766">
        <v>2</v>
      </c>
      <c r="U6766">
        <v>2</v>
      </c>
      <c r="V6766" t="s">
        <v>191</v>
      </c>
      <c r="W6766" t="s">
        <v>214</v>
      </c>
      <c r="X6766" t="s">
        <v>191</v>
      </c>
      <c r="Y6766" t="s">
        <v>197</v>
      </c>
      <c r="Z6766" t="s">
        <v>212</v>
      </c>
    </row>
    <row r="6767" spans="1:26" x14ac:dyDescent="0.2">
      <c r="A6767">
        <v>14547</v>
      </c>
      <c r="B6767">
        <v>14548</v>
      </c>
      <c r="C6767" s="23">
        <v>44226.85</v>
      </c>
      <c r="D6767" s="23" t="str">
        <f t="shared" si="2203"/>
        <v>Saturday</v>
      </c>
      <c r="E6767" s="24">
        <f t="shared" si="2204"/>
        <v>44226</v>
      </c>
      <c r="F6767" s="22">
        <f t="shared" si="2205"/>
        <v>2021</v>
      </c>
      <c r="G6767" s="25">
        <f t="shared" si="2202"/>
        <v>0.84999999999854481</v>
      </c>
      <c r="H6767" t="s">
        <v>191</v>
      </c>
      <c r="K6767" s="23">
        <v>44227.027083333334</v>
      </c>
      <c r="L6767" s="23"/>
      <c r="M6767" s="23"/>
      <c r="N6767" t="s">
        <v>185</v>
      </c>
      <c r="O6767" t="s">
        <v>186</v>
      </c>
      <c r="P6767" t="s">
        <v>187</v>
      </c>
      <c r="Q6767" t="s">
        <v>202</v>
      </c>
      <c r="R6767" t="s">
        <v>198</v>
      </c>
      <c r="S6767" t="s">
        <v>203</v>
      </c>
      <c r="T6767">
        <v>1</v>
      </c>
      <c r="U6767">
        <v>1</v>
      </c>
      <c r="V6767" t="s">
        <v>191</v>
      </c>
      <c r="W6767" t="s">
        <v>256</v>
      </c>
      <c r="X6767" t="s">
        <v>191</v>
      </c>
      <c r="Y6767" t="s">
        <v>193</v>
      </c>
      <c r="Z6767" t="s">
        <v>212</v>
      </c>
    </row>
    <row r="6768" spans="1:26" x14ac:dyDescent="0.2">
      <c r="A6768">
        <v>14549</v>
      </c>
      <c r="B6768">
        <v>14550</v>
      </c>
      <c r="C6768" s="23">
        <v>44227.570138888892</v>
      </c>
      <c r="D6768" s="23" t="str">
        <f t="shared" si="2203"/>
        <v>Sunday</v>
      </c>
      <c r="E6768" s="24">
        <f t="shared" si="2204"/>
        <v>44227</v>
      </c>
      <c r="F6768" s="22">
        <f t="shared" si="2205"/>
        <v>2021</v>
      </c>
      <c r="G6768" s="25">
        <f t="shared" si="2202"/>
        <v>0.57013888889196096</v>
      </c>
      <c r="H6768" t="s">
        <v>191</v>
      </c>
      <c r="K6768" s="23">
        <v>44227.609722222223</v>
      </c>
      <c r="L6768" s="23"/>
      <c r="M6768" s="23"/>
      <c r="N6768" t="s">
        <v>185</v>
      </c>
      <c r="O6768" t="s">
        <v>186</v>
      </c>
      <c r="P6768" t="s">
        <v>187</v>
      </c>
      <c r="Q6768" t="s">
        <v>202</v>
      </c>
      <c r="R6768" t="s">
        <v>238</v>
      </c>
      <c r="S6768" t="s">
        <v>203</v>
      </c>
      <c r="T6768">
        <v>3</v>
      </c>
      <c r="U6768">
        <v>3</v>
      </c>
      <c r="V6768" t="s">
        <v>191</v>
      </c>
      <c r="W6768" t="s">
        <v>226</v>
      </c>
      <c r="X6768" t="s">
        <v>191</v>
      </c>
      <c r="Y6768" t="s">
        <v>193</v>
      </c>
      <c r="Z6768" t="s">
        <v>191</v>
      </c>
    </row>
    <row r="6769" spans="1:26" x14ac:dyDescent="0.2">
      <c r="A6769">
        <v>14551</v>
      </c>
      <c r="B6769">
        <v>18390</v>
      </c>
      <c r="C6769" s="23">
        <v>44235.03125</v>
      </c>
      <c r="D6769" s="23" t="str">
        <f t="shared" si="2203"/>
        <v>Monday</v>
      </c>
      <c r="E6769" s="24">
        <f t="shared" si="2204"/>
        <v>44235</v>
      </c>
      <c r="F6769" s="22">
        <f t="shared" si="2205"/>
        <v>2021</v>
      </c>
      <c r="G6769" s="25">
        <f t="shared" si="2202"/>
        <v>3.125E-2</v>
      </c>
      <c r="H6769" t="s">
        <v>191</v>
      </c>
      <c r="K6769" s="23">
        <v>44235.072916666664</v>
      </c>
      <c r="L6769" s="23"/>
      <c r="M6769" s="23"/>
      <c r="N6769" t="s">
        <v>185</v>
      </c>
      <c r="O6769" t="s">
        <v>186</v>
      </c>
      <c r="P6769" t="s">
        <v>187</v>
      </c>
      <c r="Q6769" t="s">
        <v>202</v>
      </c>
      <c r="R6769" t="s">
        <v>201</v>
      </c>
      <c r="S6769" t="s">
        <v>203</v>
      </c>
      <c r="T6769">
        <v>3</v>
      </c>
      <c r="U6769">
        <v>3</v>
      </c>
      <c r="V6769" t="s">
        <v>191</v>
      </c>
      <c r="W6769" t="s">
        <v>246</v>
      </c>
      <c r="X6769" t="s">
        <v>191</v>
      </c>
      <c r="Y6769" t="s">
        <v>207</v>
      </c>
      <c r="Z6769" t="s">
        <v>191</v>
      </c>
    </row>
    <row r="6770" spans="1:26" x14ac:dyDescent="0.2">
      <c r="A6770">
        <v>14555</v>
      </c>
      <c r="B6770">
        <v>14556</v>
      </c>
      <c r="C6770" s="23">
        <v>44227.622916666667</v>
      </c>
      <c r="D6770" s="23" t="str">
        <f t="shared" si="2203"/>
        <v>Sunday</v>
      </c>
      <c r="E6770" s="24">
        <f t="shared" si="2204"/>
        <v>44227</v>
      </c>
      <c r="F6770" s="22">
        <f t="shared" si="2205"/>
        <v>2021</v>
      </c>
      <c r="G6770" s="25">
        <f t="shared" si="2202"/>
        <v>0.62291666666715173</v>
      </c>
      <c r="H6770" t="s">
        <v>191</v>
      </c>
      <c r="K6770" s="23">
        <v>44227.625694444447</v>
      </c>
      <c r="L6770" s="23"/>
      <c r="M6770" s="23"/>
      <c r="N6770" t="s">
        <v>185</v>
      </c>
      <c r="O6770" t="s">
        <v>186</v>
      </c>
      <c r="P6770" t="s">
        <v>187</v>
      </c>
      <c r="Q6770" t="s">
        <v>202</v>
      </c>
      <c r="R6770" t="s">
        <v>198</v>
      </c>
      <c r="S6770" t="s">
        <v>203</v>
      </c>
      <c r="T6770">
        <v>3</v>
      </c>
      <c r="U6770">
        <v>3</v>
      </c>
      <c r="V6770" t="s">
        <v>191</v>
      </c>
      <c r="W6770" t="s">
        <v>214</v>
      </c>
      <c r="X6770" t="s">
        <v>191</v>
      </c>
      <c r="Y6770" t="s">
        <v>193</v>
      </c>
      <c r="Z6770" t="s">
        <v>191</v>
      </c>
    </row>
    <row r="6771" spans="1:26" x14ac:dyDescent="0.2">
      <c r="A6771">
        <v>14555</v>
      </c>
      <c r="B6771">
        <v>17022</v>
      </c>
      <c r="C6771" s="23">
        <v>44232.698611111111</v>
      </c>
      <c r="D6771" s="23" t="str">
        <f t="shared" si="2203"/>
        <v>Friday</v>
      </c>
      <c r="E6771" s="24">
        <f t="shared" si="2204"/>
        <v>44232</v>
      </c>
      <c r="F6771" s="22">
        <f t="shared" si="2205"/>
        <v>2021</v>
      </c>
      <c r="G6771" s="25">
        <f t="shared" si="2202"/>
        <v>0.69861111111094942</v>
      </c>
      <c r="H6771" t="s">
        <v>191</v>
      </c>
      <c r="K6771" t="s">
        <v>191</v>
      </c>
      <c r="N6771" t="s">
        <v>185</v>
      </c>
      <c r="O6771" t="s">
        <v>186</v>
      </c>
      <c r="P6771" t="s">
        <v>187</v>
      </c>
      <c r="Q6771" t="s">
        <v>202</v>
      </c>
      <c r="R6771" t="s">
        <v>198</v>
      </c>
      <c r="S6771" t="s">
        <v>203</v>
      </c>
      <c r="T6771">
        <v>5</v>
      </c>
      <c r="U6771">
        <v>5</v>
      </c>
      <c r="V6771" t="s">
        <v>191</v>
      </c>
      <c r="W6771" t="s">
        <v>196</v>
      </c>
      <c r="X6771" t="s">
        <v>191</v>
      </c>
      <c r="Y6771" t="s">
        <v>193</v>
      </c>
      <c r="Z6771" t="s">
        <v>191</v>
      </c>
    </row>
    <row r="6772" spans="1:26" x14ac:dyDescent="0.2">
      <c r="A6772">
        <v>14562</v>
      </c>
      <c r="B6772">
        <v>24650</v>
      </c>
      <c r="C6772" s="23">
        <v>44249.998611111114</v>
      </c>
      <c r="D6772" s="23" t="str">
        <f t="shared" si="2203"/>
        <v>Monday</v>
      </c>
      <c r="E6772" s="24">
        <f t="shared" si="2204"/>
        <v>44249</v>
      </c>
      <c r="F6772" s="22">
        <f t="shared" si="2205"/>
        <v>2021</v>
      </c>
      <c r="G6772" s="25">
        <f t="shared" si="2202"/>
        <v>0.99861111111385981</v>
      </c>
      <c r="H6772" t="s">
        <v>191</v>
      </c>
      <c r="K6772" s="23">
        <v>44250.140277777777</v>
      </c>
      <c r="L6772" s="23"/>
      <c r="M6772" s="23"/>
      <c r="N6772" t="s">
        <v>185</v>
      </c>
      <c r="O6772" t="s">
        <v>186</v>
      </c>
      <c r="P6772" t="s">
        <v>187</v>
      </c>
      <c r="Q6772" t="s">
        <v>202</v>
      </c>
      <c r="R6772" t="s">
        <v>191</v>
      </c>
      <c r="S6772" t="s">
        <v>203</v>
      </c>
      <c r="T6772">
        <v>3</v>
      </c>
      <c r="U6772">
        <v>3</v>
      </c>
      <c r="V6772" t="s">
        <v>191</v>
      </c>
      <c r="W6772" t="s">
        <v>199</v>
      </c>
      <c r="X6772" t="s">
        <v>191</v>
      </c>
      <c r="Y6772" t="s">
        <v>193</v>
      </c>
      <c r="Z6772" t="s">
        <v>191</v>
      </c>
    </row>
    <row r="6773" spans="1:26" x14ac:dyDescent="0.2">
      <c r="A6773">
        <v>14564</v>
      </c>
      <c r="B6773">
        <v>14565</v>
      </c>
      <c r="C6773" s="23">
        <v>44225.398611111108</v>
      </c>
      <c r="D6773" s="23" t="str">
        <f t="shared" si="2203"/>
        <v>Friday</v>
      </c>
      <c r="E6773" s="24">
        <f t="shared" si="2204"/>
        <v>44225</v>
      </c>
      <c r="F6773" s="22">
        <f t="shared" si="2205"/>
        <v>2021</v>
      </c>
      <c r="G6773" s="25">
        <f t="shared" si="2202"/>
        <v>0.39861111110803904</v>
      </c>
      <c r="H6773" s="23">
        <v>44225.497916666667</v>
      </c>
      <c r="I6773" s="24">
        <f>INT(H6773)</f>
        <v>44225</v>
      </c>
      <c r="J6773" s="25">
        <f>MOD(H6773,1)</f>
        <v>0.49791666666715173</v>
      </c>
      <c r="K6773" t="s">
        <v>191</v>
      </c>
      <c r="N6773" t="s">
        <v>185</v>
      </c>
      <c r="O6773" t="s">
        <v>232</v>
      </c>
      <c r="P6773" t="s">
        <v>187</v>
      </c>
      <c r="Q6773" t="s">
        <v>188</v>
      </c>
      <c r="R6773" t="s">
        <v>198</v>
      </c>
      <c r="S6773" t="s">
        <v>190</v>
      </c>
      <c r="T6773">
        <v>2</v>
      </c>
      <c r="U6773">
        <v>2</v>
      </c>
      <c r="V6773" t="s">
        <v>191</v>
      </c>
      <c r="W6773" t="s">
        <v>214</v>
      </c>
      <c r="X6773" t="s">
        <v>191</v>
      </c>
      <c r="Y6773" t="s">
        <v>197</v>
      </c>
      <c r="Z6773" t="s">
        <v>191</v>
      </c>
    </row>
    <row r="6774" spans="1:26" x14ac:dyDescent="0.2">
      <c r="A6774">
        <v>14569</v>
      </c>
      <c r="B6774">
        <v>14570</v>
      </c>
      <c r="C6774" s="23">
        <v>44227.475694444445</v>
      </c>
      <c r="D6774" s="23" t="str">
        <f t="shared" si="2203"/>
        <v>Sunday</v>
      </c>
      <c r="E6774" s="24">
        <f t="shared" si="2204"/>
        <v>44227</v>
      </c>
      <c r="F6774" s="22">
        <f t="shared" si="2205"/>
        <v>2021</v>
      </c>
      <c r="G6774" s="25">
        <f t="shared" si="2202"/>
        <v>0.47569444444525288</v>
      </c>
      <c r="H6774" t="s">
        <v>191</v>
      </c>
      <c r="K6774" s="23">
        <v>44227.53402777778</v>
      </c>
      <c r="L6774" s="23"/>
      <c r="M6774" s="23"/>
      <c r="N6774" t="s">
        <v>185</v>
      </c>
      <c r="O6774" t="s">
        <v>186</v>
      </c>
      <c r="P6774" t="s">
        <v>187</v>
      </c>
      <c r="Q6774" t="s">
        <v>202</v>
      </c>
      <c r="R6774" t="s">
        <v>221</v>
      </c>
      <c r="S6774" t="s">
        <v>203</v>
      </c>
      <c r="T6774">
        <v>4</v>
      </c>
      <c r="U6774">
        <v>4</v>
      </c>
      <c r="V6774" t="s">
        <v>275</v>
      </c>
      <c r="W6774" t="s">
        <v>223</v>
      </c>
      <c r="X6774" t="s">
        <v>191</v>
      </c>
      <c r="Y6774" t="s">
        <v>193</v>
      </c>
      <c r="Z6774" t="s">
        <v>212</v>
      </c>
    </row>
    <row r="6775" spans="1:26" x14ac:dyDescent="0.2">
      <c r="A6775">
        <v>14572</v>
      </c>
      <c r="B6775">
        <v>14573</v>
      </c>
      <c r="C6775" s="23">
        <v>44226.950694444444</v>
      </c>
      <c r="D6775" s="23" t="str">
        <f t="shared" si="2203"/>
        <v>Saturday</v>
      </c>
      <c r="E6775" s="24">
        <f t="shared" si="2204"/>
        <v>44226</v>
      </c>
      <c r="F6775" s="22">
        <f t="shared" si="2205"/>
        <v>2021</v>
      </c>
      <c r="G6775" s="25">
        <f t="shared" si="2202"/>
        <v>0.95069444444379769</v>
      </c>
      <c r="H6775" t="s">
        <v>191</v>
      </c>
      <c r="K6775" s="23">
        <v>44227.104861111111</v>
      </c>
      <c r="L6775" s="23"/>
      <c r="M6775" s="23"/>
      <c r="N6775" t="s">
        <v>185</v>
      </c>
      <c r="O6775" t="s">
        <v>186</v>
      </c>
      <c r="P6775" t="s">
        <v>237</v>
      </c>
      <c r="Q6775" t="s">
        <v>202</v>
      </c>
      <c r="R6775" t="s">
        <v>198</v>
      </c>
      <c r="S6775" t="s">
        <v>203</v>
      </c>
      <c r="T6775">
        <v>3</v>
      </c>
      <c r="U6775">
        <v>3</v>
      </c>
      <c r="V6775" t="s">
        <v>852</v>
      </c>
      <c r="W6775" t="s">
        <v>210</v>
      </c>
      <c r="X6775" t="s">
        <v>191</v>
      </c>
      <c r="Y6775" t="s">
        <v>193</v>
      </c>
      <c r="Z6775" t="s">
        <v>286</v>
      </c>
    </row>
    <row r="6776" spans="1:26" x14ac:dyDescent="0.2">
      <c r="A6776">
        <v>14575</v>
      </c>
      <c r="B6776">
        <v>14576</v>
      </c>
      <c r="C6776" s="23">
        <v>44227.119444444441</v>
      </c>
      <c r="D6776" s="23" t="str">
        <f t="shared" si="2203"/>
        <v>Sunday</v>
      </c>
      <c r="E6776" s="24">
        <f t="shared" si="2204"/>
        <v>44227</v>
      </c>
      <c r="F6776" s="22">
        <f t="shared" si="2205"/>
        <v>2021</v>
      </c>
      <c r="G6776" s="25">
        <f t="shared" si="2202"/>
        <v>0.11944444444088731</v>
      </c>
      <c r="H6776" t="s">
        <v>191</v>
      </c>
      <c r="K6776" s="23">
        <v>44227.129166666666</v>
      </c>
      <c r="L6776" s="23"/>
      <c r="M6776" s="23"/>
      <c r="N6776" t="s">
        <v>185</v>
      </c>
      <c r="O6776" t="s">
        <v>186</v>
      </c>
      <c r="P6776" t="s">
        <v>187</v>
      </c>
      <c r="Q6776" t="s">
        <v>202</v>
      </c>
      <c r="R6776" t="s">
        <v>191</v>
      </c>
      <c r="S6776" t="s">
        <v>203</v>
      </c>
      <c r="T6776">
        <v>2</v>
      </c>
      <c r="U6776">
        <v>2</v>
      </c>
      <c r="V6776" t="s">
        <v>191</v>
      </c>
      <c r="W6776" t="s">
        <v>246</v>
      </c>
      <c r="X6776" t="s">
        <v>191</v>
      </c>
      <c r="Y6776" t="s">
        <v>207</v>
      </c>
      <c r="Z6776" t="s">
        <v>191</v>
      </c>
    </row>
    <row r="6777" spans="1:26" x14ac:dyDescent="0.2">
      <c r="A6777">
        <v>14577</v>
      </c>
      <c r="B6777">
        <v>14578</v>
      </c>
      <c r="C6777" s="23">
        <v>44224.856944444444</v>
      </c>
      <c r="D6777" s="23" t="str">
        <f t="shared" si="2203"/>
        <v>Thursday</v>
      </c>
      <c r="E6777" s="24">
        <f t="shared" si="2204"/>
        <v>44224</v>
      </c>
      <c r="F6777" s="22">
        <f t="shared" si="2205"/>
        <v>2021</v>
      </c>
      <c r="G6777" s="25">
        <f t="shared" si="2202"/>
        <v>0.85694444444379769</v>
      </c>
      <c r="H6777" s="23">
        <v>44224.962500000001</v>
      </c>
      <c r="I6777" s="24">
        <f t="shared" ref="I6777:I6779" si="2212">INT(H6777)</f>
        <v>44224</v>
      </c>
      <c r="J6777" s="25">
        <f t="shared" ref="J6777:J6779" si="2213">MOD(H6777,1)</f>
        <v>0.96250000000145519</v>
      </c>
      <c r="K6777" t="s">
        <v>191</v>
      </c>
      <c r="N6777" t="s">
        <v>185</v>
      </c>
      <c r="O6777" t="s">
        <v>186</v>
      </c>
      <c r="P6777" t="s">
        <v>187</v>
      </c>
      <c r="Q6777" t="s">
        <v>188</v>
      </c>
      <c r="R6777" t="s">
        <v>189</v>
      </c>
      <c r="S6777" t="s">
        <v>190</v>
      </c>
      <c r="T6777">
        <v>2</v>
      </c>
      <c r="U6777">
        <v>2</v>
      </c>
      <c r="V6777" t="s">
        <v>191</v>
      </c>
      <c r="W6777" t="s">
        <v>222</v>
      </c>
      <c r="X6777" t="s">
        <v>191</v>
      </c>
      <c r="Y6777" t="s">
        <v>193</v>
      </c>
      <c r="Z6777" t="s">
        <v>191</v>
      </c>
    </row>
    <row r="6778" spans="1:26" x14ac:dyDescent="0.2">
      <c r="A6778">
        <v>14588</v>
      </c>
      <c r="B6778">
        <v>14589</v>
      </c>
      <c r="C6778" s="23">
        <v>44220.800694444442</v>
      </c>
      <c r="D6778" s="23" t="str">
        <f t="shared" si="2203"/>
        <v>Sunday</v>
      </c>
      <c r="E6778" s="24">
        <f t="shared" si="2204"/>
        <v>44220</v>
      </c>
      <c r="F6778" s="22">
        <f t="shared" si="2205"/>
        <v>2021</v>
      </c>
      <c r="G6778" s="25">
        <f t="shared" si="2202"/>
        <v>0.8006944444423425</v>
      </c>
      <c r="H6778" s="23">
        <v>44220.95208333333</v>
      </c>
      <c r="I6778" s="24">
        <f t="shared" si="2212"/>
        <v>44220</v>
      </c>
      <c r="J6778" s="25">
        <f t="shared" si="2213"/>
        <v>0.95208333332993789</v>
      </c>
      <c r="K6778" s="23">
        <v>44221.065972222219</v>
      </c>
      <c r="L6778" s="24">
        <f t="shared" ref="L6778:L6779" si="2214">INT(K6778)</f>
        <v>44221</v>
      </c>
      <c r="M6778" s="25">
        <f t="shared" ref="M6778:M6779" si="2215">MOD(K6778,1)</f>
        <v>6.5972222218988463E-2</v>
      </c>
      <c r="N6778" t="s">
        <v>185</v>
      </c>
      <c r="O6778" t="s">
        <v>265</v>
      </c>
      <c r="P6778" t="s">
        <v>187</v>
      </c>
      <c r="Q6778" t="s">
        <v>188</v>
      </c>
      <c r="R6778" t="s">
        <v>201</v>
      </c>
      <c r="S6778" t="s">
        <v>190</v>
      </c>
      <c r="T6778">
        <v>3</v>
      </c>
      <c r="U6778">
        <v>3</v>
      </c>
      <c r="V6778" t="s">
        <v>191</v>
      </c>
      <c r="W6778" t="s">
        <v>196</v>
      </c>
      <c r="X6778" t="s">
        <v>191</v>
      </c>
      <c r="Y6778" t="s">
        <v>207</v>
      </c>
      <c r="Z6778" t="s">
        <v>191</v>
      </c>
    </row>
    <row r="6779" spans="1:26" x14ac:dyDescent="0.2">
      <c r="A6779">
        <v>14588</v>
      </c>
      <c r="B6779">
        <v>27609</v>
      </c>
      <c r="C6779" s="23">
        <v>44258.383333333331</v>
      </c>
      <c r="D6779" s="23" t="str">
        <f t="shared" si="2203"/>
        <v>Wednesday</v>
      </c>
      <c r="E6779" s="24">
        <f t="shared" si="2204"/>
        <v>44258</v>
      </c>
      <c r="F6779" s="22">
        <f t="shared" si="2205"/>
        <v>2021</v>
      </c>
      <c r="G6779" s="25">
        <f t="shared" si="2202"/>
        <v>0.38333333333139308</v>
      </c>
      <c r="H6779" s="23">
        <v>44258.484027777777</v>
      </c>
      <c r="I6779" s="24">
        <f t="shared" si="2212"/>
        <v>44258</v>
      </c>
      <c r="J6779" s="25">
        <f t="shared" si="2213"/>
        <v>0.48402777777664596</v>
      </c>
      <c r="K6779" s="23">
        <v>44258.662499999999</v>
      </c>
      <c r="L6779" s="24">
        <f t="shared" si="2214"/>
        <v>44258</v>
      </c>
      <c r="M6779" s="25">
        <f t="shared" si="2215"/>
        <v>0.66249999999854481</v>
      </c>
      <c r="N6779" t="s">
        <v>185</v>
      </c>
      <c r="O6779" t="s">
        <v>186</v>
      </c>
      <c r="P6779" t="s">
        <v>187</v>
      </c>
      <c r="Q6779" t="s">
        <v>188</v>
      </c>
      <c r="R6779" t="s">
        <v>201</v>
      </c>
      <c r="S6779" t="s">
        <v>190</v>
      </c>
      <c r="T6779">
        <v>2</v>
      </c>
      <c r="U6779">
        <v>2</v>
      </c>
      <c r="V6779" t="s">
        <v>191</v>
      </c>
      <c r="W6779" t="s">
        <v>196</v>
      </c>
      <c r="X6779" t="s">
        <v>191</v>
      </c>
      <c r="Y6779" t="s">
        <v>197</v>
      </c>
      <c r="Z6779" t="s">
        <v>191</v>
      </c>
    </row>
    <row r="6780" spans="1:26" x14ac:dyDescent="0.2">
      <c r="A6780">
        <v>14588</v>
      </c>
      <c r="B6780">
        <v>37621</v>
      </c>
      <c r="C6780" s="23">
        <v>44284.442361111112</v>
      </c>
      <c r="D6780" s="23" t="str">
        <f t="shared" si="2203"/>
        <v>Monday</v>
      </c>
      <c r="E6780" s="24">
        <f t="shared" si="2204"/>
        <v>44284</v>
      </c>
      <c r="F6780" s="22">
        <f t="shared" si="2205"/>
        <v>2021</v>
      </c>
      <c r="G6780" s="25">
        <f t="shared" si="2202"/>
        <v>0.44236111111240461</v>
      </c>
      <c r="H6780" t="s">
        <v>191</v>
      </c>
      <c r="K6780" s="23">
        <v>44284.611111111109</v>
      </c>
      <c r="L6780" s="23"/>
      <c r="M6780" s="23"/>
      <c r="N6780" t="s">
        <v>185</v>
      </c>
      <c r="O6780" t="s">
        <v>186</v>
      </c>
      <c r="P6780" t="s">
        <v>187</v>
      </c>
      <c r="Q6780" t="s">
        <v>188</v>
      </c>
      <c r="R6780" t="s">
        <v>201</v>
      </c>
      <c r="S6780" t="s">
        <v>190</v>
      </c>
      <c r="T6780">
        <v>2</v>
      </c>
      <c r="U6780">
        <v>2</v>
      </c>
      <c r="V6780" t="s">
        <v>191</v>
      </c>
      <c r="W6780" t="s">
        <v>196</v>
      </c>
      <c r="X6780" t="s">
        <v>191</v>
      </c>
      <c r="Y6780" t="s">
        <v>193</v>
      </c>
      <c r="Z6780" t="s">
        <v>191</v>
      </c>
    </row>
    <row r="6781" spans="1:26" x14ac:dyDescent="0.2">
      <c r="A6781">
        <v>14592</v>
      </c>
      <c r="B6781">
        <v>14593</v>
      </c>
      <c r="C6781" s="23">
        <v>44227.818055555559</v>
      </c>
      <c r="D6781" s="23" t="str">
        <f t="shared" si="2203"/>
        <v>Sunday</v>
      </c>
      <c r="E6781" s="24">
        <f t="shared" si="2204"/>
        <v>44227</v>
      </c>
      <c r="F6781" s="22">
        <f t="shared" si="2205"/>
        <v>2021</v>
      </c>
      <c r="G6781" s="25">
        <f t="shared" si="2202"/>
        <v>0.81805555555911269</v>
      </c>
      <c r="H6781" t="s">
        <v>191</v>
      </c>
      <c r="K6781" s="23">
        <v>44227.904166666667</v>
      </c>
      <c r="L6781" s="23"/>
      <c r="M6781" s="23"/>
      <c r="N6781" t="s">
        <v>185</v>
      </c>
      <c r="O6781" t="s">
        <v>186</v>
      </c>
      <c r="P6781" t="s">
        <v>187</v>
      </c>
      <c r="Q6781" t="s">
        <v>202</v>
      </c>
      <c r="R6781" t="s">
        <v>221</v>
      </c>
      <c r="S6781" t="s">
        <v>203</v>
      </c>
      <c r="T6781">
        <v>4</v>
      </c>
      <c r="U6781">
        <v>4</v>
      </c>
      <c r="V6781" t="s">
        <v>853</v>
      </c>
      <c r="W6781" t="s">
        <v>214</v>
      </c>
      <c r="X6781" t="s">
        <v>191</v>
      </c>
      <c r="Y6781" t="s">
        <v>193</v>
      </c>
      <c r="Z6781" t="s">
        <v>212</v>
      </c>
    </row>
    <row r="6782" spans="1:26" x14ac:dyDescent="0.2">
      <c r="A6782">
        <v>14594</v>
      </c>
      <c r="B6782">
        <v>14595</v>
      </c>
      <c r="C6782" s="23">
        <v>44227.348611111112</v>
      </c>
      <c r="D6782" s="23" t="str">
        <f t="shared" si="2203"/>
        <v>Sunday</v>
      </c>
      <c r="E6782" s="24">
        <f t="shared" si="2204"/>
        <v>44227</v>
      </c>
      <c r="F6782" s="22">
        <f t="shared" si="2205"/>
        <v>2021</v>
      </c>
      <c r="G6782" s="25">
        <f t="shared" si="2202"/>
        <v>0.34861111111240461</v>
      </c>
      <c r="H6782" t="s">
        <v>191</v>
      </c>
      <c r="K6782" s="23">
        <v>44227.415972222225</v>
      </c>
      <c r="L6782" s="23"/>
      <c r="M6782" s="23"/>
      <c r="N6782" t="s">
        <v>185</v>
      </c>
      <c r="O6782" t="s">
        <v>186</v>
      </c>
      <c r="P6782" t="s">
        <v>187</v>
      </c>
      <c r="Q6782" t="s">
        <v>202</v>
      </c>
      <c r="R6782" t="s">
        <v>191</v>
      </c>
      <c r="S6782" t="s">
        <v>203</v>
      </c>
      <c r="T6782">
        <v>4</v>
      </c>
      <c r="U6782">
        <v>4</v>
      </c>
      <c r="V6782" t="s">
        <v>191</v>
      </c>
      <c r="W6782" t="s">
        <v>240</v>
      </c>
      <c r="X6782" t="s">
        <v>191</v>
      </c>
      <c r="Y6782" t="s">
        <v>193</v>
      </c>
      <c r="Z6782" t="s">
        <v>191</v>
      </c>
    </row>
    <row r="6783" spans="1:26" x14ac:dyDescent="0.2">
      <c r="A6783">
        <v>14602</v>
      </c>
      <c r="B6783">
        <v>14603</v>
      </c>
      <c r="C6783" s="23">
        <v>44227.502083333333</v>
      </c>
      <c r="D6783" s="23" t="str">
        <f t="shared" si="2203"/>
        <v>Sunday</v>
      </c>
      <c r="E6783" s="24">
        <f t="shared" si="2204"/>
        <v>44227</v>
      </c>
      <c r="F6783" s="22">
        <f t="shared" si="2205"/>
        <v>2021</v>
      </c>
      <c r="G6783" s="25">
        <f t="shared" si="2202"/>
        <v>0.50208333333284827</v>
      </c>
      <c r="H6783" t="s">
        <v>191</v>
      </c>
      <c r="K6783" s="23">
        <v>44227.547222222223</v>
      </c>
      <c r="L6783" s="23"/>
      <c r="M6783" s="23"/>
      <c r="N6783" t="s">
        <v>185</v>
      </c>
      <c r="O6783" t="s">
        <v>186</v>
      </c>
      <c r="P6783" t="s">
        <v>187</v>
      </c>
      <c r="Q6783" t="s">
        <v>202</v>
      </c>
      <c r="R6783" t="s">
        <v>198</v>
      </c>
      <c r="S6783" t="s">
        <v>203</v>
      </c>
      <c r="T6783">
        <v>5</v>
      </c>
      <c r="U6783">
        <v>5</v>
      </c>
      <c r="V6783" t="s">
        <v>191</v>
      </c>
      <c r="W6783" t="s">
        <v>256</v>
      </c>
      <c r="X6783" t="s">
        <v>191</v>
      </c>
      <c r="Y6783" t="s">
        <v>193</v>
      </c>
      <c r="Z6783" t="s">
        <v>191</v>
      </c>
    </row>
    <row r="6784" spans="1:26" x14ac:dyDescent="0.2">
      <c r="A6784">
        <v>14607</v>
      </c>
      <c r="B6784">
        <v>14608</v>
      </c>
      <c r="C6784" s="23">
        <v>44226.453472222223</v>
      </c>
      <c r="D6784" s="23" t="str">
        <f t="shared" si="2203"/>
        <v>Saturday</v>
      </c>
      <c r="E6784" s="24">
        <f t="shared" si="2204"/>
        <v>44226</v>
      </c>
      <c r="F6784" s="22">
        <f t="shared" si="2205"/>
        <v>2021</v>
      </c>
      <c r="G6784" s="25">
        <f t="shared" si="2202"/>
        <v>0.45347222222335404</v>
      </c>
      <c r="H6784" s="23">
        <v>44226.508333333331</v>
      </c>
      <c r="I6784" s="24">
        <f t="shared" ref="I6784:I6785" si="2216">INT(H6784)</f>
        <v>44226</v>
      </c>
      <c r="J6784" s="25">
        <f t="shared" ref="J6784:J6785" si="2217">MOD(H6784,1)</f>
        <v>0.50833333333139308</v>
      </c>
      <c r="K6784" s="23">
        <v>44226.782638888886</v>
      </c>
      <c r="L6784" s="24">
        <f>INT(K6784)</f>
        <v>44226</v>
      </c>
      <c r="M6784" s="25">
        <f>MOD(K6784,1)</f>
        <v>0.78263888888614019</v>
      </c>
      <c r="N6784" t="s">
        <v>215</v>
      </c>
      <c r="O6784" t="s">
        <v>206</v>
      </c>
      <c r="P6784" t="s">
        <v>187</v>
      </c>
      <c r="Q6784" t="s">
        <v>188</v>
      </c>
      <c r="R6784" t="s">
        <v>198</v>
      </c>
      <c r="S6784" t="s">
        <v>190</v>
      </c>
      <c r="T6784">
        <v>1</v>
      </c>
      <c r="U6784">
        <v>1</v>
      </c>
      <c r="V6784" t="s">
        <v>191</v>
      </c>
      <c r="W6784" t="s">
        <v>199</v>
      </c>
      <c r="X6784" t="s">
        <v>191</v>
      </c>
      <c r="Y6784" t="s">
        <v>197</v>
      </c>
      <c r="Z6784" t="s">
        <v>191</v>
      </c>
    </row>
    <row r="6785" spans="1:26" x14ac:dyDescent="0.2">
      <c r="A6785">
        <v>14612</v>
      </c>
      <c r="B6785">
        <v>14613</v>
      </c>
      <c r="C6785" s="23">
        <v>44224.047222222223</v>
      </c>
      <c r="D6785" s="23" t="str">
        <f t="shared" si="2203"/>
        <v>Thursday</v>
      </c>
      <c r="E6785" s="24">
        <f t="shared" si="2204"/>
        <v>44224</v>
      </c>
      <c r="F6785" s="22">
        <f t="shared" si="2205"/>
        <v>2021</v>
      </c>
      <c r="G6785" s="25">
        <f t="shared" si="2202"/>
        <v>4.7222222223354038E-2</v>
      </c>
      <c r="H6785" s="23">
        <v>44224.234027777777</v>
      </c>
      <c r="I6785" s="24">
        <f t="shared" si="2216"/>
        <v>44224</v>
      </c>
      <c r="J6785" s="25">
        <f t="shared" si="2217"/>
        <v>0.23402777777664596</v>
      </c>
      <c r="K6785" t="s">
        <v>191</v>
      </c>
      <c r="N6785" t="s">
        <v>185</v>
      </c>
      <c r="O6785" t="s">
        <v>232</v>
      </c>
      <c r="P6785" t="s">
        <v>187</v>
      </c>
      <c r="Q6785" t="s">
        <v>228</v>
      </c>
      <c r="R6785" t="s">
        <v>198</v>
      </c>
      <c r="S6785" t="s">
        <v>229</v>
      </c>
      <c r="T6785">
        <v>3</v>
      </c>
      <c r="U6785">
        <v>3</v>
      </c>
      <c r="V6785" t="s">
        <v>191</v>
      </c>
      <c r="W6785" t="s">
        <v>214</v>
      </c>
      <c r="X6785" t="s">
        <v>191</v>
      </c>
      <c r="Y6785" t="s">
        <v>197</v>
      </c>
      <c r="Z6785" t="s">
        <v>191</v>
      </c>
    </row>
    <row r="6786" spans="1:26" x14ac:dyDescent="0.2">
      <c r="A6786">
        <v>14612</v>
      </c>
      <c r="B6786">
        <v>61509</v>
      </c>
      <c r="C6786" s="23">
        <v>44341.615277777775</v>
      </c>
      <c r="D6786" s="23" t="str">
        <f t="shared" si="2203"/>
        <v>Tuesday</v>
      </c>
      <c r="E6786" s="24">
        <f t="shared" si="2204"/>
        <v>44341</v>
      </c>
      <c r="F6786" s="22">
        <f t="shared" si="2205"/>
        <v>2021</v>
      </c>
      <c r="G6786" s="25">
        <f t="shared" ref="G6786:G6849" si="2218">MOD(C6786,1)</f>
        <v>0.61527777777519077</v>
      </c>
      <c r="H6786" t="s">
        <v>191</v>
      </c>
      <c r="K6786" s="23">
        <v>44341.85833333333</v>
      </c>
      <c r="L6786" s="23"/>
      <c r="M6786" s="23"/>
      <c r="N6786" t="s">
        <v>185</v>
      </c>
      <c r="O6786" t="s">
        <v>186</v>
      </c>
      <c r="P6786" t="s">
        <v>187</v>
      </c>
      <c r="Q6786" t="s">
        <v>202</v>
      </c>
      <c r="R6786" t="s">
        <v>198</v>
      </c>
      <c r="S6786" t="s">
        <v>203</v>
      </c>
      <c r="T6786">
        <v>3</v>
      </c>
      <c r="U6786">
        <v>3</v>
      </c>
      <c r="V6786" t="s">
        <v>191</v>
      </c>
      <c r="W6786" t="s">
        <v>214</v>
      </c>
      <c r="X6786" t="s">
        <v>191</v>
      </c>
      <c r="Y6786" t="s">
        <v>197</v>
      </c>
      <c r="Z6786" t="s">
        <v>205</v>
      </c>
    </row>
    <row r="6787" spans="1:26" x14ac:dyDescent="0.2">
      <c r="A6787">
        <v>14614</v>
      </c>
      <c r="B6787">
        <v>14615</v>
      </c>
      <c r="C6787" s="23">
        <v>44222.022222222222</v>
      </c>
      <c r="D6787" s="23" t="str">
        <f t="shared" ref="D6787:D6850" si="2219">TEXT(E6787,"DDDD")</f>
        <v>Tuesday</v>
      </c>
      <c r="E6787" s="24">
        <f t="shared" ref="E6787:E6850" si="2220">INT(C6787)</f>
        <v>44222</v>
      </c>
      <c r="F6787" s="22">
        <f t="shared" ref="F6787:F6850" si="2221">YEAR(E6787)</f>
        <v>2021</v>
      </c>
      <c r="G6787" s="25">
        <f t="shared" si="2218"/>
        <v>2.2222222221898846E-2</v>
      </c>
      <c r="H6787" s="23">
        <v>44222.295138888891</v>
      </c>
      <c r="I6787" s="24">
        <f>INT(H6787)</f>
        <v>44222</v>
      </c>
      <c r="J6787" s="25">
        <f>MOD(H6787,1)</f>
        <v>0.29513888889050577</v>
      </c>
      <c r="K6787" t="s">
        <v>191</v>
      </c>
      <c r="N6787" t="s">
        <v>215</v>
      </c>
      <c r="O6787" t="s">
        <v>186</v>
      </c>
      <c r="P6787" t="s">
        <v>187</v>
      </c>
      <c r="Q6787" t="s">
        <v>188</v>
      </c>
      <c r="R6787" t="s">
        <v>208</v>
      </c>
      <c r="S6787" t="s">
        <v>190</v>
      </c>
      <c r="T6787">
        <v>3</v>
      </c>
      <c r="U6787">
        <v>3</v>
      </c>
      <c r="V6787" t="s">
        <v>191</v>
      </c>
      <c r="W6787" t="s">
        <v>210</v>
      </c>
      <c r="X6787" t="s">
        <v>191</v>
      </c>
      <c r="Y6787" t="s">
        <v>197</v>
      </c>
      <c r="Z6787" t="s">
        <v>191</v>
      </c>
    </row>
    <row r="6788" spans="1:26" x14ac:dyDescent="0.2">
      <c r="A6788">
        <v>14622</v>
      </c>
      <c r="B6788">
        <v>14623</v>
      </c>
      <c r="C6788" s="23">
        <v>44227.910416666666</v>
      </c>
      <c r="D6788" s="23" t="str">
        <f t="shared" si="2219"/>
        <v>Sunday</v>
      </c>
      <c r="E6788" s="24">
        <f t="shared" si="2220"/>
        <v>44227</v>
      </c>
      <c r="F6788" s="22">
        <f t="shared" si="2221"/>
        <v>2021</v>
      </c>
      <c r="G6788" s="25">
        <f t="shared" si="2218"/>
        <v>0.91041666666569654</v>
      </c>
      <c r="H6788" t="s">
        <v>191</v>
      </c>
      <c r="K6788" s="23">
        <v>44227.967361111114</v>
      </c>
      <c r="L6788" s="23"/>
      <c r="M6788" s="23"/>
      <c r="N6788" t="s">
        <v>185</v>
      </c>
      <c r="O6788" t="s">
        <v>186</v>
      </c>
      <c r="P6788" t="s">
        <v>187</v>
      </c>
      <c r="Q6788" t="s">
        <v>202</v>
      </c>
      <c r="R6788" t="s">
        <v>201</v>
      </c>
      <c r="S6788" t="s">
        <v>203</v>
      </c>
      <c r="T6788">
        <v>5</v>
      </c>
      <c r="U6788">
        <v>5</v>
      </c>
      <c r="V6788" t="s">
        <v>854</v>
      </c>
      <c r="W6788" t="s">
        <v>223</v>
      </c>
      <c r="X6788" t="s">
        <v>191</v>
      </c>
      <c r="Y6788" t="s">
        <v>193</v>
      </c>
      <c r="Z6788" t="s">
        <v>212</v>
      </c>
    </row>
    <row r="6789" spans="1:26" x14ac:dyDescent="0.2">
      <c r="A6789">
        <v>14624</v>
      </c>
      <c r="B6789">
        <v>14625</v>
      </c>
      <c r="C6789" s="23">
        <v>44216.867361111108</v>
      </c>
      <c r="D6789" s="23" t="str">
        <f t="shared" si="2219"/>
        <v>Wednesday</v>
      </c>
      <c r="E6789" s="24">
        <f t="shared" si="2220"/>
        <v>44216</v>
      </c>
      <c r="F6789" s="22">
        <f t="shared" si="2221"/>
        <v>2021</v>
      </c>
      <c r="G6789" s="25">
        <f t="shared" si="2218"/>
        <v>0.86736111110803904</v>
      </c>
      <c r="H6789" t="s">
        <v>191</v>
      </c>
      <c r="K6789" s="23">
        <v>44216.914583333331</v>
      </c>
      <c r="L6789" s="23"/>
      <c r="M6789" s="23"/>
      <c r="N6789" t="s">
        <v>185</v>
      </c>
      <c r="O6789" t="s">
        <v>218</v>
      </c>
      <c r="P6789" t="s">
        <v>187</v>
      </c>
      <c r="Q6789" t="s">
        <v>188</v>
      </c>
      <c r="R6789" t="s">
        <v>198</v>
      </c>
      <c r="S6789" t="s">
        <v>190</v>
      </c>
      <c r="T6789">
        <v>2</v>
      </c>
      <c r="U6789">
        <v>2</v>
      </c>
      <c r="V6789" t="s">
        <v>191</v>
      </c>
      <c r="W6789" t="s">
        <v>222</v>
      </c>
      <c r="X6789" t="s">
        <v>191</v>
      </c>
      <c r="Y6789" t="s">
        <v>197</v>
      </c>
      <c r="Z6789" t="s">
        <v>191</v>
      </c>
    </row>
    <row r="6790" spans="1:26" x14ac:dyDescent="0.2">
      <c r="A6790">
        <v>14626</v>
      </c>
      <c r="B6790">
        <v>14627</v>
      </c>
      <c r="C6790" s="23">
        <v>44226.930555555555</v>
      </c>
      <c r="D6790" s="23" t="str">
        <f t="shared" si="2219"/>
        <v>Saturday</v>
      </c>
      <c r="E6790" s="24">
        <f t="shared" si="2220"/>
        <v>44226</v>
      </c>
      <c r="F6790" s="22">
        <f t="shared" si="2221"/>
        <v>2021</v>
      </c>
      <c r="G6790" s="25">
        <f t="shared" si="2218"/>
        <v>0.93055555555474712</v>
      </c>
      <c r="H6790" t="s">
        <v>191</v>
      </c>
      <c r="K6790" s="23">
        <v>44227.185416666667</v>
      </c>
      <c r="L6790" s="23"/>
      <c r="M6790" s="23"/>
      <c r="N6790" t="s">
        <v>185</v>
      </c>
      <c r="O6790" t="s">
        <v>186</v>
      </c>
      <c r="P6790" t="s">
        <v>187</v>
      </c>
      <c r="Q6790" t="s">
        <v>202</v>
      </c>
      <c r="R6790" t="s">
        <v>191</v>
      </c>
      <c r="S6790" t="s">
        <v>203</v>
      </c>
      <c r="T6790">
        <v>2</v>
      </c>
      <c r="U6790">
        <v>2</v>
      </c>
      <c r="V6790" t="s">
        <v>191</v>
      </c>
      <c r="W6790" t="s">
        <v>196</v>
      </c>
      <c r="X6790" t="s">
        <v>191</v>
      </c>
      <c r="Y6790" t="s">
        <v>207</v>
      </c>
      <c r="Z6790" t="s">
        <v>205</v>
      </c>
    </row>
    <row r="6791" spans="1:26" x14ac:dyDescent="0.2">
      <c r="A6791">
        <v>14628</v>
      </c>
      <c r="B6791">
        <v>14629</v>
      </c>
      <c r="C6791" s="23">
        <v>44226.863888888889</v>
      </c>
      <c r="D6791" s="23" t="str">
        <f t="shared" si="2219"/>
        <v>Saturday</v>
      </c>
      <c r="E6791" s="24">
        <f t="shared" si="2220"/>
        <v>44226</v>
      </c>
      <c r="F6791" s="22">
        <f t="shared" si="2221"/>
        <v>2021</v>
      </c>
      <c r="G6791" s="25">
        <f t="shared" si="2218"/>
        <v>0.86388888888905058</v>
      </c>
      <c r="H6791" t="s">
        <v>191</v>
      </c>
      <c r="K6791" s="23">
        <v>44227.052083333336</v>
      </c>
      <c r="L6791" s="23"/>
      <c r="M6791" s="23"/>
      <c r="N6791" t="s">
        <v>185</v>
      </c>
      <c r="O6791" t="s">
        <v>186</v>
      </c>
      <c r="P6791" t="s">
        <v>187</v>
      </c>
      <c r="Q6791" t="s">
        <v>202</v>
      </c>
      <c r="R6791" t="s">
        <v>198</v>
      </c>
      <c r="S6791" t="s">
        <v>203</v>
      </c>
      <c r="T6791">
        <v>3</v>
      </c>
      <c r="U6791">
        <v>3</v>
      </c>
      <c r="V6791" t="s">
        <v>191</v>
      </c>
      <c r="W6791" t="s">
        <v>210</v>
      </c>
      <c r="X6791" t="s">
        <v>191</v>
      </c>
      <c r="Y6791" t="s">
        <v>193</v>
      </c>
      <c r="Z6791" t="s">
        <v>191</v>
      </c>
    </row>
    <row r="6792" spans="1:26" x14ac:dyDescent="0.2">
      <c r="A6792">
        <v>14628</v>
      </c>
      <c r="B6792">
        <v>17956</v>
      </c>
      <c r="C6792" s="23">
        <v>44235.740277777775</v>
      </c>
      <c r="D6792" s="23" t="str">
        <f t="shared" si="2219"/>
        <v>Monday</v>
      </c>
      <c r="E6792" s="24">
        <f t="shared" si="2220"/>
        <v>44235</v>
      </c>
      <c r="F6792" s="22">
        <f t="shared" si="2221"/>
        <v>2021</v>
      </c>
      <c r="G6792" s="25">
        <f t="shared" si="2218"/>
        <v>0.74027777777519077</v>
      </c>
      <c r="H6792" t="s">
        <v>191</v>
      </c>
      <c r="K6792" s="23">
        <v>44235.939583333333</v>
      </c>
      <c r="L6792" s="23"/>
      <c r="M6792" s="23"/>
      <c r="N6792" t="s">
        <v>185</v>
      </c>
      <c r="O6792" t="s">
        <v>186</v>
      </c>
      <c r="P6792" t="s">
        <v>187</v>
      </c>
      <c r="Q6792" t="s">
        <v>202</v>
      </c>
      <c r="R6792" t="s">
        <v>198</v>
      </c>
      <c r="S6792" t="s">
        <v>203</v>
      </c>
      <c r="T6792">
        <v>2</v>
      </c>
      <c r="U6792">
        <v>2</v>
      </c>
      <c r="V6792" t="s">
        <v>843</v>
      </c>
      <c r="W6792" t="s">
        <v>210</v>
      </c>
      <c r="X6792" t="s">
        <v>191</v>
      </c>
      <c r="Y6792" t="s">
        <v>193</v>
      </c>
      <c r="Z6792" t="s">
        <v>212</v>
      </c>
    </row>
    <row r="6793" spans="1:26" x14ac:dyDescent="0.2">
      <c r="A6793">
        <v>14630</v>
      </c>
      <c r="B6793">
        <v>14631</v>
      </c>
      <c r="C6793" s="23">
        <v>44227.711111111108</v>
      </c>
      <c r="D6793" s="23" t="str">
        <f t="shared" si="2219"/>
        <v>Sunday</v>
      </c>
      <c r="E6793" s="24">
        <f t="shared" si="2220"/>
        <v>44227</v>
      </c>
      <c r="F6793" s="22">
        <f t="shared" si="2221"/>
        <v>2021</v>
      </c>
      <c r="G6793" s="25">
        <f t="shared" si="2218"/>
        <v>0.71111111110803904</v>
      </c>
      <c r="H6793" t="s">
        <v>191</v>
      </c>
      <c r="K6793" s="23">
        <v>44227.828472222223</v>
      </c>
      <c r="L6793" s="23"/>
      <c r="M6793" s="23"/>
      <c r="N6793" t="s">
        <v>185</v>
      </c>
      <c r="O6793" t="s">
        <v>186</v>
      </c>
      <c r="P6793" t="s">
        <v>187</v>
      </c>
      <c r="Q6793" t="s">
        <v>202</v>
      </c>
      <c r="R6793" t="s">
        <v>198</v>
      </c>
      <c r="S6793" t="s">
        <v>203</v>
      </c>
      <c r="T6793">
        <v>3</v>
      </c>
      <c r="U6793">
        <v>3</v>
      </c>
      <c r="V6793" t="s">
        <v>191</v>
      </c>
      <c r="W6793" t="s">
        <v>214</v>
      </c>
      <c r="X6793" t="s">
        <v>191</v>
      </c>
      <c r="Y6793" t="s">
        <v>193</v>
      </c>
      <c r="Z6793" t="s">
        <v>212</v>
      </c>
    </row>
    <row r="6794" spans="1:26" x14ac:dyDescent="0.2">
      <c r="A6794">
        <v>14634</v>
      </c>
      <c r="B6794">
        <v>14635</v>
      </c>
      <c r="C6794" s="23">
        <v>44227.132638888892</v>
      </c>
      <c r="D6794" s="23" t="str">
        <f t="shared" si="2219"/>
        <v>Sunday</v>
      </c>
      <c r="E6794" s="24">
        <f t="shared" si="2220"/>
        <v>44227</v>
      </c>
      <c r="F6794" s="22">
        <f t="shared" si="2221"/>
        <v>2021</v>
      </c>
      <c r="G6794" s="25">
        <f t="shared" si="2218"/>
        <v>0.13263888889196096</v>
      </c>
      <c r="H6794" t="s">
        <v>191</v>
      </c>
      <c r="K6794" s="23">
        <v>44227.140972222223</v>
      </c>
      <c r="L6794" s="23"/>
      <c r="M6794" s="23"/>
      <c r="N6794" t="s">
        <v>185</v>
      </c>
      <c r="O6794" t="s">
        <v>186</v>
      </c>
      <c r="P6794" t="s">
        <v>187</v>
      </c>
      <c r="Q6794" t="s">
        <v>202</v>
      </c>
      <c r="R6794" t="s">
        <v>201</v>
      </c>
      <c r="S6794" t="s">
        <v>203</v>
      </c>
      <c r="T6794">
        <v>3</v>
      </c>
      <c r="U6794">
        <v>3</v>
      </c>
      <c r="V6794" t="s">
        <v>191</v>
      </c>
      <c r="W6794" t="s">
        <v>240</v>
      </c>
      <c r="X6794" t="s">
        <v>191</v>
      </c>
      <c r="Y6794" t="s">
        <v>207</v>
      </c>
      <c r="Z6794" t="s">
        <v>191</v>
      </c>
    </row>
    <row r="6795" spans="1:26" x14ac:dyDescent="0.2">
      <c r="A6795">
        <v>14636</v>
      </c>
      <c r="B6795">
        <v>14637</v>
      </c>
      <c r="C6795" s="23">
        <v>44227.240972222222</v>
      </c>
      <c r="D6795" s="23" t="str">
        <f t="shared" si="2219"/>
        <v>Sunday</v>
      </c>
      <c r="E6795" s="24">
        <f t="shared" si="2220"/>
        <v>44227</v>
      </c>
      <c r="F6795" s="22">
        <f t="shared" si="2221"/>
        <v>2021</v>
      </c>
      <c r="G6795" s="25">
        <f t="shared" si="2218"/>
        <v>0.24097222222189885</v>
      </c>
      <c r="H6795" t="s">
        <v>191</v>
      </c>
      <c r="K6795" s="23">
        <v>44227.341666666667</v>
      </c>
      <c r="L6795" s="23"/>
      <c r="M6795" s="23"/>
      <c r="N6795" t="s">
        <v>185</v>
      </c>
      <c r="O6795" t="s">
        <v>186</v>
      </c>
      <c r="P6795" t="s">
        <v>187</v>
      </c>
      <c r="Q6795" t="s">
        <v>202</v>
      </c>
      <c r="R6795" t="s">
        <v>191</v>
      </c>
      <c r="S6795" t="s">
        <v>203</v>
      </c>
      <c r="T6795">
        <v>4</v>
      </c>
      <c r="U6795">
        <v>4</v>
      </c>
      <c r="V6795" t="s">
        <v>191</v>
      </c>
      <c r="W6795" t="s">
        <v>240</v>
      </c>
      <c r="X6795" t="s">
        <v>191</v>
      </c>
      <c r="Y6795" t="s">
        <v>193</v>
      </c>
      <c r="Z6795" t="s">
        <v>212</v>
      </c>
    </row>
    <row r="6796" spans="1:26" x14ac:dyDescent="0.2">
      <c r="A6796">
        <v>14638</v>
      </c>
      <c r="B6796">
        <v>14639</v>
      </c>
      <c r="C6796" s="23">
        <v>44227.849305555559</v>
      </c>
      <c r="D6796" s="23" t="str">
        <f t="shared" si="2219"/>
        <v>Sunday</v>
      </c>
      <c r="E6796" s="24">
        <f t="shared" si="2220"/>
        <v>44227</v>
      </c>
      <c r="F6796" s="22">
        <f t="shared" si="2221"/>
        <v>2021</v>
      </c>
      <c r="G6796" s="25">
        <f t="shared" si="2218"/>
        <v>0.84930555555911269</v>
      </c>
      <c r="H6796" t="s">
        <v>191</v>
      </c>
      <c r="K6796" s="23">
        <v>44227.92083333333</v>
      </c>
      <c r="L6796" s="23"/>
      <c r="M6796" s="23"/>
      <c r="N6796" t="s">
        <v>185</v>
      </c>
      <c r="O6796" t="s">
        <v>186</v>
      </c>
      <c r="P6796" t="s">
        <v>187</v>
      </c>
      <c r="Q6796" t="s">
        <v>202</v>
      </c>
      <c r="R6796" t="s">
        <v>221</v>
      </c>
      <c r="S6796" t="s">
        <v>203</v>
      </c>
      <c r="T6796">
        <v>4</v>
      </c>
      <c r="U6796">
        <v>4</v>
      </c>
      <c r="V6796" t="s">
        <v>855</v>
      </c>
      <c r="W6796" t="s">
        <v>214</v>
      </c>
      <c r="X6796" t="s">
        <v>191</v>
      </c>
      <c r="Y6796" t="s">
        <v>193</v>
      </c>
      <c r="Z6796" t="s">
        <v>212</v>
      </c>
    </row>
    <row r="6797" spans="1:26" x14ac:dyDescent="0.2">
      <c r="A6797">
        <v>14640</v>
      </c>
      <c r="B6797">
        <v>14641</v>
      </c>
      <c r="C6797" s="23">
        <v>44227.481249999997</v>
      </c>
      <c r="D6797" s="23" t="str">
        <f t="shared" si="2219"/>
        <v>Sunday</v>
      </c>
      <c r="E6797" s="24">
        <f t="shared" si="2220"/>
        <v>44227</v>
      </c>
      <c r="F6797" s="22">
        <f t="shared" si="2221"/>
        <v>2021</v>
      </c>
      <c r="G6797" s="25">
        <f t="shared" si="2218"/>
        <v>0.48124999999708962</v>
      </c>
      <c r="H6797" t="s">
        <v>191</v>
      </c>
      <c r="K6797" s="23">
        <v>44227.568055555559</v>
      </c>
      <c r="L6797" s="23"/>
      <c r="M6797" s="23"/>
      <c r="N6797" t="s">
        <v>185</v>
      </c>
      <c r="O6797" t="s">
        <v>186</v>
      </c>
      <c r="P6797" t="s">
        <v>187</v>
      </c>
      <c r="Q6797" t="s">
        <v>202</v>
      </c>
      <c r="R6797" t="s">
        <v>198</v>
      </c>
      <c r="S6797" t="s">
        <v>203</v>
      </c>
      <c r="T6797">
        <v>2</v>
      </c>
      <c r="U6797">
        <v>2</v>
      </c>
      <c r="V6797" t="s">
        <v>856</v>
      </c>
      <c r="W6797" t="s">
        <v>214</v>
      </c>
      <c r="X6797" t="s">
        <v>191</v>
      </c>
      <c r="Y6797" t="s">
        <v>193</v>
      </c>
      <c r="Z6797" t="s">
        <v>205</v>
      </c>
    </row>
    <row r="6798" spans="1:26" x14ac:dyDescent="0.2">
      <c r="A6798">
        <v>14644</v>
      </c>
      <c r="B6798">
        <v>14645</v>
      </c>
      <c r="C6798" s="23">
        <v>44227.291666666664</v>
      </c>
      <c r="D6798" s="23" t="str">
        <f t="shared" si="2219"/>
        <v>Sunday</v>
      </c>
      <c r="E6798" s="24">
        <f t="shared" si="2220"/>
        <v>44227</v>
      </c>
      <c r="F6798" s="22">
        <f t="shared" si="2221"/>
        <v>2021</v>
      </c>
      <c r="G6798" s="25">
        <f t="shared" si="2218"/>
        <v>0.29166666666424135</v>
      </c>
      <c r="H6798" t="s">
        <v>191</v>
      </c>
      <c r="K6798" s="23">
        <v>44227.43472222222</v>
      </c>
      <c r="L6798" s="23"/>
      <c r="M6798" s="23"/>
      <c r="N6798" t="s">
        <v>185</v>
      </c>
      <c r="O6798" t="s">
        <v>186</v>
      </c>
      <c r="P6798" t="s">
        <v>187</v>
      </c>
      <c r="Q6798" t="s">
        <v>202</v>
      </c>
      <c r="R6798" t="s">
        <v>191</v>
      </c>
      <c r="S6798" t="s">
        <v>203</v>
      </c>
      <c r="T6798" t="s">
        <v>191</v>
      </c>
      <c r="U6798" t="s">
        <v>191</v>
      </c>
      <c r="V6798" t="s">
        <v>857</v>
      </c>
      <c r="W6798" t="s">
        <v>256</v>
      </c>
      <c r="X6798" t="s">
        <v>191</v>
      </c>
      <c r="Y6798" t="s">
        <v>193</v>
      </c>
      <c r="Z6798" t="s">
        <v>212</v>
      </c>
    </row>
    <row r="6799" spans="1:26" x14ac:dyDescent="0.2">
      <c r="A6799">
        <v>14646</v>
      </c>
      <c r="B6799">
        <v>14647</v>
      </c>
      <c r="C6799" s="23">
        <v>44227.469444444447</v>
      </c>
      <c r="D6799" s="23" t="str">
        <f t="shared" si="2219"/>
        <v>Sunday</v>
      </c>
      <c r="E6799" s="24">
        <f t="shared" si="2220"/>
        <v>44227</v>
      </c>
      <c r="F6799" s="22">
        <f t="shared" si="2221"/>
        <v>2021</v>
      </c>
      <c r="G6799" s="25">
        <f t="shared" si="2218"/>
        <v>0.46944444444670808</v>
      </c>
      <c r="H6799" t="s">
        <v>191</v>
      </c>
      <c r="K6799" s="23">
        <v>44227.569444444445</v>
      </c>
      <c r="L6799" s="23"/>
      <c r="M6799" s="23"/>
      <c r="N6799" t="s">
        <v>185</v>
      </c>
      <c r="O6799" t="s">
        <v>186</v>
      </c>
      <c r="P6799" t="s">
        <v>187</v>
      </c>
      <c r="Q6799" t="s">
        <v>202</v>
      </c>
      <c r="R6799" t="s">
        <v>221</v>
      </c>
      <c r="S6799" t="s">
        <v>203</v>
      </c>
      <c r="T6799">
        <v>3</v>
      </c>
      <c r="U6799">
        <v>3</v>
      </c>
      <c r="V6799" t="s">
        <v>611</v>
      </c>
      <c r="W6799" t="s">
        <v>256</v>
      </c>
      <c r="X6799" t="s">
        <v>191</v>
      </c>
      <c r="Y6799" t="s">
        <v>193</v>
      </c>
      <c r="Z6799" t="s">
        <v>212</v>
      </c>
    </row>
    <row r="6800" spans="1:26" x14ac:dyDescent="0.2">
      <c r="A6800">
        <v>14648</v>
      </c>
      <c r="B6800">
        <v>14649</v>
      </c>
      <c r="C6800" s="23">
        <v>44227.611111111109</v>
      </c>
      <c r="D6800" s="23" t="str">
        <f t="shared" si="2219"/>
        <v>Sunday</v>
      </c>
      <c r="E6800" s="24">
        <f t="shared" si="2220"/>
        <v>44227</v>
      </c>
      <c r="F6800" s="22">
        <f t="shared" si="2221"/>
        <v>2021</v>
      </c>
      <c r="G6800" s="25">
        <f t="shared" si="2218"/>
        <v>0.61111111110949423</v>
      </c>
      <c r="H6800" t="s">
        <v>191</v>
      </c>
      <c r="K6800" s="23">
        <v>44227.782638888886</v>
      </c>
      <c r="L6800" s="23"/>
      <c r="M6800" s="23"/>
      <c r="N6800" t="s">
        <v>185</v>
      </c>
      <c r="O6800" t="s">
        <v>186</v>
      </c>
      <c r="P6800" t="s">
        <v>187</v>
      </c>
      <c r="Q6800" t="s">
        <v>202</v>
      </c>
      <c r="R6800" t="s">
        <v>221</v>
      </c>
      <c r="S6800" t="s">
        <v>203</v>
      </c>
      <c r="T6800">
        <v>2</v>
      </c>
      <c r="U6800">
        <v>2</v>
      </c>
      <c r="V6800" t="s">
        <v>485</v>
      </c>
      <c r="W6800" t="s">
        <v>214</v>
      </c>
      <c r="X6800" t="s">
        <v>191</v>
      </c>
      <c r="Y6800" t="s">
        <v>197</v>
      </c>
      <c r="Z6800" t="s">
        <v>191</v>
      </c>
    </row>
    <row r="6801" spans="1:26" x14ac:dyDescent="0.2">
      <c r="A6801">
        <v>14655</v>
      </c>
      <c r="B6801">
        <v>14656</v>
      </c>
      <c r="C6801" s="23">
        <v>44227.827777777777</v>
      </c>
      <c r="D6801" s="23" t="str">
        <f t="shared" si="2219"/>
        <v>Sunday</v>
      </c>
      <c r="E6801" s="24">
        <f t="shared" si="2220"/>
        <v>44227</v>
      </c>
      <c r="F6801" s="22">
        <f t="shared" si="2221"/>
        <v>2021</v>
      </c>
      <c r="G6801" s="25">
        <f t="shared" si="2218"/>
        <v>0.82777777777664596</v>
      </c>
      <c r="H6801" t="s">
        <v>191</v>
      </c>
      <c r="K6801" s="23">
        <v>44227.993750000001</v>
      </c>
      <c r="L6801" s="23"/>
      <c r="M6801" s="23"/>
      <c r="N6801" t="s">
        <v>185</v>
      </c>
      <c r="O6801" t="s">
        <v>186</v>
      </c>
      <c r="P6801" t="s">
        <v>187</v>
      </c>
      <c r="Q6801" t="s">
        <v>202</v>
      </c>
      <c r="R6801" t="s">
        <v>198</v>
      </c>
      <c r="S6801" t="s">
        <v>203</v>
      </c>
      <c r="T6801">
        <v>3</v>
      </c>
      <c r="U6801">
        <v>3</v>
      </c>
      <c r="V6801" t="s">
        <v>191</v>
      </c>
      <c r="W6801" t="s">
        <v>214</v>
      </c>
      <c r="X6801" t="s">
        <v>191</v>
      </c>
      <c r="Y6801" t="s">
        <v>197</v>
      </c>
      <c r="Z6801" t="s">
        <v>191</v>
      </c>
    </row>
    <row r="6802" spans="1:26" x14ac:dyDescent="0.2">
      <c r="A6802">
        <v>14655</v>
      </c>
      <c r="B6802">
        <v>42944</v>
      </c>
      <c r="C6802" s="23">
        <v>44298.203472222223</v>
      </c>
      <c r="D6802" s="23" t="str">
        <f t="shared" si="2219"/>
        <v>Monday</v>
      </c>
      <c r="E6802" s="24">
        <f t="shared" si="2220"/>
        <v>44298</v>
      </c>
      <c r="F6802" s="22">
        <f t="shared" si="2221"/>
        <v>2021</v>
      </c>
      <c r="G6802" s="25">
        <f t="shared" si="2218"/>
        <v>0.20347222222335404</v>
      </c>
      <c r="H6802" t="s">
        <v>191</v>
      </c>
      <c r="K6802" s="23">
        <v>44298.206944444442</v>
      </c>
      <c r="L6802" s="23"/>
      <c r="M6802" s="23"/>
      <c r="N6802" t="s">
        <v>185</v>
      </c>
      <c r="O6802" t="s">
        <v>186</v>
      </c>
      <c r="P6802" t="s">
        <v>187</v>
      </c>
      <c r="Q6802" t="s">
        <v>202</v>
      </c>
      <c r="R6802" t="s">
        <v>198</v>
      </c>
      <c r="S6802" t="s">
        <v>203</v>
      </c>
      <c r="T6802">
        <v>3</v>
      </c>
      <c r="U6802">
        <v>3</v>
      </c>
      <c r="V6802" t="s">
        <v>191</v>
      </c>
      <c r="W6802" t="s">
        <v>246</v>
      </c>
      <c r="X6802" t="s">
        <v>191</v>
      </c>
      <c r="Y6802" t="s">
        <v>207</v>
      </c>
      <c r="Z6802" t="s">
        <v>191</v>
      </c>
    </row>
    <row r="6803" spans="1:26" x14ac:dyDescent="0.2">
      <c r="A6803">
        <v>14657</v>
      </c>
      <c r="B6803">
        <v>14658</v>
      </c>
      <c r="C6803" s="23">
        <v>44227.005555555559</v>
      </c>
      <c r="D6803" s="23" t="str">
        <f t="shared" si="2219"/>
        <v>Sunday</v>
      </c>
      <c r="E6803" s="24">
        <f t="shared" si="2220"/>
        <v>44227</v>
      </c>
      <c r="F6803" s="22">
        <f t="shared" si="2221"/>
        <v>2021</v>
      </c>
      <c r="G6803" s="25">
        <f t="shared" si="2218"/>
        <v>5.5555555591126904E-3</v>
      </c>
      <c r="H6803" t="s">
        <v>191</v>
      </c>
      <c r="K6803" s="23">
        <v>44227.206250000003</v>
      </c>
      <c r="L6803" s="23"/>
      <c r="M6803" s="23"/>
      <c r="N6803" t="s">
        <v>185</v>
      </c>
      <c r="O6803" t="s">
        <v>186</v>
      </c>
      <c r="P6803" t="s">
        <v>187</v>
      </c>
      <c r="Q6803" t="s">
        <v>202</v>
      </c>
      <c r="R6803" t="s">
        <v>191</v>
      </c>
      <c r="S6803" t="s">
        <v>203</v>
      </c>
      <c r="T6803">
        <v>4</v>
      </c>
      <c r="U6803">
        <v>4</v>
      </c>
      <c r="V6803" t="s">
        <v>191</v>
      </c>
      <c r="W6803" t="s">
        <v>246</v>
      </c>
      <c r="X6803" t="s">
        <v>191</v>
      </c>
      <c r="Y6803" t="s">
        <v>207</v>
      </c>
      <c r="Z6803" t="s">
        <v>191</v>
      </c>
    </row>
    <row r="6804" spans="1:26" x14ac:dyDescent="0.2">
      <c r="A6804">
        <v>14659</v>
      </c>
      <c r="B6804">
        <v>14660</v>
      </c>
      <c r="C6804" s="23">
        <v>44227.731944444444</v>
      </c>
      <c r="D6804" s="23" t="str">
        <f t="shared" si="2219"/>
        <v>Sunday</v>
      </c>
      <c r="E6804" s="24">
        <f t="shared" si="2220"/>
        <v>44227</v>
      </c>
      <c r="F6804" s="22">
        <f t="shared" si="2221"/>
        <v>2021</v>
      </c>
      <c r="G6804" s="25">
        <f t="shared" si="2218"/>
        <v>0.73194444444379769</v>
      </c>
      <c r="H6804" t="s">
        <v>191</v>
      </c>
      <c r="K6804" s="23">
        <v>44227.838194444441</v>
      </c>
      <c r="L6804" s="23"/>
      <c r="M6804" s="23"/>
      <c r="N6804" t="s">
        <v>185</v>
      </c>
      <c r="O6804" t="s">
        <v>186</v>
      </c>
      <c r="P6804" t="s">
        <v>187</v>
      </c>
      <c r="Q6804" t="s">
        <v>202</v>
      </c>
      <c r="R6804" t="s">
        <v>198</v>
      </c>
      <c r="S6804" t="s">
        <v>203</v>
      </c>
      <c r="T6804">
        <v>5</v>
      </c>
      <c r="U6804">
        <v>5</v>
      </c>
      <c r="V6804" t="s">
        <v>191</v>
      </c>
      <c r="W6804" t="s">
        <v>246</v>
      </c>
      <c r="X6804" t="s">
        <v>191</v>
      </c>
      <c r="Y6804" t="s">
        <v>207</v>
      </c>
      <c r="Z6804" t="s">
        <v>191</v>
      </c>
    </row>
    <row r="6805" spans="1:26" x14ac:dyDescent="0.2">
      <c r="A6805">
        <v>14665</v>
      </c>
      <c r="B6805">
        <v>14666</v>
      </c>
      <c r="C6805" s="23">
        <v>44227.195138888892</v>
      </c>
      <c r="D6805" s="23" t="str">
        <f t="shared" si="2219"/>
        <v>Sunday</v>
      </c>
      <c r="E6805" s="24">
        <f t="shared" si="2220"/>
        <v>44227</v>
      </c>
      <c r="F6805" s="22">
        <f t="shared" si="2221"/>
        <v>2021</v>
      </c>
      <c r="G6805" s="25">
        <f t="shared" si="2218"/>
        <v>0.19513888889196096</v>
      </c>
      <c r="H6805" t="s">
        <v>191</v>
      </c>
      <c r="K6805" s="23">
        <v>44227.21597222222</v>
      </c>
      <c r="L6805" s="23"/>
      <c r="M6805" s="23"/>
      <c r="N6805" t="s">
        <v>185</v>
      </c>
      <c r="O6805" t="s">
        <v>186</v>
      </c>
      <c r="P6805" t="s">
        <v>187</v>
      </c>
      <c r="Q6805" t="s">
        <v>202</v>
      </c>
      <c r="R6805" t="s">
        <v>198</v>
      </c>
      <c r="S6805" t="s">
        <v>203</v>
      </c>
      <c r="T6805">
        <v>4</v>
      </c>
      <c r="U6805">
        <v>4</v>
      </c>
      <c r="V6805" t="s">
        <v>858</v>
      </c>
      <c r="W6805" t="s">
        <v>223</v>
      </c>
      <c r="X6805" t="s">
        <v>191</v>
      </c>
      <c r="Y6805" t="s">
        <v>193</v>
      </c>
      <c r="Z6805" t="s">
        <v>212</v>
      </c>
    </row>
    <row r="6806" spans="1:26" x14ac:dyDescent="0.2">
      <c r="A6806">
        <v>14665</v>
      </c>
      <c r="B6806">
        <v>38272</v>
      </c>
      <c r="C6806" s="23">
        <v>44288.44027777778</v>
      </c>
      <c r="D6806" s="23" t="str">
        <f t="shared" si="2219"/>
        <v>Friday</v>
      </c>
      <c r="E6806" s="24">
        <f t="shared" si="2220"/>
        <v>44288</v>
      </c>
      <c r="F6806" s="22">
        <f t="shared" si="2221"/>
        <v>2021</v>
      </c>
      <c r="G6806" s="25">
        <f t="shared" si="2218"/>
        <v>0.44027777777955635</v>
      </c>
      <c r="H6806" t="s">
        <v>191</v>
      </c>
      <c r="K6806" t="s">
        <v>191</v>
      </c>
      <c r="N6806" t="s">
        <v>185</v>
      </c>
      <c r="O6806" t="s">
        <v>186</v>
      </c>
      <c r="P6806" t="s">
        <v>187</v>
      </c>
      <c r="Q6806" t="s">
        <v>202</v>
      </c>
      <c r="R6806" t="s">
        <v>198</v>
      </c>
      <c r="S6806" t="s">
        <v>203</v>
      </c>
      <c r="T6806">
        <v>4</v>
      </c>
      <c r="U6806">
        <v>4</v>
      </c>
      <c r="V6806" t="s">
        <v>191</v>
      </c>
      <c r="W6806" t="s">
        <v>240</v>
      </c>
      <c r="X6806" t="s">
        <v>191</v>
      </c>
      <c r="Y6806" t="s">
        <v>193</v>
      </c>
      <c r="Z6806" t="s">
        <v>191</v>
      </c>
    </row>
    <row r="6807" spans="1:26" x14ac:dyDescent="0.2">
      <c r="A6807">
        <v>14665</v>
      </c>
      <c r="B6807">
        <v>40301</v>
      </c>
      <c r="C6807" s="23">
        <v>44291.89166666667</v>
      </c>
      <c r="D6807" s="23" t="str">
        <f t="shared" si="2219"/>
        <v>Monday</v>
      </c>
      <c r="E6807" s="24">
        <f t="shared" si="2220"/>
        <v>44291</v>
      </c>
      <c r="F6807" s="22">
        <f t="shared" si="2221"/>
        <v>2021</v>
      </c>
      <c r="G6807" s="25">
        <f t="shared" si="2218"/>
        <v>0.89166666667006211</v>
      </c>
      <c r="H6807" t="s">
        <v>191</v>
      </c>
      <c r="K6807" s="23">
        <v>44292.042361111111</v>
      </c>
      <c r="L6807" s="23"/>
      <c r="M6807" s="23"/>
      <c r="N6807" t="s">
        <v>224</v>
      </c>
      <c r="O6807" t="s">
        <v>186</v>
      </c>
      <c r="P6807" t="s">
        <v>187</v>
      </c>
      <c r="Q6807" t="s">
        <v>202</v>
      </c>
      <c r="R6807" t="s">
        <v>198</v>
      </c>
      <c r="S6807" t="s">
        <v>203</v>
      </c>
      <c r="T6807" t="s">
        <v>191</v>
      </c>
      <c r="U6807" t="s">
        <v>191</v>
      </c>
      <c r="V6807" t="s">
        <v>191</v>
      </c>
      <c r="W6807" t="s">
        <v>192</v>
      </c>
      <c r="X6807" t="s">
        <v>191</v>
      </c>
      <c r="Y6807" t="s">
        <v>193</v>
      </c>
      <c r="Z6807" t="s">
        <v>191</v>
      </c>
    </row>
    <row r="6808" spans="1:26" x14ac:dyDescent="0.2">
      <c r="A6808">
        <v>14669</v>
      </c>
      <c r="B6808">
        <v>14670</v>
      </c>
      <c r="C6808" s="23">
        <v>44227.026388888888</v>
      </c>
      <c r="D6808" s="23" t="str">
        <f t="shared" si="2219"/>
        <v>Sunday</v>
      </c>
      <c r="E6808" s="24">
        <f t="shared" si="2220"/>
        <v>44227</v>
      </c>
      <c r="F6808" s="22">
        <f t="shared" si="2221"/>
        <v>2021</v>
      </c>
      <c r="G6808" s="25">
        <f t="shared" si="2218"/>
        <v>2.6388888887595385E-2</v>
      </c>
      <c r="H6808" t="s">
        <v>191</v>
      </c>
      <c r="K6808" s="23">
        <v>44227.14166666667</v>
      </c>
      <c r="L6808" s="23"/>
      <c r="M6808" s="23"/>
      <c r="N6808" t="s">
        <v>185</v>
      </c>
      <c r="O6808" t="s">
        <v>186</v>
      </c>
      <c r="P6808" t="s">
        <v>187</v>
      </c>
      <c r="Q6808" t="s">
        <v>202</v>
      </c>
      <c r="R6808" t="s">
        <v>191</v>
      </c>
      <c r="S6808" t="s">
        <v>203</v>
      </c>
      <c r="T6808">
        <v>4</v>
      </c>
      <c r="U6808">
        <v>4</v>
      </c>
      <c r="V6808" t="s">
        <v>191</v>
      </c>
      <c r="W6808" t="s">
        <v>214</v>
      </c>
      <c r="X6808" t="s">
        <v>191</v>
      </c>
      <c r="Y6808" t="s">
        <v>193</v>
      </c>
      <c r="Z6808" t="s">
        <v>191</v>
      </c>
    </row>
    <row r="6809" spans="1:26" x14ac:dyDescent="0.2">
      <c r="A6809">
        <v>14671</v>
      </c>
      <c r="B6809">
        <v>14672</v>
      </c>
      <c r="C6809" s="23">
        <v>44227.517361111109</v>
      </c>
      <c r="D6809" s="23" t="str">
        <f t="shared" si="2219"/>
        <v>Sunday</v>
      </c>
      <c r="E6809" s="24">
        <f t="shared" si="2220"/>
        <v>44227</v>
      </c>
      <c r="F6809" s="22">
        <f t="shared" si="2221"/>
        <v>2021</v>
      </c>
      <c r="G6809" s="25">
        <f t="shared" si="2218"/>
        <v>0.51736111110949423</v>
      </c>
      <c r="H6809" t="s">
        <v>191</v>
      </c>
      <c r="K6809" s="23">
        <v>44227.54583333333</v>
      </c>
      <c r="L6809" s="23"/>
      <c r="M6809" s="23"/>
      <c r="N6809" t="s">
        <v>185</v>
      </c>
      <c r="O6809" t="s">
        <v>186</v>
      </c>
      <c r="P6809" t="s">
        <v>187</v>
      </c>
      <c r="Q6809" t="s">
        <v>202</v>
      </c>
      <c r="R6809" t="s">
        <v>208</v>
      </c>
      <c r="S6809" t="s">
        <v>203</v>
      </c>
      <c r="T6809">
        <v>2</v>
      </c>
      <c r="U6809">
        <v>2</v>
      </c>
      <c r="V6809" t="s">
        <v>191</v>
      </c>
      <c r="W6809" t="s">
        <v>214</v>
      </c>
      <c r="X6809" t="s">
        <v>191</v>
      </c>
      <c r="Y6809" t="s">
        <v>207</v>
      </c>
      <c r="Z6809" t="s">
        <v>191</v>
      </c>
    </row>
    <row r="6810" spans="1:26" x14ac:dyDescent="0.2">
      <c r="A6810">
        <v>14673</v>
      </c>
      <c r="B6810">
        <v>14674</v>
      </c>
      <c r="C6810" s="23">
        <v>44227.054861111108</v>
      </c>
      <c r="D6810" s="23" t="str">
        <f t="shared" si="2219"/>
        <v>Sunday</v>
      </c>
      <c r="E6810" s="24">
        <f t="shared" si="2220"/>
        <v>44227</v>
      </c>
      <c r="F6810" s="22">
        <f t="shared" si="2221"/>
        <v>2021</v>
      </c>
      <c r="G6810" s="25">
        <f t="shared" si="2218"/>
        <v>5.486111110803904E-2</v>
      </c>
      <c r="H6810" t="s">
        <v>191</v>
      </c>
      <c r="K6810" s="23">
        <v>44227.179166666669</v>
      </c>
      <c r="L6810" s="23"/>
      <c r="M6810" s="23"/>
      <c r="N6810" t="s">
        <v>185</v>
      </c>
      <c r="O6810" t="s">
        <v>186</v>
      </c>
      <c r="P6810" t="s">
        <v>187</v>
      </c>
      <c r="Q6810" t="s">
        <v>202</v>
      </c>
      <c r="R6810" t="s">
        <v>198</v>
      </c>
      <c r="S6810" t="s">
        <v>203</v>
      </c>
      <c r="T6810">
        <v>3</v>
      </c>
      <c r="U6810">
        <v>3</v>
      </c>
      <c r="V6810" t="s">
        <v>831</v>
      </c>
      <c r="W6810" t="s">
        <v>196</v>
      </c>
      <c r="X6810" t="s">
        <v>191</v>
      </c>
      <c r="Y6810" t="s">
        <v>193</v>
      </c>
      <c r="Z6810" t="s">
        <v>212</v>
      </c>
    </row>
    <row r="6811" spans="1:26" x14ac:dyDescent="0.2">
      <c r="A6811">
        <v>14675</v>
      </c>
      <c r="B6811">
        <v>14676</v>
      </c>
      <c r="C6811" s="23">
        <v>44227.09097222222</v>
      </c>
      <c r="D6811" s="23" t="str">
        <f t="shared" si="2219"/>
        <v>Sunday</v>
      </c>
      <c r="E6811" s="24">
        <f t="shared" si="2220"/>
        <v>44227</v>
      </c>
      <c r="F6811" s="22">
        <f t="shared" si="2221"/>
        <v>2021</v>
      </c>
      <c r="G6811" s="25">
        <f t="shared" si="2218"/>
        <v>9.0972222220443655E-2</v>
      </c>
      <c r="H6811" s="23">
        <v>44227.15</v>
      </c>
      <c r="I6811" s="24">
        <f>INT(H6811)</f>
        <v>44227</v>
      </c>
      <c r="J6811" s="25">
        <f>MOD(H6811,1)</f>
        <v>0.15000000000145519</v>
      </c>
      <c r="K6811" t="s">
        <v>191</v>
      </c>
      <c r="N6811" t="s">
        <v>185</v>
      </c>
      <c r="O6811" t="s">
        <v>265</v>
      </c>
      <c r="P6811" t="s">
        <v>187</v>
      </c>
      <c r="Q6811" t="s">
        <v>188</v>
      </c>
      <c r="R6811" t="s">
        <v>221</v>
      </c>
      <c r="S6811" t="s">
        <v>190</v>
      </c>
      <c r="T6811">
        <v>1</v>
      </c>
      <c r="U6811">
        <v>1</v>
      </c>
      <c r="V6811" t="s">
        <v>191</v>
      </c>
      <c r="W6811" t="s">
        <v>214</v>
      </c>
      <c r="X6811" t="s">
        <v>191</v>
      </c>
      <c r="Y6811" t="s">
        <v>197</v>
      </c>
      <c r="Z6811" t="s">
        <v>191</v>
      </c>
    </row>
    <row r="6812" spans="1:26" x14ac:dyDescent="0.2">
      <c r="A6812">
        <v>14677</v>
      </c>
      <c r="B6812">
        <v>14678</v>
      </c>
      <c r="C6812" s="23">
        <v>44227.274305555555</v>
      </c>
      <c r="D6812" s="23" t="str">
        <f t="shared" si="2219"/>
        <v>Sunday</v>
      </c>
      <c r="E6812" s="24">
        <f t="shared" si="2220"/>
        <v>44227</v>
      </c>
      <c r="F6812" s="22">
        <f t="shared" si="2221"/>
        <v>2021</v>
      </c>
      <c r="G6812" s="25">
        <f t="shared" si="2218"/>
        <v>0.27430555555474712</v>
      </c>
      <c r="H6812" t="s">
        <v>191</v>
      </c>
      <c r="K6812" s="23">
        <v>44227.326388888891</v>
      </c>
      <c r="L6812" s="23"/>
      <c r="M6812" s="23"/>
      <c r="N6812" t="s">
        <v>185</v>
      </c>
      <c r="O6812" t="s">
        <v>186</v>
      </c>
      <c r="P6812" t="s">
        <v>187</v>
      </c>
      <c r="Q6812" t="s">
        <v>202</v>
      </c>
      <c r="R6812" t="s">
        <v>191</v>
      </c>
      <c r="S6812" t="s">
        <v>203</v>
      </c>
      <c r="T6812">
        <v>4</v>
      </c>
      <c r="U6812">
        <v>4</v>
      </c>
      <c r="V6812" t="s">
        <v>191</v>
      </c>
      <c r="W6812" t="s">
        <v>223</v>
      </c>
      <c r="X6812" t="s">
        <v>191</v>
      </c>
      <c r="Y6812" t="s">
        <v>193</v>
      </c>
      <c r="Z6812" t="s">
        <v>212</v>
      </c>
    </row>
    <row r="6813" spans="1:26" x14ac:dyDescent="0.2">
      <c r="A6813">
        <v>14679</v>
      </c>
      <c r="B6813">
        <v>14680</v>
      </c>
      <c r="C6813" s="23">
        <v>44227.106249999997</v>
      </c>
      <c r="D6813" s="23" t="str">
        <f t="shared" si="2219"/>
        <v>Sunday</v>
      </c>
      <c r="E6813" s="24">
        <f t="shared" si="2220"/>
        <v>44227</v>
      </c>
      <c r="F6813" s="22">
        <f t="shared" si="2221"/>
        <v>2021</v>
      </c>
      <c r="G6813" s="25">
        <f t="shared" si="2218"/>
        <v>0.10624999999708962</v>
      </c>
      <c r="H6813" t="s">
        <v>191</v>
      </c>
      <c r="K6813" s="23">
        <v>44227.335416666669</v>
      </c>
      <c r="L6813" s="23"/>
      <c r="M6813" s="23"/>
      <c r="N6813" t="s">
        <v>185</v>
      </c>
      <c r="O6813" t="s">
        <v>186</v>
      </c>
      <c r="P6813" t="s">
        <v>187</v>
      </c>
      <c r="Q6813" t="s">
        <v>202</v>
      </c>
      <c r="R6813" t="s">
        <v>221</v>
      </c>
      <c r="S6813" t="s">
        <v>203</v>
      </c>
      <c r="T6813">
        <v>2</v>
      </c>
      <c r="U6813">
        <v>2</v>
      </c>
      <c r="V6813" t="s">
        <v>191</v>
      </c>
      <c r="W6813" t="s">
        <v>214</v>
      </c>
      <c r="X6813" t="s">
        <v>191</v>
      </c>
      <c r="Y6813" t="s">
        <v>207</v>
      </c>
      <c r="Z6813" t="s">
        <v>212</v>
      </c>
    </row>
    <row r="6814" spans="1:26" x14ac:dyDescent="0.2">
      <c r="A6814">
        <v>14681</v>
      </c>
      <c r="B6814">
        <v>14682</v>
      </c>
      <c r="C6814" s="23">
        <v>44226.972222222219</v>
      </c>
      <c r="D6814" s="23" t="str">
        <f t="shared" si="2219"/>
        <v>Saturday</v>
      </c>
      <c r="E6814" s="24">
        <f t="shared" si="2220"/>
        <v>44226</v>
      </c>
      <c r="F6814" s="22">
        <f t="shared" si="2221"/>
        <v>2021</v>
      </c>
      <c r="G6814" s="25">
        <f t="shared" si="2218"/>
        <v>0.97222222221898846</v>
      </c>
      <c r="H6814" t="s">
        <v>191</v>
      </c>
      <c r="K6814" s="23">
        <v>44227.23333333333</v>
      </c>
      <c r="L6814" s="23"/>
      <c r="M6814" s="23"/>
      <c r="N6814" t="s">
        <v>185</v>
      </c>
      <c r="O6814" t="s">
        <v>186</v>
      </c>
      <c r="P6814" t="s">
        <v>187</v>
      </c>
      <c r="Q6814" t="s">
        <v>202</v>
      </c>
      <c r="R6814" t="s">
        <v>221</v>
      </c>
      <c r="S6814" t="s">
        <v>203</v>
      </c>
      <c r="T6814">
        <v>3</v>
      </c>
      <c r="U6814">
        <v>3</v>
      </c>
      <c r="V6814" t="s">
        <v>859</v>
      </c>
      <c r="W6814" t="s">
        <v>214</v>
      </c>
      <c r="X6814" t="s">
        <v>191</v>
      </c>
      <c r="Y6814" t="s">
        <v>193</v>
      </c>
      <c r="Z6814" t="s">
        <v>212</v>
      </c>
    </row>
    <row r="6815" spans="1:26" x14ac:dyDescent="0.2">
      <c r="A6815">
        <v>14683</v>
      </c>
      <c r="B6815">
        <v>15826</v>
      </c>
      <c r="C6815" s="23">
        <v>44227.849305555559</v>
      </c>
      <c r="D6815" s="23" t="str">
        <f t="shared" si="2219"/>
        <v>Sunday</v>
      </c>
      <c r="E6815" s="24">
        <f t="shared" si="2220"/>
        <v>44227</v>
      </c>
      <c r="F6815" s="22">
        <f t="shared" si="2221"/>
        <v>2021</v>
      </c>
      <c r="G6815" s="25">
        <f t="shared" si="2218"/>
        <v>0.84930555555911269</v>
      </c>
      <c r="H6815" s="23">
        <v>44227.918055555558</v>
      </c>
      <c r="I6815" s="24">
        <f>INT(H6815)</f>
        <v>44227</v>
      </c>
      <c r="J6815" s="25">
        <f>MOD(H6815,1)</f>
        <v>0.9180555555576575</v>
      </c>
      <c r="K6815" s="23">
        <v>44228.115277777775</v>
      </c>
      <c r="L6815" s="24">
        <f>INT(K6815)</f>
        <v>44228</v>
      </c>
      <c r="M6815" s="25">
        <f>MOD(K6815,1)</f>
        <v>0.11527777777519077</v>
      </c>
      <c r="N6815" t="s">
        <v>185</v>
      </c>
      <c r="O6815" t="s">
        <v>218</v>
      </c>
      <c r="P6815" t="s">
        <v>187</v>
      </c>
      <c r="Q6815" t="s">
        <v>188</v>
      </c>
      <c r="R6815" t="s">
        <v>189</v>
      </c>
      <c r="S6815" t="s">
        <v>190</v>
      </c>
      <c r="T6815">
        <v>2</v>
      </c>
      <c r="U6815">
        <v>2</v>
      </c>
      <c r="V6815" t="s">
        <v>191</v>
      </c>
      <c r="W6815" t="s">
        <v>196</v>
      </c>
      <c r="X6815" t="s">
        <v>191</v>
      </c>
      <c r="Y6815" t="s">
        <v>197</v>
      </c>
      <c r="Z6815" t="s">
        <v>191</v>
      </c>
    </row>
    <row r="6816" spans="1:26" x14ac:dyDescent="0.2">
      <c r="A6816">
        <v>14685</v>
      </c>
      <c r="B6816">
        <v>52124</v>
      </c>
      <c r="C6816" s="23">
        <v>44316.597222222219</v>
      </c>
      <c r="D6816" s="23" t="str">
        <f t="shared" si="2219"/>
        <v>Friday</v>
      </c>
      <c r="E6816" s="24">
        <f t="shared" si="2220"/>
        <v>44316</v>
      </c>
      <c r="F6816" s="22">
        <f t="shared" si="2221"/>
        <v>2021</v>
      </c>
      <c r="G6816" s="25">
        <f t="shared" si="2218"/>
        <v>0.59722222221898846</v>
      </c>
      <c r="H6816" t="s">
        <v>191</v>
      </c>
      <c r="K6816" s="23">
        <v>44316.689583333333</v>
      </c>
      <c r="L6816" s="23"/>
      <c r="M6816" s="23"/>
      <c r="N6816" t="s">
        <v>185</v>
      </c>
      <c r="O6816" t="s">
        <v>186</v>
      </c>
      <c r="P6816" t="s">
        <v>187</v>
      </c>
      <c r="Q6816" t="s">
        <v>202</v>
      </c>
      <c r="R6816" t="s">
        <v>201</v>
      </c>
      <c r="S6816" t="s">
        <v>203</v>
      </c>
      <c r="T6816">
        <v>3</v>
      </c>
      <c r="U6816">
        <v>3</v>
      </c>
      <c r="V6816" t="s">
        <v>191</v>
      </c>
      <c r="W6816" t="s">
        <v>199</v>
      </c>
      <c r="X6816" t="s">
        <v>191</v>
      </c>
      <c r="Y6816" t="s">
        <v>193</v>
      </c>
      <c r="Z6816" t="s">
        <v>191</v>
      </c>
    </row>
    <row r="6817" spans="1:26" x14ac:dyDescent="0.2">
      <c r="A6817">
        <v>14693</v>
      </c>
      <c r="B6817">
        <v>14694</v>
      </c>
      <c r="C6817" s="23">
        <v>44227.71597222222</v>
      </c>
      <c r="D6817" s="23" t="str">
        <f t="shared" si="2219"/>
        <v>Sunday</v>
      </c>
      <c r="E6817" s="24">
        <f t="shared" si="2220"/>
        <v>44227</v>
      </c>
      <c r="F6817" s="22">
        <f t="shared" si="2221"/>
        <v>2021</v>
      </c>
      <c r="G6817" s="25">
        <f t="shared" si="2218"/>
        <v>0.71597222222044365</v>
      </c>
      <c r="H6817" t="s">
        <v>191</v>
      </c>
      <c r="K6817" t="s">
        <v>191</v>
      </c>
      <c r="N6817" t="s">
        <v>185</v>
      </c>
      <c r="O6817" t="s">
        <v>186</v>
      </c>
      <c r="P6817" t="s">
        <v>187</v>
      </c>
      <c r="Q6817" t="s">
        <v>202</v>
      </c>
      <c r="R6817" t="s">
        <v>191</v>
      </c>
      <c r="S6817" t="s">
        <v>203</v>
      </c>
      <c r="T6817">
        <v>4</v>
      </c>
      <c r="U6817">
        <v>4</v>
      </c>
      <c r="V6817" t="s">
        <v>191</v>
      </c>
      <c r="W6817" t="s">
        <v>216</v>
      </c>
      <c r="X6817" t="s">
        <v>191</v>
      </c>
      <c r="Y6817" t="s">
        <v>193</v>
      </c>
      <c r="Z6817" t="s">
        <v>191</v>
      </c>
    </row>
    <row r="6818" spans="1:26" x14ac:dyDescent="0.2">
      <c r="A6818">
        <v>14695</v>
      </c>
      <c r="B6818">
        <v>64091</v>
      </c>
      <c r="C6818" s="23">
        <v>44337.652777777781</v>
      </c>
      <c r="D6818" s="23" t="str">
        <f t="shared" si="2219"/>
        <v>Friday</v>
      </c>
      <c r="E6818" s="24">
        <f t="shared" si="2220"/>
        <v>44337</v>
      </c>
      <c r="F6818" s="22">
        <f t="shared" si="2221"/>
        <v>2021</v>
      </c>
      <c r="G6818" s="25">
        <f t="shared" si="2218"/>
        <v>0.65277777778101154</v>
      </c>
      <c r="H6818" s="23">
        <v>44337.544444444444</v>
      </c>
      <c r="I6818" s="24">
        <f>INT(H6818)</f>
        <v>44337</v>
      </c>
      <c r="J6818" s="25">
        <f>MOD(H6818,1)</f>
        <v>0.54444444444379769</v>
      </c>
      <c r="K6818" s="23">
        <v>44337.652083333334</v>
      </c>
      <c r="L6818" s="24">
        <f>INT(K6818)</f>
        <v>44337</v>
      </c>
      <c r="M6818" s="25">
        <f>MOD(K6818,1)</f>
        <v>0.65208333333430346</v>
      </c>
      <c r="N6818" t="s">
        <v>185</v>
      </c>
      <c r="O6818" t="s">
        <v>186</v>
      </c>
      <c r="P6818" t="s">
        <v>187</v>
      </c>
      <c r="Q6818" t="s">
        <v>188</v>
      </c>
      <c r="R6818" t="s">
        <v>201</v>
      </c>
      <c r="S6818" t="s">
        <v>190</v>
      </c>
      <c r="T6818">
        <v>3</v>
      </c>
      <c r="U6818">
        <v>3</v>
      </c>
      <c r="V6818" t="s">
        <v>191</v>
      </c>
      <c r="W6818" t="s">
        <v>246</v>
      </c>
      <c r="X6818" t="s">
        <v>191</v>
      </c>
      <c r="Y6818" t="s">
        <v>193</v>
      </c>
      <c r="Z6818" t="s">
        <v>191</v>
      </c>
    </row>
    <row r="6819" spans="1:26" x14ac:dyDescent="0.2">
      <c r="A6819">
        <v>14699</v>
      </c>
      <c r="B6819">
        <v>14700</v>
      </c>
      <c r="C6819" s="23">
        <v>44227.734027777777</v>
      </c>
      <c r="D6819" s="23" t="str">
        <f t="shared" si="2219"/>
        <v>Sunday</v>
      </c>
      <c r="E6819" s="24">
        <f t="shared" si="2220"/>
        <v>44227</v>
      </c>
      <c r="F6819" s="22">
        <f t="shared" si="2221"/>
        <v>2021</v>
      </c>
      <c r="G6819" s="25">
        <f t="shared" si="2218"/>
        <v>0.73402777777664596</v>
      </c>
      <c r="H6819" t="s">
        <v>191</v>
      </c>
      <c r="K6819" s="23">
        <v>44227.89166666667</v>
      </c>
      <c r="L6819" s="23"/>
      <c r="M6819" s="23"/>
      <c r="N6819" t="s">
        <v>185</v>
      </c>
      <c r="O6819" t="s">
        <v>186</v>
      </c>
      <c r="P6819" t="s">
        <v>187</v>
      </c>
      <c r="Q6819" t="s">
        <v>202</v>
      </c>
      <c r="R6819" t="s">
        <v>198</v>
      </c>
      <c r="S6819" t="s">
        <v>203</v>
      </c>
      <c r="T6819">
        <v>3</v>
      </c>
      <c r="U6819">
        <v>3</v>
      </c>
      <c r="V6819" t="s">
        <v>191</v>
      </c>
      <c r="W6819" t="s">
        <v>226</v>
      </c>
      <c r="X6819" t="s">
        <v>191</v>
      </c>
      <c r="Y6819" t="s">
        <v>193</v>
      </c>
      <c r="Z6819" t="s">
        <v>191</v>
      </c>
    </row>
    <row r="6820" spans="1:26" x14ac:dyDescent="0.2">
      <c r="A6820">
        <v>14699</v>
      </c>
      <c r="B6820">
        <v>51489</v>
      </c>
      <c r="C6820" s="23">
        <v>44305.741666666669</v>
      </c>
      <c r="D6820" s="23" t="str">
        <f t="shared" si="2219"/>
        <v>Monday</v>
      </c>
      <c r="E6820" s="24">
        <f t="shared" si="2220"/>
        <v>44305</v>
      </c>
      <c r="F6820" s="22">
        <f t="shared" si="2221"/>
        <v>2021</v>
      </c>
      <c r="G6820" s="25">
        <f t="shared" si="2218"/>
        <v>0.74166666666860692</v>
      </c>
      <c r="H6820" s="23">
        <v>44305.841666666667</v>
      </c>
      <c r="I6820" s="24">
        <f t="shared" ref="I6820:I6823" si="2222">INT(H6820)</f>
        <v>44305</v>
      </c>
      <c r="J6820" s="25">
        <f t="shared" ref="J6820:J6823" si="2223">MOD(H6820,1)</f>
        <v>0.84166666666715173</v>
      </c>
      <c r="K6820" s="23">
        <v>44306.565972222219</v>
      </c>
      <c r="L6820" s="24">
        <f t="shared" ref="L6820:L6823" si="2224">INT(K6820)</f>
        <v>44306</v>
      </c>
      <c r="M6820" s="25">
        <f t="shared" ref="M6820:M6823" si="2225">MOD(K6820,1)</f>
        <v>0.56597222221898846</v>
      </c>
      <c r="N6820" t="s">
        <v>185</v>
      </c>
      <c r="O6820" t="s">
        <v>186</v>
      </c>
      <c r="P6820" t="s">
        <v>187</v>
      </c>
      <c r="Q6820" t="s">
        <v>188</v>
      </c>
      <c r="R6820" t="s">
        <v>198</v>
      </c>
      <c r="S6820" t="s">
        <v>190</v>
      </c>
      <c r="T6820">
        <v>3</v>
      </c>
      <c r="U6820">
        <v>3</v>
      </c>
      <c r="V6820" t="s">
        <v>477</v>
      </c>
      <c r="W6820" t="s">
        <v>196</v>
      </c>
      <c r="X6820" t="s">
        <v>191</v>
      </c>
      <c r="Y6820" t="s">
        <v>193</v>
      </c>
      <c r="Z6820" t="s">
        <v>212</v>
      </c>
    </row>
    <row r="6821" spans="1:26" x14ac:dyDescent="0.2">
      <c r="A6821">
        <v>14701</v>
      </c>
      <c r="B6821">
        <v>14702</v>
      </c>
      <c r="C6821" s="23">
        <v>44221.777777777781</v>
      </c>
      <c r="D6821" s="23" t="str">
        <f t="shared" si="2219"/>
        <v>Monday</v>
      </c>
      <c r="E6821" s="24">
        <f t="shared" si="2220"/>
        <v>44221</v>
      </c>
      <c r="F6821" s="22">
        <f t="shared" si="2221"/>
        <v>2021</v>
      </c>
      <c r="G6821" s="25">
        <f t="shared" si="2218"/>
        <v>0.77777777778101154</v>
      </c>
      <c r="H6821" s="23">
        <v>44221.897916666669</v>
      </c>
      <c r="I6821" s="24">
        <f t="shared" si="2222"/>
        <v>44221</v>
      </c>
      <c r="J6821" s="25">
        <f t="shared" si="2223"/>
        <v>0.89791666666860692</v>
      </c>
      <c r="K6821" s="23">
        <v>44221.922222222223</v>
      </c>
      <c r="L6821" s="24">
        <f t="shared" si="2224"/>
        <v>44221</v>
      </c>
      <c r="M6821" s="25">
        <f t="shared" si="2225"/>
        <v>0.92222222222335404</v>
      </c>
      <c r="N6821" t="s">
        <v>185</v>
      </c>
      <c r="O6821" t="s">
        <v>186</v>
      </c>
      <c r="P6821" t="s">
        <v>187</v>
      </c>
      <c r="Q6821" t="s">
        <v>188</v>
      </c>
      <c r="R6821" t="s">
        <v>221</v>
      </c>
      <c r="S6821" t="s">
        <v>190</v>
      </c>
      <c r="T6821">
        <v>1</v>
      </c>
      <c r="U6821">
        <v>1</v>
      </c>
      <c r="V6821" t="s">
        <v>191</v>
      </c>
      <c r="W6821" t="s">
        <v>214</v>
      </c>
      <c r="X6821" t="s">
        <v>191</v>
      </c>
      <c r="Y6821" t="s">
        <v>197</v>
      </c>
      <c r="Z6821" t="s">
        <v>191</v>
      </c>
    </row>
    <row r="6822" spans="1:26" x14ac:dyDescent="0.2">
      <c r="A6822">
        <v>14703</v>
      </c>
      <c r="B6822">
        <v>14704</v>
      </c>
      <c r="C6822" s="23">
        <v>44224.784722222219</v>
      </c>
      <c r="D6822" s="23" t="str">
        <f t="shared" si="2219"/>
        <v>Thursday</v>
      </c>
      <c r="E6822" s="24">
        <f t="shared" si="2220"/>
        <v>44224</v>
      </c>
      <c r="F6822" s="22">
        <f t="shared" si="2221"/>
        <v>2021</v>
      </c>
      <c r="G6822" s="25">
        <f t="shared" si="2218"/>
        <v>0.78472222221898846</v>
      </c>
      <c r="H6822" s="23">
        <v>44225.294444444444</v>
      </c>
      <c r="I6822" s="24">
        <f t="shared" si="2222"/>
        <v>44225</v>
      </c>
      <c r="J6822" s="25">
        <f t="shared" si="2223"/>
        <v>0.29444444444379769</v>
      </c>
      <c r="K6822" s="23">
        <v>44226.013194444444</v>
      </c>
      <c r="L6822" s="24">
        <f t="shared" si="2224"/>
        <v>44226</v>
      </c>
      <c r="M6822" s="25">
        <f t="shared" si="2225"/>
        <v>1.3194444443797693E-2</v>
      </c>
      <c r="N6822" t="s">
        <v>185</v>
      </c>
      <c r="O6822" t="s">
        <v>186</v>
      </c>
      <c r="P6822" t="s">
        <v>187</v>
      </c>
      <c r="Q6822" t="s">
        <v>188</v>
      </c>
      <c r="R6822" t="s">
        <v>221</v>
      </c>
      <c r="S6822" t="s">
        <v>190</v>
      </c>
      <c r="T6822">
        <v>3</v>
      </c>
      <c r="U6822">
        <v>3</v>
      </c>
      <c r="V6822" t="s">
        <v>191</v>
      </c>
      <c r="W6822" t="s">
        <v>214</v>
      </c>
      <c r="X6822" t="s">
        <v>191</v>
      </c>
      <c r="Y6822" t="s">
        <v>207</v>
      </c>
      <c r="Z6822" t="s">
        <v>191</v>
      </c>
    </row>
    <row r="6823" spans="1:26" x14ac:dyDescent="0.2">
      <c r="A6823">
        <v>14705</v>
      </c>
      <c r="B6823">
        <v>14706</v>
      </c>
      <c r="C6823" s="23">
        <v>44224.365972222222</v>
      </c>
      <c r="D6823" s="23" t="str">
        <f t="shared" si="2219"/>
        <v>Thursday</v>
      </c>
      <c r="E6823" s="24">
        <f t="shared" si="2220"/>
        <v>44224</v>
      </c>
      <c r="F6823" s="22">
        <f t="shared" si="2221"/>
        <v>2021</v>
      </c>
      <c r="G6823" s="25">
        <f t="shared" si="2218"/>
        <v>0.36597222222189885</v>
      </c>
      <c r="H6823" s="23">
        <v>44224.444444444445</v>
      </c>
      <c r="I6823" s="24">
        <f t="shared" si="2222"/>
        <v>44224</v>
      </c>
      <c r="J6823" s="25">
        <f t="shared" si="2223"/>
        <v>0.44444444444525288</v>
      </c>
      <c r="K6823" s="23">
        <v>44224.9375</v>
      </c>
      <c r="L6823" s="24">
        <f t="shared" si="2224"/>
        <v>44224</v>
      </c>
      <c r="M6823" s="25">
        <f t="shared" si="2225"/>
        <v>0.9375</v>
      </c>
      <c r="N6823" t="s">
        <v>185</v>
      </c>
      <c r="O6823" t="s">
        <v>186</v>
      </c>
      <c r="P6823" t="s">
        <v>187</v>
      </c>
      <c r="Q6823" t="s">
        <v>188</v>
      </c>
      <c r="R6823" t="s">
        <v>198</v>
      </c>
      <c r="S6823" t="s">
        <v>190</v>
      </c>
      <c r="T6823">
        <v>1</v>
      </c>
      <c r="U6823">
        <v>1</v>
      </c>
      <c r="V6823" t="s">
        <v>191</v>
      </c>
      <c r="W6823" t="s">
        <v>199</v>
      </c>
      <c r="X6823" t="s">
        <v>191</v>
      </c>
      <c r="Y6823" t="s">
        <v>197</v>
      </c>
      <c r="Z6823" t="s">
        <v>191</v>
      </c>
    </row>
    <row r="6824" spans="1:26" x14ac:dyDescent="0.2">
      <c r="A6824">
        <v>14707</v>
      </c>
      <c r="B6824">
        <v>14708</v>
      </c>
      <c r="C6824" s="23">
        <v>44227.790277777778</v>
      </c>
      <c r="D6824" s="23" t="str">
        <f t="shared" si="2219"/>
        <v>Sunday</v>
      </c>
      <c r="E6824" s="24">
        <f t="shared" si="2220"/>
        <v>44227</v>
      </c>
      <c r="F6824" s="22">
        <f t="shared" si="2221"/>
        <v>2021</v>
      </c>
      <c r="G6824" s="25">
        <f t="shared" si="2218"/>
        <v>0.79027777777810115</v>
      </c>
      <c r="H6824" t="s">
        <v>191</v>
      </c>
      <c r="K6824" s="23">
        <v>44227.911111111112</v>
      </c>
      <c r="L6824" s="23"/>
      <c r="M6824" s="23"/>
      <c r="N6824" t="s">
        <v>185</v>
      </c>
      <c r="O6824" t="s">
        <v>186</v>
      </c>
      <c r="P6824" t="s">
        <v>237</v>
      </c>
      <c r="Q6824" t="s">
        <v>202</v>
      </c>
      <c r="R6824" t="s">
        <v>201</v>
      </c>
      <c r="S6824" t="s">
        <v>203</v>
      </c>
      <c r="T6824">
        <v>3</v>
      </c>
      <c r="U6824">
        <v>3</v>
      </c>
      <c r="V6824" t="s">
        <v>191</v>
      </c>
      <c r="W6824" t="s">
        <v>223</v>
      </c>
      <c r="X6824" t="s">
        <v>191</v>
      </c>
      <c r="Y6824" t="s">
        <v>193</v>
      </c>
      <c r="Z6824" t="s">
        <v>191</v>
      </c>
    </row>
    <row r="6825" spans="1:26" x14ac:dyDescent="0.2">
      <c r="A6825">
        <v>14709</v>
      </c>
      <c r="B6825">
        <v>14710</v>
      </c>
      <c r="C6825" s="23">
        <v>44227.61041666667</v>
      </c>
      <c r="D6825" s="23" t="str">
        <f t="shared" si="2219"/>
        <v>Sunday</v>
      </c>
      <c r="E6825" s="24">
        <f t="shared" si="2220"/>
        <v>44227</v>
      </c>
      <c r="F6825" s="22">
        <f t="shared" si="2221"/>
        <v>2021</v>
      </c>
      <c r="G6825" s="25">
        <f t="shared" si="2218"/>
        <v>0.61041666667006211</v>
      </c>
      <c r="H6825" t="s">
        <v>191</v>
      </c>
      <c r="K6825" t="s">
        <v>191</v>
      </c>
      <c r="N6825" t="s">
        <v>185</v>
      </c>
      <c r="O6825" t="s">
        <v>186</v>
      </c>
      <c r="P6825" t="s">
        <v>187</v>
      </c>
      <c r="Q6825" t="s">
        <v>202</v>
      </c>
      <c r="R6825" t="s">
        <v>191</v>
      </c>
      <c r="S6825" t="s">
        <v>203</v>
      </c>
      <c r="T6825">
        <v>3</v>
      </c>
      <c r="U6825">
        <v>3</v>
      </c>
      <c r="V6825" t="s">
        <v>191</v>
      </c>
      <c r="W6825" t="s">
        <v>246</v>
      </c>
      <c r="X6825" t="s">
        <v>191</v>
      </c>
      <c r="Y6825" t="s">
        <v>193</v>
      </c>
      <c r="Z6825" t="s">
        <v>191</v>
      </c>
    </row>
    <row r="6826" spans="1:26" x14ac:dyDescent="0.2">
      <c r="A6826">
        <v>14711</v>
      </c>
      <c r="B6826">
        <v>14712</v>
      </c>
      <c r="C6826" s="23">
        <v>44226.945138888892</v>
      </c>
      <c r="D6826" s="23" t="str">
        <f t="shared" si="2219"/>
        <v>Saturday</v>
      </c>
      <c r="E6826" s="24">
        <f t="shared" si="2220"/>
        <v>44226</v>
      </c>
      <c r="F6826" s="22">
        <f t="shared" si="2221"/>
        <v>2021</v>
      </c>
      <c r="G6826" s="25">
        <f t="shared" si="2218"/>
        <v>0.94513888889196096</v>
      </c>
      <c r="H6826" t="s">
        <v>191</v>
      </c>
      <c r="K6826" s="23">
        <v>44227.195138888892</v>
      </c>
      <c r="L6826" s="23"/>
      <c r="M6826" s="23"/>
      <c r="N6826" t="s">
        <v>185</v>
      </c>
      <c r="O6826" t="s">
        <v>186</v>
      </c>
      <c r="P6826" t="s">
        <v>187</v>
      </c>
      <c r="Q6826" t="s">
        <v>202</v>
      </c>
      <c r="R6826" t="s">
        <v>191</v>
      </c>
      <c r="S6826" t="s">
        <v>203</v>
      </c>
      <c r="T6826">
        <v>3</v>
      </c>
      <c r="U6826">
        <v>3</v>
      </c>
      <c r="V6826" t="s">
        <v>191</v>
      </c>
      <c r="W6826" t="s">
        <v>196</v>
      </c>
      <c r="X6826" t="s">
        <v>191</v>
      </c>
      <c r="Y6826" t="s">
        <v>193</v>
      </c>
      <c r="Z6826" t="s">
        <v>191</v>
      </c>
    </row>
    <row r="6827" spans="1:26" x14ac:dyDescent="0.2">
      <c r="A6827">
        <v>14713</v>
      </c>
      <c r="B6827">
        <v>14714</v>
      </c>
      <c r="C6827" s="23">
        <v>44220.642361111109</v>
      </c>
      <c r="D6827" s="23" t="str">
        <f t="shared" si="2219"/>
        <v>Sunday</v>
      </c>
      <c r="E6827" s="24">
        <f t="shared" si="2220"/>
        <v>44220</v>
      </c>
      <c r="F6827" s="22">
        <f t="shared" si="2221"/>
        <v>2021</v>
      </c>
      <c r="G6827" s="25">
        <f t="shared" si="2218"/>
        <v>0.64236111110949423</v>
      </c>
      <c r="H6827" s="23">
        <v>44220.681250000001</v>
      </c>
      <c r="I6827" s="24">
        <f t="shared" ref="I6827:I6832" si="2226">INT(H6827)</f>
        <v>44220</v>
      </c>
      <c r="J6827" s="25">
        <f t="shared" ref="J6827:J6832" si="2227">MOD(H6827,1)</f>
        <v>0.68125000000145519</v>
      </c>
      <c r="K6827" s="23">
        <v>44220.71875</v>
      </c>
      <c r="L6827" s="24">
        <f>INT(K6827)</f>
        <v>44220</v>
      </c>
      <c r="M6827" s="25">
        <f>MOD(K6827,1)</f>
        <v>0.71875</v>
      </c>
      <c r="N6827" t="s">
        <v>215</v>
      </c>
      <c r="O6827" t="s">
        <v>265</v>
      </c>
      <c r="P6827" t="s">
        <v>237</v>
      </c>
      <c r="Q6827" t="s">
        <v>188</v>
      </c>
      <c r="R6827" t="s">
        <v>208</v>
      </c>
      <c r="S6827" t="s">
        <v>190</v>
      </c>
      <c r="T6827">
        <v>1</v>
      </c>
      <c r="U6827">
        <v>1</v>
      </c>
      <c r="V6827" t="s">
        <v>191</v>
      </c>
      <c r="W6827" t="s">
        <v>214</v>
      </c>
      <c r="X6827" t="s">
        <v>191</v>
      </c>
      <c r="Y6827" t="s">
        <v>197</v>
      </c>
      <c r="Z6827" t="s">
        <v>191</v>
      </c>
    </row>
    <row r="6828" spans="1:26" x14ac:dyDescent="0.2">
      <c r="A6828">
        <v>14715</v>
      </c>
      <c r="B6828">
        <v>14716</v>
      </c>
      <c r="C6828" s="23">
        <v>44216.42291666667</v>
      </c>
      <c r="D6828" s="23" t="str">
        <f t="shared" si="2219"/>
        <v>Wednesday</v>
      </c>
      <c r="E6828" s="24">
        <f t="shared" si="2220"/>
        <v>44216</v>
      </c>
      <c r="F6828" s="22">
        <f t="shared" si="2221"/>
        <v>2021</v>
      </c>
      <c r="G6828" s="25">
        <f t="shared" si="2218"/>
        <v>0.42291666667006211</v>
      </c>
      <c r="H6828" s="23">
        <v>44216.583333333336</v>
      </c>
      <c r="I6828" s="24">
        <f t="shared" si="2226"/>
        <v>44216</v>
      </c>
      <c r="J6828" s="25">
        <f t="shared" si="2227"/>
        <v>0.58333333333575865</v>
      </c>
      <c r="K6828" t="s">
        <v>191</v>
      </c>
      <c r="N6828" t="s">
        <v>185</v>
      </c>
      <c r="O6828" t="s">
        <v>206</v>
      </c>
      <c r="P6828" t="s">
        <v>187</v>
      </c>
      <c r="Q6828" t="s">
        <v>188</v>
      </c>
      <c r="R6828" t="s">
        <v>189</v>
      </c>
      <c r="S6828" t="s">
        <v>190</v>
      </c>
      <c r="T6828">
        <v>1</v>
      </c>
      <c r="U6828">
        <v>1</v>
      </c>
      <c r="V6828" t="s">
        <v>191</v>
      </c>
      <c r="W6828" t="s">
        <v>196</v>
      </c>
      <c r="X6828" t="s">
        <v>191</v>
      </c>
      <c r="Y6828" t="s">
        <v>197</v>
      </c>
      <c r="Z6828" t="s">
        <v>191</v>
      </c>
    </row>
    <row r="6829" spans="1:26" x14ac:dyDescent="0.2">
      <c r="A6829">
        <v>14717</v>
      </c>
      <c r="B6829">
        <v>14718</v>
      </c>
      <c r="C6829" s="23">
        <v>44227.814583333333</v>
      </c>
      <c r="D6829" s="23" t="str">
        <f t="shared" si="2219"/>
        <v>Sunday</v>
      </c>
      <c r="E6829" s="24">
        <f t="shared" si="2220"/>
        <v>44227</v>
      </c>
      <c r="F6829" s="22">
        <f t="shared" si="2221"/>
        <v>2021</v>
      </c>
      <c r="G6829" s="25">
        <f t="shared" si="2218"/>
        <v>0.81458333333284827</v>
      </c>
      <c r="H6829" s="23">
        <v>44227.875694444447</v>
      </c>
      <c r="I6829" s="24">
        <f t="shared" si="2226"/>
        <v>44227</v>
      </c>
      <c r="J6829" s="25">
        <f t="shared" si="2227"/>
        <v>0.87569444444670808</v>
      </c>
      <c r="K6829" s="23">
        <v>44228.286111111112</v>
      </c>
      <c r="L6829" s="24">
        <f t="shared" ref="L6829:L6832" si="2228">INT(K6829)</f>
        <v>44228</v>
      </c>
      <c r="M6829" s="25">
        <f t="shared" ref="M6829:M6832" si="2229">MOD(K6829,1)</f>
        <v>0.28611111111240461</v>
      </c>
      <c r="N6829" t="s">
        <v>185</v>
      </c>
      <c r="O6829" t="s">
        <v>186</v>
      </c>
      <c r="P6829" t="s">
        <v>187</v>
      </c>
      <c r="Q6829" t="s">
        <v>188</v>
      </c>
      <c r="R6829" t="s">
        <v>189</v>
      </c>
      <c r="S6829" t="s">
        <v>190</v>
      </c>
      <c r="T6829">
        <v>2</v>
      </c>
      <c r="U6829">
        <v>2</v>
      </c>
      <c r="V6829" t="s">
        <v>191</v>
      </c>
      <c r="W6829" t="s">
        <v>199</v>
      </c>
      <c r="X6829" t="s">
        <v>191</v>
      </c>
      <c r="Y6829" t="s">
        <v>197</v>
      </c>
      <c r="Z6829" t="s">
        <v>191</v>
      </c>
    </row>
    <row r="6830" spans="1:26" x14ac:dyDescent="0.2">
      <c r="A6830">
        <v>14719</v>
      </c>
      <c r="B6830">
        <v>14720</v>
      </c>
      <c r="C6830" s="23">
        <v>44223.788194444445</v>
      </c>
      <c r="D6830" s="23" t="str">
        <f t="shared" si="2219"/>
        <v>Wednesday</v>
      </c>
      <c r="E6830" s="24">
        <f t="shared" si="2220"/>
        <v>44223</v>
      </c>
      <c r="F6830" s="22">
        <f t="shared" si="2221"/>
        <v>2021</v>
      </c>
      <c r="G6830" s="25">
        <f t="shared" si="2218"/>
        <v>0.78819444444525288</v>
      </c>
      <c r="H6830" s="23">
        <v>44223.970833333333</v>
      </c>
      <c r="I6830" s="24">
        <f t="shared" si="2226"/>
        <v>44223</v>
      </c>
      <c r="J6830" s="25">
        <f t="shared" si="2227"/>
        <v>0.97083333333284827</v>
      </c>
      <c r="K6830" s="23">
        <v>44224.00277777778</v>
      </c>
      <c r="L6830" s="24">
        <f t="shared" si="2228"/>
        <v>44224</v>
      </c>
      <c r="M6830" s="25">
        <f t="shared" si="2229"/>
        <v>2.7777777795563452E-3</v>
      </c>
      <c r="N6830" t="s">
        <v>185</v>
      </c>
      <c r="O6830" t="s">
        <v>206</v>
      </c>
      <c r="P6830" t="s">
        <v>187</v>
      </c>
      <c r="Q6830" t="s">
        <v>188</v>
      </c>
      <c r="R6830" t="s">
        <v>189</v>
      </c>
      <c r="S6830" t="s">
        <v>190</v>
      </c>
      <c r="T6830">
        <v>2</v>
      </c>
      <c r="U6830">
        <v>2</v>
      </c>
      <c r="V6830" t="s">
        <v>191</v>
      </c>
      <c r="W6830" t="s">
        <v>196</v>
      </c>
      <c r="X6830" t="s">
        <v>191</v>
      </c>
      <c r="Y6830" t="s">
        <v>207</v>
      </c>
      <c r="Z6830" t="s">
        <v>191</v>
      </c>
    </row>
    <row r="6831" spans="1:26" x14ac:dyDescent="0.2">
      <c r="A6831">
        <v>14721</v>
      </c>
      <c r="B6831">
        <v>14722</v>
      </c>
      <c r="C6831" s="23">
        <v>44221.833333333336</v>
      </c>
      <c r="D6831" s="23" t="str">
        <f t="shared" si="2219"/>
        <v>Monday</v>
      </c>
      <c r="E6831" s="24">
        <f t="shared" si="2220"/>
        <v>44221</v>
      </c>
      <c r="F6831" s="22">
        <f t="shared" si="2221"/>
        <v>2021</v>
      </c>
      <c r="G6831" s="25">
        <f t="shared" si="2218"/>
        <v>0.83333333333575865</v>
      </c>
      <c r="H6831" s="23">
        <v>44222.104166666664</v>
      </c>
      <c r="I6831" s="24">
        <f t="shared" si="2226"/>
        <v>44222</v>
      </c>
      <c r="J6831" s="25">
        <f t="shared" si="2227"/>
        <v>0.10416666666424135</v>
      </c>
      <c r="K6831" s="23">
        <v>44222.408333333333</v>
      </c>
      <c r="L6831" s="24">
        <f t="shared" si="2228"/>
        <v>44222</v>
      </c>
      <c r="M6831" s="25">
        <f t="shared" si="2229"/>
        <v>0.40833333333284827</v>
      </c>
      <c r="N6831" t="s">
        <v>185</v>
      </c>
      <c r="O6831" t="s">
        <v>186</v>
      </c>
      <c r="P6831" t="s">
        <v>187</v>
      </c>
      <c r="Q6831" t="s">
        <v>188</v>
      </c>
      <c r="R6831" t="s">
        <v>189</v>
      </c>
      <c r="S6831" t="s">
        <v>190</v>
      </c>
      <c r="T6831">
        <v>3</v>
      </c>
      <c r="U6831">
        <v>3</v>
      </c>
      <c r="V6831" t="s">
        <v>191</v>
      </c>
      <c r="W6831" t="s">
        <v>196</v>
      </c>
      <c r="X6831" t="s">
        <v>191</v>
      </c>
      <c r="Y6831" t="s">
        <v>207</v>
      </c>
      <c r="Z6831" t="s">
        <v>191</v>
      </c>
    </row>
    <row r="6832" spans="1:26" x14ac:dyDescent="0.2">
      <c r="A6832">
        <v>14723</v>
      </c>
      <c r="B6832">
        <v>14724</v>
      </c>
      <c r="C6832" s="23">
        <v>44224.63958333333</v>
      </c>
      <c r="D6832" s="23" t="str">
        <f t="shared" si="2219"/>
        <v>Thursday</v>
      </c>
      <c r="E6832" s="24">
        <f t="shared" si="2220"/>
        <v>44224</v>
      </c>
      <c r="F6832" s="22">
        <f t="shared" si="2221"/>
        <v>2021</v>
      </c>
      <c r="G6832" s="25">
        <f t="shared" si="2218"/>
        <v>0.63958333332993789</v>
      </c>
      <c r="H6832" s="23">
        <v>44224.444444444445</v>
      </c>
      <c r="I6832" s="24">
        <f t="shared" si="2226"/>
        <v>44224</v>
      </c>
      <c r="J6832" s="25">
        <f t="shared" si="2227"/>
        <v>0.44444444444525288</v>
      </c>
      <c r="K6832" s="23">
        <v>44224.570833333331</v>
      </c>
      <c r="L6832" s="24">
        <f t="shared" si="2228"/>
        <v>44224</v>
      </c>
      <c r="M6832" s="25">
        <f t="shared" si="2229"/>
        <v>0.57083333333139308</v>
      </c>
      <c r="N6832" t="s">
        <v>185</v>
      </c>
      <c r="O6832" t="s">
        <v>254</v>
      </c>
      <c r="P6832" t="s">
        <v>187</v>
      </c>
      <c r="Q6832" t="s">
        <v>188</v>
      </c>
      <c r="R6832" t="s">
        <v>221</v>
      </c>
      <c r="S6832" t="s">
        <v>190</v>
      </c>
      <c r="T6832">
        <v>2</v>
      </c>
      <c r="U6832">
        <v>2</v>
      </c>
      <c r="V6832" t="s">
        <v>191</v>
      </c>
      <c r="W6832" t="s">
        <v>222</v>
      </c>
      <c r="X6832" t="s">
        <v>191</v>
      </c>
      <c r="Y6832" t="s">
        <v>197</v>
      </c>
      <c r="Z6832" t="s">
        <v>191</v>
      </c>
    </row>
    <row r="6833" spans="1:26" x14ac:dyDescent="0.2">
      <c r="A6833">
        <v>14723</v>
      </c>
      <c r="B6833">
        <v>52881</v>
      </c>
      <c r="C6833" s="23">
        <v>44323.556944444441</v>
      </c>
      <c r="D6833" s="23" t="str">
        <f t="shared" si="2219"/>
        <v>Friday</v>
      </c>
      <c r="E6833" s="24">
        <f t="shared" si="2220"/>
        <v>44323</v>
      </c>
      <c r="F6833" s="22">
        <f t="shared" si="2221"/>
        <v>2021</v>
      </c>
      <c r="G6833" s="25">
        <f t="shared" si="2218"/>
        <v>0.55694444444088731</v>
      </c>
      <c r="H6833" t="s">
        <v>191</v>
      </c>
      <c r="K6833" s="23">
        <v>44323.824999999997</v>
      </c>
      <c r="L6833" s="23"/>
      <c r="M6833" s="23"/>
      <c r="N6833" t="s">
        <v>185</v>
      </c>
      <c r="O6833" t="s">
        <v>268</v>
      </c>
      <c r="P6833" t="s">
        <v>187</v>
      </c>
      <c r="Q6833" t="s">
        <v>202</v>
      </c>
      <c r="R6833" t="s">
        <v>221</v>
      </c>
      <c r="S6833" t="s">
        <v>203</v>
      </c>
      <c r="T6833">
        <v>2</v>
      </c>
      <c r="U6833">
        <v>2</v>
      </c>
      <c r="V6833" t="s">
        <v>191</v>
      </c>
      <c r="W6833" t="s">
        <v>196</v>
      </c>
      <c r="X6833" t="s">
        <v>191</v>
      </c>
      <c r="Y6833" t="s">
        <v>197</v>
      </c>
      <c r="Z6833" t="s">
        <v>212</v>
      </c>
    </row>
    <row r="6834" spans="1:26" x14ac:dyDescent="0.2">
      <c r="A6834">
        <v>14725</v>
      </c>
      <c r="B6834">
        <v>17917</v>
      </c>
      <c r="C6834" s="23">
        <v>44235.426388888889</v>
      </c>
      <c r="D6834" s="23" t="str">
        <f t="shared" si="2219"/>
        <v>Monday</v>
      </c>
      <c r="E6834" s="24">
        <f t="shared" si="2220"/>
        <v>44235</v>
      </c>
      <c r="F6834" s="22">
        <f t="shared" si="2221"/>
        <v>2021</v>
      </c>
      <c r="G6834" s="25">
        <f t="shared" si="2218"/>
        <v>0.42638888888905058</v>
      </c>
      <c r="H6834" t="s">
        <v>191</v>
      </c>
      <c r="K6834" s="23">
        <v>44235.595138888886</v>
      </c>
      <c r="L6834" s="23"/>
      <c r="M6834" s="23"/>
      <c r="N6834" t="s">
        <v>185</v>
      </c>
      <c r="O6834" t="s">
        <v>186</v>
      </c>
      <c r="P6834" t="s">
        <v>187</v>
      </c>
      <c r="Q6834" t="s">
        <v>202</v>
      </c>
      <c r="R6834" t="s">
        <v>198</v>
      </c>
      <c r="S6834" t="s">
        <v>203</v>
      </c>
      <c r="T6834">
        <v>2</v>
      </c>
      <c r="U6834">
        <v>2</v>
      </c>
      <c r="V6834" t="s">
        <v>191</v>
      </c>
      <c r="W6834" t="s">
        <v>196</v>
      </c>
      <c r="X6834" t="s">
        <v>191</v>
      </c>
      <c r="Y6834" t="s">
        <v>193</v>
      </c>
      <c r="Z6834" t="s">
        <v>191</v>
      </c>
    </row>
    <row r="6835" spans="1:26" x14ac:dyDescent="0.2">
      <c r="A6835">
        <v>14725</v>
      </c>
      <c r="B6835">
        <v>19415</v>
      </c>
      <c r="C6835" s="23">
        <v>44238.515972222223</v>
      </c>
      <c r="D6835" s="23" t="str">
        <f t="shared" si="2219"/>
        <v>Thursday</v>
      </c>
      <c r="E6835" s="24">
        <f t="shared" si="2220"/>
        <v>44238</v>
      </c>
      <c r="F6835" s="22">
        <f t="shared" si="2221"/>
        <v>2021</v>
      </c>
      <c r="G6835" s="25">
        <f t="shared" si="2218"/>
        <v>0.51597222222335404</v>
      </c>
      <c r="H6835" t="s">
        <v>191</v>
      </c>
      <c r="K6835" s="23">
        <v>44238.643055555556</v>
      </c>
      <c r="L6835" s="23"/>
      <c r="M6835" s="23"/>
      <c r="N6835" t="s">
        <v>185</v>
      </c>
      <c r="O6835" t="s">
        <v>186</v>
      </c>
      <c r="P6835" t="s">
        <v>187</v>
      </c>
      <c r="Q6835" t="s">
        <v>202</v>
      </c>
      <c r="R6835" t="s">
        <v>198</v>
      </c>
      <c r="S6835" t="s">
        <v>203</v>
      </c>
      <c r="T6835">
        <v>3</v>
      </c>
      <c r="U6835">
        <v>3</v>
      </c>
      <c r="V6835" t="s">
        <v>191</v>
      </c>
      <c r="W6835" t="s">
        <v>196</v>
      </c>
      <c r="X6835" t="s">
        <v>191</v>
      </c>
      <c r="Y6835" t="s">
        <v>193</v>
      </c>
      <c r="Z6835" t="s">
        <v>191</v>
      </c>
    </row>
    <row r="6836" spans="1:26" x14ac:dyDescent="0.2">
      <c r="A6836">
        <v>14725</v>
      </c>
      <c r="B6836">
        <v>21433</v>
      </c>
      <c r="C6836" s="23">
        <v>44242.513194444444</v>
      </c>
      <c r="D6836" s="23" t="str">
        <f t="shared" si="2219"/>
        <v>Monday</v>
      </c>
      <c r="E6836" s="24">
        <f t="shared" si="2220"/>
        <v>44242</v>
      </c>
      <c r="F6836" s="22">
        <f t="shared" si="2221"/>
        <v>2021</v>
      </c>
      <c r="G6836" s="25">
        <f t="shared" si="2218"/>
        <v>0.51319444444379769</v>
      </c>
      <c r="H6836" t="s">
        <v>191</v>
      </c>
      <c r="K6836" s="23">
        <v>44242.65</v>
      </c>
      <c r="L6836" s="23"/>
      <c r="M6836" s="23"/>
      <c r="N6836" t="s">
        <v>185</v>
      </c>
      <c r="O6836" t="s">
        <v>186</v>
      </c>
      <c r="P6836" t="s">
        <v>187</v>
      </c>
      <c r="Q6836" t="s">
        <v>202</v>
      </c>
      <c r="R6836" t="s">
        <v>198</v>
      </c>
      <c r="S6836" t="s">
        <v>203</v>
      </c>
      <c r="T6836">
        <v>3</v>
      </c>
      <c r="U6836">
        <v>3</v>
      </c>
      <c r="V6836" t="s">
        <v>191</v>
      </c>
      <c r="W6836" t="s">
        <v>196</v>
      </c>
      <c r="X6836" t="s">
        <v>191</v>
      </c>
      <c r="Y6836" t="s">
        <v>193</v>
      </c>
      <c r="Z6836" t="s">
        <v>191</v>
      </c>
    </row>
    <row r="6837" spans="1:26" x14ac:dyDescent="0.2">
      <c r="A6837">
        <v>14725</v>
      </c>
      <c r="B6837">
        <v>54706</v>
      </c>
      <c r="C6837" s="23">
        <v>44327.55</v>
      </c>
      <c r="D6837" s="23" t="str">
        <f t="shared" si="2219"/>
        <v>Tuesday</v>
      </c>
      <c r="E6837" s="24">
        <f t="shared" si="2220"/>
        <v>44327</v>
      </c>
      <c r="F6837" s="22">
        <f t="shared" si="2221"/>
        <v>2021</v>
      </c>
      <c r="G6837" s="25">
        <f t="shared" si="2218"/>
        <v>0.55000000000291038</v>
      </c>
      <c r="H6837" t="s">
        <v>191</v>
      </c>
      <c r="K6837" s="23">
        <v>44327.707638888889</v>
      </c>
      <c r="L6837" s="23"/>
      <c r="M6837" s="23"/>
      <c r="N6837" t="s">
        <v>185</v>
      </c>
      <c r="O6837" t="s">
        <v>186</v>
      </c>
      <c r="P6837" t="s">
        <v>187</v>
      </c>
      <c r="Q6837" t="s">
        <v>202</v>
      </c>
      <c r="R6837" t="s">
        <v>198</v>
      </c>
      <c r="S6837" t="s">
        <v>203</v>
      </c>
      <c r="T6837">
        <v>3</v>
      </c>
      <c r="U6837">
        <v>3</v>
      </c>
      <c r="V6837" t="s">
        <v>615</v>
      </c>
      <c r="W6837" t="s">
        <v>226</v>
      </c>
      <c r="X6837" t="s">
        <v>191</v>
      </c>
      <c r="Y6837" t="s">
        <v>193</v>
      </c>
      <c r="Z6837" t="s">
        <v>205</v>
      </c>
    </row>
    <row r="6838" spans="1:26" x14ac:dyDescent="0.2">
      <c r="A6838">
        <v>14727</v>
      </c>
      <c r="B6838">
        <v>14728</v>
      </c>
      <c r="C6838" s="23">
        <v>44226.613194444442</v>
      </c>
      <c r="D6838" s="23" t="str">
        <f t="shared" si="2219"/>
        <v>Saturday</v>
      </c>
      <c r="E6838" s="24">
        <f t="shared" si="2220"/>
        <v>44226</v>
      </c>
      <c r="F6838" s="22">
        <f t="shared" si="2221"/>
        <v>2021</v>
      </c>
      <c r="G6838" s="25">
        <f t="shared" si="2218"/>
        <v>0.6131944444423425</v>
      </c>
      <c r="H6838" s="23">
        <v>44226.834722222222</v>
      </c>
      <c r="I6838" s="24">
        <f t="shared" ref="I6838:I6839" si="2230">INT(H6838)</f>
        <v>44226</v>
      </c>
      <c r="J6838" s="25">
        <f t="shared" ref="J6838:J6839" si="2231">MOD(H6838,1)</f>
        <v>0.83472222222189885</v>
      </c>
      <c r="K6838" s="23">
        <v>44226.989583333336</v>
      </c>
      <c r="L6838" s="24">
        <f t="shared" ref="L6838:L6839" si="2232">INT(K6838)</f>
        <v>44226</v>
      </c>
      <c r="M6838" s="25">
        <f t="shared" ref="M6838:M6839" si="2233">MOD(K6838,1)</f>
        <v>0.98958333333575865</v>
      </c>
      <c r="N6838" t="s">
        <v>185</v>
      </c>
      <c r="O6838" t="s">
        <v>186</v>
      </c>
      <c r="P6838" t="s">
        <v>187</v>
      </c>
      <c r="Q6838" t="s">
        <v>188</v>
      </c>
      <c r="R6838" t="s">
        <v>189</v>
      </c>
      <c r="S6838" t="s">
        <v>190</v>
      </c>
      <c r="T6838">
        <v>2</v>
      </c>
      <c r="U6838">
        <v>2</v>
      </c>
      <c r="V6838" t="s">
        <v>191</v>
      </c>
      <c r="W6838" t="s">
        <v>196</v>
      </c>
      <c r="X6838" t="s">
        <v>191</v>
      </c>
      <c r="Y6838" t="s">
        <v>197</v>
      </c>
      <c r="Z6838" t="s">
        <v>191</v>
      </c>
    </row>
    <row r="6839" spans="1:26" x14ac:dyDescent="0.2">
      <c r="A6839">
        <v>14727</v>
      </c>
      <c r="B6839">
        <v>28937</v>
      </c>
      <c r="C6839" s="23">
        <v>44261.400694444441</v>
      </c>
      <c r="D6839" s="23" t="str">
        <f t="shared" si="2219"/>
        <v>Saturday</v>
      </c>
      <c r="E6839" s="24">
        <f t="shared" si="2220"/>
        <v>44261</v>
      </c>
      <c r="F6839" s="22">
        <f t="shared" si="2221"/>
        <v>2021</v>
      </c>
      <c r="G6839" s="25">
        <f t="shared" si="2218"/>
        <v>0.40069444444088731</v>
      </c>
      <c r="H6839" s="23">
        <v>44261.643750000003</v>
      </c>
      <c r="I6839" s="24">
        <f t="shared" si="2230"/>
        <v>44261</v>
      </c>
      <c r="J6839" s="25">
        <f t="shared" si="2231"/>
        <v>0.64375000000291038</v>
      </c>
      <c r="K6839" s="23">
        <v>44261.677777777775</v>
      </c>
      <c r="L6839" s="24">
        <f t="shared" si="2232"/>
        <v>44261</v>
      </c>
      <c r="M6839" s="25">
        <f t="shared" si="2233"/>
        <v>0.67777777777519077</v>
      </c>
      <c r="N6839" t="s">
        <v>185</v>
      </c>
      <c r="O6839" t="s">
        <v>186</v>
      </c>
      <c r="P6839" t="s">
        <v>187</v>
      </c>
      <c r="Q6839" t="s">
        <v>188</v>
      </c>
      <c r="R6839" t="s">
        <v>189</v>
      </c>
      <c r="S6839" t="s">
        <v>190</v>
      </c>
      <c r="T6839">
        <v>3</v>
      </c>
      <c r="U6839">
        <v>3</v>
      </c>
      <c r="V6839" t="s">
        <v>191</v>
      </c>
      <c r="W6839" t="s">
        <v>196</v>
      </c>
      <c r="X6839" t="s">
        <v>191</v>
      </c>
      <c r="Y6839" t="s">
        <v>193</v>
      </c>
      <c r="Z6839" t="s">
        <v>191</v>
      </c>
    </row>
    <row r="6840" spans="1:26" x14ac:dyDescent="0.2">
      <c r="A6840">
        <v>14727</v>
      </c>
      <c r="B6840">
        <v>33620</v>
      </c>
      <c r="C6840" s="23">
        <v>44275.686111111114</v>
      </c>
      <c r="D6840" s="23" t="str">
        <f t="shared" si="2219"/>
        <v>Saturday</v>
      </c>
      <c r="E6840" s="24">
        <f t="shared" si="2220"/>
        <v>44275</v>
      </c>
      <c r="F6840" s="22">
        <f t="shared" si="2221"/>
        <v>2021</v>
      </c>
      <c r="G6840" s="25">
        <f t="shared" si="2218"/>
        <v>0.68611111111385981</v>
      </c>
      <c r="H6840" t="s">
        <v>191</v>
      </c>
      <c r="K6840" s="23">
        <v>44275.692361111112</v>
      </c>
      <c r="L6840" s="23"/>
      <c r="M6840" s="23"/>
      <c r="N6840" t="s">
        <v>185</v>
      </c>
      <c r="O6840" t="s">
        <v>186</v>
      </c>
      <c r="P6840" t="s">
        <v>187</v>
      </c>
      <c r="Q6840" t="s">
        <v>202</v>
      </c>
      <c r="R6840" t="s">
        <v>189</v>
      </c>
      <c r="S6840" t="s">
        <v>203</v>
      </c>
      <c r="T6840">
        <v>3</v>
      </c>
      <c r="U6840">
        <v>3</v>
      </c>
      <c r="V6840" t="s">
        <v>191</v>
      </c>
      <c r="W6840" t="s">
        <v>240</v>
      </c>
      <c r="X6840" t="s">
        <v>191</v>
      </c>
      <c r="Y6840" t="s">
        <v>193</v>
      </c>
      <c r="Z6840" t="s">
        <v>191</v>
      </c>
    </row>
    <row r="6841" spans="1:26" x14ac:dyDescent="0.2">
      <c r="A6841">
        <v>14727</v>
      </c>
      <c r="B6841">
        <v>33700</v>
      </c>
      <c r="C6841" s="23">
        <v>44275.336805555555</v>
      </c>
      <c r="D6841" s="23" t="str">
        <f t="shared" si="2219"/>
        <v>Saturday</v>
      </c>
      <c r="E6841" s="24">
        <f t="shared" si="2220"/>
        <v>44275</v>
      </c>
      <c r="F6841" s="22">
        <f t="shared" si="2221"/>
        <v>2021</v>
      </c>
      <c r="G6841" s="25">
        <f t="shared" si="2218"/>
        <v>0.33680555555474712</v>
      </c>
      <c r="H6841" t="s">
        <v>191</v>
      </c>
      <c r="K6841" s="23">
        <v>44275.381249999999</v>
      </c>
      <c r="L6841" s="23"/>
      <c r="M6841" s="23"/>
      <c r="N6841" t="s">
        <v>185</v>
      </c>
      <c r="O6841" t="s">
        <v>186</v>
      </c>
      <c r="P6841" t="s">
        <v>187</v>
      </c>
      <c r="Q6841" t="s">
        <v>202</v>
      </c>
      <c r="R6841" t="s">
        <v>189</v>
      </c>
      <c r="S6841" t="s">
        <v>203</v>
      </c>
      <c r="T6841">
        <v>2</v>
      </c>
      <c r="U6841">
        <v>2</v>
      </c>
      <c r="V6841" t="s">
        <v>191</v>
      </c>
      <c r="W6841" t="s">
        <v>240</v>
      </c>
      <c r="X6841" t="s">
        <v>191</v>
      </c>
      <c r="Y6841" t="s">
        <v>193</v>
      </c>
      <c r="Z6841" t="s">
        <v>191</v>
      </c>
    </row>
    <row r="6842" spans="1:26" x14ac:dyDescent="0.2">
      <c r="A6842">
        <v>14727</v>
      </c>
      <c r="B6842">
        <v>39486</v>
      </c>
      <c r="C6842" s="23">
        <v>44291.434027777781</v>
      </c>
      <c r="D6842" s="23" t="str">
        <f t="shared" si="2219"/>
        <v>Monday</v>
      </c>
      <c r="E6842" s="24">
        <f t="shared" si="2220"/>
        <v>44291</v>
      </c>
      <c r="F6842" s="22">
        <f t="shared" si="2221"/>
        <v>2021</v>
      </c>
      <c r="G6842" s="25">
        <f t="shared" si="2218"/>
        <v>0.43402777778101154</v>
      </c>
      <c r="H6842" t="s">
        <v>191</v>
      </c>
      <c r="K6842" s="23">
        <v>44291.827777777777</v>
      </c>
      <c r="L6842" s="23"/>
      <c r="M6842" s="23"/>
      <c r="N6842" t="s">
        <v>185</v>
      </c>
      <c r="O6842" t="s">
        <v>186</v>
      </c>
      <c r="P6842" t="s">
        <v>187</v>
      </c>
      <c r="Q6842" t="s">
        <v>202</v>
      </c>
      <c r="R6842" t="s">
        <v>189</v>
      </c>
      <c r="S6842" t="s">
        <v>203</v>
      </c>
      <c r="T6842" t="s">
        <v>191</v>
      </c>
      <c r="U6842" t="s">
        <v>191</v>
      </c>
      <c r="V6842" t="s">
        <v>191</v>
      </c>
      <c r="W6842" t="s">
        <v>196</v>
      </c>
      <c r="X6842" t="s">
        <v>191</v>
      </c>
      <c r="Y6842" t="s">
        <v>193</v>
      </c>
      <c r="Z6842" t="s">
        <v>191</v>
      </c>
    </row>
    <row r="6843" spans="1:26" x14ac:dyDescent="0.2">
      <c r="A6843">
        <v>14727</v>
      </c>
      <c r="B6843">
        <v>41288</v>
      </c>
      <c r="C6843" s="23">
        <v>44294.588194444441</v>
      </c>
      <c r="D6843" s="23" t="str">
        <f t="shared" si="2219"/>
        <v>Thursday</v>
      </c>
      <c r="E6843" s="24">
        <f t="shared" si="2220"/>
        <v>44294</v>
      </c>
      <c r="F6843" s="22">
        <f t="shared" si="2221"/>
        <v>2021</v>
      </c>
      <c r="G6843" s="25">
        <f t="shared" si="2218"/>
        <v>0.58819444444088731</v>
      </c>
      <c r="H6843" t="s">
        <v>191</v>
      </c>
      <c r="K6843" s="23">
        <v>44294.705555555556</v>
      </c>
      <c r="L6843" s="23"/>
      <c r="M6843" s="23"/>
      <c r="N6843" t="s">
        <v>185</v>
      </c>
      <c r="O6843" t="s">
        <v>186</v>
      </c>
      <c r="P6843" t="s">
        <v>187</v>
      </c>
      <c r="Q6843" t="s">
        <v>202</v>
      </c>
      <c r="R6843" t="s">
        <v>189</v>
      </c>
      <c r="S6843" t="s">
        <v>203</v>
      </c>
      <c r="T6843" t="s">
        <v>191</v>
      </c>
      <c r="U6843" t="s">
        <v>191</v>
      </c>
      <c r="V6843" t="s">
        <v>191</v>
      </c>
      <c r="W6843" t="s">
        <v>196</v>
      </c>
      <c r="X6843" t="s">
        <v>191</v>
      </c>
      <c r="Y6843" t="s">
        <v>193</v>
      </c>
      <c r="Z6843" t="s">
        <v>191</v>
      </c>
    </row>
    <row r="6844" spans="1:26" x14ac:dyDescent="0.2">
      <c r="A6844">
        <v>14727</v>
      </c>
      <c r="B6844">
        <v>50923</v>
      </c>
      <c r="C6844" s="23">
        <v>44314.591666666667</v>
      </c>
      <c r="D6844" s="23" t="str">
        <f t="shared" si="2219"/>
        <v>Wednesday</v>
      </c>
      <c r="E6844" s="24">
        <f t="shared" si="2220"/>
        <v>44314</v>
      </c>
      <c r="F6844" s="22">
        <f t="shared" si="2221"/>
        <v>2021</v>
      </c>
      <c r="G6844" s="25">
        <f t="shared" si="2218"/>
        <v>0.59166666666715173</v>
      </c>
      <c r="H6844" t="s">
        <v>191</v>
      </c>
      <c r="K6844" s="23">
        <v>44314.729166666664</v>
      </c>
      <c r="L6844" s="23"/>
      <c r="M6844" s="23"/>
      <c r="N6844" t="s">
        <v>185</v>
      </c>
      <c r="O6844" t="s">
        <v>186</v>
      </c>
      <c r="P6844" t="s">
        <v>187</v>
      </c>
      <c r="Q6844" t="s">
        <v>202</v>
      </c>
      <c r="R6844" t="s">
        <v>189</v>
      </c>
      <c r="S6844" t="s">
        <v>203</v>
      </c>
      <c r="T6844">
        <v>3</v>
      </c>
      <c r="U6844">
        <v>3</v>
      </c>
      <c r="V6844" t="s">
        <v>191</v>
      </c>
      <c r="W6844" t="s">
        <v>210</v>
      </c>
      <c r="X6844" t="s">
        <v>191</v>
      </c>
      <c r="Y6844" t="s">
        <v>207</v>
      </c>
      <c r="Z6844" t="s">
        <v>191</v>
      </c>
    </row>
    <row r="6845" spans="1:26" x14ac:dyDescent="0.2">
      <c r="A6845">
        <v>14727</v>
      </c>
      <c r="B6845">
        <v>53639</v>
      </c>
      <c r="C6845" s="23">
        <v>44324.505555555559</v>
      </c>
      <c r="D6845" s="23" t="str">
        <f t="shared" si="2219"/>
        <v>Saturday</v>
      </c>
      <c r="E6845" s="24">
        <f t="shared" si="2220"/>
        <v>44324</v>
      </c>
      <c r="F6845" s="22">
        <f t="shared" si="2221"/>
        <v>2021</v>
      </c>
      <c r="G6845" s="25">
        <f t="shared" si="2218"/>
        <v>0.50555555555911269</v>
      </c>
      <c r="H6845" s="23">
        <v>44324.631944444445</v>
      </c>
      <c r="I6845" s="24">
        <f t="shared" ref="I6845:I6846" si="2234">INT(H6845)</f>
        <v>44324</v>
      </c>
      <c r="J6845" s="25">
        <f t="shared" ref="J6845:J6846" si="2235">MOD(H6845,1)</f>
        <v>0.63194444444525288</v>
      </c>
      <c r="K6845" s="23">
        <v>44324.670138888891</v>
      </c>
      <c r="L6845" s="24">
        <f t="shared" ref="L6845:L6846" si="2236">INT(K6845)</f>
        <v>44324</v>
      </c>
      <c r="M6845" s="25">
        <f t="shared" ref="M6845:M6846" si="2237">MOD(K6845,1)</f>
        <v>0.67013888889050577</v>
      </c>
      <c r="N6845" t="s">
        <v>185</v>
      </c>
      <c r="O6845" t="s">
        <v>234</v>
      </c>
      <c r="P6845" t="s">
        <v>187</v>
      </c>
      <c r="Q6845" t="s">
        <v>202</v>
      </c>
      <c r="R6845" t="s">
        <v>189</v>
      </c>
      <c r="S6845" t="s">
        <v>229</v>
      </c>
      <c r="T6845">
        <v>3</v>
      </c>
      <c r="U6845">
        <v>3</v>
      </c>
      <c r="V6845" t="s">
        <v>191</v>
      </c>
      <c r="W6845" t="s">
        <v>196</v>
      </c>
      <c r="X6845" t="s">
        <v>255</v>
      </c>
      <c r="Y6845" t="s">
        <v>193</v>
      </c>
      <c r="Z6845" t="s">
        <v>191</v>
      </c>
    </row>
    <row r="6846" spans="1:26" x14ac:dyDescent="0.2">
      <c r="A6846">
        <v>14727</v>
      </c>
      <c r="B6846">
        <v>56198</v>
      </c>
      <c r="C6846" s="23">
        <v>44326.663194444445</v>
      </c>
      <c r="D6846" s="23" t="str">
        <f t="shared" si="2219"/>
        <v>Monday</v>
      </c>
      <c r="E6846" s="24">
        <f t="shared" si="2220"/>
        <v>44326</v>
      </c>
      <c r="F6846" s="22">
        <f t="shared" si="2221"/>
        <v>2021</v>
      </c>
      <c r="G6846" s="25">
        <f t="shared" si="2218"/>
        <v>0.66319444444525288</v>
      </c>
      <c r="H6846" s="23">
        <v>44326.821527777778</v>
      </c>
      <c r="I6846" s="24">
        <f t="shared" si="2234"/>
        <v>44326</v>
      </c>
      <c r="J6846" s="25">
        <f t="shared" si="2235"/>
        <v>0.82152777777810115</v>
      </c>
      <c r="K6846" s="23">
        <v>44326.859722222223</v>
      </c>
      <c r="L6846" s="24">
        <f t="shared" si="2236"/>
        <v>44326</v>
      </c>
      <c r="M6846" s="25">
        <f t="shared" si="2237"/>
        <v>0.85972222222335404</v>
      </c>
      <c r="N6846" t="s">
        <v>185</v>
      </c>
      <c r="O6846" t="s">
        <v>232</v>
      </c>
      <c r="P6846" t="s">
        <v>187</v>
      </c>
      <c r="Q6846" t="s">
        <v>188</v>
      </c>
      <c r="R6846" t="s">
        <v>189</v>
      </c>
      <c r="S6846" t="s">
        <v>190</v>
      </c>
      <c r="T6846">
        <v>2</v>
      </c>
      <c r="U6846">
        <v>2</v>
      </c>
      <c r="V6846" t="s">
        <v>191</v>
      </c>
      <c r="W6846" t="s">
        <v>210</v>
      </c>
      <c r="X6846" t="s">
        <v>191</v>
      </c>
      <c r="Y6846" t="s">
        <v>197</v>
      </c>
      <c r="Z6846" t="s">
        <v>191</v>
      </c>
    </row>
    <row r="6847" spans="1:26" x14ac:dyDescent="0.2">
      <c r="A6847">
        <v>14727</v>
      </c>
      <c r="B6847">
        <v>59024</v>
      </c>
      <c r="C6847" s="23">
        <v>44334.646527777775</v>
      </c>
      <c r="D6847" s="23" t="str">
        <f t="shared" si="2219"/>
        <v>Tuesday</v>
      </c>
      <c r="E6847" s="24">
        <f t="shared" si="2220"/>
        <v>44334</v>
      </c>
      <c r="F6847" s="22">
        <f t="shared" si="2221"/>
        <v>2021</v>
      </c>
      <c r="G6847" s="25">
        <f t="shared" si="2218"/>
        <v>0.64652777777519077</v>
      </c>
      <c r="H6847" t="s">
        <v>191</v>
      </c>
      <c r="K6847" s="23">
        <v>44335.152083333334</v>
      </c>
      <c r="L6847" s="23"/>
      <c r="M6847" s="23"/>
      <c r="N6847" t="s">
        <v>185</v>
      </c>
      <c r="O6847" t="s">
        <v>186</v>
      </c>
      <c r="P6847" t="s">
        <v>187</v>
      </c>
      <c r="Q6847" t="s">
        <v>202</v>
      </c>
      <c r="R6847" t="s">
        <v>189</v>
      </c>
      <c r="S6847" t="s">
        <v>203</v>
      </c>
      <c r="T6847">
        <v>3</v>
      </c>
      <c r="U6847">
        <v>3</v>
      </c>
      <c r="V6847" t="s">
        <v>191</v>
      </c>
      <c r="W6847" t="s">
        <v>196</v>
      </c>
      <c r="X6847" t="s">
        <v>191</v>
      </c>
      <c r="Y6847" t="s">
        <v>193</v>
      </c>
      <c r="Z6847" t="s">
        <v>191</v>
      </c>
    </row>
    <row r="6848" spans="1:26" x14ac:dyDescent="0.2">
      <c r="A6848">
        <v>14729</v>
      </c>
      <c r="B6848">
        <v>14730</v>
      </c>
      <c r="C6848" s="23">
        <v>44227.758333333331</v>
      </c>
      <c r="D6848" s="23" t="str">
        <f t="shared" si="2219"/>
        <v>Sunday</v>
      </c>
      <c r="E6848" s="24">
        <f t="shared" si="2220"/>
        <v>44227</v>
      </c>
      <c r="F6848" s="22">
        <f t="shared" si="2221"/>
        <v>2021</v>
      </c>
      <c r="G6848" s="25">
        <f t="shared" si="2218"/>
        <v>0.75833333333139308</v>
      </c>
      <c r="H6848" s="23">
        <v>44227.966666666667</v>
      </c>
      <c r="I6848" s="24">
        <f t="shared" ref="I6848:I6850" si="2238">INT(H6848)</f>
        <v>44227</v>
      </c>
      <c r="J6848" s="25">
        <f t="shared" ref="J6848:J6850" si="2239">MOD(H6848,1)</f>
        <v>0.96666666666715173</v>
      </c>
      <c r="K6848" s="23">
        <v>44228.236111111109</v>
      </c>
      <c r="L6848" s="24">
        <f t="shared" ref="L6848:L6850" si="2240">INT(K6848)</f>
        <v>44228</v>
      </c>
      <c r="M6848" s="25">
        <f t="shared" ref="M6848:M6850" si="2241">MOD(K6848,1)</f>
        <v>0.23611111110949423</v>
      </c>
      <c r="N6848" t="s">
        <v>185</v>
      </c>
      <c r="O6848" t="s">
        <v>186</v>
      </c>
      <c r="P6848" t="s">
        <v>187</v>
      </c>
      <c r="Q6848" t="s">
        <v>188</v>
      </c>
      <c r="R6848" t="s">
        <v>189</v>
      </c>
      <c r="S6848" t="s">
        <v>190</v>
      </c>
      <c r="T6848">
        <v>3</v>
      </c>
      <c r="U6848">
        <v>3</v>
      </c>
      <c r="V6848" t="s">
        <v>191</v>
      </c>
      <c r="W6848" t="s">
        <v>214</v>
      </c>
      <c r="X6848" t="s">
        <v>191</v>
      </c>
      <c r="Y6848" t="s">
        <v>207</v>
      </c>
      <c r="Z6848" t="s">
        <v>200</v>
      </c>
    </row>
    <row r="6849" spans="1:26" x14ac:dyDescent="0.2">
      <c r="A6849">
        <v>14729</v>
      </c>
      <c r="B6849">
        <v>35857</v>
      </c>
      <c r="C6849" s="23">
        <v>44276.48541666667</v>
      </c>
      <c r="D6849" s="23" t="str">
        <f t="shared" si="2219"/>
        <v>Sunday</v>
      </c>
      <c r="E6849" s="24">
        <f t="shared" si="2220"/>
        <v>44276</v>
      </c>
      <c r="F6849" s="22">
        <f t="shared" si="2221"/>
        <v>2021</v>
      </c>
      <c r="G6849" s="25">
        <f t="shared" si="2218"/>
        <v>0.48541666667006211</v>
      </c>
      <c r="H6849" s="23">
        <v>44276.723611111112</v>
      </c>
      <c r="I6849" s="24">
        <f t="shared" si="2238"/>
        <v>44276</v>
      </c>
      <c r="J6849" s="25">
        <f t="shared" si="2239"/>
        <v>0.72361111111240461</v>
      </c>
      <c r="K6849" s="23">
        <v>44276.837500000001</v>
      </c>
      <c r="L6849" s="24">
        <f t="shared" si="2240"/>
        <v>44276</v>
      </c>
      <c r="M6849" s="25">
        <f t="shared" si="2241"/>
        <v>0.83750000000145519</v>
      </c>
      <c r="N6849" t="s">
        <v>185</v>
      </c>
      <c r="O6849" t="s">
        <v>220</v>
      </c>
      <c r="P6849" t="s">
        <v>187</v>
      </c>
      <c r="Q6849" t="s">
        <v>188</v>
      </c>
      <c r="R6849" t="s">
        <v>221</v>
      </c>
      <c r="S6849" t="s">
        <v>190</v>
      </c>
      <c r="T6849">
        <v>2</v>
      </c>
      <c r="U6849">
        <v>2</v>
      </c>
      <c r="V6849" t="s">
        <v>191</v>
      </c>
      <c r="W6849" t="s">
        <v>210</v>
      </c>
      <c r="X6849" t="s">
        <v>191</v>
      </c>
      <c r="Y6849" t="s">
        <v>207</v>
      </c>
      <c r="Z6849" t="s">
        <v>191</v>
      </c>
    </row>
    <row r="6850" spans="1:26" x14ac:dyDescent="0.2">
      <c r="A6850">
        <v>14731</v>
      </c>
      <c r="B6850">
        <v>14732</v>
      </c>
      <c r="C6850" s="23">
        <v>44223.905555555553</v>
      </c>
      <c r="D6850" s="23" t="str">
        <f t="shared" si="2219"/>
        <v>Wednesday</v>
      </c>
      <c r="E6850" s="24">
        <f t="shared" si="2220"/>
        <v>44223</v>
      </c>
      <c r="F6850" s="22">
        <f t="shared" si="2221"/>
        <v>2021</v>
      </c>
      <c r="G6850" s="25">
        <f t="shared" ref="G6850:G6913" si="2242">MOD(C6850,1)</f>
        <v>0.90555555555329192</v>
      </c>
      <c r="H6850" s="23">
        <v>44224.027083333334</v>
      </c>
      <c r="I6850" s="24">
        <f t="shared" si="2238"/>
        <v>44224</v>
      </c>
      <c r="J6850" s="25">
        <f t="shared" si="2239"/>
        <v>2.7083333334303461E-2</v>
      </c>
      <c r="K6850" s="23">
        <v>44224.763194444444</v>
      </c>
      <c r="L6850" s="24">
        <f t="shared" si="2240"/>
        <v>44224</v>
      </c>
      <c r="M6850" s="25">
        <f t="shared" si="2241"/>
        <v>0.76319444444379769</v>
      </c>
      <c r="N6850" t="s">
        <v>185</v>
      </c>
      <c r="O6850" t="s">
        <v>186</v>
      </c>
      <c r="P6850" t="s">
        <v>187</v>
      </c>
      <c r="Q6850" t="s">
        <v>188</v>
      </c>
      <c r="R6850" t="s">
        <v>198</v>
      </c>
      <c r="S6850" t="s">
        <v>190</v>
      </c>
      <c r="T6850">
        <v>3</v>
      </c>
      <c r="U6850">
        <v>3</v>
      </c>
      <c r="V6850" t="s">
        <v>191</v>
      </c>
      <c r="W6850" t="s">
        <v>196</v>
      </c>
      <c r="X6850" t="s">
        <v>191</v>
      </c>
      <c r="Y6850" t="s">
        <v>207</v>
      </c>
      <c r="Z6850" t="s">
        <v>191</v>
      </c>
    </row>
    <row r="6851" spans="1:26" x14ac:dyDescent="0.2">
      <c r="A6851">
        <v>14735</v>
      </c>
      <c r="B6851">
        <v>14736</v>
      </c>
      <c r="C6851" s="23">
        <v>44228.388194444444</v>
      </c>
      <c r="D6851" s="23" t="str">
        <f t="shared" ref="D6851:D6914" si="2243">TEXT(E6851,"DDDD")</f>
        <v>Monday</v>
      </c>
      <c r="E6851" s="24">
        <f t="shared" ref="E6851:E6914" si="2244">INT(C6851)</f>
        <v>44228</v>
      </c>
      <c r="F6851" s="22">
        <f t="shared" ref="F6851:F6914" si="2245">YEAR(E6851)</f>
        <v>2021</v>
      </c>
      <c r="G6851" s="25">
        <f t="shared" si="2242"/>
        <v>0.38819444444379769</v>
      </c>
      <c r="H6851" t="s">
        <v>191</v>
      </c>
      <c r="K6851" s="23">
        <v>44228.579861111109</v>
      </c>
      <c r="L6851" s="23"/>
      <c r="M6851" s="23"/>
      <c r="N6851" t="s">
        <v>185</v>
      </c>
      <c r="O6851" t="s">
        <v>186</v>
      </c>
      <c r="P6851" t="s">
        <v>187</v>
      </c>
      <c r="Q6851" t="s">
        <v>202</v>
      </c>
      <c r="R6851" t="s">
        <v>191</v>
      </c>
      <c r="S6851" t="s">
        <v>203</v>
      </c>
      <c r="T6851">
        <v>3</v>
      </c>
      <c r="U6851">
        <v>3</v>
      </c>
      <c r="V6851" t="s">
        <v>191</v>
      </c>
      <c r="W6851" t="s">
        <v>196</v>
      </c>
      <c r="X6851" t="s">
        <v>191</v>
      </c>
      <c r="Y6851" t="s">
        <v>207</v>
      </c>
      <c r="Z6851" t="s">
        <v>191</v>
      </c>
    </row>
    <row r="6852" spans="1:26" x14ac:dyDescent="0.2">
      <c r="A6852">
        <v>14735</v>
      </c>
      <c r="B6852">
        <v>16069</v>
      </c>
      <c r="C6852" s="23">
        <v>44230.540972222225</v>
      </c>
      <c r="D6852" s="23" t="str">
        <f t="shared" si="2243"/>
        <v>Wednesday</v>
      </c>
      <c r="E6852" s="24">
        <f t="shared" si="2244"/>
        <v>44230</v>
      </c>
      <c r="F6852" s="22">
        <f t="shared" si="2245"/>
        <v>2021</v>
      </c>
      <c r="G6852" s="25">
        <f t="shared" si="2242"/>
        <v>0.54097222222480923</v>
      </c>
      <c r="H6852" t="s">
        <v>191</v>
      </c>
      <c r="K6852" s="23">
        <v>44230.627083333333</v>
      </c>
      <c r="L6852" s="23"/>
      <c r="M6852" s="23"/>
      <c r="N6852" t="s">
        <v>185</v>
      </c>
      <c r="O6852" t="s">
        <v>186</v>
      </c>
      <c r="P6852" t="s">
        <v>187</v>
      </c>
      <c r="Q6852" t="s">
        <v>202</v>
      </c>
      <c r="R6852" t="s">
        <v>191</v>
      </c>
      <c r="S6852" t="s">
        <v>203</v>
      </c>
      <c r="T6852">
        <v>3</v>
      </c>
      <c r="U6852">
        <v>3</v>
      </c>
      <c r="V6852" t="s">
        <v>191</v>
      </c>
      <c r="W6852" t="s">
        <v>214</v>
      </c>
      <c r="X6852" t="s">
        <v>191</v>
      </c>
      <c r="Y6852" t="s">
        <v>193</v>
      </c>
      <c r="Z6852" t="s">
        <v>212</v>
      </c>
    </row>
    <row r="6853" spans="1:26" x14ac:dyDescent="0.2">
      <c r="A6853">
        <v>14741</v>
      </c>
      <c r="B6853">
        <v>14742</v>
      </c>
      <c r="C6853" s="23">
        <v>44225.099305555559</v>
      </c>
      <c r="D6853" s="23" t="str">
        <f t="shared" si="2243"/>
        <v>Friday</v>
      </c>
      <c r="E6853" s="24">
        <f t="shared" si="2244"/>
        <v>44225</v>
      </c>
      <c r="F6853" s="22">
        <f t="shared" si="2245"/>
        <v>2021</v>
      </c>
      <c r="G6853" s="25">
        <f t="shared" si="2242"/>
        <v>9.930555555911269E-2</v>
      </c>
      <c r="H6853" s="23">
        <v>44225.227083333331</v>
      </c>
      <c r="I6853" s="24">
        <f t="shared" ref="I6853:I6855" si="2246">INT(H6853)</f>
        <v>44225</v>
      </c>
      <c r="J6853" s="25">
        <f t="shared" ref="J6853:J6855" si="2247">MOD(H6853,1)</f>
        <v>0.22708333333139308</v>
      </c>
      <c r="K6853" s="23">
        <v>44225.630555555559</v>
      </c>
      <c r="L6853" s="24">
        <f t="shared" ref="L6853:L6855" si="2248">INT(K6853)</f>
        <v>44225</v>
      </c>
      <c r="M6853" s="25">
        <f t="shared" ref="M6853:M6855" si="2249">MOD(K6853,1)</f>
        <v>0.63055555555911269</v>
      </c>
      <c r="N6853" t="s">
        <v>185</v>
      </c>
      <c r="O6853" t="s">
        <v>220</v>
      </c>
      <c r="P6853" t="s">
        <v>187</v>
      </c>
      <c r="Q6853" t="s">
        <v>188</v>
      </c>
      <c r="R6853" t="s">
        <v>189</v>
      </c>
      <c r="S6853" t="s">
        <v>190</v>
      </c>
      <c r="T6853">
        <v>3</v>
      </c>
      <c r="U6853">
        <v>3</v>
      </c>
      <c r="V6853" t="s">
        <v>191</v>
      </c>
      <c r="W6853" t="s">
        <v>199</v>
      </c>
      <c r="X6853" t="s">
        <v>191</v>
      </c>
      <c r="Y6853" t="s">
        <v>197</v>
      </c>
      <c r="Z6853" t="s">
        <v>200</v>
      </c>
    </row>
    <row r="6854" spans="1:26" x14ac:dyDescent="0.2">
      <c r="A6854">
        <v>14741</v>
      </c>
      <c r="B6854">
        <v>19509</v>
      </c>
      <c r="C6854" s="23">
        <v>44238.087500000001</v>
      </c>
      <c r="D6854" s="23" t="str">
        <f t="shared" si="2243"/>
        <v>Thursday</v>
      </c>
      <c r="E6854" s="24">
        <f t="shared" si="2244"/>
        <v>44238</v>
      </c>
      <c r="F6854" s="22">
        <f t="shared" si="2245"/>
        <v>2021</v>
      </c>
      <c r="G6854" s="25">
        <f t="shared" si="2242"/>
        <v>8.7500000001455192E-2</v>
      </c>
      <c r="H6854" s="23">
        <v>44238.202777777777</v>
      </c>
      <c r="I6854" s="24">
        <f t="shared" si="2246"/>
        <v>44238</v>
      </c>
      <c r="J6854" s="25">
        <f t="shared" si="2247"/>
        <v>0.20277777777664596</v>
      </c>
      <c r="K6854" s="23">
        <v>44238.23333333333</v>
      </c>
      <c r="L6854" s="24">
        <f t="shared" si="2248"/>
        <v>44238</v>
      </c>
      <c r="M6854" s="25">
        <f t="shared" si="2249"/>
        <v>0.23333333332993789</v>
      </c>
      <c r="N6854" t="s">
        <v>185</v>
      </c>
      <c r="O6854" t="s">
        <v>206</v>
      </c>
      <c r="P6854" t="s">
        <v>187</v>
      </c>
      <c r="Q6854" t="s">
        <v>188</v>
      </c>
      <c r="R6854" t="s">
        <v>189</v>
      </c>
      <c r="S6854" t="s">
        <v>190</v>
      </c>
      <c r="T6854">
        <v>2</v>
      </c>
      <c r="U6854">
        <v>2</v>
      </c>
      <c r="V6854" t="s">
        <v>191</v>
      </c>
      <c r="W6854" t="s">
        <v>196</v>
      </c>
      <c r="X6854" t="s">
        <v>191</v>
      </c>
      <c r="Y6854" t="s">
        <v>207</v>
      </c>
      <c r="Z6854" t="s">
        <v>200</v>
      </c>
    </row>
    <row r="6855" spans="1:26" x14ac:dyDescent="0.2">
      <c r="A6855">
        <v>14743</v>
      </c>
      <c r="B6855">
        <v>14744</v>
      </c>
      <c r="C6855" s="23">
        <v>44218.463194444441</v>
      </c>
      <c r="D6855" s="23" t="str">
        <f t="shared" si="2243"/>
        <v>Friday</v>
      </c>
      <c r="E6855" s="24">
        <f t="shared" si="2244"/>
        <v>44218</v>
      </c>
      <c r="F6855" s="22">
        <f t="shared" si="2245"/>
        <v>2021</v>
      </c>
      <c r="G6855" s="25">
        <f t="shared" si="2242"/>
        <v>0.46319444444088731</v>
      </c>
      <c r="H6855" s="23">
        <v>44218.995833333334</v>
      </c>
      <c r="I6855" s="24">
        <f t="shared" si="2246"/>
        <v>44218</v>
      </c>
      <c r="J6855" s="25">
        <f t="shared" si="2247"/>
        <v>0.99583333333430346</v>
      </c>
      <c r="K6855" s="23">
        <v>44219.072916666664</v>
      </c>
      <c r="L6855" s="24">
        <f t="shared" si="2248"/>
        <v>44219</v>
      </c>
      <c r="M6855" s="25">
        <f t="shared" si="2249"/>
        <v>7.2916666664241347E-2</v>
      </c>
      <c r="N6855" t="s">
        <v>185</v>
      </c>
      <c r="O6855" t="s">
        <v>186</v>
      </c>
      <c r="P6855" t="s">
        <v>187</v>
      </c>
      <c r="Q6855" t="s">
        <v>188</v>
      </c>
      <c r="R6855" t="s">
        <v>221</v>
      </c>
      <c r="S6855" t="s">
        <v>190</v>
      </c>
      <c r="T6855">
        <v>2</v>
      </c>
      <c r="U6855">
        <v>2</v>
      </c>
      <c r="V6855" t="s">
        <v>860</v>
      </c>
      <c r="W6855" t="s">
        <v>240</v>
      </c>
      <c r="X6855" t="s">
        <v>191</v>
      </c>
      <c r="Y6855" t="s">
        <v>193</v>
      </c>
      <c r="Z6855" t="s">
        <v>212</v>
      </c>
    </row>
    <row r="6856" spans="1:26" x14ac:dyDescent="0.2">
      <c r="A6856">
        <v>14749</v>
      </c>
      <c r="B6856">
        <v>14750</v>
      </c>
      <c r="C6856" s="23">
        <v>44228.487500000003</v>
      </c>
      <c r="D6856" s="23" t="str">
        <f t="shared" si="2243"/>
        <v>Monday</v>
      </c>
      <c r="E6856" s="24">
        <f t="shared" si="2244"/>
        <v>44228</v>
      </c>
      <c r="F6856" s="22">
        <f t="shared" si="2245"/>
        <v>2021</v>
      </c>
      <c r="G6856" s="25">
        <f t="shared" si="2242"/>
        <v>0.48750000000291038</v>
      </c>
      <c r="H6856" t="s">
        <v>191</v>
      </c>
      <c r="K6856" s="23">
        <v>44228.796527777777</v>
      </c>
      <c r="L6856" s="23"/>
      <c r="M6856" s="23"/>
      <c r="N6856" t="s">
        <v>185</v>
      </c>
      <c r="O6856" t="s">
        <v>186</v>
      </c>
      <c r="P6856" t="s">
        <v>187</v>
      </c>
      <c r="Q6856" t="s">
        <v>202</v>
      </c>
      <c r="R6856" t="s">
        <v>198</v>
      </c>
      <c r="S6856" t="s">
        <v>203</v>
      </c>
      <c r="T6856">
        <v>2</v>
      </c>
      <c r="U6856">
        <v>2</v>
      </c>
      <c r="V6856" t="s">
        <v>191</v>
      </c>
      <c r="W6856" t="s">
        <v>222</v>
      </c>
      <c r="X6856" t="s">
        <v>191</v>
      </c>
      <c r="Y6856" t="s">
        <v>193</v>
      </c>
      <c r="Z6856" t="s">
        <v>191</v>
      </c>
    </row>
    <row r="6857" spans="1:26" x14ac:dyDescent="0.2">
      <c r="A6857">
        <v>14749</v>
      </c>
      <c r="B6857">
        <v>59141</v>
      </c>
      <c r="C6857" s="23">
        <v>44334.917361111111</v>
      </c>
      <c r="D6857" s="23" t="str">
        <f t="shared" si="2243"/>
        <v>Tuesday</v>
      </c>
      <c r="E6857" s="24">
        <f t="shared" si="2244"/>
        <v>44334</v>
      </c>
      <c r="F6857" s="22">
        <f t="shared" si="2245"/>
        <v>2021</v>
      </c>
      <c r="G6857" s="25">
        <f t="shared" si="2242"/>
        <v>0.91736111111094942</v>
      </c>
      <c r="H6857" s="23">
        <v>44335.018750000003</v>
      </c>
      <c r="I6857" s="24">
        <f t="shared" ref="I6857:I6860" si="2250">INT(H6857)</f>
        <v>44335</v>
      </c>
      <c r="J6857" s="25">
        <f t="shared" ref="J6857:J6860" si="2251">MOD(H6857,1)</f>
        <v>1.8750000002910383E-2</v>
      </c>
      <c r="K6857" s="23">
        <v>44335.104861111111</v>
      </c>
      <c r="L6857" s="24">
        <f t="shared" ref="L6857:L6860" si="2252">INT(K6857)</f>
        <v>44335</v>
      </c>
      <c r="M6857" s="25">
        <f t="shared" ref="M6857:M6860" si="2253">MOD(K6857,1)</f>
        <v>0.10486111111094942</v>
      </c>
      <c r="N6857" t="s">
        <v>185</v>
      </c>
      <c r="O6857" t="s">
        <v>186</v>
      </c>
      <c r="P6857" t="s">
        <v>187</v>
      </c>
      <c r="Q6857" t="s">
        <v>188</v>
      </c>
      <c r="R6857" t="s">
        <v>198</v>
      </c>
      <c r="S6857" t="s">
        <v>190</v>
      </c>
      <c r="T6857">
        <v>3</v>
      </c>
      <c r="U6857">
        <v>3</v>
      </c>
      <c r="V6857" t="s">
        <v>191</v>
      </c>
      <c r="W6857" t="s">
        <v>196</v>
      </c>
      <c r="X6857" t="s">
        <v>191</v>
      </c>
      <c r="Y6857" t="s">
        <v>207</v>
      </c>
      <c r="Z6857" t="s">
        <v>191</v>
      </c>
    </row>
    <row r="6858" spans="1:26" x14ac:dyDescent="0.2">
      <c r="A6858">
        <v>14751</v>
      </c>
      <c r="B6858">
        <v>14752</v>
      </c>
      <c r="C6858" s="23">
        <v>44228.518750000003</v>
      </c>
      <c r="D6858" s="23" t="str">
        <f t="shared" si="2243"/>
        <v>Monday</v>
      </c>
      <c r="E6858" s="24">
        <f t="shared" si="2244"/>
        <v>44228</v>
      </c>
      <c r="F6858" s="22">
        <f t="shared" si="2245"/>
        <v>2021</v>
      </c>
      <c r="G6858" s="25">
        <f t="shared" si="2242"/>
        <v>0.51875000000291038</v>
      </c>
      <c r="H6858" s="23">
        <v>44228.620833333334</v>
      </c>
      <c r="I6858" s="24">
        <f t="shared" si="2250"/>
        <v>44228</v>
      </c>
      <c r="J6858" s="25">
        <f t="shared" si="2251"/>
        <v>0.62083333333430346</v>
      </c>
      <c r="K6858" s="23">
        <v>44228.78402777778</v>
      </c>
      <c r="L6858" s="24">
        <f t="shared" si="2252"/>
        <v>44228</v>
      </c>
      <c r="M6858" s="25">
        <f t="shared" si="2253"/>
        <v>0.78402777777955635</v>
      </c>
      <c r="N6858" t="s">
        <v>185</v>
      </c>
      <c r="O6858" t="s">
        <v>186</v>
      </c>
      <c r="P6858" t="s">
        <v>187</v>
      </c>
      <c r="Q6858" t="s">
        <v>202</v>
      </c>
      <c r="R6858" t="s">
        <v>189</v>
      </c>
      <c r="S6858" t="s">
        <v>229</v>
      </c>
      <c r="T6858">
        <v>3</v>
      </c>
      <c r="U6858">
        <v>3</v>
      </c>
      <c r="V6858" t="s">
        <v>191</v>
      </c>
      <c r="W6858" t="s">
        <v>196</v>
      </c>
      <c r="X6858" t="s">
        <v>191</v>
      </c>
      <c r="Y6858" t="s">
        <v>193</v>
      </c>
      <c r="Z6858" t="s">
        <v>191</v>
      </c>
    </row>
    <row r="6859" spans="1:26" x14ac:dyDescent="0.2">
      <c r="A6859">
        <v>14755</v>
      </c>
      <c r="B6859">
        <v>14756</v>
      </c>
      <c r="C6859" s="23">
        <v>44227.447916666664</v>
      </c>
      <c r="D6859" s="23" t="str">
        <f t="shared" si="2243"/>
        <v>Sunday</v>
      </c>
      <c r="E6859" s="24">
        <f t="shared" si="2244"/>
        <v>44227</v>
      </c>
      <c r="F6859" s="22">
        <f t="shared" si="2245"/>
        <v>2021</v>
      </c>
      <c r="G6859" s="25">
        <f t="shared" si="2242"/>
        <v>0.44791666666424135</v>
      </c>
      <c r="H6859" s="23">
        <v>44227.630555555559</v>
      </c>
      <c r="I6859" s="24">
        <f t="shared" si="2250"/>
        <v>44227</v>
      </c>
      <c r="J6859" s="25">
        <f t="shared" si="2251"/>
        <v>0.63055555555911269</v>
      </c>
      <c r="K6859" s="23">
        <v>44227.693749999999</v>
      </c>
      <c r="L6859" s="24">
        <f t="shared" si="2252"/>
        <v>44227</v>
      </c>
      <c r="M6859" s="25">
        <f t="shared" si="2253"/>
        <v>0.69374999999854481</v>
      </c>
      <c r="N6859" t="s">
        <v>215</v>
      </c>
      <c r="O6859" t="s">
        <v>206</v>
      </c>
      <c r="P6859" t="s">
        <v>187</v>
      </c>
      <c r="Q6859" t="s">
        <v>188</v>
      </c>
      <c r="R6859" t="s">
        <v>189</v>
      </c>
      <c r="S6859" t="s">
        <v>190</v>
      </c>
      <c r="T6859">
        <v>2</v>
      </c>
      <c r="U6859">
        <v>2</v>
      </c>
      <c r="V6859" t="s">
        <v>191</v>
      </c>
      <c r="W6859" t="s">
        <v>222</v>
      </c>
      <c r="X6859" t="s">
        <v>191</v>
      </c>
      <c r="Y6859" t="s">
        <v>197</v>
      </c>
      <c r="Z6859" t="s">
        <v>191</v>
      </c>
    </row>
    <row r="6860" spans="1:26" x14ac:dyDescent="0.2">
      <c r="A6860">
        <v>14759</v>
      </c>
      <c r="B6860">
        <v>14760</v>
      </c>
      <c r="C6860" s="23">
        <v>44219.529166666667</v>
      </c>
      <c r="D6860" s="23" t="str">
        <f t="shared" si="2243"/>
        <v>Saturday</v>
      </c>
      <c r="E6860" s="24">
        <f t="shared" si="2244"/>
        <v>44219</v>
      </c>
      <c r="F6860" s="22">
        <f t="shared" si="2245"/>
        <v>2021</v>
      </c>
      <c r="G6860" s="25">
        <f t="shared" si="2242"/>
        <v>0.52916666666715173</v>
      </c>
      <c r="H6860" s="23">
        <v>44219.577777777777</v>
      </c>
      <c r="I6860" s="24">
        <f t="shared" si="2250"/>
        <v>44219</v>
      </c>
      <c r="J6860" s="25">
        <f t="shared" si="2251"/>
        <v>0.57777777777664596</v>
      </c>
      <c r="K6860" s="23">
        <v>44219.666666666664</v>
      </c>
      <c r="L6860" s="24">
        <f t="shared" si="2252"/>
        <v>44219</v>
      </c>
      <c r="M6860" s="25">
        <f t="shared" si="2253"/>
        <v>0.66666666666424135</v>
      </c>
      <c r="N6860" t="s">
        <v>215</v>
      </c>
      <c r="O6860" t="s">
        <v>217</v>
      </c>
      <c r="P6860" t="s">
        <v>187</v>
      </c>
      <c r="Q6860" t="s">
        <v>188</v>
      </c>
      <c r="R6860" t="s">
        <v>189</v>
      </c>
      <c r="S6860" t="s">
        <v>190</v>
      </c>
      <c r="T6860">
        <v>1</v>
      </c>
      <c r="U6860">
        <v>1</v>
      </c>
      <c r="V6860" t="s">
        <v>191</v>
      </c>
      <c r="W6860" t="s">
        <v>222</v>
      </c>
      <c r="X6860" t="s">
        <v>191</v>
      </c>
      <c r="Y6860" t="s">
        <v>197</v>
      </c>
      <c r="Z6860" t="s">
        <v>191</v>
      </c>
    </row>
    <row r="6861" spans="1:26" x14ac:dyDescent="0.2">
      <c r="A6861">
        <v>14761</v>
      </c>
      <c r="B6861">
        <v>14762</v>
      </c>
      <c r="C6861" s="23">
        <v>44228.09375</v>
      </c>
      <c r="D6861" s="23" t="str">
        <f t="shared" si="2243"/>
        <v>Monday</v>
      </c>
      <c r="E6861" s="24">
        <f t="shared" si="2244"/>
        <v>44228</v>
      </c>
      <c r="F6861" s="22">
        <f t="shared" si="2245"/>
        <v>2021</v>
      </c>
      <c r="G6861" s="25">
        <f t="shared" si="2242"/>
        <v>9.375E-2</v>
      </c>
      <c r="H6861" t="s">
        <v>191</v>
      </c>
      <c r="K6861" s="23">
        <v>44228.196527777778</v>
      </c>
      <c r="L6861" s="23"/>
      <c r="M6861" s="23"/>
      <c r="N6861" t="s">
        <v>185</v>
      </c>
      <c r="O6861" t="s">
        <v>186</v>
      </c>
      <c r="P6861" t="s">
        <v>187</v>
      </c>
      <c r="Q6861" t="s">
        <v>202</v>
      </c>
      <c r="R6861" t="s">
        <v>191</v>
      </c>
      <c r="S6861" t="s">
        <v>203</v>
      </c>
      <c r="T6861">
        <v>3</v>
      </c>
      <c r="U6861">
        <v>3</v>
      </c>
      <c r="V6861" t="s">
        <v>191</v>
      </c>
      <c r="W6861" t="s">
        <v>216</v>
      </c>
      <c r="X6861" t="s">
        <v>191</v>
      </c>
      <c r="Y6861" t="s">
        <v>193</v>
      </c>
      <c r="Z6861" t="s">
        <v>191</v>
      </c>
    </row>
    <row r="6862" spans="1:26" x14ac:dyDescent="0.2">
      <c r="A6862">
        <v>14763</v>
      </c>
      <c r="B6862">
        <v>14764</v>
      </c>
      <c r="C6862" s="23">
        <v>44228.927777777775</v>
      </c>
      <c r="D6862" s="23" t="str">
        <f t="shared" si="2243"/>
        <v>Monday</v>
      </c>
      <c r="E6862" s="24">
        <f t="shared" si="2244"/>
        <v>44228</v>
      </c>
      <c r="F6862" s="22">
        <f t="shared" si="2245"/>
        <v>2021</v>
      </c>
      <c r="G6862" s="25">
        <f t="shared" si="2242"/>
        <v>0.92777777777519077</v>
      </c>
      <c r="H6862" t="s">
        <v>191</v>
      </c>
      <c r="K6862" s="23">
        <v>44228.988888888889</v>
      </c>
      <c r="L6862" s="23"/>
      <c r="M6862" s="23"/>
      <c r="N6862" t="s">
        <v>185</v>
      </c>
      <c r="O6862" t="s">
        <v>186</v>
      </c>
      <c r="P6862" t="s">
        <v>187</v>
      </c>
      <c r="Q6862" t="s">
        <v>202</v>
      </c>
      <c r="R6862" t="s">
        <v>221</v>
      </c>
      <c r="S6862" t="s">
        <v>203</v>
      </c>
      <c r="T6862">
        <v>3</v>
      </c>
      <c r="U6862">
        <v>3</v>
      </c>
      <c r="V6862" t="s">
        <v>284</v>
      </c>
      <c r="W6862" t="s">
        <v>216</v>
      </c>
      <c r="X6862" t="s">
        <v>191</v>
      </c>
      <c r="Y6862" t="s">
        <v>193</v>
      </c>
      <c r="Z6862" t="s">
        <v>212</v>
      </c>
    </row>
    <row r="6863" spans="1:26" x14ac:dyDescent="0.2">
      <c r="A6863">
        <v>14765</v>
      </c>
      <c r="B6863">
        <v>14766</v>
      </c>
      <c r="C6863" s="23">
        <v>44228.821527777778</v>
      </c>
      <c r="D6863" s="23" t="str">
        <f t="shared" si="2243"/>
        <v>Monday</v>
      </c>
      <c r="E6863" s="24">
        <f t="shared" si="2244"/>
        <v>44228</v>
      </c>
      <c r="F6863" s="22">
        <f t="shared" si="2245"/>
        <v>2021</v>
      </c>
      <c r="G6863" s="25">
        <f t="shared" si="2242"/>
        <v>0.82152777777810115</v>
      </c>
      <c r="H6863" t="s">
        <v>191</v>
      </c>
      <c r="K6863" s="23">
        <v>44228.896527777775</v>
      </c>
      <c r="L6863" s="23"/>
      <c r="M6863" s="23"/>
      <c r="N6863" t="s">
        <v>185</v>
      </c>
      <c r="O6863" t="s">
        <v>186</v>
      </c>
      <c r="P6863" t="s">
        <v>187</v>
      </c>
      <c r="Q6863" t="s">
        <v>202</v>
      </c>
      <c r="R6863" t="s">
        <v>201</v>
      </c>
      <c r="S6863" t="s">
        <v>203</v>
      </c>
      <c r="T6863">
        <v>4</v>
      </c>
      <c r="U6863">
        <v>4</v>
      </c>
      <c r="V6863" t="s">
        <v>191</v>
      </c>
      <c r="W6863" t="s">
        <v>223</v>
      </c>
      <c r="X6863" t="s">
        <v>191</v>
      </c>
      <c r="Y6863" t="s">
        <v>193</v>
      </c>
      <c r="Z6863" t="s">
        <v>191</v>
      </c>
    </row>
    <row r="6864" spans="1:26" x14ac:dyDescent="0.2">
      <c r="A6864">
        <v>14767</v>
      </c>
      <c r="B6864">
        <v>14768</v>
      </c>
      <c r="C6864" s="23">
        <v>44228.506249999999</v>
      </c>
      <c r="D6864" s="23" t="str">
        <f t="shared" si="2243"/>
        <v>Monday</v>
      </c>
      <c r="E6864" s="24">
        <f t="shared" si="2244"/>
        <v>44228</v>
      </c>
      <c r="F6864" s="22">
        <f t="shared" si="2245"/>
        <v>2021</v>
      </c>
      <c r="G6864" s="25">
        <f t="shared" si="2242"/>
        <v>0.50624999999854481</v>
      </c>
      <c r="H6864" t="s">
        <v>191</v>
      </c>
      <c r="K6864" s="23">
        <v>44228.636805555558</v>
      </c>
      <c r="L6864" s="23"/>
      <c r="M6864" s="23"/>
      <c r="N6864" t="s">
        <v>185</v>
      </c>
      <c r="O6864" t="s">
        <v>186</v>
      </c>
      <c r="P6864" t="s">
        <v>187</v>
      </c>
      <c r="Q6864" t="s">
        <v>202</v>
      </c>
      <c r="R6864" t="s">
        <v>198</v>
      </c>
      <c r="S6864" t="s">
        <v>203</v>
      </c>
      <c r="T6864">
        <v>4</v>
      </c>
      <c r="U6864">
        <v>4</v>
      </c>
      <c r="V6864" t="s">
        <v>191</v>
      </c>
      <c r="W6864" t="s">
        <v>223</v>
      </c>
      <c r="X6864" t="s">
        <v>191</v>
      </c>
      <c r="Y6864" t="s">
        <v>193</v>
      </c>
      <c r="Z6864" t="s">
        <v>191</v>
      </c>
    </row>
    <row r="6865" spans="1:26" x14ac:dyDescent="0.2">
      <c r="A6865">
        <v>14767</v>
      </c>
      <c r="B6865">
        <v>15968</v>
      </c>
      <c r="C6865" s="23">
        <v>44230.811805555553</v>
      </c>
      <c r="D6865" s="23" t="str">
        <f t="shared" si="2243"/>
        <v>Wednesday</v>
      </c>
      <c r="E6865" s="24">
        <f t="shared" si="2244"/>
        <v>44230</v>
      </c>
      <c r="F6865" s="22">
        <f t="shared" si="2245"/>
        <v>2021</v>
      </c>
      <c r="G6865" s="25">
        <f t="shared" si="2242"/>
        <v>0.81180555555329192</v>
      </c>
      <c r="H6865" t="s">
        <v>191</v>
      </c>
      <c r="K6865" s="23">
        <v>44230.995833333334</v>
      </c>
      <c r="L6865" s="23"/>
      <c r="M6865" s="23"/>
      <c r="N6865" t="s">
        <v>185</v>
      </c>
      <c r="O6865" t="s">
        <v>186</v>
      </c>
      <c r="P6865" t="s">
        <v>187</v>
      </c>
      <c r="Q6865" t="s">
        <v>202</v>
      </c>
      <c r="R6865" t="s">
        <v>198</v>
      </c>
      <c r="S6865" t="s">
        <v>203</v>
      </c>
      <c r="T6865">
        <v>4</v>
      </c>
      <c r="U6865">
        <v>4</v>
      </c>
      <c r="V6865" t="s">
        <v>191</v>
      </c>
      <c r="W6865" t="s">
        <v>196</v>
      </c>
      <c r="X6865" t="s">
        <v>191</v>
      </c>
      <c r="Y6865" t="s">
        <v>193</v>
      </c>
      <c r="Z6865" t="s">
        <v>191</v>
      </c>
    </row>
    <row r="6866" spans="1:26" x14ac:dyDescent="0.2">
      <c r="A6866">
        <v>14773</v>
      </c>
      <c r="B6866">
        <v>14774</v>
      </c>
      <c r="C6866" s="23">
        <v>44227.017361111109</v>
      </c>
      <c r="D6866" s="23" t="str">
        <f t="shared" si="2243"/>
        <v>Sunday</v>
      </c>
      <c r="E6866" s="24">
        <f t="shared" si="2244"/>
        <v>44227</v>
      </c>
      <c r="F6866" s="22">
        <f t="shared" si="2245"/>
        <v>2021</v>
      </c>
      <c r="G6866" s="25">
        <f t="shared" si="2242"/>
        <v>1.7361111109494232E-2</v>
      </c>
      <c r="H6866" s="23">
        <v>44227.209722222222</v>
      </c>
      <c r="I6866" s="24">
        <f>INT(H6866)</f>
        <v>44227</v>
      </c>
      <c r="J6866" s="25">
        <f>MOD(H6866,1)</f>
        <v>0.20972222222189885</v>
      </c>
      <c r="K6866" s="23">
        <v>44227.75277777778</v>
      </c>
      <c r="L6866" s="24">
        <f>INT(K6866)</f>
        <v>44227</v>
      </c>
      <c r="M6866" s="25">
        <f>MOD(K6866,1)</f>
        <v>0.75277777777955635</v>
      </c>
      <c r="N6866" t="s">
        <v>185</v>
      </c>
      <c r="O6866" t="s">
        <v>186</v>
      </c>
      <c r="P6866" t="s">
        <v>187</v>
      </c>
      <c r="Q6866" t="s">
        <v>228</v>
      </c>
      <c r="R6866" t="s">
        <v>198</v>
      </c>
      <c r="S6866" t="s">
        <v>229</v>
      </c>
      <c r="T6866">
        <v>2</v>
      </c>
      <c r="U6866">
        <v>2</v>
      </c>
      <c r="V6866" t="s">
        <v>191</v>
      </c>
      <c r="W6866" t="s">
        <v>199</v>
      </c>
      <c r="X6866" t="s">
        <v>191</v>
      </c>
      <c r="Y6866" t="s">
        <v>193</v>
      </c>
      <c r="Z6866" t="s">
        <v>191</v>
      </c>
    </row>
    <row r="6867" spans="1:26" x14ac:dyDescent="0.2">
      <c r="A6867">
        <v>14777</v>
      </c>
      <c r="B6867">
        <v>14778</v>
      </c>
      <c r="C6867" s="23">
        <v>44228.426388888889</v>
      </c>
      <c r="D6867" s="23" t="str">
        <f t="shared" si="2243"/>
        <v>Monday</v>
      </c>
      <c r="E6867" s="24">
        <f t="shared" si="2244"/>
        <v>44228</v>
      </c>
      <c r="F6867" s="22">
        <f t="shared" si="2245"/>
        <v>2021</v>
      </c>
      <c r="G6867" s="25">
        <f t="shared" si="2242"/>
        <v>0.42638888888905058</v>
      </c>
      <c r="H6867" t="s">
        <v>191</v>
      </c>
      <c r="K6867" s="23">
        <v>44228.620833333334</v>
      </c>
      <c r="L6867" s="23"/>
      <c r="M6867" s="23"/>
      <c r="N6867" t="s">
        <v>185</v>
      </c>
      <c r="O6867" t="s">
        <v>186</v>
      </c>
      <c r="P6867" t="s">
        <v>237</v>
      </c>
      <c r="Q6867" t="s">
        <v>202</v>
      </c>
      <c r="R6867" t="s">
        <v>198</v>
      </c>
      <c r="S6867" t="s">
        <v>203</v>
      </c>
      <c r="T6867">
        <v>3</v>
      </c>
      <c r="U6867">
        <v>3</v>
      </c>
      <c r="V6867" t="s">
        <v>191</v>
      </c>
      <c r="W6867" t="s">
        <v>199</v>
      </c>
      <c r="X6867" t="s">
        <v>191</v>
      </c>
      <c r="Y6867" t="s">
        <v>193</v>
      </c>
      <c r="Z6867" t="s">
        <v>212</v>
      </c>
    </row>
    <row r="6868" spans="1:26" x14ac:dyDescent="0.2">
      <c r="A6868">
        <v>14780</v>
      </c>
      <c r="B6868">
        <v>14781</v>
      </c>
      <c r="C6868" s="23">
        <v>44228.365277777775</v>
      </c>
      <c r="D6868" s="23" t="str">
        <f t="shared" si="2243"/>
        <v>Monday</v>
      </c>
      <c r="E6868" s="24">
        <f t="shared" si="2244"/>
        <v>44228</v>
      </c>
      <c r="F6868" s="22">
        <f t="shared" si="2245"/>
        <v>2021</v>
      </c>
      <c r="G6868" s="25">
        <f t="shared" si="2242"/>
        <v>0.36527777777519077</v>
      </c>
      <c r="H6868" t="s">
        <v>191</v>
      </c>
      <c r="K6868" s="23">
        <v>44228.480555555558</v>
      </c>
      <c r="L6868" s="23"/>
      <c r="M6868" s="23"/>
      <c r="N6868" t="s">
        <v>185</v>
      </c>
      <c r="O6868" t="s">
        <v>186</v>
      </c>
      <c r="P6868" t="s">
        <v>187</v>
      </c>
      <c r="Q6868" t="s">
        <v>202</v>
      </c>
      <c r="R6868" t="s">
        <v>198</v>
      </c>
      <c r="S6868" t="s">
        <v>203</v>
      </c>
      <c r="T6868" t="s">
        <v>191</v>
      </c>
      <c r="U6868" t="s">
        <v>191</v>
      </c>
      <c r="V6868" t="s">
        <v>191</v>
      </c>
      <c r="W6868" t="s">
        <v>199</v>
      </c>
      <c r="X6868" t="s">
        <v>191</v>
      </c>
      <c r="Y6868" t="s">
        <v>193</v>
      </c>
      <c r="Z6868" t="s">
        <v>191</v>
      </c>
    </row>
    <row r="6869" spans="1:26" x14ac:dyDescent="0.2">
      <c r="A6869">
        <v>14782</v>
      </c>
      <c r="B6869">
        <v>19652</v>
      </c>
      <c r="C6869" s="23">
        <v>44237.886111111111</v>
      </c>
      <c r="D6869" s="23" t="str">
        <f t="shared" si="2243"/>
        <v>Wednesday</v>
      </c>
      <c r="E6869" s="24">
        <f t="shared" si="2244"/>
        <v>44237</v>
      </c>
      <c r="F6869" s="22">
        <f t="shared" si="2245"/>
        <v>2021</v>
      </c>
      <c r="G6869" s="25">
        <f t="shared" si="2242"/>
        <v>0.88611111111094942</v>
      </c>
      <c r="H6869" t="s">
        <v>191</v>
      </c>
      <c r="K6869" s="23">
        <v>44238.038194444445</v>
      </c>
      <c r="L6869" s="23"/>
      <c r="M6869" s="23"/>
      <c r="N6869" t="s">
        <v>185</v>
      </c>
      <c r="O6869" t="s">
        <v>186</v>
      </c>
      <c r="P6869" t="s">
        <v>187</v>
      </c>
      <c r="Q6869" t="s">
        <v>202</v>
      </c>
      <c r="R6869" t="s">
        <v>208</v>
      </c>
      <c r="S6869" t="s">
        <v>203</v>
      </c>
      <c r="T6869">
        <v>3</v>
      </c>
      <c r="U6869">
        <v>3</v>
      </c>
      <c r="V6869" t="s">
        <v>191</v>
      </c>
      <c r="W6869" t="s">
        <v>199</v>
      </c>
      <c r="X6869" t="s">
        <v>191</v>
      </c>
      <c r="Y6869" t="s">
        <v>193</v>
      </c>
      <c r="Z6869" t="s">
        <v>212</v>
      </c>
    </row>
    <row r="6870" spans="1:26" x14ac:dyDescent="0.2">
      <c r="A6870">
        <v>14787</v>
      </c>
      <c r="B6870">
        <v>14788</v>
      </c>
      <c r="C6870" s="23">
        <v>44227.933333333334</v>
      </c>
      <c r="D6870" s="23" t="str">
        <f t="shared" si="2243"/>
        <v>Sunday</v>
      </c>
      <c r="E6870" s="24">
        <f t="shared" si="2244"/>
        <v>44227</v>
      </c>
      <c r="F6870" s="22">
        <f t="shared" si="2245"/>
        <v>2021</v>
      </c>
      <c r="G6870" s="25">
        <f t="shared" si="2242"/>
        <v>0.93333333333430346</v>
      </c>
      <c r="H6870" t="s">
        <v>191</v>
      </c>
      <c r="K6870" s="23">
        <v>44228.02847222222</v>
      </c>
      <c r="L6870" s="23"/>
      <c r="M6870" s="23"/>
      <c r="N6870" t="s">
        <v>185</v>
      </c>
      <c r="O6870" t="s">
        <v>186</v>
      </c>
      <c r="P6870" t="s">
        <v>237</v>
      </c>
      <c r="Q6870" t="s">
        <v>202</v>
      </c>
      <c r="R6870" t="s">
        <v>221</v>
      </c>
      <c r="S6870" t="s">
        <v>203</v>
      </c>
      <c r="T6870">
        <v>4</v>
      </c>
      <c r="U6870">
        <v>4</v>
      </c>
      <c r="V6870" t="s">
        <v>522</v>
      </c>
      <c r="W6870" t="s">
        <v>199</v>
      </c>
      <c r="X6870" t="s">
        <v>191</v>
      </c>
      <c r="Y6870" t="s">
        <v>193</v>
      </c>
      <c r="Z6870" t="s">
        <v>212</v>
      </c>
    </row>
    <row r="6871" spans="1:26" x14ac:dyDescent="0.2">
      <c r="A6871">
        <v>14789</v>
      </c>
      <c r="B6871">
        <v>14790</v>
      </c>
      <c r="C6871" s="23">
        <v>44228.79583333333</v>
      </c>
      <c r="D6871" s="23" t="str">
        <f t="shared" si="2243"/>
        <v>Monday</v>
      </c>
      <c r="E6871" s="24">
        <f t="shared" si="2244"/>
        <v>44228</v>
      </c>
      <c r="F6871" s="22">
        <f t="shared" si="2245"/>
        <v>2021</v>
      </c>
      <c r="G6871" s="25">
        <f t="shared" si="2242"/>
        <v>0.79583333332993789</v>
      </c>
      <c r="H6871" t="s">
        <v>191</v>
      </c>
      <c r="K6871" s="23">
        <v>44228.990277777775</v>
      </c>
      <c r="L6871" s="23"/>
      <c r="M6871" s="23"/>
      <c r="N6871" t="s">
        <v>185</v>
      </c>
      <c r="O6871" t="s">
        <v>186</v>
      </c>
      <c r="P6871" t="s">
        <v>187</v>
      </c>
      <c r="Q6871" t="s">
        <v>202</v>
      </c>
      <c r="R6871" t="s">
        <v>198</v>
      </c>
      <c r="S6871" t="s">
        <v>203</v>
      </c>
      <c r="T6871">
        <v>3</v>
      </c>
      <c r="U6871">
        <v>3</v>
      </c>
      <c r="V6871" t="s">
        <v>802</v>
      </c>
      <c r="W6871" t="s">
        <v>199</v>
      </c>
      <c r="X6871" t="s">
        <v>191</v>
      </c>
      <c r="Y6871" t="s">
        <v>193</v>
      </c>
      <c r="Z6871" t="s">
        <v>205</v>
      </c>
    </row>
    <row r="6872" spans="1:26" x14ac:dyDescent="0.2">
      <c r="A6872">
        <v>14789</v>
      </c>
      <c r="B6872">
        <v>46136</v>
      </c>
      <c r="C6872" s="23">
        <v>44304.618750000001</v>
      </c>
      <c r="D6872" s="23" t="str">
        <f t="shared" si="2243"/>
        <v>Sunday</v>
      </c>
      <c r="E6872" s="24">
        <f t="shared" si="2244"/>
        <v>44304</v>
      </c>
      <c r="F6872" s="22">
        <f t="shared" si="2245"/>
        <v>2021</v>
      </c>
      <c r="G6872" s="25">
        <f t="shared" si="2242"/>
        <v>0.61875000000145519</v>
      </c>
      <c r="H6872" t="s">
        <v>191</v>
      </c>
      <c r="K6872" s="23">
        <v>44304.912499999999</v>
      </c>
      <c r="L6872" s="23"/>
      <c r="M6872" s="23"/>
      <c r="N6872" t="s">
        <v>185</v>
      </c>
      <c r="O6872" t="s">
        <v>186</v>
      </c>
      <c r="P6872" t="s">
        <v>187</v>
      </c>
      <c r="Q6872" t="s">
        <v>202</v>
      </c>
      <c r="R6872" t="s">
        <v>198</v>
      </c>
      <c r="S6872" t="s">
        <v>203</v>
      </c>
      <c r="T6872">
        <v>3</v>
      </c>
      <c r="U6872">
        <v>3</v>
      </c>
      <c r="V6872" t="s">
        <v>191</v>
      </c>
      <c r="W6872" t="s">
        <v>210</v>
      </c>
      <c r="X6872" t="s">
        <v>191</v>
      </c>
      <c r="Y6872" t="s">
        <v>207</v>
      </c>
      <c r="Z6872" t="s">
        <v>191</v>
      </c>
    </row>
    <row r="6873" spans="1:26" x14ac:dyDescent="0.2">
      <c r="A6873">
        <v>14789</v>
      </c>
      <c r="B6873">
        <v>47073</v>
      </c>
      <c r="C6873" s="23">
        <v>44306.744444444441</v>
      </c>
      <c r="D6873" s="23" t="str">
        <f t="shared" si="2243"/>
        <v>Tuesday</v>
      </c>
      <c r="E6873" s="24">
        <f t="shared" si="2244"/>
        <v>44306</v>
      </c>
      <c r="F6873" s="22">
        <f t="shared" si="2245"/>
        <v>2021</v>
      </c>
      <c r="G6873" s="25">
        <f t="shared" si="2242"/>
        <v>0.74444444444088731</v>
      </c>
      <c r="H6873" t="s">
        <v>191</v>
      </c>
      <c r="K6873" s="23">
        <v>44306.959722222222</v>
      </c>
      <c r="L6873" s="23"/>
      <c r="M6873" s="23"/>
      <c r="N6873" t="s">
        <v>185</v>
      </c>
      <c r="O6873" t="s">
        <v>186</v>
      </c>
      <c r="P6873" t="s">
        <v>187</v>
      </c>
      <c r="Q6873" t="s">
        <v>202</v>
      </c>
      <c r="R6873" t="s">
        <v>198</v>
      </c>
      <c r="S6873" t="s">
        <v>203</v>
      </c>
      <c r="T6873">
        <v>2</v>
      </c>
      <c r="U6873">
        <v>2</v>
      </c>
      <c r="V6873" t="s">
        <v>191</v>
      </c>
      <c r="W6873" t="s">
        <v>199</v>
      </c>
      <c r="X6873" t="s">
        <v>191</v>
      </c>
      <c r="Y6873" t="s">
        <v>197</v>
      </c>
      <c r="Z6873" t="s">
        <v>191</v>
      </c>
    </row>
    <row r="6874" spans="1:26" x14ac:dyDescent="0.2">
      <c r="A6874">
        <v>14797</v>
      </c>
      <c r="B6874">
        <v>14798</v>
      </c>
      <c r="C6874" s="23">
        <v>44228.633333333331</v>
      </c>
      <c r="D6874" s="23" t="str">
        <f t="shared" si="2243"/>
        <v>Monday</v>
      </c>
      <c r="E6874" s="24">
        <f t="shared" si="2244"/>
        <v>44228</v>
      </c>
      <c r="F6874" s="22">
        <f t="shared" si="2245"/>
        <v>2021</v>
      </c>
      <c r="G6874" s="25">
        <f t="shared" si="2242"/>
        <v>0.63333333333139308</v>
      </c>
      <c r="H6874" t="s">
        <v>191</v>
      </c>
      <c r="K6874" s="23">
        <v>44228.847222222219</v>
      </c>
      <c r="L6874" s="23"/>
      <c r="M6874" s="23"/>
      <c r="N6874" t="s">
        <v>185</v>
      </c>
      <c r="O6874" t="s">
        <v>186</v>
      </c>
      <c r="P6874" t="s">
        <v>187</v>
      </c>
      <c r="Q6874" t="s">
        <v>202</v>
      </c>
      <c r="R6874" t="s">
        <v>201</v>
      </c>
      <c r="S6874" t="s">
        <v>203</v>
      </c>
      <c r="T6874">
        <v>3</v>
      </c>
      <c r="U6874">
        <v>3</v>
      </c>
      <c r="V6874" t="s">
        <v>861</v>
      </c>
      <c r="W6874" t="s">
        <v>196</v>
      </c>
      <c r="X6874" t="s">
        <v>191</v>
      </c>
      <c r="Y6874" t="s">
        <v>193</v>
      </c>
      <c r="Z6874" t="s">
        <v>212</v>
      </c>
    </row>
    <row r="6875" spans="1:26" x14ac:dyDescent="0.2">
      <c r="A6875">
        <v>14805</v>
      </c>
      <c r="B6875">
        <v>14806</v>
      </c>
      <c r="C6875" s="23">
        <v>44228.451388888891</v>
      </c>
      <c r="D6875" s="23" t="str">
        <f t="shared" si="2243"/>
        <v>Monday</v>
      </c>
      <c r="E6875" s="24">
        <f t="shared" si="2244"/>
        <v>44228</v>
      </c>
      <c r="F6875" s="22">
        <f t="shared" si="2245"/>
        <v>2021</v>
      </c>
      <c r="G6875" s="25">
        <f t="shared" si="2242"/>
        <v>0.45138888889050577</v>
      </c>
      <c r="H6875" t="s">
        <v>191</v>
      </c>
      <c r="K6875" s="23">
        <v>44228.511805555558</v>
      </c>
      <c r="L6875" s="23"/>
      <c r="M6875" s="23"/>
      <c r="N6875" t="s">
        <v>185</v>
      </c>
      <c r="O6875" t="s">
        <v>186</v>
      </c>
      <c r="P6875" t="s">
        <v>237</v>
      </c>
      <c r="Q6875" t="s">
        <v>202</v>
      </c>
      <c r="R6875" t="s">
        <v>238</v>
      </c>
      <c r="S6875" t="s">
        <v>203</v>
      </c>
      <c r="T6875">
        <v>3</v>
      </c>
      <c r="U6875">
        <v>3</v>
      </c>
      <c r="V6875" t="s">
        <v>191</v>
      </c>
      <c r="W6875" t="s">
        <v>223</v>
      </c>
      <c r="X6875" t="s">
        <v>191</v>
      </c>
      <c r="Y6875" t="s">
        <v>193</v>
      </c>
      <c r="Z6875" t="s">
        <v>191</v>
      </c>
    </row>
    <row r="6876" spans="1:26" x14ac:dyDescent="0.2">
      <c r="A6876">
        <v>14805</v>
      </c>
      <c r="B6876">
        <v>32187</v>
      </c>
      <c r="C6876" s="23">
        <v>44272.375</v>
      </c>
      <c r="D6876" s="23" t="str">
        <f t="shared" si="2243"/>
        <v>Wednesday</v>
      </c>
      <c r="E6876" s="24">
        <f t="shared" si="2244"/>
        <v>44272</v>
      </c>
      <c r="F6876" s="22">
        <f t="shared" si="2245"/>
        <v>2021</v>
      </c>
      <c r="G6876" s="25">
        <f t="shared" si="2242"/>
        <v>0.375</v>
      </c>
      <c r="H6876" t="s">
        <v>191</v>
      </c>
      <c r="K6876" s="23">
        <v>44272.375</v>
      </c>
      <c r="L6876" s="23"/>
      <c r="M6876" s="23"/>
      <c r="N6876" t="s">
        <v>185</v>
      </c>
      <c r="O6876" t="s">
        <v>186</v>
      </c>
      <c r="P6876" t="s">
        <v>237</v>
      </c>
      <c r="Q6876" t="s">
        <v>202</v>
      </c>
      <c r="R6876" t="s">
        <v>238</v>
      </c>
      <c r="S6876" t="s">
        <v>203</v>
      </c>
      <c r="T6876">
        <v>3</v>
      </c>
      <c r="U6876">
        <v>3</v>
      </c>
      <c r="V6876" t="s">
        <v>191</v>
      </c>
      <c r="W6876" t="s">
        <v>196</v>
      </c>
      <c r="X6876" t="s">
        <v>191</v>
      </c>
      <c r="Y6876" t="s">
        <v>193</v>
      </c>
      <c r="Z6876" t="s">
        <v>191</v>
      </c>
    </row>
    <row r="6877" spans="1:26" x14ac:dyDescent="0.2">
      <c r="A6877">
        <v>14805</v>
      </c>
      <c r="B6877">
        <v>32671</v>
      </c>
      <c r="C6877" s="23">
        <v>44273.179861111108</v>
      </c>
      <c r="D6877" s="23" t="str">
        <f t="shared" si="2243"/>
        <v>Thursday</v>
      </c>
      <c r="E6877" s="24">
        <f t="shared" si="2244"/>
        <v>44273</v>
      </c>
      <c r="F6877" s="22">
        <f t="shared" si="2245"/>
        <v>2021</v>
      </c>
      <c r="G6877" s="25">
        <f t="shared" si="2242"/>
        <v>0.17986111110803904</v>
      </c>
      <c r="H6877" t="s">
        <v>191</v>
      </c>
      <c r="K6877" s="23">
        <v>44273.369444444441</v>
      </c>
      <c r="L6877" s="23"/>
      <c r="M6877" s="23"/>
      <c r="N6877" t="s">
        <v>185</v>
      </c>
      <c r="O6877" t="s">
        <v>186</v>
      </c>
      <c r="P6877" t="s">
        <v>237</v>
      </c>
      <c r="Q6877" t="s">
        <v>202</v>
      </c>
      <c r="R6877" t="s">
        <v>238</v>
      </c>
      <c r="S6877" t="s">
        <v>203</v>
      </c>
      <c r="T6877">
        <v>3</v>
      </c>
      <c r="U6877">
        <v>3</v>
      </c>
      <c r="V6877" t="s">
        <v>191</v>
      </c>
      <c r="W6877" t="s">
        <v>196</v>
      </c>
      <c r="X6877" t="s">
        <v>191</v>
      </c>
      <c r="Y6877" t="s">
        <v>193</v>
      </c>
      <c r="Z6877" t="s">
        <v>286</v>
      </c>
    </row>
    <row r="6878" spans="1:26" x14ac:dyDescent="0.2">
      <c r="A6878">
        <v>14809</v>
      </c>
      <c r="B6878">
        <v>14810</v>
      </c>
      <c r="C6878" s="23">
        <v>44228.172222222223</v>
      </c>
      <c r="D6878" s="23" t="str">
        <f t="shared" si="2243"/>
        <v>Monday</v>
      </c>
      <c r="E6878" s="24">
        <f t="shared" si="2244"/>
        <v>44228</v>
      </c>
      <c r="F6878" s="22">
        <f t="shared" si="2245"/>
        <v>2021</v>
      </c>
      <c r="G6878" s="25">
        <f t="shared" si="2242"/>
        <v>0.17222222222335404</v>
      </c>
      <c r="H6878" t="s">
        <v>191</v>
      </c>
      <c r="K6878" s="23">
        <v>44228.334027777775</v>
      </c>
      <c r="L6878" s="23"/>
      <c r="M6878" s="23"/>
      <c r="N6878" t="s">
        <v>185</v>
      </c>
      <c r="O6878" t="s">
        <v>186</v>
      </c>
      <c r="P6878" t="s">
        <v>187</v>
      </c>
      <c r="Q6878" t="s">
        <v>202</v>
      </c>
      <c r="R6878" t="s">
        <v>191</v>
      </c>
      <c r="S6878" t="s">
        <v>203</v>
      </c>
      <c r="T6878">
        <v>3</v>
      </c>
      <c r="U6878">
        <v>3</v>
      </c>
      <c r="V6878" t="s">
        <v>191</v>
      </c>
      <c r="W6878" t="s">
        <v>240</v>
      </c>
      <c r="X6878" t="s">
        <v>191</v>
      </c>
      <c r="Y6878" t="s">
        <v>193</v>
      </c>
      <c r="Z6878" t="s">
        <v>191</v>
      </c>
    </row>
    <row r="6879" spans="1:26" x14ac:dyDescent="0.2">
      <c r="A6879">
        <v>14821</v>
      </c>
      <c r="B6879">
        <v>14822</v>
      </c>
      <c r="C6879" s="23">
        <v>44228.366666666669</v>
      </c>
      <c r="D6879" s="23" t="str">
        <f t="shared" si="2243"/>
        <v>Monday</v>
      </c>
      <c r="E6879" s="24">
        <f t="shared" si="2244"/>
        <v>44228</v>
      </c>
      <c r="F6879" s="22">
        <f t="shared" si="2245"/>
        <v>2021</v>
      </c>
      <c r="G6879" s="25">
        <f t="shared" si="2242"/>
        <v>0.36666666666860692</v>
      </c>
      <c r="H6879" t="s">
        <v>191</v>
      </c>
      <c r="K6879" s="23">
        <v>44228.432638888888</v>
      </c>
      <c r="L6879" s="23"/>
      <c r="M6879" s="23"/>
      <c r="N6879" t="s">
        <v>185</v>
      </c>
      <c r="O6879" t="s">
        <v>186</v>
      </c>
      <c r="P6879" t="s">
        <v>237</v>
      </c>
      <c r="Q6879" t="s">
        <v>202</v>
      </c>
      <c r="R6879" t="s">
        <v>198</v>
      </c>
      <c r="S6879" t="s">
        <v>203</v>
      </c>
      <c r="T6879">
        <v>4</v>
      </c>
      <c r="U6879">
        <v>4</v>
      </c>
      <c r="V6879" t="s">
        <v>191</v>
      </c>
      <c r="W6879" t="s">
        <v>196</v>
      </c>
      <c r="X6879" t="s">
        <v>191</v>
      </c>
      <c r="Y6879" t="s">
        <v>193</v>
      </c>
      <c r="Z6879" t="s">
        <v>191</v>
      </c>
    </row>
    <row r="6880" spans="1:26" x14ac:dyDescent="0.2">
      <c r="A6880">
        <v>14826</v>
      </c>
      <c r="B6880">
        <v>14827</v>
      </c>
      <c r="C6880" s="23">
        <v>44228.432638888888</v>
      </c>
      <c r="D6880" s="23" t="str">
        <f t="shared" si="2243"/>
        <v>Monday</v>
      </c>
      <c r="E6880" s="24">
        <f t="shared" si="2244"/>
        <v>44228</v>
      </c>
      <c r="F6880" s="22">
        <f t="shared" si="2245"/>
        <v>2021</v>
      </c>
      <c r="G6880" s="25">
        <f t="shared" si="2242"/>
        <v>0.43263888888759539</v>
      </c>
      <c r="H6880" t="s">
        <v>191</v>
      </c>
      <c r="K6880" s="23">
        <v>44228.57708333333</v>
      </c>
      <c r="L6880" s="23"/>
      <c r="M6880" s="23"/>
      <c r="N6880" t="s">
        <v>185</v>
      </c>
      <c r="O6880" t="s">
        <v>186</v>
      </c>
      <c r="P6880" t="s">
        <v>187</v>
      </c>
      <c r="Q6880" t="s">
        <v>202</v>
      </c>
      <c r="R6880" t="s">
        <v>198</v>
      </c>
      <c r="S6880" t="s">
        <v>203</v>
      </c>
      <c r="T6880">
        <v>3</v>
      </c>
      <c r="U6880">
        <v>3</v>
      </c>
      <c r="V6880" t="s">
        <v>191</v>
      </c>
      <c r="W6880" t="s">
        <v>199</v>
      </c>
      <c r="X6880" t="s">
        <v>191</v>
      </c>
      <c r="Y6880" t="s">
        <v>193</v>
      </c>
      <c r="Z6880" t="s">
        <v>191</v>
      </c>
    </row>
    <row r="6881" spans="1:26" x14ac:dyDescent="0.2">
      <c r="A6881">
        <v>14830</v>
      </c>
      <c r="B6881">
        <v>14831</v>
      </c>
      <c r="C6881" s="23">
        <v>44228.593055555553</v>
      </c>
      <c r="D6881" s="23" t="str">
        <f t="shared" si="2243"/>
        <v>Monday</v>
      </c>
      <c r="E6881" s="24">
        <f t="shared" si="2244"/>
        <v>44228</v>
      </c>
      <c r="F6881" s="22">
        <f t="shared" si="2245"/>
        <v>2021</v>
      </c>
      <c r="G6881" s="25">
        <f t="shared" si="2242"/>
        <v>0.59305555555329192</v>
      </c>
      <c r="H6881" t="s">
        <v>191</v>
      </c>
      <c r="K6881" s="23">
        <v>44228.802777777775</v>
      </c>
      <c r="L6881" s="23"/>
      <c r="M6881" s="23"/>
      <c r="N6881" t="s">
        <v>185</v>
      </c>
      <c r="O6881" t="s">
        <v>186</v>
      </c>
      <c r="P6881" t="s">
        <v>187</v>
      </c>
      <c r="Q6881" t="s">
        <v>202</v>
      </c>
      <c r="R6881" t="s">
        <v>198</v>
      </c>
      <c r="S6881" t="s">
        <v>203</v>
      </c>
      <c r="T6881">
        <v>3</v>
      </c>
      <c r="U6881">
        <v>3</v>
      </c>
      <c r="V6881" t="s">
        <v>191</v>
      </c>
      <c r="W6881" t="s">
        <v>196</v>
      </c>
      <c r="X6881" t="s">
        <v>191</v>
      </c>
      <c r="Y6881" t="s">
        <v>193</v>
      </c>
      <c r="Z6881" t="s">
        <v>191</v>
      </c>
    </row>
    <row r="6882" spans="1:26" x14ac:dyDescent="0.2">
      <c r="A6882">
        <v>14832</v>
      </c>
      <c r="B6882">
        <v>14833</v>
      </c>
      <c r="C6882" s="23">
        <v>44223.805555555555</v>
      </c>
      <c r="D6882" s="23" t="str">
        <f t="shared" si="2243"/>
        <v>Wednesday</v>
      </c>
      <c r="E6882" s="24">
        <f t="shared" si="2244"/>
        <v>44223</v>
      </c>
      <c r="F6882" s="22">
        <f t="shared" si="2245"/>
        <v>2021</v>
      </c>
      <c r="G6882" s="25">
        <f t="shared" si="2242"/>
        <v>0.80555555555474712</v>
      </c>
      <c r="H6882" s="23">
        <v>44223.93472222222</v>
      </c>
      <c r="I6882" s="24">
        <f>INT(H6882)</f>
        <v>44223</v>
      </c>
      <c r="J6882" s="25">
        <f>MOD(H6882,1)</f>
        <v>0.93472222222044365</v>
      </c>
      <c r="K6882" t="s">
        <v>191</v>
      </c>
      <c r="N6882" t="s">
        <v>185</v>
      </c>
      <c r="O6882" t="s">
        <v>217</v>
      </c>
      <c r="P6882" t="s">
        <v>187</v>
      </c>
      <c r="Q6882" t="s">
        <v>188</v>
      </c>
      <c r="R6882" t="s">
        <v>189</v>
      </c>
      <c r="S6882" t="s">
        <v>190</v>
      </c>
      <c r="T6882">
        <v>3</v>
      </c>
      <c r="U6882">
        <v>3</v>
      </c>
      <c r="V6882" t="s">
        <v>862</v>
      </c>
      <c r="W6882" t="s">
        <v>199</v>
      </c>
      <c r="X6882" t="s">
        <v>191</v>
      </c>
      <c r="Y6882" t="s">
        <v>197</v>
      </c>
      <c r="Z6882" t="s">
        <v>191</v>
      </c>
    </row>
    <row r="6883" spans="1:26" x14ac:dyDescent="0.2">
      <c r="A6883">
        <v>14832</v>
      </c>
      <c r="B6883">
        <v>29130</v>
      </c>
      <c r="C6883" s="23">
        <v>44265.62777777778</v>
      </c>
      <c r="D6883" s="23" t="str">
        <f t="shared" si="2243"/>
        <v>Wednesday</v>
      </c>
      <c r="E6883" s="24">
        <f t="shared" si="2244"/>
        <v>44265</v>
      </c>
      <c r="F6883" s="22">
        <f t="shared" si="2245"/>
        <v>2021</v>
      </c>
      <c r="G6883" s="25">
        <f t="shared" si="2242"/>
        <v>0.62777777777955635</v>
      </c>
      <c r="H6883" t="s">
        <v>191</v>
      </c>
      <c r="K6883" s="23">
        <v>44265.75277777778</v>
      </c>
      <c r="L6883" s="23"/>
      <c r="M6883" s="23"/>
      <c r="N6883" t="s">
        <v>185</v>
      </c>
      <c r="O6883" t="s">
        <v>186</v>
      </c>
      <c r="P6883" t="s">
        <v>187</v>
      </c>
      <c r="Q6883" t="s">
        <v>202</v>
      </c>
      <c r="R6883" t="s">
        <v>189</v>
      </c>
      <c r="S6883" t="s">
        <v>203</v>
      </c>
      <c r="T6883">
        <v>3</v>
      </c>
      <c r="U6883">
        <v>3</v>
      </c>
      <c r="V6883" t="s">
        <v>191</v>
      </c>
      <c r="W6883" t="s">
        <v>199</v>
      </c>
      <c r="X6883" t="s">
        <v>191</v>
      </c>
      <c r="Y6883" t="s">
        <v>197</v>
      </c>
      <c r="Z6883" t="s">
        <v>191</v>
      </c>
    </row>
    <row r="6884" spans="1:26" x14ac:dyDescent="0.2">
      <c r="A6884">
        <v>14832</v>
      </c>
      <c r="B6884">
        <v>39361</v>
      </c>
      <c r="C6884" s="23">
        <v>44288.560416666667</v>
      </c>
      <c r="D6884" s="23" t="str">
        <f t="shared" si="2243"/>
        <v>Friday</v>
      </c>
      <c r="E6884" s="24">
        <f t="shared" si="2244"/>
        <v>44288</v>
      </c>
      <c r="F6884" s="22">
        <f t="shared" si="2245"/>
        <v>2021</v>
      </c>
      <c r="G6884" s="25">
        <f t="shared" si="2242"/>
        <v>0.56041666666715173</v>
      </c>
      <c r="H6884" s="23">
        <v>44288.753472222219</v>
      </c>
      <c r="I6884" s="24">
        <f>INT(H6884)</f>
        <v>44288</v>
      </c>
      <c r="J6884" s="25">
        <f>MOD(H6884,1)</f>
        <v>0.75347222221898846</v>
      </c>
      <c r="K6884" s="23">
        <v>44289.041666666664</v>
      </c>
      <c r="L6884" s="24">
        <f>INT(K6884)</f>
        <v>44289</v>
      </c>
      <c r="M6884" s="25">
        <f>MOD(K6884,1)</f>
        <v>4.1666666664241347E-2</v>
      </c>
      <c r="N6884" t="s">
        <v>185</v>
      </c>
      <c r="O6884" t="s">
        <v>232</v>
      </c>
      <c r="P6884" t="s">
        <v>187</v>
      </c>
      <c r="Q6884" t="s">
        <v>188</v>
      </c>
      <c r="R6884" t="s">
        <v>189</v>
      </c>
      <c r="S6884" t="s">
        <v>190</v>
      </c>
      <c r="T6884" t="s">
        <v>191</v>
      </c>
      <c r="U6884" t="s">
        <v>191</v>
      </c>
      <c r="V6884" t="s">
        <v>191</v>
      </c>
      <c r="W6884" t="s">
        <v>196</v>
      </c>
      <c r="X6884" t="s">
        <v>191</v>
      </c>
      <c r="Y6884" t="s">
        <v>193</v>
      </c>
      <c r="Z6884" t="s">
        <v>191</v>
      </c>
    </row>
    <row r="6885" spans="1:26" x14ac:dyDescent="0.2">
      <c r="A6885">
        <v>14834</v>
      </c>
      <c r="B6885">
        <v>14835</v>
      </c>
      <c r="C6885" s="23">
        <v>44228.681250000001</v>
      </c>
      <c r="D6885" s="23" t="str">
        <f t="shared" si="2243"/>
        <v>Monday</v>
      </c>
      <c r="E6885" s="24">
        <f t="shared" si="2244"/>
        <v>44228</v>
      </c>
      <c r="F6885" s="22">
        <f t="shared" si="2245"/>
        <v>2021</v>
      </c>
      <c r="G6885" s="25">
        <f t="shared" si="2242"/>
        <v>0.68125000000145519</v>
      </c>
      <c r="H6885" t="s">
        <v>191</v>
      </c>
      <c r="K6885" s="23">
        <v>44228.832638888889</v>
      </c>
      <c r="L6885" s="23"/>
      <c r="M6885" s="23"/>
      <c r="N6885" t="s">
        <v>185</v>
      </c>
      <c r="O6885" t="s">
        <v>186</v>
      </c>
      <c r="P6885" t="s">
        <v>187</v>
      </c>
      <c r="Q6885" t="s">
        <v>202</v>
      </c>
      <c r="R6885" t="s">
        <v>189</v>
      </c>
      <c r="S6885" t="s">
        <v>203</v>
      </c>
      <c r="T6885">
        <v>3</v>
      </c>
      <c r="U6885">
        <v>3</v>
      </c>
      <c r="V6885" t="s">
        <v>191</v>
      </c>
      <c r="W6885" t="s">
        <v>196</v>
      </c>
      <c r="X6885" t="s">
        <v>191</v>
      </c>
      <c r="Y6885" t="s">
        <v>207</v>
      </c>
      <c r="Z6885" t="s">
        <v>191</v>
      </c>
    </row>
    <row r="6886" spans="1:26" x14ac:dyDescent="0.2">
      <c r="A6886">
        <v>14834</v>
      </c>
      <c r="B6886">
        <v>16093</v>
      </c>
      <c r="C6886" s="23">
        <v>44229.583333333336</v>
      </c>
      <c r="D6886" s="23" t="str">
        <f t="shared" si="2243"/>
        <v>Tuesday</v>
      </c>
      <c r="E6886" s="24">
        <f t="shared" si="2244"/>
        <v>44229</v>
      </c>
      <c r="F6886" s="22">
        <f t="shared" si="2245"/>
        <v>2021</v>
      </c>
      <c r="G6886" s="25">
        <f t="shared" si="2242"/>
        <v>0.58333333333575865</v>
      </c>
      <c r="H6886" s="23">
        <v>44229.702777777777</v>
      </c>
      <c r="I6886" s="24">
        <f>INT(H6886)</f>
        <v>44229</v>
      </c>
      <c r="J6886" s="25">
        <f>MOD(H6886,1)</f>
        <v>0.70277777777664596</v>
      </c>
      <c r="K6886" s="23">
        <v>44229.80972222222</v>
      </c>
      <c r="L6886" s="24">
        <f>INT(K6886)</f>
        <v>44229</v>
      </c>
      <c r="M6886" s="25">
        <f>MOD(K6886,1)</f>
        <v>0.80972222222044365</v>
      </c>
      <c r="N6886" t="s">
        <v>185</v>
      </c>
      <c r="O6886" t="s">
        <v>217</v>
      </c>
      <c r="P6886" t="s">
        <v>187</v>
      </c>
      <c r="Q6886" t="s">
        <v>188</v>
      </c>
      <c r="R6886" t="s">
        <v>189</v>
      </c>
      <c r="S6886" t="s">
        <v>190</v>
      </c>
      <c r="T6886">
        <v>2</v>
      </c>
      <c r="U6886">
        <v>2</v>
      </c>
      <c r="V6886" t="s">
        <v>191</v>
      </c>
      <c r="W6886" t="s">
        <v>196</v>
      </c>
      <c r="X6886" t="s">
        <v>191</v>
      </c>
      <c r="Y6886" t="s">
        <v>207</v>
      </c>
      <c r="Z6886" t="s">
        <v>191</v>
      </c>
    </row>
    <row r="6887" spans="1:26" x14ac:dyDescent="0.2">
      <c r="A6887">
        <v>14836</v>
      </c>
      <c r="B6887">
        <v>14837</v>
      </c>
      <c r="C6887" s="23">
        <v>44228.676388888889</v>
      </c>
      <c r="D6887" s="23" t="str">
        <f t="shared" si="2243"/>
        <v>Monday</v>
      </c>
      <c r="E6887" s="24">
        <f t="shared" si="2244"/>
        <v>44228</v>
      </c>
      <c r="F6887" s="22">
        <f t="shared" si="2245"/>
        <v>2021</v>
      </c>
      <c r="G6887" s="25">
        <f t="shared" si="2242"/>
        <v>0.67638888888905058</v>
      </c>
      <c r="H6887" t="s">
        <v>191</v>
      </c>
      <c r="K6887" s="23">
        <v>44228.78125</v>
      </c>
      <c r="L6887" s="23"/>
      <c r="M6887" s="23"/>
      <c r="N6887" t="s">
        <v>185</v>
      </c>
      <c r="O6887" t="s">
        <v>186</v>
      </c>
      <c r="P6887" t="s">
        <v>187</v>
      </c>
      <c r="Q6887" t="s">
        <v>202</v>
      </c>
      <c r="R6887" t="s">
        <v>198</v>
      </c>
      <c r="S6887" t="s">
        <v>203</v>
      </c>
      <c r="T6887">
        <v>3</v>
      </c>
      <c r="U6887">
        <v>3</v>
      </c>
      <c r="V6887" t="s">
        <v>191</v>
      </c>
      <c r="W6887" t="s">
        <v>210</v>
      </c>
      <c r="X6887" t="s">
        <v>191</v>
      </c>
      <c r="Y6887" t="s">
        <v>193</v>
      </c>
      <c r="Z6887" t="s">
        <v>191</v>
      </c>
    </row>
    <row r="6888" spans="1:26" x14ac:dyDescent="0.2">
      <c r="A6888">
        <v>14836</v>
      </c>
      <c r="B6888">
        <v>25575</v>
      </c>
      <c r="C6888" s="23">
        <v>44252.320833333331</v>
      </c>
      <c r="D6888" s="23" t="str">
        <f t="shared" si="2243"/>
        <v>Thursday</v>
      </c>
      <c r="E6888" s="24">
        <f t="shared" si="2244"/>
        <v>44252</v>
      </c>
      <c r="F6888" s="22">
        <f t="shared" si="2245"/>
        <v>2021</v>
      </c>
      <c r="G6888" s="25">
        <f t="shared" si="2242"/>
        <v>0.32083333333139308</v>
      </c>
      <c r="H6888" t="s">
        <v>191</v>
      </c>
      <c r="K6888" t="s">
        <v>191</v>
      </c>
      <c r="N6888" t="s">
        <v>185</v>
      </c>
      <c r="O6888" t="s">
        <v>186</v>
      </c>
      <c r="P6888" t="s">
        <v>187</v>
      </c>
      <c r="Q6888" t="s">
        <v>202</v>
      </c>
      <c r="R6888" t="s">
        <v>198</v>
      </c>
      <c r="S6888" t="s">
        <v>203</v>
      </c>
      <c r="T6888">
        <v>3</v>
      </c>
      <c r="U6888">
        <v>3</v>
      </c>
      <c r="V6888" t="s">
        <v>191</v>
      </c>
      <c r="W6888" t="s">
        <v>210</v>
      </c>
      <c r="X6888" t="s">
        <v>191</v>
      </c>
      <c r="Y6888" t="s">
        <v>193</v>
      </c>
      <c r="Z6888" t="s">
        <v>191</v>
      </c>
    </row>
    <row r="6889" spans="1:26" x14ac:dyDescent="0.2">
      <c r="A6889">
        <v>14846</v>
      </c>
      <c r="B6889">
        <v>14847</v>
      </c>
      <c r="C6889" s="23">
        <v>44228.685416666667</v>
      </c>
      <c r="D6889" s="23" t="str">
        <f t="shared" si="2243"/>
        <v>Monday</v>
      </c>
      <c r="E6889" s="24">
        <f t="shared" si="2244"/>
        <v>44228</v>
      </c>
      <c r="F6889" s="22">
        <f t="shared" si="2245"/>
        <v>2021</v>
      </c>
      <c r="G6889" s="25">
        <f t="shared" si="2242"/>
        <v>0.68541666666715173</v>
      </c>
      <c r="H6889" t="s">
        <v>191</v>
      </c>
      <c r="K6889" s="23">
        <v>44228.902777777781</v>
      </c>
      <c r="L6889" s="23"/>
      <c r="M6889" s="23"/>
      <c r="N6889" t="s">
        <v>185</v>
      </c>
      <c r="O6889" t="s">
        <v>186</v>
      </c>
      <c r="P6889" t="s">
        <v>187</v>
      </c>
      <c r="Q6889" t="s">
        <v>202</v>
      </c>
      <c r="R6889" t="s">
        <v>201</v>
      </c>
      <c r="S6889" t="s">
        <v>203</v>
      </c>
      <c r="T6889">
        <v>3</v>
      </c>
      <c r="U6889">
        <v>3</v>
      </c>
      <c r="V6889" t="s">
        <v>191</v>
      </c>
      <c r="W6889" t="s">
        <v>210</v>
      </c>
      <c r="X6889" t="s">
        <v>191</v>
      </c>
      <c r="Y6889" t="s">
        <v>193</v>
      </c>
      <c r="Z6889" t="s">
        <v>191</v>
      </c>
    </row>
    <row r="6890" spans="1:26" x14ac:dyDescent="0.2">
      <c r="A6890">
        <v>14848</v>
      </c>
      <c r="B6890">
        <v>14849</v>
      </c>
      <c r="C6890" s="23">
        <v>44228.649305555555</v>
      </c>
      <c r="D6890" s="23" t="str">
        <f t="shared" si="2243"/>
        <v>Monday</v>
      </c>
      <c r="E6890" s="24">
        <f t="shared" si="2244"/>
        <v>44228</v>
      </c>
      <c r="F6890" s="22">
        <f t="shared" si="2245"/>
        <v>2021</v>
      </c>
      <c r="G6890" s="25">
        <f t="shared" si="2242"/>
        <v>0.64930555555474712</v>
      </c>
      <c r="H6890" t="s">
        <v>191</v>
      </c>
      <c r="K6890" s="23">
        <v>44228.820833333331</v>
      </c>
      <c r="L6890" s="23"/>
      <c r="M6890" s="23"/>
      <c r="N6890" t="s">
        <v>185</v>
      </c>
      <c r="O6890" t="s">
        <v>186</v>
      </c>
      <c r="P6890" t="s">
        <v>187</v>
      </c>
      <c r="Q6890" t="s">
        <v>202</v>
      </c>
      <c r="R6890" t="s">
        <v>191</v>
      </c>
      <c r="S6890" t="s">
        <v>203</v>
      </c>
      <c r="T6890">
        <v>3</v>
      </c>
      <c r="U6890">
        <v>3</v>
      </c>
      <c r="V6890" t="s">
        <v>191</v>
      </c>
      <c r="W6890" t="s">
        <v>216</v>
      </c>
      <c r="X6890" t="s">
        <v>191</v>
      </c>
      <c r="Y6890" t="s">
        <v>193</v>
      </c>
      <c r="Z6890" t="s">
        <v>212</v>
      </c>
    </row>
    <row r="6891" spans="1:26" x14ac:dyDescent="0.2">
      <c r="A6891">
        <v>14862</v>
      </c>
      <c r="B6891">
        <v>14863</v>
      </c>
      <c r="C6891" s="23">
        <v>44210.390277777777</v>
      </c>
      <c r="D6891" s="23" t="str">
        <f t="shared" si="2243"/>
        <v>Thursday</v>
      </c>
      <c r="E6891" s="24">
        <f t="shared" si="2244"/>
        <v>44210</v>
      </c>
      <c r="F6891" s="22">
        <f t="shared" si="2245"/>
        <v>2021</v>
      </c>
      <c r="G6891" s="25">
        <f t="shared" si="2242"/>
        <v>0.39027777777664596</v>
      </c>
      <c r="H6891" s="23">
        <v>44210.579861111109</v>
      </c>
      <c r="I6891" s="24">
        <f t="shared" ref="I6891:I6896" si="2254">INT(H6891)</f>
        <v>44210</v>
      </c>
      <c r="J6891" s="25">
        <f t="shared" ref="J6891:J6896" si="2255">MOD(H6891,1)</f>
        <v>0.57986111110949423</v>
      </c>
      <c r="K6891" s="23">
        <v>44210.758333333331</v>
      </c>
      <c r="L6891" s="24">
        <f t="shared" ref="L6891:L6893" si="2256">INT(K6891)</f>
        <v>44210</v>
      </c>
      <c r="M6891" s="25">
        <f t="shared" ref="M6891:M6893" si="2257">MOD(K6891,1)</f>
        <v>0.75833333333139308</v>
      </c>
      <c r="N6891" t="s">
        <v>185</v>
      </c>
      <c r="O6891" t="s">
        <v>248</v>
      </c>
      <c r="P6891" t="s">
        <v>187</v>
      </c>
      <c r="Q6891" t="s">
        <v>188</v>
      </c>
      <c r="R6891" t="s">
        <v>189</v>
      </c>
      <c r="S6891" t="s">
        <v>190</v>
      </c>
      <c r="T6891">
        <v>1</v>
      </c>
      <c r="U6891">
        <v>1</v>
      </c>
      <c r="V6891" t="s">
        <v>191</v>
      </c>
      <c r="W6891" t="s">
        <v>216</v>
      </c>
      <c r="X6891" t="s">
        <v>191</v>
      </c>
      <c r="Y6891" t="s">
        <v>197</v>
      </c>
      <c r="Z6891" t="s">
        <v>200</v>
      </c>
    </row>
    <row r="6892" spans="1:26" x14ac:dyDescent="0.2">
      <c r="A6892">
        <v>14862</v>
      </c>
      <c r="B6892">
        <v>57547</v>
      </c>
      <c r="C6892" s="23">
        <v>44329.834027777775</v>
      </c>
      <c r="D6892" s="23" t="str">
        <f t="shared" si="2243"/>
        <v>Thursday</v>
      </c>
      <c r="E6892" s="24">
        <f t="shared" si="2244"/>
        <v>44329</v>
      </c>
      <c r="F6892" s="22">
        <f t="shared" si="2245"/>
        <v>2021</v>
      </c>
      <c r="G6892" s="25">
        <f t="shared" si="2242"/>
        <v>0.83402777777519077</v>
      </c>
      <c r="H6892" s="23">
        <v>44329.923611111109</v>
      </c>
      <c r="I6892" s="24">
        <f t="shared" si="2254"/>
        <v>44329</v>
      </c>
      <c r="J6892" s="25">
        <f t="shared" si="2255"/>
        <v>0.92361111110949423</v>
      </c>
      <c r="K6892" s="23">
        <v>44329.958333333336</v>
      </c>
      <c r="L6892" s="24">
        <f t="shared" si="2256"/>
        <v>44329</v>
      </c>
      <c r="M6892" s="25">
        <f t="shared" si="2257"/>
        <v>0.95833333333575865</v>
      </c>
      <c r="N6892" t="s">
        <v>215</v>
      </c>
      <c r="O6892" t="s">
        <v>248</v>
      </c>
      <c r="P6892" t="s">
        <v>187</v>
      </c>
      <c r="Q6892" t="s">
        <v>188</v>
      </c>
      <c r="R6892" t="s">
        <v>189</v>
      </c>
      <c r="S6892" t="s">
        <v>190</v>
      </c>
      <c r="T6892">
        <v>1</v>
      </c>
      <c r="U6892">
        <v>1</v>
      </c>
      <c r="V6892" t="s">
        <v>191</v>
      </c>
      <c r="W6892" t="s">
        <v>199</v>
      </c>
      <c r="X6892" t="s">
        <v>191</v>
      </c>
      <c r="Y6892" t="s">
        <v>197</v>
      </c>
      <c r="Z6892" t="s">
        <v>191</v>
      </c>
    </row>
    <row r="6893" spans="1:26" x14ac:dyDescent="0.2">
      <c r="A6893">
        <v>14864</v>
      </c>
      <c r="B6893">
        <v>14865</v>
      </c>
      <c r="C6893" s="23">
        <v>44223.247916666667</v>
      </c>
      <c r="D6893" s="23" t="str">
        <f t="shared" si="2243"/>
        <v>Wednesday</v>
      </c>
      <c r="E6893" s="24">
        <f t="shared" si="2244"/>
        <v>44223</v>
      </c>
      <c r="F6893" s="22">
        <f t="shared" si="2245"/>
        <v>2021</v>
      </c>
      <c r="G6893" s="25">
        <f t="shared" si="2242"/>
        <v>0.24791666666715173</v>
      </c>
      <c r="H6893" s="23">
        <v>44223.386805555558</v>
      </c>
      <c r="I6893" s="24">
        <f t="shared" si="2254"/>
        <v>44223</v>
      </c>
      <c r="J6893" s="25">
        <f t="shared" si="2255"/>
        <v>0.3868055555576575</v>
      </c>
      <c r="K6893" s="23">
        <v>44223.568749999999</v>
      </c>
      <c r="L6893" s="24">
        <f t="shared" si="2256"/>
        <v>44223</v>
      </c>
      <c r="M6893" s="25">
        <f t="shared" si="2257"/>
        <v>0.56874999999854481</v>
      </c>
      <c r="N6893" t="s">
        <v>185</v>
      </c>
      <c r="O6893" t="s">
        <v>232</v>
      </c>
      <c r="P6893" t="s">
        <v>187</v>
      </c>
      <c r="Q6893" t="s">
        <v>188</v>
      </c>
      <c r="R6893" t="s">
        <v>198</v>
      </c>
      <c r="S6893" t="s">
        <v>190</v>
      </c>
      <c r="T6893">
        <v>2</v>
      </c>
      <c r="U6893">
        <v>2</v>
      </c>
      <c r="V6893" t="s">
        <v>191</v>
      </c>
      <c r="W6893" t="s">
        <v>196</v>
      </c>
      <c r="X6893" t="s">
        <v>191</v>
      </c>
      <c r="Y6893" t="s">
        <v>197</v>
      </c>
      <c r="Z6893" t="s">
        <v>191</v>
      </c>
    </row>
    <row r="6894" spans="1:26" x14ac:dyDescent="0.2">
      <c r="A6894">
        <v>14864</v>
      </c>
      <c r="B6894">
        <v>30383</v>
      </c>
      <c r="C6894" s="23">
        <v>44260.363194444442</v>
      </c>
      <c r="D6894" s="23" t="str">
        <f t="shared" si="2243"/>
        <v>Friday</v>
      </c>
      <c r="E6894" s="24">
        <f t="shared" si="2244"/>
        <v>44260</v>
      </c>
      <c r="F6894" s="22">
        <f t="shared" si="2245"/>
        <v>2021</v>
      </c>
      <c r="G6894" s="25">
        <f t="shared" si="2242"/>
        <v>0.3631944444423425</v>
      </c>
      <c r="H6894" s="23">
        <v>44260.526388888888</v>
      </c>
      <c r="I6894" s="24">
        <f t="shared" si="2254"/>
        <v>44260</v>
      </c>
      <c r="J6894" s="25">
        <f t="shared" si="2255"/>
        <v>0.52638888888759539</v>
      </c>
      <c r="K6894" t="s">
        <v>191</v>
      </c>
      <c r="N6894" t="s">
        <v>185</v>
      </c>
      <c r="O6894" t="s">
        <v>232</v>
      </c>
      <c r="P6894" t="s">
        <v>187</v>
      </c>
      <c r="Q6894" t="s">
        <v>188</v>
      </c>
      <c r="R6894" t="s">
        <v>198</v>
      </c>
      <c r="S6894" t="s">
        <v>190</v>
      </c>
      <c r="T6894">
        <v>2</v>
      </c>
      <c r="U6894">
        <v>2</v>
      </c>
      <c r="V6894" t="s">
        <v>191</v>
      </c>
      <c r="W6894" t="s">
        <v>222</v>
      </c>
      <c r="X6894" t="s">
        <v>191</v>
      </c>
      <c r="Y6894" t="s">
        <v>197</v>
      </c>
      <c r="Z6894" t="s">
        <v>191</v>
      </c>
    </row>
    <row r="6895" spans="1:26" x14ac:dyDescent="0.2">
      <c r="A6895">
        <v>14868</v>
      </c>
      <c r="B6895">
        <v>14869</v>
      </c>
      <c r="C6895" s="23">
        <v>44221.545138888891</v>
      </c>
      <c r="D6895" s="23" t="str">
        <f t="shared" si="2243"/>
        <v>Monday</v>
      </c>
      <c r="E6895" s="24">
        <f t="shared" si="2244"/>
        <v>44221</v>
      </c>
      <c r="F6895" s="22">
        <f t="shared" si="2245"/>
        <v>2021</v>
      </c>
      <c r="G6895" s="25">
        <f t="shared" si="2242"/>
        <v>0.54513888889050577</v>
      </c>
      <c r="H6895" s="23">
        <v>44221.995833333334</v>
      </c>
      <c r="I6895" s="24">
        <f t="shared" si="2254"/>
        <v>44221</v>
      </c>
      <c r="J6895" s="25">
        <f t="shared" si="2255"/>
        <v>0.99583333333430346</v>
      </c>
      <c r="K6895" s="23">
        <v>44222.548611111109</v>
      </c>
      <c r="L6895" s="24">
        <f t="shared" ref="L6895:L6896" si="2258">INT(K6895)</f>
        <v>44222</v>
      </c>
      <c r="M6895" s="25">
        <f t="shared" ref="M6895:M6896" si="2259">MOD(K6895,1)</f>
        <v>0.54861111110949423</v>
      </c>
      <c r="N6895" t="s">
        <v>185</v>
      </c>
      <c r="O6895" t="s">
        <v>232</v>
      </c>
      <c r="P6895" t="s">
        <v>187</v>
      </c>
      <c r="Q6895" t="s">
        <v>188</v>
      </c>
      <c r="R6895" t="s">
        <v>189</v>
      </c>
      <c r="S6895" t="s">
        <v>190</v>
      </c>
      <c r="T6895">
        <v>3</v>
      </c>
      <c r="U6895">
        <v>3</v>
      </c>
      <c r="V6895" t="s">
        <v>191</v>
      </c>
      <c r="W6895" t="s">
        <v>199</v>
      </c>
      <c r="X6895" t="s">
        <v>191</v>
      </c>
      <c r="Y6895" t="s">
        <v>193</v>
      </c>
      <c r="Z6895" t="s">
        <v>191</v>
      </c>
    </row>
    <row r="6896" spans="1:26" x14ac:dyDescent="0.2">
      <c r="A6896">
        <v>14870</v>
      </c>
      <c r="B6896">
        <v>14871</v>
      </c>
      <c r="C6896" s="23">
        <v>44225.538888888892</v>
      </c>
      <c r="D6896" s="23" t="str">
        <f t="shared" si="2243"/>
        <v>Friday</v>
      </c>
      <c r="E6896" s="24">
        <f t="shared" si="2244"/>
        <v>44225</v>
      </c>
      <c r="F6896" s="22">
        <f t="shared" si="2245"/>
        <v>2021</v>
      </c>
      <c r="G6896" s="25">
        <f t="shared" si="2242"/>
        <v>0.53888888889196096</v>
      </c>
      <c r="H6896" s="23">
        <v>44225.822916666664</v>
      </c>
      <c r="I6896" s="24">
        <f t="shared" si="2254"/>
        <v>44225</v>
      </c>
      <c r="J6896" s="25">
        <f t="shared" si="2255"/>
        <v>0.82291666666424135</v>
      </c>
      <c r="K6896" s="23">
        <v>44226.010416666664</v>
      </c>
      <c r="L6896" s="24">
        <f t="shared" si="2258"/>
        <v>44226</v>
      </c>
      <c r="M6896" s="25">
        <f t="shared" si="2259"/>
        <v>1.0416666664241347E-2</v>
      </c>
      <c r="N6896" t="s">
        <v>185</v>
      </c>
      <c r="O6896" t="s">
        <v>232</v>
      </c>
      <c r="P6896" t="s">
        <v>187</v>
      </c>
      <c r="Q6896" t="s">
        <v>188</v>
      </c>
      <c r="R6896" t="s">
        <v>189</v>
      </c>
      <c r="S6896" t="s">
        <v>190</v>
      </c>
      <c r="T6896">
        <v>3</v>
      </c>
      <c r="U6896">
        <v>3</v>
      </c>
      <c r="V6896" t="s">
        <v>219</v>
      </c>
      <c r="W6896" t="s">
        <v>199</v>
      </c>
      <c r="X6896" t="s">
        <v>191</v>
      </c>
      <c r="Y6896" t="s">
        <v>193</v>
      </c>
      <c r="Z6896" t="s">
        <v>200</v>
      </c>
    </row>
    <row r="6897" spans="1:26" x14ac:dyDescent="0.2">
      <c r="A6897">
        <v>14870</v>
      </c>
      <c r="B6897">
        <v>61559</v>
      </c>
      <c r="C6897" s="23">
        <v>44335.081250000003</v>
      </c>
      <c r="D6897" s="23" t="str">
        <f t="shared" si="2243"/>
        <v>Wednesday</v>
      </c>
      <c r="E6897" s="24">
        <f t="shared" si="2244"/>
        <v>44335</v>
      </c>
      <c r="F6897" s="22">
        <f t="shared" si="2245"/>
        <v>2021</v>
      </c>
      <c r="G6897" s="25">
        <f t="shared" si="2242"/>
        <v>8.1250000002910383E-2</v>
      </c>
      <c r="H6897" t="s">
        <v>191</v>
      </c>
      <c r="K6897" s="23">
        <v>44335.214583333334</v>
      </c>
      <c r="L6897" s="23"/>
      <c r="M6897" s="23"/>
      <c r="N6897" t="s">
        <v>185</v>
      </c>
      <c r="O6897" t="s">
        <v>396</v>
      </c>
      <c r="P6897" t="s">
        <v>187</v>
      </c>
      <c r="Q6897" t="s">
        <v>188</v>
      </c>
      <c r="R6897" t="s">
        <v>189</v>
      </c>
      <c r="S6897" t="s">
        <v>190</v>
      </c>
      <c r="T6897">
        <v>3</v>
      </c>
      <c r="U6897">
        <v>3</v>
      </c>
      <c r="V6897" t="s">
        <v>191</v>
      </c>
      <c r="W6897" t="s">
        <v>196</v>
      </c>
      <c r="X6897" t="s">
        <v>191</v>
      </c>
      <c r="Y6897" t="s">
        <v>197</v>
      </c>
      <c r="Z6897" t="s">
        <v>191</v>
      </c>
    </row>
    <row r="6898" spans="1:26" x14ac:dyDescent="0.2">
      <c r="A6898">
        <v>14873</v>
      </c>
      <c r="B6898">
        <v>14874</v>
      </c>
      <c r="C6898" s="23">
        <v>44228.810416666667</v>
      </c>
      <c r="D6898" s="23" t="str">
        <f t="shared" si="2243"/>
        <v>Monday</v>
      </c>
      <c r="E6898" s="24">
        <f t="shared" si="2244"/>
        <v>44228</v>
      </c>
      <c r="F6898" s="22">
        <f t="shared" si="2245"/>
        <v>2021</v>
      </c>
      <c r="G6898" s="25">
        <f t="shared" si="2242"/>
        <v>0.81041666666715173</v>
      </c>
      <c r="H6898" s="23">
        <v>44228.626388888886</v>
      </c>
      <c r="I6898" s="24">
        <f>INT(H6898)</f>
        <v>44228</v>
      </c>
      <c r="J6898" s="25">
        <f>MOD(H6898,1)</f>
        <v>0.62638888888614019</v>
      </c>
      <c r="K6898" s="23">
        <v>44228.888888888891</v>
      </c>
      <c r="L6898" s="24">
        <f>INT(K6898)</f>
        <v>44228</v>
      </c>
      <c r="M6898" s="25">
        <f>MOD(K6898,1)</f>
        <v>0.88888888889050577</v>
      </c>
      <c r="N6898" t="s">
        <v>185</v>
      </c>
      <c r="O6898" t="s">
        <v>268</v>
      </c>
      <c r="P6898" t="s">
        <v>187</v>
      </c>
      <c r="Q6898" t="s">
        <v>228</v>
      </c>
      <c r="R6898" t="s">
        <v>198</v>
      </c>
      <c r="S6898" t="s">
        <v>190</v>
      </c>
      <c r="T6898">
        <v>2</v>
      </c>
      <c r="U6898">
        <v>2</v>
      </c>
      <c r="V6898" t="s">
        <v>191</v>
      </c>
      <c r="W6898" t="s">
        <v>199</v>
      </c>
      <c r="X6898" t="s">
        <v>191</v>
      </c>
      <c r="Y6898" t="s">
        <v>207</v>
      </c>
      <c r="Z6898" t="s">
        <v>191</v>
      </c>
    </row>
    <row r="6899" spans="1:26" x14ac:dyDescent="0.2">
      <c r="A6899">
        <v>14877</v>
      </c>
      <c r="B6899">
        <v>14878</v>
      </c>
      <c r="C6899" s="23">
        <v>44228.049305555556</v>
      </c>
      <c r="D6899" s="23" t="str">
        <f t="shared" si="2243"/>
        <v>Monday</v>
      </c>
      <c r="E6899" s="24">
        <f t="shared" si="2244"/>
        <v>44228</v>
      </c>
      <c r="F6899" s="22">
        <f t="shared" si="2245"/>
        <v>2021</v>
      </c>
      <c r="G6899" s="25">
        <f t="shared" si="2242"/>
        <v>4.9305555556202307E-2</v>
      </c>
      <c r="H6899" t="s">
        <v>191</v>
      </c>
      <c r="K6899" s="23">
        <v>44228.617361111108</v>
      </c>
      <c r="L6899" s="23"/>
      <c r="M6899" s="23"/>
      <c r="N6899" t="s">
        <v>185</v>
      </c>
      <c r="O6899" t="s">
        <v>186</v>
      </c>
      <c r="P6899" t="s">
        <v>187</v>
      </c>
      <c r="Q6899" t="s">
        <v>202</v>
      </c>
      <c r="R6899" t="s">
        <v>189</v>
      </c>
      <c r="S6899" t="s">
        <v>203</v>
      </c>
      <c r="T6899">
        <v>3</v>
      </c>
      <c r="U6899">
        <v>3</v>
      </c>
      <c r="V6899" t="s">
        <v>355</v>
      </c>
      <c r="W6899" t="s">
        <v>199</v>
      </c>
      <c r="X6899" t="s">
        <v>191</v>
      </c>
      <c r="Y6899" t="s">
        <v>197</v>
      </c>
      <c r="Z6899" t="s">
        <v>205</v>
      </c>
    </row>
    <row r="6900" spans="1:26" x14ac:dyDescent="0.2">
      <c r="A6900">
        <v>14879</v>
      </c>
      <c r="B6900">
        <v>16863</v>
      </c>
      <c r="C6900" s="23">
        <v>44232.772222222222</v>
      </c>
      <c r="D6900" s="23" t="str">
        <f t="shared" si="2243"/>
        <v>Friday</v>
      </c>
      <c r="E6900" s="24">
        <f t="shared" si="2244"/>
        <v>44232</v>
      </c>
      <c r="F6900" s="22">
        <f t="shared" si="2245"/>
        <v>2021</v>
      </c>
      <c r="G6900" s="25">
        <f t="shared" si="2242"/>
        <v>0.77222222222189885</v>
      </c>
      <c r="H6900" t="s">
        <v>191</v>
      </c>
      <c r="K6900" s="23">
        <v>44232.932638888888</v>
      </c>
      <c r="L6900" s="23"/>
      <c r="M6900" s="23"/>
      <c r="N6900" t="s">
        <v>185</v>
      </c>
      <c r="O6900" t="s">
        <v>186</v>
      </c>
      <c r="P6900" t="s">
        <v>187</v>
      </c>
      <c r="Q6900" t="s">
        <v>202</v>
      </c>
      <c r="R6900" t="s">
        <v>189</v>
      </c>
      <c r="S6900" t="s">
        <v>203</v>
      </c>
      <c r="T6900">
        <v>3</v>
      </c>
      <c r="U6900">
        <v>3</v>
      </c>
      <c r="V6900" t="s">
        <v>191</v>
      </c>
      <c r="W6900" t="s">
        <v>199</v>
      </c>
      <c r="X6900" t="s">
        <v>191</v>
      </c>
      <c r="Y6900" t="s">
        <v>193</v>
      </c>
      <c r="Z6900" t="s">
        <v>212</v>
      </c>
    </row>
    <row r="6901" spans="1:26" x14ac:dyDescent="0.2">
      <c r="A6901">
        <v>14879</v>
      </c>
      <c r="B6901">
        <v>19165</v>
      </c>
      <c r="C6901" s="23">
        <v>44237.501388888886</v>
      </c>
      <c r="D6901" s="23" t="str">
        <f t="shared" si="2243"/>
        <v>Wednesday</v>
      </c>
      <c r="E6901" s="24">
        <f t="shared" si="2244"/>
        <v>44237</v>
      </c>
      <c r="F6901" s="22">
        <f t="shared" si="2245"/>
        <v>2021</v>
      </c>
      <c r="G6901" s="25">
        <f t="shared" si="2242"/>
        <v>0.50138888888614019</v>
      </c>
      <c r="H6901" t="s">
        <v>191</v>
      </c>
      <c r="K6901" s="23">
        <v>44237.686111111114</v>
      </c>
      <c r="L6901" s="23"/>
      <c r="M6901" s="23"/>
      <c r="N6901" t="s">
        <v>185</v>
      </c>
      <c r="O6901" t="s">
        <v>186</v>
      </c>
      <c r="P6901" t="s">
        <v>187</v>
      </c>
      <c r="Q6901" t="s">
        <v>202</v>
      </c>
      <c r="R6901" t="s">
        <v>189</v>
      </c>
      <c r="S6901" t="s">
        <v>203</v>
      </c>
      <c r="T6901">
        <v>3</v>
      </c>
      <c r="U6901">
        <v>3</v>
      </c>
      <c r="V6901" t="s">
        <v>191</v>
      </c>
      <c r="W6901" t="s">
        <v>199</v>
      </c>
      <c r="X6901" t="s">
        <v>191</v>
      </c>
      <c r="Y6901" t="s">
        <v>193</v>
      </c>
      <c r="Z6901" t="s">
        <v>191</v>
      </c>
    </row>
    <row r="6902" spans="1:26" x14ac:dyDescent="0.2">
      <c r="A6902">
        <v>14879</v>
      </c>
      <c r="B6902">
        <v>21830</v>
      </c>
      <c r="C6902" s="23">
        <v>44243.681250000001</v>
      </c>
      <c r="D6902" s="23" t="str">
        <f t="shared" si="2243"/>
        <v>Tuesday</v>
      </c>
      <c r="E6902" s="24">
        <f t="shared" si="2244"/>
        <v>44243</v>
      </c>
      <c r="F6902" s="22">
        <f t="shared" si="2245"/>
        <v>2021</v>
      </c>
      <c r="G6902" s="25">
        <f t="shared" si="2242"/>
        <v>0.68125000000145519</v>
      </c>
      <c r="H6902" t="s">
        <v>191</v>
      </c>
      <c r="K6902" s="23">
        <v>44243.703472222223</v>
      </c>
      <c r="L6902" s="23"/>
      <c r="M6902" s="23"/>
      <c r="N6902" t="s">
        <v>185</v>
      </c>
      <c r="O6902" t="s">
        <v>186</v>
      </c>
      <c r="P6902" t="s">
        <v>187</v>
      </c>
      <c r="Q6902" t="s">
        <v>202</v>
      </c>
      <c r="R6902" t="s">
        <v>189</v>
      </c>
      <c r="S6902" t="s">
        <v>203</v>
      </c>
      <c r="T6902">
        <v>3</v>
      </c>
      <c r="U6902">
        <v>3</v>
      </c>
      <c r="V6902" t="s">
        <v>191</v>
      </c>
      <c r="W6902" t="s">
        <v>196</v>
      </c>
      <c r="X6902" t="s">
        <v>191</v>
      </c>
      <c r="Y6902" t="s">
        <v>193</v>
      </c>
      <c r="Z6902" t="s">
        <v>191</v>
      </c>
    </row>
    <row r="6903" spans="1:26" x14ac:dyDescent="0.2">
      <c r="A6903">
        <v>14881</v>
      </c>
      <c r="B6903">
        <v>14882</v>
      </c>
      <c r="C6903" s="23">
        <v>44228.51458333333</v>
      </c>
      <c r="D6903" s="23" t="str">
        <f t="shared" si="2243"/>
        <v>Monday</v>
      </c>
      <c r="E6903" s="24">
        <f t="shared" si="2244"/>
        <v>44228</v>
      </c>
      <c r="F6903" s="22">
        <f t="shared" si="2245"/>
        <v>2021</v>
      </c>
      <c r="G6903" s="25">
        <f t="shared" si="2242"/>
        <v>0.51458333332993789</v>
      </c>
      <c r="H6903" t="s">
        <v>191</v>
      </c>
      <c r="K6903" t="s">
        <v>191</v>
      </c>
      <c r="N6903" t="s">
        <v>185</v>
      </c>
      <c r="O6903" t="s">
        <v>186</v>
      </c>
      <c r="P6903" t="s">
        <v>187</v>
      </c>
      <c r="Q6903" t="s">
        <v>202</v>
      </c>
      <c r="R6903" t="s">
        <v>201</v>
      </c>
      <c r="S6903" t="s">
        <v>203</v>
      </c>
      <c r="T6903">
        <v>4</v>
      </c>
      <c r="U6903">
        <v>4</v>
      </c>
      <c r="V6903" t="s">
        <v>191</v>
      </c>
      <c r="W6903" t="s">
        <v>199</v>
      </c>
      <c r="X6903" t="s">
        <v>191</v>
      </c>
      <c r="Y6903" t="s">
        <v>193</v>
      </c>
      <c r="Z6903" t="s">
        <v>191</v>
      </c>
    </row>
    <row r="6904" spans="1:26" x14ac:dyDescent="0.2">
      <c r="A6904">
        <v>14884</v>
      </c>
      <c r="B6904">
        <v>14885</v>
      </c>
      <c r="C6904" s="23">
        <v>44225.424305555556</v>
      </c>
      <c r="D6904" s="23" t="str">
        <f t="shared" si="2243"/>
        <v>Friday</v>
      </c>
      <c r="E6904" s="24">
        <f t="shared" si="2244"/>
        <v>44225</v>
      </c>
      <c r="F6904" s="22">
        <f t="shared" si="2245"/>
        <v>2021</v>
      </c>
      <c r="G6904" s="25">
        <f t="shared" si="2242"/>
        <v>0.42430555555620231</v>
      </c>
      <c r="H6904" s="23">
        <v>44225.572916666664</v>
      </c>
      <c r="I6904" s="24">
        <f>INT(H6904)</f>
        <v>44225</v>
      </c>
      <c r="J6904" s="25">
        <f>MOD(H6904,1)</f>
        <v>0.57291666666424135</v>
      </c>
      <c r="K6904" t="s">
        <v>191</v>
      </c>
      <c r="N6904" t="s">
        <v>185</v>
      </c>
      <c r="O6904" t="s">
        <v>232</v>
      </c>
      <c r="P6904" t="s">
        <v>187</v>
      </c>
      <c r="Q6904" t="s">
        <v>188</v>
      </c>
      <c r="R6904" t="s">
        <v>198</v>
      </c>
      <c r="S6904" t="s">
        <v>190</v>
      </c>
      <c r="T6904">
        <v>2</v>
      </c>
      <c r="U6904">
        <v>2</v>
      </c>
      <c r="V6904" t="s">
        <v>191</v>
      </c>
      <c r="W6904" t="s">
        <v>199</v>
      </c>
      <c r="X6904" t="s">
        <v>191</v>
      </c>
      <c r="Y6904" t="s">
        <v>197</v>
      </c>
      <c r="Z6904" t="s">
        <v>191</v>
      </c>
    </row>
    <row r="6905" spans="1:26" x14ac:dyDescent="0.2">
      <c r="A6905">
        <v>14888</v>
      </c>
      <c r="B6905">
        <v>14889</v>
      </c>
      <c r="C6905" s="23">
        <v>44228.548611111109</v>
      </c>
      <c r="D6905" s="23" t="str">
        <f t="shared" si="2243"/>
        <v>Monday</v>
      </c>
      <c r="E6905" s="24">
        <f t="shared" si="2244"/>
        <v>44228</v>
      </c>
      <c r="F6905" s="22">
        <f t="shared" si="2245"/>
        <v>2021</v>
      </c>
      <c r="G6905" s="25">
        <f t="shared" si="2242"/>
        <v>0.54861111110949423</v>
      </c>
      <c r="H6905" t="s">
        <v>191</v>
      </c>
      <c r="K6905" s="23">
        <v>44228.823611111111</v>
      </c>
      <c r="L6905" s="23"/>
      <c r="M6905" s="23"/>
      <c r="N6905" t="s">
        <v>185</v>
      </c>
      <c r="O6905" t="s">
        <v>186</v>
      </c>
      <c r="P6905" t="s">
        <v>187</v>
      </c>
      <c r="Q6905" t="s">
        <v>202</v>
      </c>
      <c r="R6905" t="s">
        <v>238</v>
      </c>
      <c r="S6905" t="s">
        <v>203</v>
      </c>
      <c r="T6905">
        <v>3</v>
      </c>
      <c r="U6905">
        <v>3</v>
      </c>
      <c r="V6905" t="s">
        <v>191</v>
      </c>
      <c r="W6905" t="s">
        <v>196</v>
      </c>
      <c r="X6905" t="s">
        <v>191</v>
      </c>
      <c r="Y6905" t="s">
        <v>193</v>
      </c>
      <c r="Z6905" t="s">
        <v>191</v>
      </c>
    </row>
    <row r="6906" spans="1:26" x14ac:dyDescent="0.2">
      <c r="A6906">
        <v>14891</v>
      </c>
      <c r="B6906">
        <v>14892</v>
      </c>
      <c r="C6906" s="23">
        <v>44228.956944444442</v>
      </c>
      <c r="D6906" s="23" t="str">
        <f t="shared" si="2243"/>
        <v>Monday</v>
      </c>
      <c r="E6906" s="24">
        <f t="shared" si="2244"/>
        <v>44228</v>
      </c>
      <c r="F6906" s="22">
        <f t="shared" si="2245"/>
        <v>2021</v>
      </c>
      <c r="G6906" s="25">
        <f t="shared" si="2242"/>
        <v>0.9569444444423425</v>
      </c>
      <c r="H6906" t="s">
        <v>191</v>
      </c>
      <c r="K6906" s="23">
        <v>44228.988194444442</v>
      </c>
      <c r="L6906" s="23"/>
      <c r="M6906" s="23"/>
      <c r="N6906" t="s">
        <v>185</v>
      </c>
      <c r="O6906" t="s">
        <v>186</v>
      </c>
      <c r="P6906" t="s">
        <v>187</v>
      </c>
      <c r="Q6906" t="s">
        <v>202</v>
      </c>
      <c r="R6906" t="s">
        <v>221</v>
      </c>
      <c r="S6906" t="s">
        <v>203</v>
      </c>
      <c r="T6906">
        <v>4</v>
      </c>
      <c r="U6906">
        <v>4</v>
      </c>
      <c r="V6906" t="s">
        <v>469</v>
      </c>
      <c r="W6906" t="s">
        <v>214</v>
      </c>
      <c r="X6906" t="s">
        <v>191</v>
      </c>
      <c r="Y6906" t="s">
        <v>193</v>
      </c>
      <c r="Z6906" t="s">
        <v>212</v>
      </c>
    </row>
    <row r="6907" spans="1:26" x14ac:dyDescent="0.2">
      <c r="A6907">
        <v>14893</v>
      </c>
      <c r="B6907">
        <v>14894</v>
      </c>
      <c r="C6907" s="23">
        <v>44228.572222222225</v>
      </c>
      <c r="D6907" s="23" t="str">
        <f t="shared" si="2243"/>
        <v>Monday</v>
      </c>
      <c r="E6907" s="24">
        <f t="shared" si="2244"/>
        <v>44228</v>
      </c>
      <c r="F6907" s="22">
        <f t="shared" si="2245"/>
        <v>2021</v>
      </c>
      <c r="G6907" s="25">
        <f t="shared" si="2242"/>
        <v>0.57222222222480923</v>
      </c>
      <c r="H6907" t="s">
        <v>191</v>
      </c>
      <c r="K6907" s="23">
        <v>44228.775694444441</v>
      </c>
      <c r="L6907" s="23"/>
      <c r="M6907" s="23"/>
      <c r="N6907" t="s">
        <v>185</v>
      </c>
      <c r="O6907" t="s">
        <v>186</v>
      </c>
      <c r="P6907" t="s">
        <v>187</v>
      </c>
      <c r="Q6907" t="s">
        <v>202</v>
      </c>
      <c r="R6907" t="s">
        <v>189</v>
      </c>
      <c r="S6907" t="s">
        <v>203</v>
      </c>
      <c r="T6907">
        <v>3</v>
      </c>
      <c r="U6907">
        <v>3</v>
      </c>
      <c r="V6907" t="s">
        <v>191</v>
      </c>
      <c r="W6907" t="s">
        <v>196</v>
      </c>
      <c r="X6907" t="s">
        <v>191</v>
      </c>
      <c r="Y6907" t="s">
        <v>193</v>
      </c>
      <c r="Z6907" t="s">
        <v>212</v>
      </c>
    </row>
    <row r="6908" spans="1:26" x14ac:dyDescent="0.2">
      <c r="A6908">
        <v>14893</v>
      </c>
      <c r="B6908">
        <v>51411</v>
      </c>
      <c r="C6908" s="23">
        <v>44315.488888888889</v>
      </c>
      <c r="D6908" s="23" t="str">
        <f t="shared" si="2243"/>
        <v>Thursday</v>
      </c>
      <c r="E6908" s="24">
        <f t="shared" si="2244"/>
        <v>44315</v>
      </c>
      <c r="F6908" s="22">
        <f t="shared" si="2245"/>
        <v>2021</v>
      </c>
      <c r="G6908" s="25">
        <f t="shared" si="2242"/>
        <v>0.48888888888905058</v>
      </c>
      <c r="H6908" t="s">
        <v>191</v>
      </c>
      <c r="K6908" s="23">
        <v>44315.628472222219</v>
      </c>
      <c r="L6908" s="23"/>
      <c r="M6908" s="23"/>
      <c r="N6908" t="s">
        <v>185</v>
      </c>
      <c r="O6908" t="s">
        <v>186</v>
      </c>
      <c r="P6908" t="s">
        <v>187</v>
      </c>
      <c r="Q6908" t="s">
        <v>202</v>
      </c>
      <c r="R6908" t="s">
        <v>198</v>
      </c>
      <c r="S6908" t="s">
        <v>203</v>
      </c>
      <c r="T6908">
        <v>3</v>
      </c>
      <c r="U6908">
        <v>3</v>
      </c>
      <c r="V6908" t="s">
        <v>191</v>
      </c>
      <c r="W6908" t="s">
        <v>196</v>
      </c>
      <c r="X6908" t="s">
        <v>191</v>
      </c>
      <c r="Y6908" t="s">
        <v>193</v>
      </c>
      <c r="Z6908" t="s">
        <v>191</v>
      </c>
    </row>
    <row r="6909" spans="1:26" x14ac:dyDescent="0.2">
      <c r="A6909">
        <v>14895</v>
      </c>
      <c r="B6909">
        <v>14896</v>
      </c>
      <c r="C6909" s="23">
        <v>44228.001388888886</v>
      </c>
      <c r="D6909" s="23" t="str">
        <f t="shared" si="2243"/>
        <v>Monday</v>
      </c>
      <c r="E6909" s="24">
        <f t="shared" si="2244"/>
        <v>44228</v>
      </c>
      <c r="F6909" s="22">
        <f t="shared" si="2245"/>
        <v>2021</v>
      </c>
      <c r="G6909" s="25">
        <f t="shared" si="2242"/>
        <v>1.3888888861401938E-3</v>
      </c>
      <c r="H6909" t="s">
        <v>191</v>
      </c>
      <c r="K6909" s="23">
        <v>44228.006249999999</v>
      </c>
      <c r="L6909" s="23"/>
      <c r="M6909" s="23"/>
      <c r="N6909" t="s">
        <v>185</v>
      </c>
      <c r="O6909" t="s">
        <v>186</v>
      </c>
      <c r="P6909" t="s">
        <v>187</v>
      </c>
      <c r="Q6909" t="s">
        <v>202</v>
      </c>
      <c r="R6909" t="s">
        <v>191</v>
      </c>
      <c r="S6909" t="s">
        <v>203</v>
      </c>
      <c r="T6909">
        <v>3</v>
      </c>
      <c r="U6909">
        <v>3</v>
      </c>
      <c r="V6909" t="s">
        <v>191</v>
      </c>
      <c r="W6909" t="s">
        <v>196</v>
      </c>
      <c r="X6909" t="s">
        <v>191</v>
      </c>
      <c r="Y6909" t="s">
        <v>207</v>
      </c>
      <c r="Z6909" t="s">
        <v>191</v>
      </c>
    </row>
    <row r="6910" spans="1:26" x14ac:dyDescent="0.2">
      <c r="A6910">
        <v>14897</v>
      </c>
      <c r="B6910">
        <v>14898</v>
      </c>
      <c r="C6910" s="23">
        <v>44228.758333333331</v>
      </c>
      <c r="D6910" s="23" t="str">
        <f t="shared" si="2243"/>
        <v>Monday</v>
      </c>
      <c r="E6910" s="24">
        <f t="shared" si="2244"/>
        <v>44228</v>
      </c>
      <c r="F6910" s="22">
        <f t="shared" si="2245"/>
        <v>2021</v>
      </c>
      <c r="G6910" s="25">
        <f t="shared" si="2242"/>
        <v>0.75833333333139308</v>
      </c>
      <c r="H6910" t="s">
        <v>191</v>
      </c>
      <c r="K6910" s="23">
        <v>44228.897916666669</v>
      </c>
      <c r="L6910" s="23"/>
      <c r="M6910" s="23"/>
      <c r="N6910" t="s">
        <v>185</v>
      </c>
      <c r="O6910" t="s">
        <v>186</v>
      </c>
      <c r="P6910" t="s">
        <v>187</v>
      </c>
      <c r="Q6910" t="s">
        <v>202</v>
      </c>
      <c r="R6910" t="s">
        <v>189</v>
      </c>
      <c r="S6910" t="s">
        <v>203</v>
      </c>
      <c r="T6910">
        <v>2</v>
      </c>
      <c r="U6910">
        <v>2</v>
      </c>
      <c r="V6910" t="s">
        <v>191</v>
      </c>
      <c r="W6910" t="s">
        <v>199</v>
      </c>
      <c r="X6910" t="s">
        <v>191</v>
      </c>
      <c r="Y6910" t="s">
        <v>193</v>
      </c>
      <c r="Z6910" t="s">
        <v>191</v>
      </c>
    </row>
    <row r="6911" spans="1:26" x14ac:dyDescent="0.2">
      <c r="A6911">
        <v>14901</v>
      </c>
      <c r="B6911">
        <v>14902</v>
      </c>
      <c r="C6911" s="23">
        <v>44228.181250000001</v>
      </c>
      <c r="D6911" s="23" t="str">
        <f t="shared" si="2243"/>
        <v>Monday</v>
      </c>
      <c r="E6911" s="24">
        <f t="shared" si="2244"/>
        <v>44228</v>
      </c>
      <c r="F6911" s="22">
        <f t="shared" si="2245"/>
        <v>2021</v>
      </c>
      <c r="G6911" s="25">
        <f t="shared" si="2242"/>
        <v>0.18125000000145519</v>
      </c>
      <c r="H6911" t="s">
        <v>191</v>
      </c>
      <c r="K6911" s="23">
        <v>44228.370833333334</v>
      </c>
      <c r="L6911" s="23"/>
      <c r="M6911" s="23"/>
      <c r="N6911" t="s">
        <v>185</v>
      </c>
      <c r="O6911" t="s">
        <v>186</v>
      </c>
      <c r="P6911" t="s">
        <v>187</v>
      </c>
      <c r="Q6911" t="s">
        <v>202</v>
      </c>
      <c r="R6911" t="s">
        <v>201</v>
      </c>
      <c r="S6911" t="s">
        <v>203</v>
      </c>
      <c r="T6911">
        <v>3</v>
      </c>
      <c r="U6911">
        <v>3</v>
      </c>
      <c r="V6911" t="s">
        <v>863</v>
      </c>
      <c r="W6911" t="s">
        <v>210</v>
      </c>
      <c r="X6911" t="s">
        <v>191</v>
      </c>
      <c r="Y6911" t="s">
        <v>193</v>
      </c>
      <c r="Z6911" t="s">
        <v>212</v>
      </c>
    </row>
    <row r="6912" spans="1:26" x14ac:dyDescent="0.2">
      <c r="A6912">
        <v>14918</v>
      </c>
      <c r="B6912">
        <v>14919</v>
      </c>
      <c r="C6912" s="23">
        <v>44228.468055555553</v>
      </c>
      <c r="D6912" s="23" t="str">
        <f t="shared" si="2243"/>
        <v>Monday</v>
      </c>
      <c r="E6912" s="24">
        <f t="shared" si="2244"/>
        <v>44228</v>
      </c>
      <c r="F6912" s="22">
        <f t="shared" si="2245"/>
        <v>2021</v>
      </c>
      <c r="G6912" s="25">
        <f t="shared" si="2242"/>
        <v>0.46805555555329192</v>
      </c>
      <c r="H6912" t="s">
        <v>191</v>
      </c>
      <c r="K6912" t="s">
        <v>191</v>
      </c>
      <c r="N6912" t="s">
        <v>185</v>
      </c>
      <c r="O6912" t="s">
        <v>186</v>
      </c>
      <c r="P6912" t="s">
        <v>187</v>
      </c>
      <c r="Q6912" t="s">
        <v>202</v>
      </c>
      <c r="R6912" t="s">
        <v>191</v>
      </c>
      <c r="S6912" t="s">
        <v>203</v>
      </c>
      <c r="T6912">
        <v>4</v>
      </c>
      <c r="U6912">
        <v>4</v>
      </c>
      <c r="V6912" t="s">
        <v>191</v>
      </c>
      <c r="W6912" t="s">
        <v>240</v>
      </c>
      <c r="X6912" t="s">
        <v>191</v>
      </c>
      <c r="Y6912" t="s">
        <v>193</v>
      </c>
      <c r="Z6912" t="s">
        <v>212</v>
      </c>
    </row>
    <row r="6913" spans="1:26" x14ac:dyDescent="0.2">
      <c r="A6913">
        <v>14928</v>
      </c>
      <c r="B6913">
        <v>14929</v>
      </c>
      <c r="C6913" s="23">
        <v>44228.486111111109</v>
      </c>
      <c r="D6913" s="23" t="str">
        <f t="shared" si="2243"/>
        <v>Monday</v>
      </c>
      <c r="E6913" s="24">
        <f t="shared" si="2244"/>
        <v>44228</v>
      </c>
      <c r="F6913" s="22">
        <f t="shared" si="2245"/>
        <v>2021</v>
      </c>
      <c r="G6913" s="25">
        <f t="shared" si="2242"/>
        <v>0.48611111110949423</v>
      </c>
      <c r="H6913" t="s">
        <v>191</v>
      </c>
      <c r="K6913" s="23">
        <v>44228.71597222222</v>
      </c>
      <c r="L6913" s="23"/>
      <c r="M6913" s="23"/>
      <c r="N6913" t="s">
        <v>185</v>
      </c>
      <c r="O6913" t="s">
        <v>186</v>
      </c>
      <c r="P6913" t="s">
        <v>187</v>
      </c>
      <c r="Q6913" t="s">
        <v>202</v>
      </c>
      <c r="R6913" t="s">
        <v>191</v>
      </c>
      <c r="S6913" t="s">
        <v>203</v>
      </c>
      <c r="T6913">
        <v>4</v>
      </c>
      <c r="U6913">
        <v>4</v>
      </c>
      <c r="V6913" t="s">
        <v>191</v>
      </c>
      <c r="W6913" t="s">
        <v>214</v>
      </c>
      <c r="X6913" t="s">
        <v>191</v>
      </c>
      <c r="Y6913" t="s">
        <v>193</v>
      </c>
      <c r="Z6913" t="s">
        <v>212</v>
      </c>
    </row>
    <row r="6914" spans="1:26" x14ac:dyDescent="0.2">
      <c r="A6914">
        <v>14930</v>
      </c>
      <c r="B6914">
        <v>14931</v>
      </c>
      <c r="C6914" s="23">
        <v>44222.413888888892</v>
      </c>
      <c r="D6914" s="23" t="str">
        <f t="shared" si="2243"/>
        <v>Tuesday</v>
      </c>
      <c r="E6914" s="24">
        <f t="shared" si="2244"/>
        <v>44222</v>
      </c>
      <c r="F6914" s="22">
        <f t="shared" si="2245"/>
        <v>2021</v>
      </c>
      <c r="G6914" s="25">
        <f t="shared" ref="G6914:G6977" si="2260">MOD(C6914,1)</f>
        <v>0.41388888889196096</v>
      </c>
      <c r="H6914" s="23">
        <v>44222.611805555556</v>
      </c>
      <c r="I6914" s="24">
        <f>INT(H6914)</f>
        <v>44222</v>
      </c>
      <c r="J6914" s="25">
        <f>MOD(H6914,1)</f>
        <v>0.61180555555620231</v>
      </c>
      <c r="K6914" s="23">
        <v>44222.697916666664</v>
      </c>
      <c r="L6914" s="24">
        <f>INT(K6914)</f>
        <v>44222</v>
      </c>
      <c r="M6914" s="25">
        <f>MOD(K6914,1)</f>
        <v>0.69791666666424135</v>
      </c>
      <c r="N6914" t="s">
        <v>185</v>
      </c>
      <c r="O6914" t="s">
        <v>217</v>
      </c>
      <c r="P6914" t="s">
        <v>187</v>
      </c>
      <c r="Q6914" t="s">
        <v>188</v>
      </c>
      <c r="R6914" t="s">
        <v>201</v>
      </c>
      <c r="S6914" t="s">
        <v>190</v>
      </c>
      <c r="T6914">
        <v>3</v>
      </c>
      <c r="U6914">
        <v>3</v>
      </c>
      <c r="V6914" t="s">
        <v>191</v>
      </c>
      <c r="W6914" t="s">
        <v>199</v>
      </c>
      <c r="X6914" t="s">
        <v>191</v>
      </c>
      <c r="Y6914" t="s">
        <v>197</v>
      </c>
      <c r="Z6914" t="s">
        <v>191</v>
      </c>
    </row>
    <row r="6915" spans="1:26" x14ac:dyDescent="0.2">
      <c r="A6915">
        <v>14933</v>
      </c>
      <c r="B6915">
        <v>14934</v>
      </c>
      <c r="C6915" s="23">
        <v>44228.645138888889</v>
      </c>
      <c r="D6915" s="23" t="str">
        <f t="shared" ref="D6915:D6978" si="2261">TEXT(E6915,"DDDD")</f>
        <v>Monday</v>
      </c>
      <c r="E6915" s="24">
        <f t="shared" ref="E6915:E6978" si="2262">INT(C6915)</f>
        <v>44228</v>
      </c>
      <c r="F6915" s="22">
        <f t="shared" ref="F6915:F6978" si="2263">YEAR(E6915)</f>
        <v>2021</v>
      </c>
      <c r="G6915" s="25">
        <f t="shared" si="2260"/>
        <v>0.64513888888905058</v>
      </c>
      <c r="H6915" t="s">
        <v>191</v>
      </c>
      <c r="K6915" s="23">
        <v>44228.727083333331</v>
      </c>
      <c r="L6915" s="23"/>
      <c r="M6915" s="23"/>
      <c r="N6915" t="s">
        <v>185</v>
      </c>
      <c r="O6915" t="s">
        <v>186</v>
      </c>
      <c r="P6915" t="s">
        <v>187</v>
      </c>
      <c r="Q6915" t="s">
        <v>202</v>
      </c>
      <c r="R6915" t="s">
        <v>189</v>
      </c>
      <c r="S6915" t="s">
        <v>203</v>
      </c>
      <c r="T6915">
        <v>2</v>
      </c>
      <c r="U6915">
        <v>2</v>
      </c>
      <c r="V6915" t="s">
        <v>191</v>
      </c>
      <c r="W6915" t="s">
        <v>196</v>
      </c>
      <c r="X6915" t="s">
        <v>191</v>
      </c>
      <c r="Y6915" t="s">
        <v>193</v>
      </c>
      <c r="Z6915" t="s">
        <v>191</v>
      </c>
    </row>
    <row r="6916" spans="1:26" x14ac:dyDescent="0.2">
      <c r="A6916">
        <v>14933</v>
      </c>
      <c r="B6916">
        <v>17659</v>
      </c>
      <c r="C6916" s="23">
        <v>44234.238888888889</v>
      </c>
      <c r="D6916" s="23" t="str">
        <f t="shared" si="2261"/>
        <v>Sunday</v>
      </c>
      <c r="E6916" s="24">
        <f t="shared" si="2262"/>
        <v>44234</v>
      </c>
      <c r="F6916" s="22">
        <f t="shared" si="2263"/>
        <v>2021</v>
      </c>
      <c r="G6916" s="25">
        <f t="shared" si="2260"/>
        <v>0.23888888888905058</v>
      </c>
      <c r="H6916" t="s">
        <v>191</v>
      </c>
      <c r="K6916" s="23">
        <v>44234.512499999997</v>
      </c>
      <c r="L6916" s="23"/>
      <c r="M6916" s="23"/>
      <c r="N6916" t="s">
        <v>185</v>
      </c>
      <c r="O6916" t="s">
        <v>186</v>
      </c>
      <c r="P6916" t="s">
        <v>187</v>
      </c>
      <c r="Q6916" t="s">
        <v>202</v>
      </c>
      <c r="R6916" t="s">
        <v>189</v>
      </c>
      <c r="S6916" t="s">
        <v>203</v>
      </c>
      <c r="T6916">
        <v>3</v>
      </c>
      <c r="U6916">
        <v>3</v>
      </c>
      <c r="V6916" t="s">
        <v>191</v>
      </c>
      <c r="W6916" t="s">
        <v>196</v>
      </c>
      <c r="X6916" t="s">
        <v>191</v>
      </c>
      <c r="Y6916" t="s">
        <v>207</v>
      </c>
      <c r="Z6916" t="s">
        <v>191</v>
      </c>
    </row>
    <row r="6917" spans="1:26" x14ac:dyDescent="0.2">
      <c r="A6917">
        <v>14933</v>
      </c>
      <c r="B6917">
        <v>25200</v>
      </c>
      <c r="C6917" s="23">
        <v>44251.197222222225</v>
      </c>
      <c r="D6917" s="23" t="str">
        <f t="shared" si="2261"/>
        <v>Wednesday</v>
      </c>
      <c r="E6917" s="24">
        <f t="shared" si="2262"/>
        <v>44251</v>
      </c>
      <c r="F6917" s="22">
        <f t="shared" si="2263"/>
        <v>2021</v>
      </c>
      <c r="G6917" s="25">
        <f t="shared" si="2260"/>
        <v>0.19722222222480923</v>
      </c>
      <c r="H6917" t="s">
        <v>191</v>
      </c>
      <c r="K6917" s="23">
        <v>44251.299305555556</v>
      </c>
      <c r="L6917" s="23"/>
      <c r="M6917" s="23"/>
      <c r="N6917" t="s">
        <v>185</v>
      </c>
      <c r="O6917" t="s">
        <v>186</v>
      </c>
      <c r="P6917" t="s">
        <v>187</v>
      </c>
      <c r="Q6917" t="s">
        <v>202</v>
      </c>
      <c r="R6917" t="s">
        <v>189</v>
      </c>
      <c r="S6917" t="s">
        <v>203</v>
      </c>
      <c r="T6917">
        <v>3</v>
      </c>
      <c r="U6917">
        <v>3</v>
      </c>
      <c r="V6917" t="s">
        <v>864</v>
      </c>
      <c r="W6917" t="s">
        <v>214</v>
      </c>
      <c r="X6917" t="s">
        <v>191</v>
      </c>
      <c r="Y6917" t="s">
        <v>197</v>
      </c>
      <c r="Z6917" t="s">
        <v>205</v>
      </c>
    </row>
    <row r="6918" spans="1:26" x14ac:dyDescent="0.2">
      <c r="A6918">
        <v>14933</v>
      </c>
      <c r="B6918">
        <v>31490</v>
      </c>
      <c r="C6918" s="23">
        <v>44268.286111111112</v>
      </c>
      <c r="D6918" s="23" t="str">
        <f t="shared" si="2261"/>
        <v>Saturday</v>
      </c>
      <c r="E6918" s="24">
        <f t="shared" si="2262"/>
        <v>44268</v>
      </c>
      <c r="F6918" s="22">
        <f t="shared" si="2263"/>
        <v>2021</v>
      </c>
      <c r="G6918" s="25">
        <f t="shared" si="2260"/>
        <v>0.28611111111240461</v>
      </c>
      <c r="H6918" s="23">
        <v>44268.549305555556</v>
      </c>
      <c r="I6918" s="24">
        <f t="shared" ref="I6918:I6919" si="2264">INT(H6918)</f>
        <v>44268</v>
      </c>
      <c r="J6918" s="25">
        <f t="shared" ref="J6918:J6919" si="2265">MOD(H6918,1)</f>
        <v>0.54930555555620231</v>
      </c>
      <c r="K6918" s="23">
        <v>44268.581250000003</v>
      </c>
      <c r="L6918" s="24">
        <f t="shared" ref="L6918:L6919" si="2266">INT(K6918)</f>
        <v>44268</v>
      </c>
      <c r="M6918" s="25">
        <f t="shared" ref="M6918:M6919" si="2267">MOD(K6918,1)</f>
        <v>0.58125000000291038</v>
      </c>
      <c r="N6918" t="s">
        <v>185</v>
      </c>
      <c r="O6918" t="s">
        <v>232</v>
      </c>
      <c r="P6918" t="s">
        <v>187</v>
      </c>
      <c r="Q6918" t="s">
        <v>188</v>
      </c>
      <c r="R6918" t="s">
        <v>189</v>
      </c>
      <c r="S6918" t="s">
        <v>190</v>
      </c>
      <c r="T6918">
        <v>3</v>
      </c>
      <c r="U6918">
        <v>3</v>
      </c>
      <c r="V6918" t="s">
        <v>191</v>
      </c>
      <c r="W6918" t="s">
        <v>214</v>
      </c>
      <c r="X6918" t="s">
        <v>191</v>
      </c>
      <c r="Y6918" t="s">
        <v>207</v>
      </c>
      <c r="Z6918" t="s">
        <v>191</v>
      </c>
    </row>
    <row r="6919" spans="1:26" x14ac:dyDescent="0.2">
      <c r="A6919">
        <v>14933</v>
      </c>
      <c r="B6919">
        <v>42239</v>
      </c>
      <c r="C6919" s="23">
        <v>44296.15347222222</v>
      </c>
      <c r="D6919" s="23" t="str">
        <f t="shared" si="2261"/>
        <v>Saturday</v>
      </c>
      <c r="E6919" s="24">
        <f t="shared" si="2262"/>
        <v>44296</v>
      </c>
      <c r="F6919" s="22">
        <f t="shared" si="2263"/>
        <v>2021</v>
      </c>
      <c r="G6919" s="25">
        <f t="shared" si="2260"/>
        <v>0.15347222222044365</v>
      </c>
      <c r="H6919" s="23">
        <v>44296.303472222222</v>
      </c>
      <c r="I6919" s="24">
        <f t="shared" si="2264"/>
        <v>44296</v>
      </c>
      <c r="J6919" s="25">
        <f t="shared" si="2265"/>
        <v>0.30347222222189885</v>
      </c>
      <c r="K6919" s="23">
        <v>44296.327777777777</v>
      </c>
      <c r="L6919" s="24">
        <f t="shared" si="2266"/>
        <v>44296</v>
      </c>
      <c r="M6919" s="25">
        <f t="shared" si="2267"/>
        <v>0.32777777777664596</v>
      </c>
      <c r="N6919" t="s">
        <v>185</v>
      </c>
      <c r="O6919" t="s">
        <v>186</v>
      </c>
      <c r="P6919" t="s">
        <v>187</v>
      </c>
      <c r="Q6919" t="s">
        <v>188</v>
      </c>
      <c r="R6919" t="s">
        <v>189</v>
      </c>
      <c r="S6919" t="s">
        <v>190</v>
      </c>
      <c r="T6919">
        <v>2</v>
      </c>
      <c r="U6919">
        <v>2</v>
      </c>
      <c r="V6919" t="s">
        <v>249</v>
      </c>
      <c r="W6919" t="s">
        <v>196</v>
      </c>
      <c r="X6919" t="s">
        <v>191</v>
      </c>
      <c r="Y6919" t="s">
        <v>193</v>
      </c>
      <c r="Z6919" t="s">
        <v>200</v>
      </c>
    </row>
    <row r="6920" spans="1:26" x14ac:dyDescent="0.2">
      <c r="A6920">
        <v>14933</v>
      </c>
      <c r="B6920">
        <v>44310</v>
      </c>
      <c r="C6920" s="23">
        <v>44300.004861111112</v>
      </c>
      <c r="D6920" s="23" t="str">
        <f t="shared" si="2261"/>
        <v>Wednesday</v>
      </c>
      <c r="E6920" s="24">
        <f t="shared" si="2262"/>
        <v>44300</v>
      </c>
      <c r="F6920" s="22">
        <f t="shared" si="2263"/>
        <v>2021</v>
      </c>
      <c r="G6920" s="25">
        <f t="shared" si="2260"/>
        <v>4.8611111124046147E-3</v>
      </c>
      <c r="H6920" t="s">
        <v>191</v>
      </c>
      <c r="K6920" s="23">
        <v>44300.170138888891</v>
      </c>
      <c r="L6920" s="23"/>
      <c r="M6920" s="23"/>
      <c r="N6920" t="s">
        <v>185</v>
      </c>
      <c r="O6920" t="s">
        <v>186</v>
      </c>
      <c r="P6920" t="s">
        <v>187</v>
      </c>
      <c r="Q6920" t="s">
        <v>202</v>
      </c>
      <c r="R6920" t="s">
        <v>189</v>
      </c>
      <c r="S6920" t="s">
        <v>203</v>
      </c>
      <c r="T6920">
        <v>2</v>
      </c>
      <c r="U6920">
        <v>2</v>
      </c>
      <c r="V6920" t="s">
        <v>865</v>
      </c>
      <c r="W6920" t="s">
        <v>214</v>
      </c>
      <c r="X6920" t="s">
        <v>191</v>
      </c>
      <c r="Y6920" t="s">
        <v>193</v>
      </c>
      <c r="Z6920" t="s">
        <v>205</v>
      </c>
    </row>
    <row r="6921" spans="1:26" x14ac:dyDescent="0.2">
      <c r="A6921">
        <v>14933</v>
      </c>
      <c r="B6921">
        <v>51561</v>
      </c>
      <c r="C6921" s="23">
        <v>44315.654166666667</v>
      </c>
      <c r="D6921" s="23" t="str">
        <f t="shared" si="2261"/>
        <v>Thursday</v>
      </c>
      <c r="E6921" s="24">
        <f t="shared" si="2262"/>
        <v>44315</v>
      </c>
      <c r="F6921" s="22">
        <f t="shared" si="2263"/>
        <v>2021</v>
      </c>
      <c r="G6921" s="25">
        <f t="shared" si="2260"/>
        <v>0.65416666666715173</v>
      </c>
      <c r="H6921" t="s">
        <v>191</v>
      </c>
      <c r="K6921" s="23">
        <v>44315.864583333336</v>
      </c>
      <c r="L6921" s="23"/>
      <c r="M6921" s="23"/>
      <c r="N6921" t="s">
        <v>185</v>
      </c>
      <c r="O6921" t="s">
        <v>186</v>
      </c>
      <c r="P6921" t="s">
        <v>187</v>
      </c>
      <c r="Q6921" t="s">
        <v>202</v>
      </c>
      <c r="R6921" t="s">
        <v>189</v>
      </c>
      <c r="S6921" t="s">
        <v>203</v>
      </c>
      <c r="T6921">
        <v>3</v>
      </c>
      <c r="U6921">
        <v>3</v>
      </c>
      <c r="V6921" t="s">
        <v>191</v>
      </c>
      <c r="W6921" t="s">
        <v>216</v>
      </c>
      <c r="X6921" t="s">
        <v>191</v>
      </c>
      <c r="Y6921" t="s">
        <v>193</v>
      </c>
      <c r="Z6921" t="s">
        <v>205</v>
      </c>
    </row>
    <row r="6922" spans="1:26" x14ac:dyDescent="0.2">
      <c r="A6922">
        <v>14937</v>
      </c>
      <c r="B6922">
        <v>14938</v>
      </c>
      <c r="C6922" s="23">
        <v>44198.978472222225</v>
      </c>
      <c r="D6922" s="23" t="str">
        <f t="shared" si="2261"/>
        <v>Saturday</v>
      </c>
      <c r="E6922" s="24">
        <f t="shared" si="2262"/>
        <v>44198</v>
      </c>
      <c r="F6922" s="22">
        <f t="shared" si="2263"/>
        <v>2021</v>
      </c>
      <c r="G6922" s="25">
        <f t="shared" si="2260"/>
        <v>0.97847222222480923</v>
      </c>
      <c r="H6922" t="s">
        <v>191</v>
      </c>
      <c r="K6922" s="23">
        <v>44228.095833333333</v>
      </c>
      <c r="L6922" s="23"/>
      <c r="M6922" s="23"/>
      <c r="N6922" t="s">
        <v>185</v>
      </c>
      <c r="O6922" t="s">
        <v>186</v>
      </c>
      <c r="P6922" t="s">
        <v>187</v>
      </c>
      <c r="Q6922" t="s">
        <v>202</v>
      </c>
      <c r="R6922" t="s">
        <v>198</v>
      </c>
      <c r="S6922" t="s">
        <v>203</v>
      </c>
      <c r="T6922">
        <v>3</v>
      </c>
      <c r="U6922">
        <v>3</v>
      </c>
      <c r="V6922" t="s">
        <v>191</v>
      </c>
      <c r="W6922" t="s">
        <v>222</v>
      </c>
      <c r="X6922" t="s">
        <v>191</v>
      </c>
      <c r="Y6922" t="s">
        <v>207</v>
      </c>
      <c r="Z6922" t="s">
        <v>191</v>
      </c>
    </row>
    <row r="6923" spans="1:26" x14ac:dyDescent="0.2">
      <c r="A6923">
        <v>14937</v>
      </c>
      <c r="B6923">
        <v>14938</v>
      </c>
      <c r="C6923" s="23">
        <v>44198.978472222225</v>
      </c>
      <c r="D6923" s="23" t="str">
        <f t="shared" si="2261"/>
        <v>Saturday</v>
      </c>
      <c r="E6923" s="24">
        <f t="shared" si="2262"/>
        <v>44198</v>
      </c>
      <c r="F6923" s="22">
        <f t="shared" si="2263"/>
        <v>2021</v>
      </c>
      <c r="G6923" s="25">
        <f t="shared" si="2260"/>
        <v>0.97847222222480923</v>
      </c>
      <c r="H6923" t="s">
        <v>191</v>
      </c>
      <c r="K6923" s="23">
        <v>44228.095833333333</v>
      </c>
      <c r="L6923" s="23"/>
      <c r="M6923" s="23"/>
      <c r="N6923" t="s">
        <v>185</v>
      </c>
      <c r="O6923" t="s">
        <v>186</v>
      </c>
      <c r="P6923" t="s">
        <v>187</v>
      </c>
      <c r="Q6923" t="s">
        <v>202</v>
      </c>
      <c r="R6923" t="s">
        <v>198</v>
      </c>
      <c r="S6923" t="s">
        <v>203</v>
      </c>
      <c r="T6923">
        <v>3</v>
      </c>
      <c r="U6923">
        <v>3</v>
      </c>
      <c r="V6923" t="s">
        <v>191</v>
      </c>
      <c r="W6923" t="s">
        <v>222</v>
      </c>
      <c r="X6923" t="s">
        <v>191</v>
      </c>
      <c r="Y6923" t="s">
        <v>193</v>
      </c>
      <c r="Z6923" t="s">
        <v>212</v>
      </c>
    </row>
    <row r="6924" spans="1:26" x14ac:dyDescent="0.2">
      <c r="A6924">
        <v>14939</v>
      </c>
      <c r="B6924">
        <v>57069</v>
      </c>
      <c r="C6924" s="23">
        <v>44331.741666666669</v>
      </c>
      <c r="D6924" s="23" t="str">
        <f t="shared" si="2261"/>
        <v>Saturday</v>
      </c>
      <c r="E6924" s="24">
        <f t="shared" si="2262"/>
        <v>44331</v>
      </c>
      <c r="F6924" s="22">
        <f t="shared" si="2263"/>
        <v>2021</v>
      </c>
      <c r="G6924" s="25">
        <f t="shared" si="2260"/>
        <v>0.74166666666860692</v>
      </c>
      <c r="H6924" t="s">
        <v>191</v>
      </c>
      <c r="K6924" s="23">
        <v>44331.746527777781</v>
      </c>
      <c r="L6924" s="23"/>
      <c r="M6924" s="23"/>
      <c r="N6924" t="s">
        <v>185</v>
      </c>
      <c r="O6924" t="s">
        <v>186</v>
      </c>
      <c r="P6924" t="s">
        <v>187</v>
      </c>
      <c r="Q6924" t="s">
        <v>202</v>
      </c>
      <c r="R6924" t="s">
        <v>191</v>
      </c>
      <c r="S6924" t="s">
        <v>203</v>
      </c>
      <c r="T6924">
        <v>3</v>
      </c>
      <c r="U6924">
        <v>3</v>
      </c>
      <c r="V6924" t="s">
        <v>191</v>
      </c>
      <c r="W6924" t="s">
        <v>223</v>
      </c>
      <c r="X6924" t="s">
        <v>191</v>
      </c>
      <c r="Y6924" t="s">
        <v>193</v>
      </c>
      <c r="Z6924" t="s">
        <v>191</v>
      </c>
    </row>
    <row r="6925" spans="1:26" x14ac:dyDescent="0.2">
      <c r="A6925">
        <v>14943</v>
      </c>
      <c r="B6925">
        <v>38818</v>
      </c>
      <c r="C6925" s="23">
        <v>44289.445833333331</v>
      </c>
      <c r="D6925" s="23" t="str">
        <f t="shared" si="2261"/>
        <v>Saturday</v>
      </c>
      <c r="E6925" s="24">
        <f t="shared" si="2262"/>
        <v>44289</v>
      </c>
      <c r="F6925" s="22">
        <f t="shared" si="2263"/>
        <v>2021</v>
      </c>
      <c r="G6925" s="25">
        <f t="shared" si="2260"/>
        <v>0.44583333333139308</v>
      </c>
      <c r="H6925" t="s">
        <v>191</v>
      </c>
      <c r="K6925" s="23">
        <v>44289.54791666667</v>
      </c>
      <c r="L6925" s="23"/>
      <c r="M6925" s="23"/>
      <c r="N6925" t="s">
        <v>185</v>
      </c>
      <c r="O6925" t="s">
        <v>186</v>
      </c>
      <c r="P6925" t="s">
        <v>187</v>
      </c>
      <c r="Q6925" t="s">
        <v>202</v>
      </c>
      <c r="R6925" t="s">
        <v>221</v>
      </c>
      <c r="S6925" t="s">
        <v>203</v>
      </c>
      <c r="T6925">
        <v>2</v>
      </c>
      <c r="U6925">
        <v>2</v>
      </c>
      <c r="V6925" t="s">
        <v>191</v>
      </c>
      <c r="W6925" t="s">
        <v>246</v>
      </c>
      <c r="X6925" t="s">
        <v>191</v>
      </c>
      <c r="Y6925" t="s">
        <v>193</v>
      </c>
      <c r="Z6925" t="s">
        <v>212</v>
      </c>
    </row>
    <row r="6926" spans="1:26" x14ac:dyDescent="0.2">
      <c r="A6926">
        <v>14948</v>
      </c>
      <c r="B6926">
        <v>14949</v>
      </c>
      <c r="C6926" s="23">
        <v>44228.372916666667</v>
      </c>
      <c r="D6926" s="23" t="str">
        <f t="shared" si="2261"/>
        <v>Monday</v>
      </c>
      <c r="E6926" s="24">
        <f t="shared" si="2262"/>
        <v>44228</v>
      </c>
      <c r="F6926" s="22">
        <f t="shared" si="2263"/>
        <v>2021</v>
      </c>
      <c r="G6926" s="25">
        <f t="shared" si="2260"/>
        <v>0.37291666666715173</v>
      </c>
      <c r="H6926" t="s">
        <v>191</v>
      </c>
      <c r="K6926" s="23">
        <v>44228.670138888891</v>
      </c>
      <c r="L6926" s="23"/>
      <c r="M6926" s="23"/>
      <c r="N6926" t="s">
        <v>185</v>
      </c>
      <c r="O6926" t="s">
        <v>186</v>
      </c>
      <c r="P6926" t="s">
        <v>187</v>
      </c>
      <c r="Q6926" t="s">
        <v>202</v>
      </c>
      <c r="R6926" t="s">
        <v>201</v>
      </c>
      <c r="S6926" t="s">
        <v>203</v>
      </c>
      <c r="T6926">
        <v>2</v>
      </c>
      <c r="U6926">
        <v>2</v>
      </c>
      <c r="V6926" t="s">
        <v>191</v>
      </c>
      <c r="W6926" t="s">
        <v>199</v>
      </c>
      <c r="X6926" t="s">
        <v>191</v>
      </c>
      <c r="Y6926" t="s">
        <v>193</v>
      </c>
      <c r="Z6926" t="s">
        <v>212</v>
      </c>
    </row>
    <row r="6927" spans="1:26" x14ac:dyDescent="0.2">
      <c r="A6927">
        <v>14950</v>
      </c>
      <c r="B6927">
        <v>14951</v>
      </c>
      <c r="C6927" s="23">
        <v>44221.370833333334</v>
      </c>
      <c r="D6927" s="23" t="str">
        <f t="shared" si="2261"/>
        <v>Monday</v>
      </c>
      <c r="E6927" s="24">
        <f t="shared" si="2262"/>
        <v>44221</v>
      </c>
      <c r="F6927" s="22">
        <f t="shared" si="2263"/>
        <v>2021</v>
      </c>
      <c r="G6927" s="25">
        <f t="shared" si="2260"/>
        <v>0.37083333333430346</v>
      </c>
      <c r="H6927" s="23">
        <v>44221.410416666666</v>
      </c>
      <c r="I6927" s="24">
        <f>INT(H6927)</f>
        <v>44221</v>
      </c>
      <c r="J6927" s="25">
        <f>MOD(H6927,1)</f>
        <v>0.41041666666569654</v>
      </c>
      <c r="K6927" s="23">
        <v>44221.461805555555</v>
      </c>
      <c r="L6927" s="24">
        <f>INT(K6927)</f>
        <v>44221</v>
      </c>
      <c r="M6927" s="25">
        <f>MOD(K6927,1)</f>
        <v>0.46180555555474712</v>
      </c>
      <c r="N6927" t="s">
        <v>185</v>
      </c>
      <c r="O6927" t="s">
        <v>186</v>
      </c>
      <c r="P6927" t="s">
        <v>187</v>
      </c>
      <c r="Q6927" t="s">
        <v>188</v>
      </c>
      <c r="R6927" t="s">
        <v>201</v>
      </c>
      <c r="S6927" t="s">
        <v>190</v>
      </c>
      <c r="T6927">
        <v>3</v>
      </c>
      <c r="U6927">
        <v>3</v>
      </c>
      <c r="V6927" t="s">
        <v>191</v>
      </c>
      <c r="W6927" t="s">
        <v>199</v>
      </c>
      <c r="X6927" t="s">
        <v>191</v>
      </c>
      <c r="Y6927" t="s">
        <v>193</v>
      </c>
      <c r="Z6927" t="s">
        <v>200</v>
      </c>
    </row>
    <row r="6928" spans="1:26" x14ac:dyDescent="0.2">
      <c r="A6928">
        <v>14952</v>
      </c>
      <c r="B6928">
        <v>14953</v>
      </c>
      <c r="C6928" s="23">
        <v>44228.600694444445</v>
      </c>
      <c r="D6928" s="23" t="str">
        <f t="shared" si="2261"/>
        <v>Monday</v>
      </c>
      <c r="E6928" s="24">
        <f t="shared" si="2262"/>
        <v>44228</v>
      </c>
      <c r="F6928" s="22">
        <f t="shared" si="2263"/>
        <v>2021</v>
      </c>
      <c r="G6928" s="25">
        <f t="shared" si="2260"/>
        <v>0.60069444444525288</v>
      </c>
      <c r="H6928" t="s">
        <v>191</v>
      </c>
      <c r="K6928" s="23">
        <v>44228.759027777778</v>
      </c>
      <c r="L6928" s="23"/>
      <c r="M6928" s="23"/>
      <c r="N6928" t="s">
        <v>185</v>
      </c>
      <c r="O6928" t="s">
        <v>186</v>
      </c>
      <c r="P6928" t="s">
        <v>237</v>
      </c>
      <c r="Q6928" t="s">
        <v>202</v>
      </c>
      <c r="R6928" t="s">
        <v>198</v>
      </c>
      <c r="S6928" t="s">
        <v>203</v>
      </c>
      <c r="T6928" t="s">
        <v>191</v>
      </c>
      <c r="U6928" t="s">
        <v>191</v>
      </c>
      <c r="V6928" t="s">
        <v>191</v>
      </c>
      <c r="W6928" t="s">
        <v>199</v>
      </c>
      <c r="X6928" t="s">
        <v>191</v>
      </c>
      <c r="Y6928" t="s">
        <v>193</v>
      </c>
      <c r="Z6928" t="s">
        <v>191</v>
      </c>
    </row>
    <row r="6929" spans="1:26" x14ac:dyDescent="0.2">
      <c r="A6929">
        <v>14954</v>
      </c>
      <c r="B6929">
        <v>14955</v>
      </c>
      <c r="C6929" s="23">
        <v>44228.834027777775</v>
      </c>
      <c r="D6929" s="23" t="str">
        <f t="shared" si="2261"/>
        <v>Monday</v>
      </c>
      <c r="E6929" s="24">
        <f t="shared" si="2262"/>
        <v>44228</v>
      </c>
      <c r="F6929" s="22">
        <f t="shared" si="2263"/>
        <v>2021</v>
      </c>
      <c r="G6929" s="25">
        <f t="shared" si="2260"/>
        <v>0.83402777777519077</v>
      </c>
      <c r="H6929" t="s">
        <v>191</v>
      </c>
      <c r="K6929" s="23">
        <v>44228.84097222222</v>
      </c>
      <c r="L6929" s="23"/>
      <c r="M6929" s="23"/>
      <c r="N6929" t="s">
        <v>185</v>
      </c>
      <c r="O6929" t="s">
        <v>186</v>
      </c>
      <c r="P6929" t="s">
        <v>237</v>
      </c>
      <c r="Q6929" t="s">
        <v>202</v>
      </c>
      <c r="R6929" t="s">
        <v>198</v>
      </c>
      <c r="S6929" t="s">
        <v>203</v>
      </c>
      <c r="T6929">
        <v>2</v>
      </c>
      <c r="U6929">
        <v>2</v>
      </c>
      <c r="V6929" t="s">
        <v>191</v>
      </c>
      <c r="W6929" t="s">
        <v>196</v>
      </c>
      <c r="X6929" t="s">
        <v>191</v>
      </c>
      <c r="Y6929" t="s">
        <v>193</v>
      </c>
      <c r="Z6929" t="s">
        <v>191</v>
      </c>
    </row>
    <row r="6930" spans="1:26" x14ac:dyDescent="0.2">
      <c r="A6930">
        <v>14957</v>
      </c>
      <c r="B6930">
        <v>21686</v>
      </c>
      <c r="C6930" s="23">
        <v>44238.48333333333</v>
      </c>
      <c r="D6930" s="23" t="str">
        <f t="shared" si="2261"/>
        <v>Thursday</v>
      </c>
      <c r="E6930" s="24">
        <f t="shared" si="2262"/>
        <v>44238</v>
      </c>
      <c r="F6930" s="22">
        <f t="shared" si="2263"/>
        <v>2021</v>
      </c>
      <c r="G6930" s="25">
        <f t="shared" si="2260"/>
        <v>0.48333333332993789</v>
      </c>
      <c r="H6930" t="s">
        <v>191</v>
      </c>
      <c r="K6930" s="23">
        <v>44238.705555555556</v>
      </c>
      <c r="L6930" s="23"/>
      <c r="M6930" s="23"/>
      <c r="N6930" t="s">
        <v>185</v>
      </c>
      <c r="O6930" t="s">
        <v>232</v>
      </c>
      <c r="P6930" t="s">
        <v>187</v>
      </c>
      <c r="Q6930" t="s">
        <v>188</v>
      </c>
      <c r="R6930" t="s">
        <v>198</v>
      </c>
      <c r="S6930" t="s">
        <v>190</v>
      </c>
      <c r="T6930">
        <v>2</v>
      </c>
      <c r="U6930">
        <v>2</v>
      </c>
      <c r="V6930" t="s">
        <v>191</v>
      </c>
      <c r="W6930" t="s">
        <v>196</v>
      </c>
      <c r="X6930" t="s">
        <v>191</v>
      </c>
      <c r="Y6930" t="s">
        <v>197</v>
      </c>
      <c r="Z6930" t="s">
        <v>191</v>
      </c>
    </row>
    <row r="6931" spans="1:26" x14ac:dyDescent="0.2">
      <c r="A6931">
        <v>14960</v>
      </c>
      <c r="B6931">
        <v>39924</v>
      </c>
      <c r="C6931" s="23">
        <v>44275.578472222223</v>
      </c>
      <c r="D6931" s="23" t="str">
        <f t="shared" si="2261"/>
        <v>Saturday</v>
      </c>
      <c r="E6931" s="24">
        <f t="shared" si="2262"/>
        <v>44275</v>
      </c>
      <c r="F6931" s="22">
        <f t="shared" si="2263"/>
        <v>2021</v>
      </c>
      <c r="G6931" s="25">
        <f t="shared" si="2260"/>
        <v>0.57847222222335404</v>
      </c>
      <c r="H6931" s="23">
        <v>44275.694444444445</v>
      </c>
      <c r="I6931" s="24">
        <f t="shared" ref="I6931:I6932" si="2268">INT(H6931)</f>
        <v>44275</v>
      </c>
      <c r="J6931" s="25">
        <f t="shared" ref="J6931:J6932" si="2269">MOD(H6931,1)</f>
        <v>0.69444444444525288</v>
      </c>
      <c r="K6931" s="23">
        <v>44275.720138888886</v>
      </c>
      <c r="L6931" s="24">
        <f>INT(K6931)</f>
        <v>44275</v>
      </c>
      <c r="M6931" s="25">
        <f>MOD(K6931,1)</f>
        <v>0.72013888888614019</v>
      </c>
      <c r="N6931" t="s">
        <v>185</v>
      </c>
      <c r="O6931" t="s">
        <v>217</v>
      </c>
      <c r="P6931" t="s">
        <v>187</v>
      </c>
      <c r="Q6931" t="s">
        <v>188</v>
      </c>
      <c r="R6931" t="s">
        <v>201</v>
      </c>
      <c r="S6931" t="s">
        <v>190</v>
      </c>
      <c r="T6931" t="s">
        <v>191</v>
      </c>
      <c r="U6931" t="s">
        <v>191</v>
      </c>
      <c r="V6931" t="s">
        <v>191</v>
      </c>
      <c r="W6931" t="s">
        <v>199</v>
      </c>
      <c r="X6931" t="s">
        <v>191</v>
      </c>
      <c r="Y6931" t="s">
        <v>197</v>
      </c>
      <c r="Z6931" t="s">
        <v>191</v>
      </c>
    </row>
    <row r="6932" spans="1:26" x14ac:dyDescent="0.2">
      <c r="A6932">
        <v>14960</v>
      </c>
      <c r="B6932">
        <v>54439</v>
      </c>
      <c r="C6932" s="23">
        <v>44315.248611111114</v>
      </c>
      <c r="D6932" s="23" t="str">
        <f t="shared" si="2261"/>
        <v>Thursday</v>
      </c>
      <c r="E6932" s="24">
        <f t="shared" si="2262"/>
        <v>44315</v>
      </c>
      <c r="F6932" s="22">
        <f t="shared" si="2263"/>
        <v>2021</v>
      </c>
      <c r="G6932" s="25">
        <f t="shared" si="2260"/>
        <v>0.24861111111385981</v>
      </c>
      <c r="H6932" s="23">
        <v>44315.538194444445</v>
      </c>
      <c r="I6932" s="24">
        <f t="shared" si="2268"/>
        <v>44315</v>
      </c>
      <c r="J6932" s="25">
        <f t="shared" si="2269"/>
        <v>0.53819444444525288</v>
      </c>
      <c r="K6932" t="s">
        <v>191</v>
      </c>
      <c r="N6932" t="s">
        <v>185</v>
      </c>
      <c r="O6932" t="s">
        <v>206</v>
      </c>
      <c r="P6932" t="s">
        <v>187</v>
      </c>
      <c r="Q6932" t="s">
        <v>188</v>
      </c>
      <c r="R6932" t="s">
        <v>201</v>
      </c>
      <c r="S6932" t="s">
        <v>190</v>
      </c>
      <c r="T6932">
        <v>2</v>
      </c>
      <c r="U6932">
        <v>2</v>
      </c>
      <c r="V6932" t="s">
        <v>191</v>
      </c>
      <c r="W6932" t="s">
        <v>199</v>
      </c>
      <c r="X6932" t="s">
        <v>191</v>
      </c>
      <c r="Y6932" t="s">
        <v>197</v>
      </c>
      <c r="Z6932" t="s">
        <v>200</v>
      </c>
    </row>
    <row r="6933" spans="1:26" x14ac:dyDescent="0.2">
      <c r="A6933">
        <v>14969</v>
      </c>
      <c r="B6933">
        <v>14970</v>
      </c>
      <c r="C6933" s="23">
        <v>44228.105555555558</v>
      </c>
      <c r="D6933" s="23" t="str">
        <f t="shared" si="2261"/>
        <v>Monday</v>
      </c>
      <c r="E6933" s="24">
        <f t="shared" si="2262"/>
        <v>44228</v>
      </c>
      <c r="F6933" s="22">
        <f t="shared" si="2263"/>
        <v>2021</v>
      </c>
      <c r="G6933" s="25">
        <f t="shared" si="2260"/>
        <v>0.1055555555576575</v>
      </c>
      <c r="H6933" t="s">
        <v>191</v>
      </c>
      <c r="K6933" s="23">
        <v>44228.472916666666</v>
      </c>
      <c r="L6933" s="23"/>
      <c r="M6933" s="23"/>
      <c r="N6933" t="s">
        <v>185</v>
      </c>
      <c r="O6933" t="s">
        <v>186</v>
      </c>
      <c r="P6933" t="s">
        <v>187</v>
      </c>
      <c r="Q6933" t="s">
        <v>202</v>
      </c>
      <c r="R6933" t="s">
        <v>198</v>
      </c>
      <c r="S6933" t="s">
        <v>203</v>
      </c>
      <c r="T6933">
        <v>2</v>
      </c>
      <c r="U6933">
        <v>2</v>
      </c>
      <c r="V6933" t="s">
        <v>191</v>
      </c>
      <c r="W6933" t="s">
        <v>222</v>
      </c>
      <c r="X6933" t="s">
        <v>191</v>
      </c>
      <c r="Y6933" t="s">
        <v>197</v>
      </c>
      <c r="Z6933" t="s">
        <v>212</v>
      </c>
    </row>
    <row r="6934" spans="1:26" x14ac:dyDescent="0.2">
      <c r="A6934">
        <v>14969</v>
      </c>
      <c r="B6934">
        <v>61344</v>
      </c>
      <c r="C6934" s="23">
        <v>44341.481944444444</v>
      </c>
      <c r="D6934" s="23" t="str">
        <f t="shared" si="2261"/>
        <v>Tuesday</v>
      </c>
      <c r="E6934" s="24">
        <f t="shared" si="2262"/>
        <v>44341</v>
      </c>
      <c r="F6934" s="22">
        <f t="shared" si="2263"/>
        <v>2021</v>
      </c>
      <c r="G6934" s="25">
        <f t="shared" si="2260"/>
        <v>0.48194444444379769</v>
      </c>
      <c r="H6934" t="s">
        <v>191</v>
      </c>
      <c r="K6934" t="s">
        <v>191</v>
      </c>
      <c r="N6934" t="s">
        <v>185</v>
      </c>
      <c r="O6934" t="s">
        <v>186</v>
      </c>
      <c r="P6934" t="s">
        <v>187</v>
      </c>
      <c r="Q6934" t="s">
        <v>202</v>
      </c>
      <c r="R6934" t="s">
        <v>198</v>
      </c>
      <c r="S6934" t="s">
        <v>203</v>
      </c>
      <c r="T6934">
        <v>2</v>
      </c>
      <c r="U6934">
        <v>2</v>
      </c>
      <c r="V6934" t="s">
        <v>191</v>
      </c>
      <c r="W6934" t="s">
        <v>222</v>
      </c>
      <c r="X6934" t="s">
        <v>191</v>
      </c>
      <c r="Y6934" t="s">
        <v>197</v>
      </c>
      <c r="Z6934" t="s">
        <v>191</v>
      </c>
    </row>
    <row r="6935" spans="1:26" x14ac:dyDescent="0.2">
      <c r="A6935">
        <v>14973</v>
      </c>
      <c r="B6935">
        <v>14974</v>
      </c>
      <c r="C6935" s="23">
        <v>44225.529861111114</v>
      </c>
      <c r="D6935" s="23" t="str">
        <f t="shared" si="2261"/>
        <v>Friday</v>
      </c>
      <c r="E6935" s="24">
        <f t="shared" si="2262"/>
        <v>44225</v>
      </c>
      <c r="F6935" s="22">
        <f t="shared" si="2263"/>
        <v>2021</v>
      </c>
      <c r="G6935" s="25">
        <f t="shared" si="2260"/>
        <v>0.52986111111385981</v>
      </c>
      <c r="H6935" s="23">
        <v>44225.652777777781</v>
      </c>
      <c r="I6935" s="24">
        <f>INT(H6935)</f>
        <v>44225</v>
      </c>
      <c r="J6935" s="25">
        <f>MOD(H6935,1)</f>
        <v>0.65277777778101154</v>
      </c>
      <c r="K6935" s="23">
        <v>44225.697916666664</v>
      </c>
      <c r="L6935" s="24">
        <f>INT(K6935)</f>
        <v>44225</v>
      </c>
      <c r="M6935" s="25">
        <f>MOD(K6935,1)</f>
        <v>0.69791666666424135</v>
      </c>
      <c r="N6935" t="s">
        <v>185</v>
      </c>
      <c r="O6935" t="s">
        <v>232</v>
      </c>
      <c r="P6935" t="s">
        <v>187</v>
      </c>
      <c r="Q6935" t="s">
        <v>188</v>
      </c>
      <c r="R6935" t="s">
        <v>198</v>
      </c>
      <c r="S6935" t="s">
        <v>190</v>
      </c>
      <c r="T6935">
        <v>3</v>
      </c>
      <c r="U6935">
        <v>3</v>
      </c>
      <c r="V6935" t="s">
        <v>191</v>
      </c>
      <c r="W6935" t="s">
        <v>240</v>
      </c>
      <c r="X6935" t="s">
        <v>191</v>
      </c>
      <c r="Y6935" t="s">
        <v>207</v>
      </c>
      <c r="Z6935" t="s">
        <v>191</v>
      </c>
    </row>
    <row r="6936" spans="1:26" x14ac:dyDescent="0.2">
      <c r="A6936">
        <v>14975</v>
      </c>
      <c r="B6936">
        <v>14976</v>
      </c>
      <c r="C6936" s="23">
        <v>44228.313194444447</v>
      </c>
      <c r="D6936" s="23" t="str">
        <f t="shared" si="2261"/>
        <v>Monday</v>
      </c>
      <c r="E6936" s="24">
        <f t="shared" si="2262"/>
        <v>44228</v>
      </c>
      <c r="F6936" s="22">
        <f t="shared" si="2263"/>
        <v>2021</v>
      </c>
      <c r="G6936" s="25">
        <f t="shared" si="2260"/>
        <v>0.31319444444670808</v>
      </c>
      <c r="H6936" t="s">
        <v>191</v>
      </c>
      <c r="K6936" t="s">
        <v>191</v>
      </c>
      <c r="N6936" t="s">
        <v>185</v>
      </c>
      <c r="O6936" t="s">
        <v>186</v>
      </c>
      <c r="P6936" t="s">
        <v>187</v>
      </c>
      <c r="Q6936" t="s">
        <v>202</v>
      </c>
      <c r="R6936" t="s">
        <v>221</v>
      </c>
      <c r="S6936" t="s">
        <v>203</v>
      </c>
      <c r="T6936">
        <v>2</v>
      </c>
      <c r="U6936">
        <v>2</v>
      </c>
      <c r="V6936" t="s">
        <v>191</v>
      </c>
      <c r="W6936" t="s">
        <v>214</v>
      </c>
      <c r="X6936" t="s">
        <v>191</v>
      </c>
      <c r="Y6936" t="s">
        <v>193</v>
      </c>
      <c r="Z6936" t="s">
        <v>212</v>
      </c>
    </row>
    <row r="6937" spans="1:26" x14ac:dyDescent="0.2">
      <c r="A6937">
        <v>14984</v>
      </c>
      <c r="B6937">
        <v>14985</v>
      </c>
      <c r="C6937" s="23">
        <v>44228.713194444441</v>
      </c>
      <c r="D6937" s="23" t="str">
        <f t="shared" si="2261"/>
        <v>Monday</v>
      </c>
      <c r="E6937" s="24">
        <f t="shared" si="2262"/>
        <v>44228</v>
      </c>
      <c r="F6937" s="22">
        <f t="shared" si="2263"/>
        <v>2021</v>
      </c>
      <c r="G6937" s="25">
        <f t="shared" si="2260"/>
        <v>0.71319444444088731</v>
      </c>
      <c r="H6937" t="s">
        <v>191</v>
      </c>
      <c r="K6937" s="23">
        <v>44228.834027777775</v>
      </c>
      <c r="L6937" s="23"/>
      <c r="M6937" s="23"/>
      <c r="N6937" t="s">
        <v>185</v>
      </c>
      <c r="O6937" t="s">
        <v>186</v>
      </c>
      <c r="P6937" t="s">
        <v>187</v>
      </c>
      <c r="Q6937" t="s">
        <v>202</v>
      </c>
      <c r="R6937" t="s">
        <v>198</v>
      </c>
      <c r="S6937" t="s">
        <v>203</v>
      </c>
      <c r="T6937">
        <v>3</v>
      </c>
      <c r="U6937">
        <v>3</v>
      </c>
      <c r="V6937" t="s">
        <v>502</v>
      </c>
      <c r="W6937" t="s">
        <v>199</v>
      </c>
      <c r="X6937" t="s">
        <v>191</v>
      </c>
      <c r="Y6937" t="s">
        <v>193</v>
      </c>
      <c r="Z6937" t="s">
        <v>212</v>
      </c>
    </row>
    <row r="6938" spans="1:26" x14ac:dyDescent="0.2">
      <c r="A6938">
        <v>14986</v>
      </c>
      <c r="B6938">
        <v>14987</v>
      </c>
      <c r="C6938" s="23">
        <v>44226.893750000003</v>
      </c>
      <c r="D6938" s="23" t="str">
        <f t="shared" si="2261"/>
        <v>Saturday</v>
      </c>
      <c r="E6938" s="24">
        <f t="shared" si="2262"/>
        <v>44226</v>
      </c>
      <c r="F6938" s="22">
        <f t="shared" si="2263"/>
        <v>2021</v>
      </c>
      <c r="G6938" s="25">
        <f t="shared" si="2260"/>
        <v>0.89375000000291038</v>
      </c>
      <c r="H6938" s="23">
        <v>44227.070833333331</v>
      </c>
      <c r="I6938" s="24">
        <f>INT(H6938)</f>
        <v>44227</v>
      </c>
      <c r="J6938" s="25">
        <f>MOD(H6938,1)</f>
        <v>7.0833333331393078E-2</v>
      </c>
      <c r="K6938" s="23">
        <v>44228</v>
      </c>
      <c r="L6938" s="24">
        <f>INT(K6938)</f>
        <v>44228</v>
      </c>
      <c r="M6938" s="25">
        <f>MOD(K6938,1)</f>
        <v>0</v>
      </c>
      <c r="N6938" t="s">
        <v>185</v>
      </c>
      <c r="O6938" t="s">
        <v>186</v>
      </c>
      <c r="P6938" t="s">
        <v>187</v>
      </c>
      <c r="Q6938" t="s">
        <v>228</v>
      </c>
      <c r="R6938" t="s">
        <v>198</v>
      </c>
      <c r="S6938" t="s">
        <v>229</v>
      </c>
      <c r="T6938">
        <v>3</v>
      </c>
      <c r="U6938">
        <v>3</v>
      </c>
      <c r="V6938" t="s">
        <v>866</v>
      </c>
      <c r="W6938" t="s">
        <v>196</v>
      </c>
      <c r="X6938" t="s">
        <v>191</v>
      </c>
      <c r="Y6938" t="s">
        <v>193</v>
      </c>
      <c r="Z6938" t="s">
        <v>200</v>
      </c>
    </row>
    <row r="6939" spans="1:26" x14ac:dyDescent="0.2">
      <c r="A6939">
        <v>14988</v>
      </c>
      <c r="B6939">
        <v>14989</v>
      </c>
      <c r="C6939" s="23">
        <v>44228.368055555555</v>
      </c>
      <c r="D6939" s="23" t="str">
        <f t="shared" si="2261"/>
        <v>Monday</v>
      </c>
      <c r="E6939" s="24">
        <f t="shared" si="2262"/>
        <v>44228</v>
      </c>
      <c r="F6939" s="22">
        <f t="shared" si="2263"/>
        <v>2021</v>
      </c>
      <c r="G6939" s="25">
        <f t="shared" si="2260"/>
        <v>0.36805555555474712</v>
      </c>
      <c r="H6939" t="s">
        <v>191</v>
      </c>
      <c r="K6939" s="23">
        <v>44228.431944444441</v>
      </c>
      <c r="L6939" s="23"/>
      <c r="M6939" s="23"/>
      <c r="N6939" t="s">
        <v>185</v>
      </c>
      <c r="O6939" t="s">
        <v>186</v>
      </c>
      <c r="P6939" t="s">
        <v>237</v>
      </c>
      <c r="Q6939" t="s">
        <v>202</v>
      </c>
      <c r="R6939" t="s">
        <v>198</v>
      </c>
      <c r="S6939" t="s">
        <v>203</v>
      </c>
      <c r="T6939">
        <v>4</v>
      </c>
      <c r="U6939">
        <v>4</v>
      </c>
      <c r="V6939" t="s">
        <v>191</v>
      </c>
      <c r="W6939" t="s">
        <v>196</v>
      </c>
      <c r="X6939" t="s">
        <v>191</v>
      </c>
      <c r="Y6939" t="s">
        <v>193</v>
      </c>
      <c r="Z6939" t="s">
        <v>191</v>
      </c>
    </row>
    <row r="6940" spans="1:26" x14ac:dyDescent="0.2">
      <c r="A6940">
        <v>14996</v>
      </c>
      <c r="B6940">
        <v>14997</v>
      </c>
      <c r="C6940" s="23">
        <v>44228.677083333336</v>
      </c>
      <c r="D6940" s="23" t="str">
        <f t="shared" si="2261"/>
        <v>Monday</v>
      </c>
      <c r="E6940" s="24">
        <f t="shared" si="2262"/>
        <v>44228</v>
      </c>
      <c r="F6940" s="22">
        <f t="shared" si="2263"/>
        <v>2021</v>
      </c>
      <c r="G6940" s="25">
        <f t="shared" si="2260"/>
        <v>0.67708333333575865</v>
      </c>
      <c r="H6940" t="s">
        <v>191</v>
      </c>
      <c r="K6940" s="23">
        <v>44228.845138888886</v>
      </c>
      <c r="L6940" s="23"/>
      <c r="M6940" s="23"/>
      <c r="N6940" t="s">
        <v>185</v>
      </c>
      <c r="O6940" t="s">
        <v>186</v>
      </c>
      <c r="P6940" t="s">
        <v>187</v>
      </c>
      <c r="Q6940" t="s">
        <v>202</v>
      </c>
      <c r="R6940" t="s">
        <v>198</v>
      </c>
      <c r="S6940" t="s">
        <v>203</v>
      </c>
      <c r="T6940">
        <v>3</v>
      </c>
      <c r="U6940">
        <v>3</v>
      </c>
      <c r="V6940" t="s">
        <v>191</v>
      </c>
      <c r="W6940" t="s">
        <v>192</v>
      </c>
      <c r="X6940" t="s">
        <v>191</v>
      </c>
      <c r="Y6940" t="s">
        <v>193</v>
      </c>
      <c r="Z6940" t="s">
        <v>191</v>
      </c>
    </row>
    <row r="6941" spans="1:26" x14ac:dyDescent="0.2">
      <c r="A6941">
        <v>15000</v>
      </c>
      <c r="B6941">
        <v>15001</v>
      </c>
      <c r="C6941" s="23">
        <v>44228.529861111114</v>
      </c>
      <c r="D6941" s="23" t="str">
        <f t="shared" si="2261"/>
        <v>Monday</v>
      </c>
      <c r="E6941" s="24">
        <f t="shared" si="2262"/>
        <v>44228</v>
      </c>
      <c r="F6941" s="22">
        <f t="shared" si="2263"/>
        <v>2021</v>
      </c>
      <c r="G6941" s="25">
        <f t="shared" si="2260"/>
        <v>0.52986111111385981</v>
      </c>
      <c r="H6941" t="s">
        <v>191</v>
      </c>
      <c r="K6941" s="23">
        <v>44228.76458333333</v>
      </c>
      <c r="L6941" s="23"/>
      <c r="M6941" s="23"/>
      <c r="N6941" t="s">
        <v>185</v>
      </c>
      <c r="O6941" t="s">
        <v>186</v>
      </c>
      <c r="P6941" t="s">
        <v>187</v>
      </c>
      <c r="Q6941" t="s">
        <v>202</v>
      </c>
      <c r="R6941" t="s">
        <v>201</v>
      </c>
      <c r="S6941" t="s">
        <v>203</v>
      </c>
      <c r="T6941">
        <v>2</v>
      </c>
      <c r="U6941">
        <v>2</v>
      </c>
      <c r="V6941" t="s">
        <v>191</v>
      </c>
      <c r="W6941" t="s">
        <v>222</v>
      </c>
      <c r="X6941" t="s">
        <v>191</v>
      </c>
      <c r="Y6941" t="s">
        <v>193</v>
      </c>
      <c r="Z6941" t="s">
        <v>212</v>
      </c>
    </row>
    <row r="6942" spans="1:26" x14ac:dyDescent="0.2">
      <c r="A6942">
        <v>15004</v>
      </c>
      <c r="B6942">
        <v>15005</v>
      </c>
      <c r="C6942" s="23">
        <v>44225.67291666667</v>
      </c>
      <c r="D6942" s="23" t="str">
        <f t="shared" si="2261"/>
        <v>Friday</v>
      </c>
      <c r="E6942" s="24">
        <f t="shared" si="2262"/>
        <v>44225</v>
      </c>
      <c r="F6942" s="22">
        <f t="shared" si="2263"/>
        <v>2021</v>
      </c>
      <c r="G6942" s="25">
        <f t="shared" si="2260"/>
        <v>0.67291666667006211</v>
      </c>
      <c r="H6942" s="23">
        <v>44225.722916666666</v>
      </c>
      <c r="I6942" s="24">
        <f t="shared" ref="I6942:I6943" si="2270">INT(H6942)</f>
        <v>44225</v>
      </c>
      <c r="J6942" s="25">
        <f t="shared" ref="J6942:J6943" si="2271">MOD(H6942,1)</f>
        <v>0.72291666666569654</v>
      </c>
      <c r="K6942" s="23">
        <v>44225.84652777778</v>
      </c>
      <c r="L6942" s="24">
        <f t="shared" ref="L6942:L6943" si="2272">INT(K6942)</f>
        <v>44225</v>
      </c>
      <c r="M6942" s="25">
        <f t="shared" ref="M6942:M6943" si="2273">MOD(K6942,1)</f>
        <v>0.84652777777955635</v>
      </c>
      <c r="N6942" t="s">
        <v>185</v>
      </c>
      <c r="O6942" t="s">
        <v>186</v>
      </c>
      <c r="P6942" t="s">
        <v>187</v>
      </c>
      <c r="Q6942" t="s">
        <v>188</v>
      </c>
      <c r="R6942" t="s">
        <v>198</v>
      </c>
      <c r="S6942" t="s">
        <v>190</v>
      </c>
      <c r="T6942">
        <v>2</v>
      </c>
      <c r="U6942">
        <v>2</v>
      </c>
      <c r="V6942" t="s">
        <v>867</v>
      </c>
      <c r="W6942" t="s">
        <v>222</v>
      </c>
      <c r="X6942" t="s">
        <v>191</v>
      </c>
      <c r="Y6942" t="s">
        <v>197</v>
      </c>
      <c r="Z6942" t="s">
        <v>191</v>
      </c>
    </row>
    <row r="6943" spans="1:26" x14ac:dyDescent="0.2">
      <c r="A6943">
        <v>15015</v>
      </c>
      <c r="B6943">
        <v>15016</v>
      </c>
      <c r="C6943" s="23">
        <v>44225.564583333333</v>
      </c>
      <c r="D6943" s="23" t="str">
        <f t="shared" si="2261"/>
        <v>Friday</v>
      </c>
      <c r="E6943" s="24">
        <f t="shared" si="2262"/>
        <v>44225</v>
      </c>
      <c r="F6943" s="22">
        <f t="shared" si="2263"/>
        <v>2021</v>
      </c>
      <c r="G6943" s="25">
        <f t="shared" si="2260"/>
        <v>0.56458333333284827</v>
      </c>
      <c r="H6943" s="23">
        <v>44225.05</v>
      </c>
      <c r="I6943" s="24">
        <f t="shared" si="2270"/>
        <v>44225</v>
      </c>
      <c r="J6943" s="25">
        <f t="shared" si="2271"/>
        <v>5.0000000002910383E-2</v>
      </c>
      <c r="K6943" s="23">
        <v>44225.565972222219</v>
      </c>
      <c r="L6943" s="24">
        <f t="shared" si="2272"/>
        <v>44225</v>
      </c>
      <c r="M6943" s="25">
        <f t="shared" si="2273"/>
        <v>0.56597222221898846</v>
      </c>
      <c r="N6943" t="s">
        <v>185</v>
      </c>
      <c r="O6943" t="s">
        <v>186</v>
      </c>
      <c r="P6943" t="s">
        <v>187</v>
      </c>
      <c r="Q6943" t="s">
        <v>188</v>
      </c>
      <c r="R6943" t="s">
        <v>198</v>
      </c>
      <c r="S6943" t="s">
        <v>190</v>
      </c>
      <c r="T6943">
        <v>3</v>
      </c>
      <c r="U6943">
        <v>3</v>
      </c>
      <c r="V6943" t="s">
        <v>191</v>
      </c>
      <c r="W6943" t="s">
        <v>210</v>
      </c>
      <c r="X6943" t="s">
        <v>191</v>
      </c>
      <c r="Y6943" t="s">
        <v>197</v>
      </c>
      <c r="Z6943" t="s">
        <v>191</v>
      </c>
    </row>
    <row r="6944" spans="1:26" x14ac:dyDescent="0.2">
      <c r="A6944">
        <v>15021</v>
      </c>
      <c r="B6944">
        <v>15022</v>
      </c>
      <c r="C6944" s="23">
        <v>44228.353472222225</v>
      </c>
      <c r="D6944" s="23" t="str">
        <f t="shared" si="2261"/>
        <v>Monday</v>
      </c>
      <c r="E6944" s="24">
        <f t="shared" si="2262"/>
        <v>44228</v>
      </c>
      <c r="F6944" s="22">
        <f t="shared" si="2263"/>
        <v>2021</v>
      </c>
      <c r="G6944" s="25">
        <f t="shared" si="2260"/>
        <v>0.35347222222480923</v>
      </c>
      <c r="H6944" t="s">
        <v>191</v>
      </c>
      <c r="K6944" t="s">
        <v>191</v>
      </c>
      <c r="N6944" t="s">
        <v>185</v>
      </c>
      <c r="O6944" t="s">
        <v>186</v>
      </c>
      <c r="P6944" t="s">
        <v>237</v>
      </c>
      <c r="Q6944" t="s">
        <v>202</v>
      </c>
      <c r="R6944" t="s">
        <v>201</v>
      </c>
      <c r="S6944" t="s">
        <v>203</v>
      </c>
      <c r="T6944">
        <v>3</v>
      </c>
      <c r="U6944">
        <v>3</v>
      </c>
      <c r="V6944" t="s">
        <v>191</v>
      </c>
      <c r="W6944" t="s">
        <v>210</v>
      </c>
      <c r="X6944" t="s">
        <v>191</v>
      </c>
      <c r="Y6944" t="s">
        <v>193</v>
      </c>
      <c r="Z6944" t="s">
        <v>191</v>
      </c>
    </row>
    <row r="6945" spans="1:26" x14ac:dyDescent="0.2">
      <c r="A6945">
        <v>15025</v>
      </c>
      <c r="B6945">
        <v>15026</v>
      </c>
      <c r="C6945" s="23">
        <v>44228.411805555559</v>
      </c>
      <c r="D6945" s="23" t="str">
        <f t="shared" si="2261"/>
        <v>Monday</v>
      </c>
      <c r="E6945" s="24">
        <f t="shared" si="2262"/>
        <v>44228</v>
      </c>
      <c r="F6945" s="22">
        <f t="shared" si="2263"/>
        <v>2021</v>
      </c>
      <c r="G6945" s="25">
        <f t="shared" si="2260"/>
        <v>0.41180555555911269</v>
      </c>
      <c r="H6945" t="s">
        <v>191</v>
      </c>
      <c r="K6945" s="23">
        <v>44228.539583333331</v>
      </c>
      <c r="L6945" s="23"/>
      <c r="M6945" s="23"/>
      <c r="N6945" t="s">
        <v>185</v>
      </c>
      <c r="O6945" t="s">
        <v>186</v>
      </c>
      <c r="P6945" t="s">
        <v>187</v>
      </c>
      <c r="Q6945" t="s">
        <v>202</v>
      </c>
      <c r="R6945" t="s">
        <v>198</v>
      </c>
      <c r="S6945" t="s">
        <v>203</v>
      </c>
      <c r="T6945">
        <v>3</v>
      </c>
      <c r="U6945">
        <v>3</v>
      </c>
      <c r="V6945" t="s">
        <v>191</v>
      </c>
      <c r="W6945" t="s">
        <v>240</v>
      </c>
      <c r="X6945" t="s">
        <v>191</v>
      </c>
      <c r="Y6945" t="s">
        <v>193</v>
      </c>
      <c r="Z6945" t="s">
        <v>191</v>
      </c>
    </row>
    <row r="6946" spans="1:26" x14ac:dyDescent="0.2">
      <c r="A6946">
        <v>15028</v>
      </c>
      <c r="B6946">
        <v>15029</v>
      </c>
      <c r="C6946" s="23">
        <v>44228.397222222222</v>
      </c>
      <c r="D6946" s="23" t="str">
        <f t="shared" si="2261"/>
        <v>Monday</v>
      </c>
      <c r="E6946" s="24">
        <f t="shared" si="2262"/>
        <v>44228</v>
      </c>
      <c r="F6946" s="22">
        <f t="shared" si="2263"/>
        <v>2021</v>
      </c>
      <c r="G6946" s="25">
        <f t="shared" si="2260"/>
        <v>0.39722222222189885</v>
      </c>
      <c r="H6946" t="s">
        <v>191</v>
      </c>
      <c r="K6946" s="23">
        <v>44228.605555555558</v>
      </c>
      <c r="L6946" s="23"/>
      <c r="M6946" s="23"/>
      <c r="N6946" t="s">
        <v>185</v>
      </c>
      <c r="O6946" t="s">
        <v>186</v>
      </c>
      <c r="P6946" t="s">
        <v>187</v>
      </c>
      <c r="Q6946" t="s">
        <v>202</v>
      </c>
      <c r="R6946" t="s">
        <v>189</v>
      </c>
      <c r="S6946" t="s">
        <v>203</v>
      </c>
      <c r="T6946">
        <v>3</v>
      </c>
      <c r="U6946">
        <v>3</v>
      </c>
      <c r="V6946" t="s">
        <v>191</v>
      </c>
      <c r="W6946" t="s">
        <v>226</v>
      </c>
      <c r="X6946" t="s">
        <v>191</v>
      </c>
      <c r="Y6946" t="s">
        <v>193</v>
      </c>
      <c r="Z6946" t="s">
        <v>191</v>
      </c>
    </row>
    <row r="6947" spans="1:26" x14ac:dyDescent="0.2">
      <c r="A6947">
        <v>15030</v>
      </c>
      <c r="B6947">
        <v>15031</v>
      </c>
      <c r="C6947" s="23">
        <v>44228.213194444441</v>
      </c>
      <c r="D6947" s="23" t="str">
        <f t="shared" si="2261"/>
        <v>Monday</v>
      </c>
      <c r="E6947" s="24">
        <f t="shared" si="2262"/>
        <v>44228</v>
      </c>
      <c r="F6947" s="22">
        <f t="shared" si="2263"/>
        <v>2021</v>
      </c>
      <c r="G6947" s="25">
        <f t="shared" si="2260"/>
        <v>0.21319444444088731</v>
      </c>
      <c r="H6947" t="s">
        <v>191</v>
      </c>
      <c r="K6947" s="23">
        <v>44228.304166666669</v>
      </c>
      <c r="L6947" s="23"/>
      <c r="M6947" s="23"/>
      <c r="N6947" t="s">
        <v>185</v>
      </c>
      <c r="O6947" t="s">
        <v>186</v>
      </c>
      <c r="P6947" t="s">
        <v>187</v>
      </c>
      <c r="Q6947" t="s">
        <v>202</v>
      </c>
      <c r="R6947" t="s">
        <v>201</v>
      </c>
      <c r="S6947" t="s">
        <v>203</v>
      </c>
      <c r="T6947">
        <v>3</v>
      </c>
      <c r="U6947">
        <v>3</v>
      </c>
      <c r="V6947" t="s">
        <v>191</v>
      </c>
      <c r="W6947" t="s">
        <v>240</v>
      </c>
      <c r="X6947" t="s">
        <v>191</v>
      </c>
      <c r="Y6947" t="s">
        <v>193</v>
      </c>
      <c r="Z6947" t="s">
        <v>191</v>
      </c>
    </row>
    <row r="6948" spans="1:26" x14ac:dyDescent="0.2">
      <c r="A6948">
        <v>15036</v>
      </c>
      <c r="B6948">
        <v>15037</v>
      </c>
      <c r="C6948" s="23">
        <v>44226.15347222222</v>
      </c>
      <c r="D6948" s="23" t="str">
        <f t="shared" si="2261"/>
        <v>Saturday</v>
      </c>
      <c r="E6948" s="24">
        <f t="shared" si="2262"/>
        <v>44226</v>
      </c>
      <c r="F6948" s="22">
        <f t="shared" si="2263"/>
        <v>2021</v>
      </c>
      <c r="G6948" s="25">
        <f t="shared" si="2260"/>
        <v>0.15347222222044365</v>
      </c>
      <c r="H6948" s="23">
        <v>44226.361111111109</v>
      </c>
      <c r="I6948" s="24">
        <f>INT(H6948)</f>
        <v>44226</v>
      </c>
      <c r="J6948" s="25">
        <f>MOD(H6948,1)</f>
        <v>0.36111111110949423</v>
      </c>
      <c r="K6948" s="23">
        <v>44226.388888888891</v>
      </c>
      <c r="L6948" s="24">
        <f>INT(K6948)</f>
        <v>44226</v>
      </c>
      <c r="M6948" s="25">
        <f>MOD(K6948,1)</f>
        <v>0.38888888889050577</v>
      </c>
      <c r="N6948" t="s">
        <v>185</v>
      </c>
      <c r="O6948" t="s">
        <v>186</v>
      </c>
      <c r="P6948" t="s">
        <v>237</v>
      </c>
      <c r="Q6948" t="s">
        <v>188</v>
      </c>
      <c r="R6948" t="s">
        <v>198</v>
      </c>
      <c r="S6948" t="s">
        <v>190</v>
      </c>
      <c r="T6948">
        <v>1</v>
      </c>
      <c r="U6948">
        <v>1</v>
      </c>
      <c r="V6948" t="s">
        <v>191</v>
      </c>
      <c r="W6948" t="s">
        <v>199</v>
      </c>
      <c r="X6948" t="s">
        <v>191</v>
      </c>
      <c r="Y6948" t="s">
        <v>197</v>
      </c>
      <c r="Z6948" t="s">
        <v>191</v>
      </c>
    </row>
    <row r="6949" spans="1:26" x14ac:dyDescent="0.2">
      <c r="A6949">
        <v>15038</v>
      </c>
      <c r="B6949">
        <v>15039</v>
      </c>
      <c r="C6949" s="23">
        <v>44227.896527777775</v>
      </c>
      <c r="D6949" s="23" t="str">
        <f t="shared" si="2261"/>
        <v>Sunday</v>
      </c>
      <c r="E6949" s="24">
        <f t="shared" si="2262"/>
        <v>44227</v>
      </c>
      <c r="F6949" s="22">
        <f t="shared" si="2263"/>
        <v>2021</v>
      </c>
      <c r="G6949" s="25">
        <f t="shared" si="2260"/>
        <v>0.89652777777519077</v>
      </c>
      <c r="H6949" t="s">
        <v>191</v>
      </c>
      <c r="K6949" s="23">
        <v>44228.037499999999</v>
      </c>
      <c r="L6949" s="23"/>
      <c r="M6949" s="23"/>
      <c r="N6949" t="s">
        <v>185</v>
      </c>
      <c r="O6949" t="s">
        <v>186</v>
      </c>
      <c r="P6949" t="s">
        <v>187</v>
      </c>
      <c r="Q6949" t="s">
        <v>202</v>
      </c>
      <c r="R6949" t="s">
        <v>221</v>
      </c>
      <c r="S6949" t="s">
        <v>203</v>
      </c>
      <c r="T6949">
        <v>2</v>
      </c>
      <c r="U6949">
        <v>2</v>
      </c>
      <c r="V6949" t="s">
        <v>191</v>
      </c>
      <c r="W6949" t="s">
        <v>222</v>
      </c>
      <c r="X6949" t="s">
        <v>191</v>
      </c>
      <c r="Y6949" t="s">
        <v>197</v>
      </c>
      <c r="Z6949" t="s">
        <v>212</v>
      </c>
    </row>
    <row r="6950" spans="1:26" x14ac:dyDescent="0.2">
      <c r="A6950">
        <v>15043</v>
      </c>
      <c r="B6950">
        <v>15044</v>
      </c>
      <c r="C6950" s="23">
        <v>44223.724999999999</v>
      </c>
      <c r="D6950" s="23" t="str">
        <f t="shared" si="2261"/>
        <v>Wednesday</v>
      </c>
      <c r="E6950" s="24">
        <f t="shared" si="2262"/>
        <v>44223</v>
      </c>
      <c r="F6950" s="22">
        <f t="shared" si="2263"/>
        <v>2021</v>
      </c>
      <c r="G6950" s="25">
        <f t="shared" si="2260"/>
        <v>0.72499999999854481</v>
      </c>
      <c r="H6950" s="23">
        <v>44223.93472222222</v>
      </c>
      <c r="I6950" s="24">
        <f>INT(H6950)</f>
        <v>44223</v>
      </c>
      <c r="J6950" s="25">
        <f>MOD(H6950,1)</f>
        <v>0.93472222222044365</v>
      </c>
      <c r="K6950" s="23">
        <v>44224.527777777781</v>
      </c>
      <c r="L6950" s="24">
        <f>INT(K6950)</f>
        <v>44224</v>
      </c>
      <c r="M6950" s="25">
        <f>MOD(K6950,1)</f>
        <v>0.52777777778101154</v>
      </c>
      <c r="N6950" t="s">
        <v>185</v>
      </c>
      <c r="O6950" t="s">
        <v>206</v>
      </c>
      <c r="P6950" t="s">
        <v>187</v>
      </c>
      <c r="Q6950" t="s">
        <v>188</v>
      </c>
      <c r="R6950" t="s">
        <v>198</v>
      </c>
      <c r="S6950" t="s">
        <v>203</v>
      </c>
      <c r="T6950">
        <v>3</v>
      </c>
      <c r="U6950">
        <v>3</v>
      </c>
      <c r="V6950" t="s">
        <v>191</v>
      </c>
      <c r="W6950" t="s">
        <v>199</v>
      </c>
      <c r="X6950" t="s">
        <v>191</v>
      </c>
      <c r="Y6950" t="s">
        <v>197</v>
      </c>
      <c r="Z6950" t="s">
        <v>191</v>
      </c>
    </row>
    <row r="6951" spans="1:26" x14ac:dyDescent="0.2">
      <c r="A6951">
        <v>15045</v>
      </c>
      <c r="B6951">
        <v>15046</v>
      </c>
      <c r="C6951" s="23">
        <v>44228.575694444444</v>
      </c>
      <c r="D6951" s="23" t="str">
        <f t="shared" si="2261"/>
        <v>Monday</v>
      </c>
      <c r="E6951" s="24">
        <f t="shared" si="2262"/>
        <v>44228</v>
      </c>
      <c r="F6951" s="22">
        <f t="shared" si="2263"/>
        <v>2021</v>
      </c>
      <c r="G6951" s="25">
        <f t="shared" si="2260"/>
        <v>0.57569444444379769</v>
      </c>
      <c r="H6951" t="s">
        <v>191</v>
      </c>
      <c r="K6951" t="s">
        <v>191</v>
      </c>
      <c r="N6951" t="s">
        <v>185</v>
      </c>
      <c r="O6951" t="s">
        <v>186</v>
      </c>
      <c r="P6951" t="s">
        <v>237</v>
      </c>
      <c r="Q6951" t="s">
        <v>202</v>
      </c>
      <c r="R6951" t="s">
        <v>191</v>
      </c>
      <c r="S6951" t="s">
        <v>203</v>
      </c>
      <c r="T6951">
        <v>3</v>
      </c>
      <c r="U6951">
        <v>3</v>
      </c>
      <c r="V6951" t="s">
        <v>191</v>
      </c>
      <c r="W6951" t="s">
        <v>210</v>
      </c>
      <c r="X6951" t="s">
        <v>191</v>
      </c>
      <c r="Y6951" t="s">
        <v>193</v>
      </c>
      <c r="Z6951" t="s">
        <v>212</v>
      </c>
    </row>
    <row r="6952" spans="1:26" x14ac:dyDescent="0.2">
      <c r="A6952">
        <v>15047</v>
      </c>
      <c r="B6952">
        <v>15048</v>
      </c>
      <c r="C6952" s="23">
        <v>44228.579861111109</v>
      </c>
      <c r="D6952" s="23" t="str">
        <f t="shared" si="2261"/>
        <v>Monday</v>
      </c>
      <c r="E6952" s="24">
        <f t="shared" si="2262"/>
        <v>44228</v>
      </c>
      <c r="F6952" s="22">
        <f t="shared" si="2263"/>
        <v>2021</v>
      </c>
      <c r="G6952" s="25">
        <f t="shared" si="2260"/>
        <v>0.57986111110949423</v>
      </c>
      <c r="H6952" t="s">
        <v>191</v>
      </c>
      <c r="K6952" s="23">
        <v>44228.598611111112</v>
      </c>
      <c r="L6952" s="23"/>
      <c r="M6952" s="23"/>
      <c r="N6952" t="s">
        <v>185</v>
      </c>
      <c r="O6952" t="s">
        <v>186</v>
      </c>
      <c r="P6952" t="s">
        <v>187</v>
      </c>
      <c r="Q6952" t="s">
        <v>202</v>
      </c>
      <c r="R6952" t="s">
        <v>198</v>
      </c>
      <c r="S6952" t="s">
        <v>203</v>
      </c>
      <c r="T6952">
        <v>4</v>
      </c>
      <c r="U6952">
        <v>4</v>
      </c>
      <c r="V6952" t="s">
        <v>191</v>
      </c>
      <c r="W6952" t="s">
        <v>196</v>
      </c>
      <c r="X6952" t="s">
        <v>191</v>
      </c>
      <c r="Y6952" t="s">
        <v>193</v>
      </c>
      <c r="Z6952" t="s">
        <v>191</v>
      </c>
    </row>
    <row r="6953" spans="1:26" x14ac:dyDescent="0.2">
      <c r="A6953">
        <v>15047</v>
      </c>
      <c r="B6953">
        <v>27067</v>
      </c>
      <c r="C6953" s="23">
        <v>44255.729861111111</v>
      </c>
      <c r="D6953" s="23" t="str">
        <f t="shared" si="2261"/>
        <v>Sunday</v>
      </c>
      <c r="E6953" s="24">
        <f t="shared" si="2262"/>
        <v>44255</v>
      </c>
      <c r="F6953" s="22">
        <f t="shared" si="2263"/>
        <v>2021</v>
      </c>
      <c r="G6953" s="25">
        <f t="shared" si="2260"/>
        <v>0.72986111111094942</v>
      </c>
      <c r="H6953" t="s">
        <v>191</v>
      </c>
      <c r="K6953" s="23">
        <v>44255.745833333334</v>
      </c>
      <c r="L6953" s="23"/>
      <c r="M6953" s="23"/>
      <c r="N6953" t="s">
        <v>185</v>
      </c>
      <c r="O6953" t="s">
        <v>234</v>
      </c>
      <c r="P6953" t="s">
        <v>187</v>
      </c>
      <c r="Q6953" t="s">
        <v>202</v>
      </c>
      <c r="R6953" t="s">
        <v>198</v>
      </c>
      <c r="S6953" t="s">
        <v>203</v>
      </c>
      <c r="T6953">
        <v>3</v>
      </c>
      <c r="U6953">
        <v>3</v>
      </c>
      <c r="V6953" t="s">
        <v>191</v>
      </c>
      <c r="W6953" t="s">
        <v>244</v>
      </c>
      <c r="X6953" t="s">
        <v>241</v>
      </c>
      <c r="Y6953" t="s">
        <v>193</v>
      </c>
      <c r="Z6953" t="s">
        <v>191</v>
      </c>
    </row>
    <row r="6954" spans="1:26" x14ac:dyDescent="0.2">
      <c r="A6954">
        <v>15053</v>
      </c>
      <c r="B6954">
        <v>15054</v>
      </c>
      <c r="C6954" s="23">
        <v>44228.898611111108</v>
      </c>
      <c r="D6954" s="23" t="str">
        <f t="shared" si="2261"/>
        <v>Monday</v>
      </c>
      <c r="E6954" s="24">
        <f t="shared" si="2262"/>
        <v>44228</v>
      </c>
      <c r="F6954" s="22">
        <f t="shared" si="2263"/>
        <v>2021</v>
      </c>
      <c r="G6954" s="25">
        <f t="shared" si="2260"/>
        <v>0.89861111110803904</v>
      </c>
      <c r="H6954" t="s">
        <v>191</v>
      </c>
      <c r="K6954" s="23">
        <v>44229.061805555553</v>
      </c>
      <c r="L6954" s="23"/>
      <c r="M6954" s="23"/>
      <c r="N6954" t="s">
        <v>185</v>
      </c>
      <c r="O6954" t="s">
        <v>186</v>
      </c>
      <c r="P6954" t="s">
        <v>187</v>
      </c>
      <c r="Q6954" t="s">
        <v>202</v>
      </c>
      <c r="R6954" t="s">
        <v>198</v>
      </c>
      <c r="S6954" t="s">
        <v>203</v>
      </c>
      <c r="T6954">
        <v>3</v>
      </c>
      <c r="U6954">
        <v>3</v>
      </c>
      <c r="V6954" t="s">
        <v>191</v>
      </c>
      <c r="W6954" t="s">
        <v>240</v>
      </c>
      <c r="X6954" t="s">
        <v>191</v>
      </c>
      <c r="Y6954" t="s">
        <v>193</v>
      </c>
      <c r="Z6954" t="s">
        <v>191</v>
      </c>
    </row>
    <row r="6955" spans="1:26" x14ac:dyDescent="0.2">
      <c r="A6955">
        <v>15055</v>
      </c>
      <c r="B6955">
        <v>21099</v>
      </c>
      <c r="C6955" s="23">
        <v>44239.705555555556</v>
      </c>
      <c r="D6955" s="23" t="str">
        <f t="shared" si="2261"/>
        <v>Friday</v>
      </c>
      <c r="E6955" s="24">
        <f t="shared" si="2262"/>
        <v>44239</v>
      </c>
      <c r="F6955" s="22">
        <f t="shared" si="2263"/>
        <v>2021</v>
      </c>
      <c r="G6955" s="25">
        <f t="shared" si="2260"/>
        <v>0.70555555555620231</v>
      </c>
      <c r="H6955" s="23">
        <v>44239.943055555559</v>
      </c>
      <c r="I6955" s="24">
        <f>INT(H6955)</f>
        <v>44239</v>
      </c>
      <c r="J6955" s="25">
        <f>MOD(H6955,1)</f>
        <v>0.94305555555911269</v>
      </c>
      <c r="K6955" s="23">
        <v>44239.991666666669</v>
      </c>
      <c r="L6955" s="24">
        <f>INT(K6955)</f>
        <v>44239</v>
      </c>
      <c r="M6955" s="25">
        <f>MOD(K6955,1)</f>
        <v>0.99166666666860692</v>
      </c>
      <c r="N6955" t="s">
        <v>185</v>
      </c>
      <c r="O6955" t="s">
        <v>186</v>
      </c>
      <c r="P6955" t="s">
        <v>187</v>
      </c>
      <c r="Q6955" t="s">
        <v>188</v>
      </c>
      <c r="R6955" t="s">
        <v>198</v>
      </c>
      <c r="S6955" t="s">
        <v>190</v>
      </c>
      <c r="T6955">
        <v>3</v>
      </c>
      <c r="U6955">
        <v>3</v>
      </c>
      <c r="V6955" t="s">
        <v>191</v>
      </c>
      <c r="W6955" t="s">
        <v>192</v>
      </c>
      <c r="X6955" t="s">
        <v>191</v>
      </c>
      <c r="Y6955" t="s">
        <v>193</v>
      </c>
      <c r="Z6955" t="s">
        <v>191</v>
      </c>
    </row>
    <row r="6956" spans="1:26" x14ac:dyDescent="0.2">
      <c r="A6956">
        <v>15057</v>
      </c>
      <c r="B6956">
        <v>15058</v>
      </c>
      <c r="C6956" s="23">
        <v>44228.61041666667</v>
      </c>
      <c r="D6956" s="23" t="str">
        <f t="shared" si="2261"/>
        <v>Monday</v>
      </c>
      <c r="E6956" s="24">
        <f t="shared" si="2262"/>
        <v>44228</v>
      </c>
      <c r="F6956" s="22">
        <f t="shared" si="2263"/>
        <v>2021</v>
      </c>
      <c r="G6956" s="25">
        <f t="shared" si="2260"/>
        <v>0.61041666667006211</v>
      </c>
      <c r="H6956" t="s">
        <v>191</v>
      </c>
      <c r="K6956" s="23">
        <v>44228.67083333333</v>
      </c>
      <c r="L6956" s="23"/>
      <c r="M6956" s="23"/>
      <c r="N6956" t="s">
        <v>185</v>
      </c>
      <c r="O6956" t="s">
        <v>186</v>
      </c>
      <c r="P6956" t="s">
        <v>187</v>
      </c>
      <c r="Q6956" t="s">
        <v>202</v>
      </c>
      <c r="R6956" t="s">
        <v>198</v>
      </c>
      <c r="S6956" t="s">
        <v>203</v>
      </c>
      <c r="T6956">
        <v>3</v>
      </c>
      <c r="U6956">
        <v>3</v>
      </c>
      <c r="V6956" t="s">
        <v>191</v>
      </c>
      <c r="W6956" t="s">
        <v>240</v>
      </c>
      <c r="X6956" t="s">
        <v>191</v>
      </c>
      <c r="Y6956" t="s">
        <v>193</v>
      </c>
      <c r="Z6956" t="s">
        <v>191</v>
      </c>
    </row>
    <row r="6957" spans="1:26" x14ac:dyDescent="0.2">
      <c r="A6957">
        <v>15059</v>
      </c>
      <c r="B6957">
        <v>15060</v>
      </c>
      <c r="C6957" s="23">
        <v>44224.509027777778</v>
      </c>
      <c r="D6957" s="23" t="str">
        <f t="shared" si="2261"/>
        <v>Thursday</v>
      </c>
      <c r="E6957" s="24">
        <f t="shared" si="2262"/>
        <v>44224</v>
      </c>
      <c r="F6957" s="22">
        <f t="shared" si="2263"/>
        <v>2021</v>
      </c>
      <c r="G6957" s="25">
        <f t="shared" si="2260"/>
        <v>0.50902777777810115</v>
      </c>
      <c r="H6957" s="23">
        <v>44224.813194444447</v>
      </c>
      <c r="I6957" s="24">
        <f t="shared" ref="I6957:I6958" si="2274">INT(H6957)</f>
        <v>44224</v>
      </c>
      <c r="J6957" s="25">
        <f t="shared" ref="J6957:J6958" si="2275">MOD(H6957,1)</f>
        <v>0.81319444444670808</v>
      </c>
      <c r="K6957" s="23">
        <v>44224.967361111114</v>
      </c>
      <c r="L6957" s="24">
        <f t="shared" ref="L6957:L6958" si="2276">INT(K6957)</f>
        <v>44224</v>
      </c>
      <c r="M6957" s="25">
        <f t="shared" ref="M6957:M6958" si="2277">MOD(K6957,1)</f>
        <v>0.96736111111385981</v>
      </c>
      <c r="N6957" t="s">
        <v>185</v>
      </c>
      <c r="O6957" t="s">
        <v>217</v>
      </c>
      <c r="P6957" t="s">
        <v>187</v>
      </c>
      <c r="Q6957" t="s">
        <v>188</v>
      </c>
      <c r="R6957" t="s">
        <v>198</v>
      </c>
      <c r="S6957" t="s">
        <v>190</v>
      </c>
      <c r="T6957">
        <v>2</v>
      </c>
      <c r="U6957">
        <v>2</v>
      </c>
      <c r="V6957" t="s">
        <v>191</v>
      </c>
      <c r="W6957" t="s">
        <v>240</v>
      </c>
      <c r="X6957" t="s">
        <v>191</v>
      </c>
      <c r="Y6957" t="s">
        <v>193</v>
      </c>
      <c r="Z6957" t="s">
        <v>191</v>
      </c>
    </row>
    <row r="6958" spans="1:26" x14ac:dyDescent="0.2">
      <c r="A6958">
        <v>15065</v>
      </c>
      <c r="B6958">
        <v>15066</v>
      </c>
      <c r="C6958" s="23">
        <v>44224.864583333336</v>
      </c>
      <c r="D6958" s="23" t="str">
        <f t="shared" si="2261"/>
        <v>Thursday</v>
      </c>
      <c r="E6958" s="24">
        <f t="shared" si="2262"/>
        <v>44224</v>
      </c>
      <c r="F6958" s="22">
        <f t="shared" si="2263"/>
        <v>2021</v>
      </c>
      <c r="G6958" s="25">
        <f t="shared" si="2260"/>
        <v>0.86458333333575865</v>
      </c>
      <c r="H6958" s="23">
        <v>44224.97152777778</v>
      </c>
      <c r="I6958" s="24">
        <f t="shared" si="2274"/>
        <v>44224</v>
      </c>
      <c r="J6958" s="25">
        <f t="shared" si="2275"/>
        <v>0.97152777777955635</v>
      </c>
      <c r="K6958" s="23">
        <v>44225.554166666669</v>
      </c>
      <c r="L6958" s="24">
        <f t="shared" si="2276"/>
        <v>44225</v>
      </c>
      <c r="M6958" s="25">
        <f t="shared" si="2277"/>
        <v>0.55416666666860692</v>
      </c>
      <c r="N6958" t="s">
        <v>185</v>
      </c>
      <c r="O6958" t="s">
        <v>217</v>
      </c>
      <c r="P6958" t="s">
        <v>187</v>
      </c>
      <c r="Q6958" t="s">
        <v>228</v>
      </c>
      <c r="R6958" t="s">
        <v>198</v>
      </c>
      <c r="S6958" t="s">
        <v>190</v>
      </c>
      <c r="T6958">
        <v>2</v>
      </c>
      <c r="U6958">
        <v>2</v>
      </c>
      <c r="V6958" t="s">
        <v>191</v>
      </c>
      <c r="W6958" t="s">
        <v>214</v>
      </c>
      <c r="X6958" t="s">
        <v>191</v>
      </c>
      <c r="Y6958" t="s">
        <v>207</v>
      </c>
      <c r="Z6958" t="s">
        <v>200</v>
      </c>
    </row>
    <row r="6959" spans="1:26" x14ac:dyDescent="0.2">
      <c r="A6959">
        <v>15065</v>
      </c>
      <c r="B6959">
        <v>41530</v>
      </c>
      <c r="C6959" s="23">
        <v>44295.165277777778</v>
      </c>
      <c r="D6959" s="23" t="str">
        <f t="shared" si="2261"/>
        <v>Friday</v>
      </c>
      <c r="E6959" s="24">
        <f t="shared" si="2262"/>
        <v>44295</v>
      </c>
      <c r="F6959" s="22">
        <f t="shared" si="2263"/>
        <v>2021</v>
      </c>
      <c r="G6959" s="25">
        <f t="shared" si="2260"/>
        <v>0.16527777777810115</v>
      </c>
      <c r="H6959" t="s">
        <v>191</v>
      </c>
      <c r="K6959" t="s">
        <v>191</v>
      </c>
      <c r="N6959" t="s">
        <v>185</v>
      </c>
      <c r="O6959" t="s">
        <v>186</v>
      </c>
      <c r="P6959" t="s">
        <v>187</v>
      </c>
      <c r="Q6959" t="s">
        <v>202</v>
      </c>
      <c r="R6959" t="s">
        <v>198</v>
      </c>
      <c r="S6959" t="s">
        <v>203</v>
      </c>
      <c r="T6959" t="s">
        <v>191</v>
      </c>
      <c r="U6959" t="s">
        <v>191</v>
      </c>
      <c r="V6959" t="s">
        <v>191</v>
      </c>
      <c r="W6959" t="s">
        <v>196</v>
      </c>
      <c r="X6959" t="s">
        <v>191</v>
      </c>
      <c r="Y6959" t="s">
        <v>197</v>
      </c>
      <c r="Z6959" t="s">
        <v>191</v>
      </c>
    </row>
    <row r="6960" spans="1:26" x14ac:dyDescent="0.2">
      <c r="A6960">
        <v>15067</v>
      </c>
      <c r="B6960">
        <v>15068</v>
      </c>
      <c r="C6960" s="23">
        <v>44227.648611111108</v>
      </c>
      <c r="D6960" s="23" t="str">
        <f t="shared" si="2261"/>
        <v>Sunday</v>
      </c>
      <c r="E6960" s="24">
        <f t="shared" si="2262"/>
        <v>44227</v>
      </c>
      <c r="F6960" s="22">
        <f t="shared" si="2263"/>
        <v>2021</v>
      </c>
      <c r="G6960" s="25">
        <f t="shared" si="2260"/>
        <v>0.64861111110803904</v>
      </c>
      <c r="H6960" s="23">
        <v>44227.704861111109</v>
      </c>
      <c r="I6960" s="24">
        <f>INT(H6960)</f>
        <v>44227</v>
      </c>
      <c r="J6960" s="25">
        <f>MOD(H6960,1)</f>
        <v>0.70486111110949423</v>
      </c>
      <c r="K6960" s="23">
        <v>44228.020138888889</v>
      </c>
      <c r="L6960" s="24">
        <f>INT(K6960)</f>
        <v>44228</v>
      </c>
      <c r="M6960" s="25">
        <f>MOD(K6960,1)</f>
        <v>2.0138888889050577E-2</v>
      </c>
      <c r="N6960" t="s">
        <v>185</v>
      </c>
      <c r="O6960" t="s">
        <v>186</v>
      </c>
      <c r="P6960" t="s">
        <v>187</v>
      </c>
      <c r="Q6960" t="s">
        <v>228</v>
      </c>
      <c r="R6960" t="s">
        <v>189</v>
      </c>
      <c r="S6960" t="s">
        <v>229</v>
      </c>
      <c r="T6960">
        <v>2</v>
      </c>
      <c r="U6960">
        <v>2</v>
      </c>
      <c r="V6960" t="s">
        <v>191</v>
      </c>
      <c r="W6960" t="s">
        <v>196</v>
      </c>
      <c r="X6960" t="s">
        <v>191</v>
      </c>
      <c r="Y6960" t="s">
        <v>193</v>
      </c>
      <c r="Z6960" t="s">
        <v>191</v>
      </c>
    </row>
    <row r="6961" spans="1:26" x14ac:dyDescent="0.2">
      <c r="A6961">
        <v>15067</v>
      </c>
      <c r="B6961">
        <v>49493</v>
      </c>
      <c r="C6961" s="23">
        <v>44309.504166666666</v>
      </c>
      <c r="D6961" s="23" t="str">
        <f t="shared" si="2261"/>
        <v>Friday</v>
      </c>
      <c r="E6961" s="24">
        <f t="shared" si="2262"/>
        <v>44309</v>
      </c>
      <c r="F6961" s="22">
        <f t="shared" si="2263"/>
        <v>2021</v>
      </c>
      <c r="G6961" s="25">
        <f t="shared" si="2260"/>
        <v>0.50416666666569654</v>
      </c>
      <c r="H6961" t="s">
        <v>191</v>
      </c>
      <c r="K6961" s="23">
        <v>44309.722222222219</v>
      </c>
      <c r="L6961" s="23"/>
      <c r="M6961" s="23"/>
      <c r="N6961" t="s">
        <v>185</v>
      </c>
      <c r="O6961" t="s">
        <v>186</v>
      </c>
      <c r="P6961" t="s">
        <v>187</v>
      </c>
      <c r="Q6961" t="s">
        <v>228</v>
      </c>
      <c r="R6961" t="s">
        <v>189</v>
      </c>
      <c r="S6961" t="s">
        <v>229</v>
      </c>
      <c r="T6961">
        <v>3</v>
      </c>
      <c r="U6961">
        <v>3</v>
      </c>
      <c r="V6961" t="s">
        <v>191</v>
      </c>
      <c r="W6961" t="s">
        <v>199</v>
      </c>
      <c r="X6961" t="s">
        <v>191</v>
      </c>
      <c r="Y6961" t="s">
        <v>193</v>
      </c>
      <c r="Z6961" t="s">
        <v>191</v>
      </c>
    </row>
    <row r="6962" spans="1:26" x14ac:dyDescent="0.2">
      <c r="A6962">
        <v>15071</v>
      </c>
      <c r="B6962">
        <v>15072</v>
      </c>
      <c r="C6962" s="23">
        <v>44228.435416666667</v>
      </c>
      <c r="D6962" s="23" t="str">
        <f t="shared" si="2261"/>
        <v>Monday</v>
      </c>
      <c r="E6962" s="24">
        <f t="shared" si="2262"/>
        <v>44228</v>
      </c>
      <c r="F6962" s="22">
        <f t="shared" si="2263"/>
        <v>2021</v>
      </c>
      <c r="G6962" s="25">
        <f t="shared" si="2260"/>
        <v>0.43541666666715173</v>
      </c>
      <c r="H6962" t="s">
        <v>191</v>
      </c>
      <c r="K6962" t="s">
        <v>191</v>
      </c>
      <c r="N6962" t="s">
        <v>185</v>
      </c>
      <c r="O6962" t="s">
        <v>268</v>
      </c>
      <c r="P6962" t="s">
        <v>187</v>
      </c>
      <c r="Q6962" t="s">
        <v>202</v>
      </c>
      <c r="R6962" t="s">
        <v>198</v>
      </c>
      <c r="S6962" t="s">
        <v>203</v>
      </c>
      <c r="T6962">
        <v>3</v>
      </c>
      <c r="U6962">
        <v>3</v>
      </c>
      <c r="V6962" t="s">
        <v>191</v>
      </c>
      <c r="W6962" t="s">
        <v>223</v>
      </c>
      <c r="X6962" t="s">
        <v>191</v>
      </c>
      <c r="Y6962" t="s">
        <v>193</v>
      </c>
      <c r="Z6962" t="s">
        <v>212</v>
      </c>
    </row>
    <row r="6963" spans="1:26" x14ac:dyDescent="0.2">
      <c r="A6963">
        <v>15075</v>
      </c>
      <c r="B6963">
        <v>15076</v>
      </c>
      <c r="C6963" s="23">
        <v>44228.640972222223</v>
      </c>
      <c r="D6963" s="23" t="str">
        <f t="shared" si="2261"/>
        <v>Monday</v>
      </c>
      <c r="E6963" s="24">
        <f t="shared" si="2262"/>
        <v>44228</v>
      </c>
      <c r="F6963" s="22">
        <f t="shared" si="2263"/>
        <v>2021</v>
      </c>
      <c r="G6963" s="25">
        <f t="shared" si="2260"/>
        <v>0.64097222222335404</v>
      </c>
      <c r="H6963" t="s">
        <v>191</v>
      </c>
      <c r="K6963" s="23">
        <v>44228.724999999999</v>
      </c>
      <c r="L6963" s="23"/>
      <c r="M6963" s="23"/>
      <c r="N6963" t="s">
        <v>185</v>
      </c>
      <c r="O6963" t="s">
        <v>186</v>
      </c>
      <c r="P6963" t="s">
        <v>187</v>
      </c>
      <c r="Q6963" t="s">
        <v>202</v>
      </c>
      <c r="R6963" t="s">
        <v>189</v>
      </c>
      <c r="S6963" t="s">
        <v>203</v>
      </c>
      <c r="T6963">
        <v>3</v>
      </c>
      <c r="U6963">
        <v>3</v>
      </c>
      <c r="V6963" t="s">
        <v>191</v>
      </c>
      <c r="W6963" t="s">
        <v>223</v>
      </c>
      <c r="X6963" t="s">
        <v>191</v>
      </c>
      <c r="Y6963" t="s">
        <v>193</v>
      </c>
      <c r="Z6963" t="s">
        <v>191</v>
      </c>
    </row>
    <row r="6964" spans="1:26" x14ac:dyDescent="0.2">
      <c r="A6964">
        <v>15083</v>
      </c>
      <c r="B6964">
        <v>15084</v>
      </c>
      <c r="C6964" s="23">
        <v>44227.714583333334</v>
      </c>
      <c r="D6964" s="23" t="str">
        <f t="shared" si="2261"/>
        <v>Sunday</v>
      </c>
      <c r="E6964" s="24">
        <f t="shared" si="2262"/>
        <v>44227</v>
      </c>
      <c r="F6964" s="22">
        <f t="shared" si="2263"/>
        <v>2021</v>
      </c>
      <c r="G6964" s="25">
        <f t="shared" si="2260"/>
        <v>0.71458333333430346</v>
      </c>
      <c r="H6964" t="s">
        <v>191</v>
      </c>
      <c r="K6964" s="23">
        <v>44227.772222222222</v>
      </c>
      <c r="L6964" s="23"/>
      <c r="M6964" s="23"/>
      <c r="N6964" t="s">
        <v>185</v>
      </c>
      <c r="O6964" t="s">
        <v>186</v>
      </c>
      <c r="P6964" t="s">
        <v>187</v>
      </c>
      <c r="Q6964" t="s">
        <v>228</v>
      </c>
      <c r="R6964" t="s">
        <v>201</v>
      </c>
      <c r="S6964" t="s">
        <v>229</v>
      </c>
      <c r="T6964">
        <v>2</v>
      </c>
      <c r="U6964">
        <v>2</v>
      </c>
      <c r="V6964" t="s">
        <v>191</v>
      </c>
      <c r="W6964" t="s">
        <v>210</v>
      </c>
      <c r="X6964" t="s">
        <v>191</v>
      </c>
      <c r="Y6964" t="s">
        <v>193</v>
      </c>
      <c r="Z6964" t="s">
        <v>200</v>
      </c>
    </row>
    <row r="6965" spans="1:26" x14ac:dyDescent="0.2">
      <c r="A6965">
        <v>15087</v>
      </c>
      <c r="B6965">
        <v>15088</v>
      </c>
      <c r="C6965" s="23">
        <v>44227.875694444447</v>
      </c>
      <c r="D6965" s="23" t="str">
        <f t="shared" si="2261"/>
        <v>Sunday</v>
      </c>
      <c r="E6965" s="24">
        <f t="shared" si="2262"/>
        <v>44227</v>
      </c>
      <c r="F6965" s="22">
        <f t="shared" si="2263"/>
        <v>2021</v>
      </c>
      <c r="G6965" s="25">
        <f t="shared" si="2260"/>
        <v>0.87569444444670808</v>
      </c>
      <c r="H6965" t="s">
        <v>191</v>
      </c>
      <c r="K6965" s="23">
        <v>44228.039583333331</v>
      </c>
      <c r="L6965" s="23"/>
      <c r="M6965" s="23"/>
      <c r="N6965" t="s">
        <v>185</v>
      </c>
      <c r="O6965" t="s">
        <v>186</v>
      </c>
      <c r="P6965" t="s">
        <v>187</v>
      </c>
      <c r="Q6965" t="s">
        <v>202</v>
      </c>
      <c r="R6965" t="s">
        <v>201</v>
      </c>
      <c r="S6965" t="s">
        <v>203</v>
      </c>
      <c r="T6965">
        <v>3</v>
      </c>
      <c r="U6965">
        <v>3</v>
      </c>
      <c r="V6965" t="s">
        <v>191</v>
      </c>
      <c r="W6965" t="s">
        <v>240</v>
      </c>
      <c r="X6965" t="s">
        <v>191</v>
      </c>
      <c r="Y6965" t="s">
        <v>207</v>
      </c>
      <c r="Z6965" t="s">
        <v>205</v>
      </c>
    </row>
    <row r="6966" spans="1:26" x14ac:dyDescent="0.2">
      <c r="A6966">
        <v>15087</v>
      </c>
      <c r="B6966">
        <v>34598</v>
      </c>
      <c r="C6966" s="23">
        <v>44277.259722222225</v>
      </c>
      <c r="D6966" s="23" t="str">
        <f t="shared" si="2261"/>
        <v>Monday</v>
      </c>
      <c r="E6966" s="24">
        <f t="shared" si="2262"/>
        <v>44277</v>
      </c>
      <c r="F6966" s="22">
        <f t="shared" si="2263"/>
        <v>2021</v>
      </c>
      <c r="G6966" s="25">
        <f t="shared" si="2260"/>
        <v>0.25972222222480923</v>
      </c>
      <c r="H6966" t="s">
        <v>191</v>
      </c>
      <c r="K6966" s="23">
        <v>44277.443055555559</v>
      </c>
      <c r="L6966" s="23"/>
      <c r="M6966" s="23"/>
      <c r="N6966" t="s">
        <v>185</v>
      </c>
      <c r="O6966" t="s">
        <v>186</v>
      </c>
      <c r="P6966" t="s">
        <v>187</v>
      </c>
      <c r="Q6966" t="s">
        <v>202</v>
      </c>
      <c r="R6966" t="s">
        <v>201</v>
      </c>
      <c r="S6966" t="s">
        <v>203</v>
      </c>
      <c r="T6966">
        <v>3</v>
      </c>
      <c r="U6966">
        <v>3</v>
      </c>
      <c r="V6966" t="s">
        <v>191</v>
      </c>
      <c r="W6966" t="s">
        <v>240</v>
      </c>
      <c r="X6966" t="s">
        <v>191</v>
      </c>
      <c r="Y6966" t="s">
        <v>193</v>
      </c>
      <c r="Z6966" t="s">
        <v>191</v>
      </c>
    </row>
    <row r="6967" spans="1:26" x14ac:dyDescent="0.2">
      <c r="A6967">
        <v>15087</v>
      </c>
      <c r="B6967">
        <v>42282</v>
      </c>
      <c r="C6967" s="23">
        <v>44296.879166666666</v>
      </c>
      <c r="D6967" s="23" t="str">
        <f t="shared" si="2261"/>
        <v>Saturday</v>
      </c>
      <c r="E6967" s="24">
        <f t="shared" si="2262"/>
        <v>44296</v>
      </c>
      <c r="F6967" s="22">
        <f t="shared" si="2263"/>
        <v>2021</v>
      </c>
      <c r="G6967" s="25">
        <f t="shared" si="2260"/>
        <v>0.87916666666569654</v>
      </c>
      <c r="H6967" t="s">
        <v>191</v>
      </c>
      <c r="K6967" s="23">
        <v>44297.033333333333</v>
      </c>
      <c r="L6967" s="23"/>
      <c r="M6967" s="23"/>
      <c r="N6967" t="s">
        <v>185</v>
      </c>
      <c r="O6967" t="s">
        <v>186</v>
      </c>
      <c r="P6967" t="s">
        <v>187</v>
      </c>
      <c r="Q6967" t="s">
        <v>202</v>
      </c>
      <c r="R6967" t="s">
        <v>201</v>
      </c>
      <c r="S6967" t="s">
        <v>203</v>
      </c>
      <c r="T6967">
        <v>2</v>
      </c>
      <c r="U6967">
        <v>2</v>
      </c>
      <c r="V6967" t="s">
        <v>191</v>
      </c>
      <c r="W6967" t="s">
        <v>196</v>
      </c>
      <c r="X6967" t="s">
        <v>191</v>
      </c>
      <c r="Y6967" t="s">
        <v>193</v>
      </c>
      <c r="Z6967" t="s">
        <v>191</v>
      </c>
    </row>
    <row r="6968" spans="1:26" x14ac:dyDescent="0.2">
      <c r="A6968">
        <v>15087</v>
      </c>
      <c r="B6968">
        <v>43281</v>
      </c>
      <c r="C6968" s="23">
        <v>44298.910416666666</v>
      </c>
      <c r="D6968" s="23" t="str">
        <f t="shared" si="2261"/>
        <v>Monday</v>
      </c>
      <c r="E6968" s="24">
        <f t="shared" si="2262"/>
        <v>44298</v>
      </c>
      <c r="F6968" s="22">
        <f t="shared" si="2263"/>
        <v>2021</v>
      </c>
      <c r="G6968" s="25">
        <f t="shared" si="2260"/>
        <v>0.91041666666569654</v>
      </c>
      <c r="H6968" t="s">
        <v>191</v>
      </c>
      <c r="K6968" s="23">
        <v>44299.166666666664</v>
      </c>
      <c r="L6968" s="23"/>
      <c r="M6968" s="23"/>
      <c r="N6968" t="s">
        <v>185</v>
      </c>
      <c r="O6968" t="s">
        <v>268</v>
      </c>
      <c r="P6968" t="s">
        <v>187</v>
      </c>
      <c r="Q6968" t="s">
        <v>202</v>
      </c>
      <c r="R6968" t="s">
        <v>201</v>
      </c>
      <c r="S6968" t="s">
        <v>203</v>
      </c>
      <c r="T6968">
        <v>2</v>
      </c>
      <c r="U6968">
        <v>2</v>
      </c>
      <c r="V6968" t="s">
        <v>191</v>
      </c>
      <c r="W6968" t="s">
        <v>199</v>
      </c>
      <c r="X6968" t="s">
        <v>191</v>
      </c>
      <c r="Y6968" t="s">
        <v>193</v>
      </c>
      <c r="Z6968" t="s">
        <v>212</v>
      </c>
    </row>
    <row r="6969" spans="1:26" x14ac:dyDescent="0.2">
      <c r="A6969">
        <v>15087</v>
      </c>
      <c r="B6969">
        <v>55462</v>
      </c>
      <c r="C6969" s="23">
        <v>44328.143750000003</v>
      </c>
      <c r="D6969" s="23" t="str">
        <f t="shared" si="2261"/>
        <v>Wednesday</v>
      </c>
      <c r="E6969" s="24">
        <f t="shared" si="2262"/>
        <v>44328</v>
      </c>
      <c r="F6969" s="22">
        <f t="shared" si="2263"/>
        <v>2021</v>
      </c>
      <c r="G6969" s="25">
        <f t="shared" si="2260"/>
        <v>0.14375000000291038</v>
      </c>
      <c r="H6969" t="s">
        <v>191</v>
      </c>
      <c r="K6969" s="23">
        <v>44328.267361111109</v>
      </c>
      <c r="L6969" s="23"/>
      <c r="M6969" s="23"/>
      <c r="N6969" t="s">
        <v>185</v>
      </c>
      <c r="O6969" t="s">
        <v>186</v>
      </c>
      <c r="P6969" t="s">
        <v>187</v>
      </c>
      <c r="Q6969" t="s">
        <v>202</v>
      </c>
      <c r="R6969" t="s">
        <v>201</v>
      </c>
      <c r="S6969" t="s">
        <v>203</v>
      </c>
      <c r="T6969">
        <v>3</v>
      </c>
      <c r="U6969">
        <v>3</v>
      </c>
      <c r="V6969" t="s">
        <v>191</v>
      </c>
      <c r="W6969" t="s">
        <v>240</v>
      </c>
      <c r="X6969" t="s">
        <v>191</v>
      </c>
      <c r="Y6969" t="s">
        <v>193</v>
      </c>
      <c r="Z6969" t="s">
        <v>191</v>
      </c>
    </row>
    <row r="6970" spans="1:26" x14ac:dyDescent="0.2">
      <c r="A6970">
        <v>15098</v>
      </c>
      <c r="B6970">
        <v>15099</v>
      </c>
      <c r="C6970" s="23">
        <v>44228.973611111112</v>
      </c>
      <c r="D6970" s="23" t="str">
        <f t="shared" si="2261"/>
        <v>Monday</v>
      </c>
      <c r="E6970" s="24">
        <f t="shared" si="2262"/>
        <v>44228</v>
      </c>
      <c r="F6970" s="22">
        <f t="shared" si="2263"/>
        <v>2021</v>
      </c>
      <c r="G6970" s="25">
        <f t="shared" si="2260"/>
        <v>0.97361111111240461</v>
      </c>
      <c r="H6970" t="s">
        <v>191</v>
      </c>
      <c r="K6970" s="23">
        <v>44229.036111111112</v>
      </c>
      <c r="L6970" s="23"/>
      <c r="M6970" s="23"/>
      <c r="N6970" t="s">
        <v>185</v>
      </c>
      <c r="O6970" t="s">
        <v>186</v>
      </c>
      <c r="P6970" t="s">
        <v>187</v>
      </c>
      <c r="Q6970" t="s">
        <v>202</v>
      </c>
      <c r="R6970" t="s">
        <v>221</v>
      </c>
      <c r="S6970" t="s">
        <v>203</v>
      </c>
      <c r="T6970">
        <v>4</v>
      </c>
      <c r="U6970">
        <v>4</v>
      </c>
      <c r="V6970" t="s">
        <v>191</v>
      </c>
      <c r="W6970" t="s">
        <v>214</v>
      </c>
      <c r="X6970" t="s">
        <v>191</v>
      </c>
      <c r="Y6970" t="s">
        <v>193</v>
      </c>
      <c r="Z6970" t="s">
        <v>191</v>
      </c>
    </row>
    <row r="6971" spans="1:26" x14ac:dyDescent="0.2">
      <c r="A6971">
        <v>15107</v>
      </c>
      <c r="B6971">
        <v>15108</v>
      </c>
      <c r="C6971" s="23">
        <v>44228.893750000003</v>
      </c>
      <c r="D6971" s="23" t="str">
        <f t="shared" si="2261"/>
        <v>Monday</v>
      </c>
      <c r="E6971" s="24">
        <f t="shared" si="2262"/>
        <v>44228</v>
      </c>
      <c r="F6971" s="22">
        <f t="shared" si="2263"/>
        <v>2021</v>
      </c>
      <c r="G6971" s="25">
        <f t="shared" si="2260"/>
        <v>0.89375000000291038</v>
      </c>
      <c r="H6971" t="s">
        <v>191</v>
      </c>
      <c r="K6971" s="23">
        <v>44228.977083333331</v>
      </c>
      <c r="L6971" s="23"/>
      <c r="M6971" s="23"/>
      <c r="N6971" t="s">
        <v>185</v>
      </c>
      <c r="O6971" t="s">
        <v>186</v>
      </c>
      <c r="P6971" t="s">
        <v>187</v>
      </c>
      <c r="Q6971" t="s">
        <v>202</v>
      </c>
      <c r="R6971" t="s">
        <v>221</v>
      </c>
      <c r="S6971" t="s">
        <v>203</v>
      </c>
      <c r="T6971">
        <v>3</v>
      </c>
      <c r="U6971">
        <v>3</v>
      </c>
      <c r="V6971" t="s">
        <v>191</v>
      </c>
      <c r="W6971" t="s">
        <v>214</v>
      </c>
      <c r="X6971" t="s">
        <v>191</v>
      </c>
      <c r="Y6971" t="s">
        <v>197</v>
      </c>
      <c r="Z6971" t="s">
        <v>212</v>
      </c>
    </row>
    <row r="6972" spans="1:26" x14ac:dyDescent="0.2">
      <c r="A6972">
        <v>15111</v>
      </c>
      <c r="B6972">
        <v>15112</v>
      </c>
      <c r="C6972" s="23">
        <v>44227.961111111108</v>
      </c>
      <c r="D6972" s="23" t="str">
        <f t="shared" si="2261"/>
        <v>Sunday</v>
      </c>
      <c r="E6972" s="24">
        <f t="shared" si="2262"/>
        <v>44227</v>
      </c>
      <c r="F6972" s="22">
        <f t="shared" si="2263"/>
        <v>2021</v>
      </c>
      <c r="G6972" s="25">
        <f t="shared" si="2260"/>
        <v>0.96111111110803904</v>
      </c>
      <c r="H6972" t="s">
        <v>191</v>
      </c>
      <c r="K6972" s="23">
        <v>44228.027777777781</v>
      </c>
      <c r="L6972" s="23"/>
      <c r="M6972" s="23"/>
      <c r="N6972" t="s">
        <v>185</v>
      </c>
      <c r="O6972" t="s">
        <v>186</v>
      </c>
      <c r="P6972" t="s">
        <v>187</v>
      </c>
      <c r="Q6972" t="s">
        <v>202</v>
      </c>
      <c r="R6972" t="s">
        <v>191</v>
      </c>
      <c r="S6972" t="s">
        <v>203</v>
      </c>
      <c r="T6972">
        <v>4</v>
      </c>
      <c r="U6972">
        <v>4</v>
      </c>
      <c r="V6972" t="s">
        <v>868</v>
      </c>
      <c r="W6972" t="s">
        <v>214</v>
      </c>
      <c r="X6972" t="s">
        <v>191</v>
      </c>
      <c r="Y6972" t="s">
        <v>193</v>
      </c>
      <c r="Z6972" t="s">
        <v>212</v>
      </c>
    </row>
    <row r="6973" spans="1:26" x14ac:dyDescent="0.2">
      <c r="A6973">
        <v>15115</v>
      </c>
      <c r="B6973">
        <v>15116</v>
      </c>
      <c r="C6973" s="23">
        <v>44227.945138888892</v>
      </c>
      <c r="D6973" s="23" t="str">
        <f t="shared" si="2261"/>
        <v>Sunday</v>
      </c>
      <c r="E6973" s="24">
        <f t="shared" si="2262"/>
        <v>44227</v>
      </c>
      <c r="F6973" s="22">
        <f t="shared" si="2263"/>
        <v>2021</v>
      </c>
      <c r="G6973" s="25">
        <f t="shared" si="2260"/>
        <v>0.94513888889196096</v>
      </c>
      <c r="H6973" t="s">
        <v>191</v>
      </c>
      <c r="K6973" s="23">
        <v>44228.095833333333</v>
      </c>
      <c r="L6973" s="23"/>
      <c r="M6973" s="23"/>
      <c r="N6973" t="s">
        <v>185</v>
      </c>
      <c r="O6973" t="s">
        <v>186</v>
      </c>
      <c r="P6973" t="s">
        <v>187</v>
      </c>
      <c r="Q6973" t="s">
        <v>202</v>
      </c>
      <c r="R6973" t="s">
        <v>198</v>
      </c>
      <c r="S6973" t="s">
        <v>203</v>
      </c>
      <c r="T6973">
        <v>3</v>
      </c>
      <c r="U6973">
        <v>3</v>
      </c>
      <c r="V6973" t="s">
        <v>191</v>
      </c>
      <c r="W6973" t="s">
        <v>210</v>
      </c>
      <c r="X6973" t="s">
        <v>191</v>
      </c>
      <c r="Y6973" t="s">
        <v>193</v>
      </c>
      <c r="Z6973" t="s">
        <v>191</v>
      </c>
    </row>
    <row r="6974" spans="1:26" x14ac:dyDescent="0.2">
      <c r="A6974">
        <v>15121</v>
      </c>
      <c r="B6974">
        <v>48889</v>
      </c>
      <c r="C6974" s="23">
        <v>44308.843055555553</v>
      </c>
      <c r="D6974" s="23" t="str">
        <f t="shared" si="2261"/>
        <v>Thursday</v>
      </c>
      <c r="E6974" s="24">
        <f t="shared" si="2262"/>
        <v>44308</v>
      </c>
      <c r="F6974" s="22">
        <f t="shared" si="2263"/>
        <v>2021</v>
      </c>
      <c r="G6974" s="25">
        <f t="shared" si="2260"/>
        <v>0.84305555555329192</v>
      </c>
      <c r="H6974" t="s">
        <v>191</v>
      </c>
      <c r="K6974" s="23">
        <v>44309.048611111109</v>
      </c>
      <c r="L6974" s="23"/>
      <c r="M6974" s="23"/>
      <c r="N6974" t="s">
        <v>185</v>
      </c>
      <c r="O6974" t="s">
        <v>186</v>
      </c>
      <c r="P6974" t="s">
        <v>187</v>
      </c>
      <c r="Q6974" t="s">
        <v>202</v>
      </c>
      <c r="R6974" t="s">
        <v>189</v>
      </c>
      <c r="S6974" t="s">
        <v>203</v>
      </c>
      <c r="T6974">
        <v>3</v>
      </c>
      <c r="U6974">
        <v>3</v>
      </c>
      <c r="V6974" t="s">
        <v>257</v>
      </c>
      <c r="W6974" t="s">
        <v>216</v>
      </c>
      <c r="X6974" t="s">
        <v>191</v>
      </c>
      <c r="Y6974" t="s">
        <v>193</v>
      </c>
      <c r="Z6974" t="s">
        <v>212</v>
      </c>
    </row>
    <row r="6975" spans="1:26" x14ac:dyDescent="0.2">
      <c r="A6975">
        <v>15123</v>
      </c>
      <c r="B6975">
        <v>15124</v>
      </c>
      <c r="C6975" s="23">
        <v>44228.178472222222</v>
      </c>
      <c r="D6975" s="23" t="str">
        <f t="shared" si="2261"/>
        <v>Monday</v>
      </c>
      <c r="E6975" s="24">
        <f t="shared" si="2262"/>
        <v>44228</v>
      </c>
      <c r="F6975" s="22">
        <f t="shared" si="2263"/>
        <v>2021</v>
      </c>
      <c r="G6975" s="25">
        <f t="shared" si="2260"/>
        <v>0.17847222222189885</v>
      </c>
      <c r="H6975" t="s">
        <v>191</v>
      </c>
      <c r="K6975" s="23">
        <v>44228.236805555556</v>
      </c>
      <c r="L6975" s="23"/>
      <c r="M6975" s="23"/>
      <c r="N6975" t="s">
        <v>185</v>
      </c>
      <c r="O6975" t="s">
        <v>231</v>
      </c>
      <c r="P6975" t="s">
        <v>187</v>
      </c>
      <c r="Q6975" t="s">
        <v>202</v>
      </c>
      <c r="R6975" t="s">
        <v>198</v>
      </c>
      <c r="S6975" t="s">
        <v>203</v>
      </c>
      <c r="T6975">
        <v>3</v>
      </c>
      <c r="U6975">
        <v>3</v>
      </c>
      <c r="V6975" t="s">
        <v>191</v>
      </c>
      <c r="W6975" t="s">
        <v>214</v>
      </c>
      <c r="X6975" t="s">
        <v>191</v>
      </c>
      <c r="Y6975" t="s">
        <v>207</v>
      </c>
      <c r="Z6975" t="s">
        <v>205</v>
      </c>
    </row>
    <row r="6976" spans="1:26" x14ac:dyDescent="0.2">
      <c r="A6976">
        <v>15123</v>
      </c>
      <c r="B6976">
        <v>18251</v>
      </c>
      <c r="C6976" s="23">
        <v>44235.602083333331</v>
      </c>
      <c r="D6976" s="23" t="str">
        <f t="shared" si="2261"/>
        <v>Monday</v>
      </c>
      <c r="E6976" s="24">
        <f t="shared" si="2262"/>
        <v>44235</v>
      </c>
      <c r="F6976" s="22">
        <f t="shared" si="2263"/>
        <v>2021</v>
      </c>
      <c r="G6976" s="25">
        <f t="shared" si="2260"/>
        <v>0.60208333333139308</v>
      </c>
      <c r="H6976" t="s">
        <v>191</v>
      </c>
      <c r="K6976" s="23">
        <v>44235.604166666664</v>
      </c>
      <c r="L6976" s="23"/>
      <c r="M6976" s="23"/>
      <c r="N6976" t="s">
        <v>185</v>
      </c>
      <c r="O6976" t="s">
        <v>186</v>
      </c>
      <c r="P6976" t="s">
        <v>187</v>
      </c>
      <c r="Q6976" t="s">
        <v>202</v>
      </c>
      <c r="R6976" t="s">
        <v>198</v>
      </c>
      <c r="S6976" t="s">
        <v>203</v>
      </c>
      <c r="T6976">
        <v>5</v>
      </c>
      <c r="U6976">
        <v>5</v>
      </c>
      <c r="V6976" t="s">
        <v>191</v>
      </c>
      <c r="W6976" t="s">
        <v>270</v>
      </c>
      <c r="X6976" t="s">
        <v>191</v>
      </c>
      <c r="Y6976" t="s">
        <v>193</v>
      </c>
      <c r="Z6976" t="s">
        <v>191</v>
      </c>
    </row>
    <row r="6977" spans="1:26" x14ac:dyDescent="0.2">
      <c r="A6977">
        <v>15125</v>
      </c>
      <c r="B6977">
        <v>15126</v>
      </c>
      <c r="C6977" s="23">
        <v>44228.709027777775</v>
      </c>
      <c r="D6977" s="23" t="str">
        <f t="shared" si="2261"/>
        <v>Monday</v>
      </c>
      <c r="E6977" s="24">
        <f t="shared" si="2262"/>
        <v>44228</v>
      </c>
      <c r="F6977" s="22">
        <f t="shared" si="2263"/>
        <v>2021</v>
      </c>
      <c r="G6977" s="25">
        <f t="shared" si="2260"/>
        <v>0.70902777777519077</v>
      </c>
      <c r="H6977" t="s">
        <v>191</v>
      </c>
      <c r="K6977" t="s">
        <v>191</v>
      </c>
      <c r="N6977" t="s">
        <v>185</v>
      </c>
      <c r="O6977" t="s">
        <v>186</v>
      </c>
      <c r="P6977" t="s">
        <v>187</v>
      </c>
      <c r="Q6977" t="s">
        <v>202</v>
      </c>
      <c r="R6977" t="s">
        <v>201</v>
      </c>
      <c r="S6977" t="s">
        <v>203</v>
      </c>
      <c r="T6977">
        <v>4</v>
      </c>
      <c r="U6977">
        <v>4</v>
      </c>
      <c r="V6977" t="s">
        <v>869</v>
      </c>
      <c r="W6977" t="s">
        <v>214</v>
      </c>
      <c r="X6977" t="s">
        <v>191</v>
      </c>
      <c r="Y6977" t="s">
        <v>197</v>
      </c>
      <c r="Z6977" t="s">
        <v>191</v>
      </c>
    </row>
    <row r="6978" spans="1:26" x14ac:dyDescent="0.2">
      <c r="A6978">
        <v>15130</v>
      </c>
      <c r="B6978">
        <v>15131</v>
      </c>
      <c r="C6978" s="23">
        <v>44228.276388888888</v>
      </c>
      <c r="D6978" s="23" t="str">
        <f t="shared" si="2261"/>
        <v>Monday</v>
      </c>
      <c r="E6978" s="24">
        <f t="shared" si="2262"/>
        <v>44228</v>
      </c>
      <c r="F6978" s="22">
        <f t="shared" si="2263"/>
        <v>2021</v>
      </c>
      <c r="G6978" s="25">
        <f t="shared" ref="G6978:G7041" si="2278">MOD(C6978,1)</f>
        <v>0.27638888888759539</v>
      </c>
      <c r="H6978" t="s">
        <v>191</v>
      </c>
      <c r="K6978" t="s">
        <v>191</v>
      </c>
      <c r="N6978" t="s">
        <v>185</v>
      </c>
      <c r="O6978" t="s">
        <v>231</v>
      </c>
      <c r="P6978" t="s">
        <v>187</v>
      </c>
      <c r="Q6978" t="s">
        <v>202</v>
      </c>
      <c r="R6978" t="s">
        <v>189</v>
      </c>
      <c r="S6978" t="s">
        <v>203</v>
      </c>
      <c r="T6978">
        <v>3</v>
      </c>
      <c r="U6978">
        <v>3</v>
      </c>
      <c r="V6978" t="s">
        <v>191</v>
      </c>
      <c r="W6978" t="s">
        <v>214</v>
      </c>
      <c r="X6978" t="s">
        <v>191</v>
      </c>
      <c r="Y6978" t="s">
        <v>207</v>
      </c>
      <c r="Z6978" t="s">
        <v>191</v>
      </c>
    </row>
    <row r="6979" spans="1:26" x14ac:dyDescent="0.2">
      <c r="A6979">
        <v>15130</v>
      </c>
      <c r="B6979">
        <v>27206</v>
      </c>
      <c r="C6979" s="23">
        <v>44261.354861111111</v>
      </c>
      <c r="D6979" s="23" t="str">
        <f t="shared" ref="D6979:D7042" si="2279">TEXT(E6979,"DDDD")</f>
        <v>Saturday</v>
      </c>
      <c r="E6979" s="24">
        <f t="shared" ref="E6979:E7042" si="2280">INT(C6979)</f>
        <v>44261</v>
      </c>
      <c r="F6979" s="22">
        <f t="shared" ref="F6979:F7042" si="2281">YEAR(E6979)</f>
        <v>2021</v>
      </c>
      <c r="G6979" s="25">
        <f t="shared" si="2278"/>
        <v>0.35486111111094942</v>
      </c>
      <c r="H6979" t="s">
        <v>191</v>
      </c>
      <c r="K6979" s="23">
        <v>44261.594444444447</v>
      </c>
      <c r="L6979" s="23"/>
      <c r="M6979" s="23"/>
      <c r="N6979" t="s">
        <v>185</v>
      </c>
      <c r="O6979" t="s">
        <v>186</v>
      </c>
      <c r="P6979" t="s">
        <v>187</v>
      </c>
      <c r="Q6979" t="s">
        <v>202</v>
      </c>
      <c r="R6979" t="s">
        <v>189</v>
      </c>
      <c r="S6979" t="s">
        <v>203</v>
      </c>
      <c r="T6979">
        <v>2</v>
      </c>
      <c r="U6979">
        <v>2</v>
      </c>
      <c r="V6979" t="s">
        <v>191</v>
      </c>
      <c r="W6979" t="s">
        <v>199</v>
      </c>
      <c r="X6979" t="s">
        <v>191</v>
      </c>
      <c r="Y6979" t="s">
        <v>197</v>
      </c>
      <c r="Z6979" t="s">
        <v>191</v>
      </c>
    </row>
    <row r="6980" spans="1:26" x14ac:dyDescent="0.2">
      <c r="A6980">
        <v>15133</v>
      </c>
      <c r="B6980">
        <v>15134</v>
      </c>
      <c r="C6980" s="23">
        <v>44228.724999999999</v>
      </c>
      <c r="D6980" s="23" t="str">
        <f t="shared" si="2279"/>
        <v>Monday</v>
      </c>
      <c r="E6980" s="24">
        <f t="shared" si="2280"/>
        <v>44228</v>
      </c>
      <c r="F6980" s="22">
        <f t="shared" si="2281"/>
        <v>2021</v>
      </c>
      <c r="G6980" s="25">
        <f t="shared" si="2278"/>
        <v>0.72499999999854481</v>
      </c>
      <c r="H6980" t="s">
        <v>191</v>
      </c>
      <c r="K6980" s="23">
        <v>44228.809027777781</v>
      </c>
      <c r="L6980" s="23"/>
      <c r="M6980" s="23"/>
      <c r="N6980" t="s">
        <v>185</v>
      </c>
      <c r="O6980" t="s">
        <v>186</v>
      </c>
      <c r="P6980" t="s">
        <v>187</v>
      </c>
      <c r="Q6980" t="s">
        <v>202</v>
      </c>
      <c r="R6980" t="s">
        <v>201</v>
      </c>
      <c r="S6980" t="s">
        <v>203</v>
      </c>
      <c r="T6980">
        <v>4</v>
      </c>
      <c r="U6980">
        <v>4</v>
      </c>
      <c r="V6980" t="s">
        <v>693</v>
      </c>
      <c r="W6980" t="s">
        <v>216</v>
      </c>
      <c r="X6980" t="s">
        <v>191</v>
      </c>
      <c r="Y6980" t="s">
        <v>193</v>
      </c>
      <c r="Z6980" t="s">
        <v>212</v>
      </c>
    </row>
    <row r="6981" spans="1:26" x14ac:dyDescent="0.2">
      <c r="A6981">
        <v>15135</v>
      </c>
      <c r="B6981">
        <v>15136</v>
      </c>
      <c r="C6981" s="23">
        <v>44228.033333333333</v>
      </c>
      <c r="D6981" s="23" t="str">
        <f t="shared" si="2279"/>
        <v>Monday</v>
      </c>
      <c r="E6981" s="24">
        <f t="shared" si="2280"/>
        <v>44228</v>
      </c>
      <c r="F6981" s="22">
        <f t="shared" si="2281"/>
        <v>2021</v>
      </c>
      <c r="G6981" s="25">
        <f t="shared" si="2278"/>
        <v>3.3333333332848269E-2</v>
      </c>
      <c r="H6981" t="s">
        <v>191</v>
      </c>
      <c r="K6981" s="23">
        <v>44228.081944444442</v>
      </c>
      <c r="L6981" s="23"/>
      <c r="M6981" s="23"/>
      <c r="N6981" t="s">
        <v>185</v>
      </c>
      <c r="O6981" t="s">
        <v>186</v>
      </c>
      <c r="P6981" t="s">
        <v>187</v>
      </c>
      <c r="Q6981" t="s">
        <v>202</v>
      </c>
      <c r="R6981" t="s">
        <v>208</v>
      </c>
      <c r="S6981" t="s">
        <v>203</v>
      </c>
      <c r="T6981">
        <v>4</v>
      </c>
      <c r="U6981">
        <v>4</v>
      </c>
      <c r="V6981" t="s">
        <v>191</v>
      </c>
      <c r="W6981" t="s">
        <v>214</v>
      </c>
      <c r="X6981" t="s">
        <v>191</v>
      </c>
      <c r="Y6981" t="s">
        <v>193</v>
      </c>
      <c r="Z6981" t="s">
        <v>191</v>
      </c>
    </row>
    <row r="6982" spans="1:26" x14ac:dyDescent="0.2">
      <c r="A6982">
        <v>15141</v>
      </c>
      <c r="B6982">
        <v>15142</v>
      </c>
      <c r="C6982" s="23">
        <v>44228.757638888892</v>
      </c>
      <c r="D6982" s="23" t="str">
        <f t="shared" si="2279"/>
        <v>Monday</v>
      </c>
      <c r="E6982" s="24">
        <f t="shared" si="2280"/>
        <v>44228</v>
      </c>
      <c r="F6982" s="22">
        <f t="shared" si="2281"/>
        <v>2021</v>
      </c>
      <c r="G6982" s="25">
        <f t="shared" si="2278"/>
        <v>0.75763888889196096</v>
      </c>
      <c r="H6982" t="s">
        <v>191</v>
      </c>
      <c r="K6982" s="23">
        <v>44228.852083333331</v>
      </c>
      <c r="L6982" s="23"/>
      <c r="M6982" s="23"/>
      <c r="N6982" t="s">
        <v>185</v>
      </c>
      <c r="O6982" t="s">
        <v>231</v>
      </c>
      <c r="P6982" t="s">
        <v>187</v>
      </c>
      <c r="Q6982" t="s">
        <v>202</v>
      </c>
      <c r="R6982" t="s">
        <v>208</v>
      </c>
      <c r="S6982" t="s">
        <v>203</v>
      </c>
      <c r="T6982">
        <v>4</v>
      </c>
      <c r="U6982">
        <v>4</v>
      </c>
      <c r="V6982" t="s">
        <v>870</v>
      </c>
      <c r="W6982" t="s">
        <v>210</v>
      </c>
      <c r="X6982" t="s">
        <v>191</v>
      </c>
      <c r="Y6982" t="s">
        <v>193</v>
      </c>
      <c r="Z6982" t="s">
        <v>205</v>
      </c>
    </row>
    <row r="6983" spans="1:26" x14ac:dyDescent="0.2">
      <c r="A6983">
        <v>15141</v>
      </c>
      <c r="B6983">
        <v>17485</v>
      </c>
      <c r="C6983" s="23">
        <v>44233.382638888892</v>
      </c>
      <c r="D6983" s="23" t="str">
        <f t="shared" si="2279"/>
        <v>Saturday</v>
      </c>
      <c r="E6983" s="24">
        <f t="shared" si="2280"/>
        <v>44233</v>
      </c>
      <c r="F6983" s="22">
        <f t="shared" si="2281"/>
        <v>2021</v>
      </c>
      <c r="G6983" s="25">
        <f t="shared" si="2278"/>
        <v>0.38263888889196096</v>
      </c>
      <c r="H6983" t="s">
        <v>191</v>
      </c>
      <c r="K6983" s="23">
        <v>44233.552083333336</v>
      </c>
      <c r="L6983" s="23"/>
      <c r="M6983" s="23"/>
      <c r="N6983" t="s">
        <v>185</v>
      </c>
      <c r="O6983" t="s">
        <v>186</v>
      </c>
      <c r="P6983" t="s">
        <v>187</v>
      </c>
      <c r="Q6983" t="s">
        <v>202</v>
      </c>
      <c r="R6983" t="s">
        <v>208</v>
      </c>
      <c r="S6983" t="s">
        <v>203</v>
      </c>
      <c r="T6983">
        <v>3</v>
      </c>
      <c r="U6983">
        <v>3</v>
      </c>
      <c r="V6983" t="s">
        <v>191</v>
      </c>
      <c r="W6983" t="s">
        <v>210</v>
      </c>
      <c r="X6983" t="s">
        <v>191</v>
      </c>
      <c r="Y6983" t="s">
        <v>193</v>
      </c>
      <c r="Z6983" t="s">
        <v>191</v>
      </c>
    </row>
    <row r="6984" spans="1:26" x14ac:dyDescent="0.2">
      <c r="A6984">
        <v>15141</v>
      </c>
      <c r="B6984">
        <v>61819</v>
      </c>
      <c r="C6984" s="23">
        <v>44340.748611111114</v>
      </c>
      <c r="D6984" s="23" t="str">
        <f t="shared" si="2279"/>
        <v>Monday</v>
      </c>
      <c r="E6984" s="24">
        <f t="shared" si="2280"/>
        <v>44340</v>
      </c>
      <c r="F6984" s="22">
        <f t="shared" si="2281"/>
        <v>2021</v>
      </c>
      <c r="G6984" s="25">
        <f t="shared" si="2278"/>
        <v>0.74861111111385981</v>
      </c>
      <c r="H6984" t="s">
        <v>191</v>
      </c>
      <c r="K6984" s="23">
        <v>44340.899305555555</v>
      </c>
      <c r="L6984" s="23"/>
      <c r="M6984" s="23"/>
      <c r="N6984" t="s">
        <v>185</v>
      </c>
      <c r="O6984" t="s">
        <v>186</v>
      </c>
      <c r="P6984" t="s">
        <v>187</v>
      </c>
      <c r="Q6984" t="s">
        <v>228</v>
      </c>
      <c r="R6984" t="s">
        <v>208</v>
      </c>
      <c r="S6984" t="s">
        <v>229</v>
      </c>
      <c r="T6984">
        <v>4</v>
      </c>
      <c r="U6984">
        <v>4</v>
      </c>
      <c r="V6984" t="s">
        <v>191</v>
      </c>
      <c r="W6984" t="s">
        <v>210</v>
      </c>
      <c r="X6984" t="s">
        <v>191</v>
      </c>
      <c r="Y6984" t="s">
        <v>193</v>
      </c>
      <c r="Z6984" t="s">
        <v>191</v>
      </c>
    </row>
    <row r="6985" spans="1:26" x14ac:dyDescent="0.2">
      <c r="A6985">
        <v>15145</v>
      </c>
      <c r="B6985">
        <v>15146</v>
      </c>
      <c r="C6985" s="23">
        <v>44223.54583333333</v>
      </c>
      <c r="D6985" s="23" t="str">
        <f t="shared" si="2279"/>
        <v>Wednesday</v>
      </c>
      <c r="E6985" s="24">
        <f t="shared" si="2280"/>
        <v>44223</v>
      </c>
      <c r="F6985" s="22">
        <f t="shared" si="2281"/>
        <v>2021</v>
      </c>
      <c r="G6985" s="25">
        <f t="shared" si="2278"/>
        <v>0.54583333332993789</v>
      </c>
      <c r="H6985" s="23">
        <v>44223.90902777778</v>
      </c>
      <c r="I6985" s="24">
        <f>INT(H6985)</f>
        <v>44223</v>
      </c>
      <c r="J6985" s="25">
        <f>MOD(H6985,1)</f>
        <v>0.90902777777955635</v>
      </c>
      <c r="K6985" s="23">
        <v>44224.220138888886</v>
      </c>
      <c r="L6985" s="24">
        <f>INT(K6985)</f>
        <v>44224</v>
      </c>
      <c r="M6985" s="25">
        <f>MOD(K6985,1)</f>
        <v>0.22013888888614019</v>
      </c>
      <c r="N6985" t="s">
        <v>185</v>
      </c>
      <c r="O6985" t="s">
        <v>232</v>
      </c>
      <c r="P6985" t="s">
        <v>187</v>
      </c>
      <c r="Q6985" t="s">
        <v>188</v>
      </c>
      <c r="R6985" t="s">
        <v>201</v>
      </c>
      <c r="S6985" t="s">
        <v>190</v>
      </c>
      <c r="T6985">
        <v>2</v>
      </c>
      <c r="U6985">
        <v>2</v>
      </c>
      <c r="V6985" t="s">
        <v>871</v>
      </c>
      <c r="W6985" t="s">
        <v>196</v>
      </c>
      <c r="X6985" t="s">
        <v>191</v>
      </c>
      <c r="Y6985" t="s">
        <v>193</v>
      </c>
      <c r="Z6985" t="s">
        <v>200</v>
      </c>
    </row>
    <row r="6986" spans="1:26" x14ac:dyDescent="0.2">
      <c r="A6986">
        <v>15145</v>
      </c>
      <c r="B6986">
        <v>50793</v>
      </c>
      <c r="C6986" s="23">
        <v>44313.692361111112</v>
      </c>
      <c r="D6986" s="23" t="str">
        <f t="shared" si="2279"/>
        <v>Tuesday</v>
      </c>
      <c r="E6986" s="24">
        <f t="shared" si="2280"/>
        <v>44313</v>
      </c>
      <c r="F6986" s="22">
        <f t="shared" si="2281"/>
        <v>2021</v>
      </c>
      <c r="G6986" s="25">
        <f t="shared" si="2278"/>
        <v>0.69236111111240461</v>
      </c>
      <c r="H6986" t="s">
        <v>191</v>
      </c>
      <c r="K6986" t="s">
        <v>191</v>
      </c>
      <c r="N6986" t="s">
        <v>185</v>
      </c>
      <c r="O6986" t="s">
        <v>234</v>
      </c>
      <c r="P6986" t="s">
        <v>187</v>
      </c>
      <c r="Q6986" t="s">
        <v>313</v>
      </c>
      <c r="R6986" t="s">
        <v>191</v>
      </c>
      <c r="S6986" t="s">
        <v>203</v>
      </c>
      <c r="T6986" t="s">
        <v>191</v>
      </c>
      <c r="U6986" t="s">
        <v>191</v>
      </c>
      <c r="V6986" t="s">
        <v>191</v>
      </c>
      <c r="W6986" t="s">
        <v>244</v>
      </c>
      <c r="X6986" t="s">
        <v>235</v>
      </c>
      <c r="Y6986" t="s">
        <v>193</v>
      </c>
      <c r="Z6986" t="s">
        <v>191</v>
      </c>
    </row>
    <row r="6987" spans="1:26" x14ac:dyDescent="0.2">
      <c r="A6987">
        <v>15145</v>
      </c>
      <c r="B6987">
        <v>51012</v>
      </c>
      <c r="C6987" s="23">
        <v>44314.15</v>
      </c>
      <c r="D6987" s="23" t="str">
        <f t="shared" si="2279"/>
        <v>Wednesday</v>
      </c>
      <c r="E6987" s="24">
        <f t="shared" si="2280"/>
        <v>44314</v>
      </c>
      <c r="F6987" s="22">
        <f t="shared" si="2281"/>
        <v>2021</v>
      </c>
      <c r="G6987" s="25">
        <f t="shared" si="2278"/>
        <v>0.15000000000145519</v>
      </c>
      <c r="H6987" t="s">
        <v>191</v>
      </c>
      <c r="K6987" s="23">
        <v>44314.20208333333</v>
      </c>
      <c r="L6987" s="23"/>
      <c r="M6987" s="23"/>
      <c r="N6987" t="s">
        <v>185</v>
      </c>
      <c r="O6987" t="s">
        <v>186</v>
      </c>
      <c r="P6987" t="s">
        <v>187</v>
      </c>
      <c r="Q6987" t="s">
        <v>202</v>
      </c>
      <c r="R6987" t="s">
        <v>191</v>
      </c>
      <c r="S6987" t="s">
        <v>203</v>
      </c>
      <c r="T6987">
        <v>4</v>
      </c>
      <c r="U6987">
        <v>4</v>
      </c>
      <c r="V6987" t="s">
        <v>326</v>
      </c>
      <c r="W6987" t="s">
        <v>240</v>
      </c>
      <c r="X6987" t="s">
        <v>191</v>
      </c>
      <c r="Y6987" t="s">
        <v>193</v>
      </c>
      <c r="Z6987" t="s">
        <v>212</v>
      </c>
    </row>
    <row r="6988" spans="1:26" x14ac:dyDescent="0.2">
      <c r="A6988">
        <v>15147</v>
      </c>
      <c r="B6988">
        <v>15148</v>
      </c>
      <c r="C6988" s="23">
        <v>44227.30972222222</v>
      </c>
      <c r="D6988" s="23" t="str">
        <f t="shared" si="2279"/>
        <v>Sunday</v>
      </c>
      <c r="E6988" s="24">
        <f t="shared" si="2280"/>
        <v>44227</v>
      </c>
      <c r="F6988" s="22">
        <f t="shared" si="2281"/>
        <v>2021</v>
      </c>
      <c r="G6988" s="25">
        <f t="shared" si="2278"/>
        <v>0.30972222222044365</v>
      </c>
      <c r="H6988" s="23">
        <v>44227.616666666669</v>
      </c>
      <c r="I6988" s="24">
        <f t="shared" ref="I6988:I6989" si="2282">INT(H6988)</f>
        <v>44227</v>
      </c>
      <c r="J6988" s="25">
        <f t="shared" ref="J6988:J6989" si="2283">MOD(H6988,1)</f>
        <v>0.61666666666860692</v>
      </c>
      <c r="K6988" s="23">
        <v>44227.660416666666</v>
      </c>
      <c r="L6988" s="24">
        <f t="shared" ref="L6988:L6989" si="2284">INT(K6988)</f>
        <v>44227</v>
      </c>
      <c r="M6988" s="25">
        <f t="shared" ref="M6988:M6989" si="2285">MOD(K6988,1)</f>
        <v>0.66041666666569654</v>
      </c>
      <c r="N6988" t="s">
        <v>185</v>
      </c>
      <c r="O6988" t="s">
        <v>186</v>
      </c>
      <c r="P6988" t="s">
        <v>187</v>
      </c>
      <c r="Q6988" t="s">
        <v>228</v>
      </c>
      <c r="R6988" t="s">
        <v>198</v>
      </c>
      <c r="S6988" t="s">
        <v>190</v>
      </c>
      <c r="T6988">
        <v>2</v>
      </c>
      <c r="U6988">
        <v>2</v>
      </c>
      <c r="V6988" t="s">
        <v>191</v>
      </c>
      <c r="W6988" t="s">
        <v>246</v>
      </c>
      <c r="X6988" t="s">
        <v>191</v>
      </c>
      <c r="Y6988" t="s">
        <v>197</v>
      </c>
      <c r="Z6988" t="s">
        <v>191</v>
      </c>
    </row>
    <row r="6989" spans="1:26" x14ac:dyDescent="0.2">
      <c r="A6989">
        <v>15149</v>
      </c>
      <c r="B6989">
        <v>15150</v>
      </c>
      <c r="C6989" s="23">
        <v>44227.820138888892</v>
      </c>
      <c r="D6989" s="23" t="str">
        <f t="shared" si="2279"/>
        <v>Sunday</v>
      </c>
      <c r="E6989" s="24">
        <f t="shared" si="2280"/>
        <v>44227</v>
      </c>
      <c r="F6989" s="22">
        <f t="shared" si="2281"/>
        <v>2021</v>
      </c>
      <c r="G6989" s="25">
        <f t="shared" si="2278"/>
        <v>0.82013888889196096</v>
      </c>
      <c r="H6989" s="23">
        <v>44227.871527777781</v>
      </c>
      <c r="I6989" s="24">
        <f t="shared" si="2282"/>
        <v>44227</v>
      </c>
      <c r="J6989" s="25">
        <f t="shared" si="2283"/>
        <v>0.87152777778101154</v>
      </c>
      <c r="K6989" s="23">
        <v>44228.498611111114</v>
      </c>
      <c r="L6989" s="24">
        <f t="shared" si="2284"/>
        <v>44228</v>
      </c>
      <c r="M6989" s="25">
        <f t="shared" si="2285"/>
        <v>0.49861111111385981</v>
      </c>
      <c r="N6989" t="s">
        <v>185</v>
      </c>
      <c r="O6989" t="s">
        <v>186</v>
      </c>
      <c r="P6989" t="s">
        <v>187</v>
      </c>
      <c r="Q6989" t="s">
        <v>228</v>
      </c>
      <c r="R6989" t="s">
        <v>198</v>
      </c>
      <c r="S6989" t="s">
        <v>229</v>
      </c>
      <c r="T6989">
        <v>2</v>
      </c>
      <c r="U6989">
        <v>2</v>
      </c>
      <c r="V6989" t="s">
        <v>872</v>
      </c>
      <c r="W6989" t="s">
        <v>196</v>
      </c>
      <c r="X6989" t="s">
        <v>191</v>
      </c>
      <c r="Y6989" t="s">
        <v>197</v>
      </c>
      <c r="Z6989" t="s">
        <v>205</v>
      </c>
    </row>
    <row r="6990" spans="1:26" x14ac:dyDescent="0.2">
      <c r="A6990">
        <v>15153</v>
      </c>
      <c r="B6990">
        <v>15154</v>
      </c>
      <c r="C6990" s="23">
        <v>44228.684027777781</v>
      </c>
      <c r="D6990" s="23" t="str">
        <f t="shared" si="2279"/>
        <v>Monday</v>
      </c>
      <c r="E6990" s="24">
        <f t="shared" si="2280"/>
        <v>44228</v>
      </c>
      <c r="F6990" s="22">
        <f t="shared" si="2281"/>
        <v>2021</v>
      </c>
      <c r="G6990" s="25">
        <f t="shared" si="2278"/>
        <v>0.68402777778101154</v>
      </c>
      <c r="H6990" t="s">
        <v>191</v>
      </c>
      <c r="K6990" s="23">
        <v>44228.841666666667</v>
      </c>
      <c r="L6990" s="23"/>
      <c r="M6990" s="23"/>
      <c r="N6990" t="s">
        <v>185</v>
      </c>
      <c r="O6990" t="s">
        <v>186</v>
      </c>
      <c r="P6990" t="s">
        <v>187</v>
      </c>
      <c r="Q6990" t="s">
        <v>202</v>
      </c>
      <c r="R6990" t="s">
        <v>221</v>
      </c>
      <c r="S6990" t="s">
        <v>203</v>
      </c>
      <c r="T6990">
        <v>4</v>
      </c>
      <c r="U6990">
        <v>4</v>
      </c>
      <c r="V6990" t="s">
        <v>191</v>
      </c>
      <c r="W6990" t="s">
        <v>196</v>
      </c>
      <c r="X6990" t="s">
        <v>191</v>
      </c>
      <c r="Y6990" t="s">
        <v>193</v>
      </c>
      <c r="Z6990" t="s">
        <v>191</v>
      </c>
    </row>
    <row r="6991" spans="1:26" x14ac:dyDescent="0.2">
      <c r="A6991">
        <v>15161</v>
      </c>
      <c r="B6991">
        <v>15162</v>
      </c>
      <c r="C6991" s="23">
        <v>44228.679166666669</v>
      </c>
      <c r="D6991" s="23" t="str">
        <f t="shared" si="2279"/>
        <v>Monday</v>
      </c>
      <c r="E6991" s="24">
        <f t="shared" si="2280"/>
        <v>44228</v>
      </c>
      <c r="F6991" s="22">
        <f t="shared" si="2281"/>
        <v>2021</v>
      </c>
      <c r="G6991" s="25">
        <f t="shared" si="2278"/>
        <v>0.67916666666860692</v>
      </c>
      <c r="H6991" t="s">
        <v>191</v>
      </c>
      <c r="K6991" s="23">
        <v>44228.843055555553</v>
      </c>
      <c r="L6991" s="23"/>
      <c r="M6991" s="23"/>
      <c r="N6991" t="s">
        <v>185</v>
      </c>
      <c r="O6991" t="s">
        <v>186</v>
      </c>
      <c r="P6991" t="s">
        <v>187</v>
      </c>
      <c r="Q6991" t="s">
        <v>202</v>
      </c>
      <c r="R6991" t="s">
        <v>189</v>
      </c>
      <c r="S6991" t="s">
        <v>203</v>
      </c>
      <c r="T6991">
        <v>3</v>
      </c>
      <c r="U6991">
        <v>3</v>
      </c>
      <c r="V6991" t="s">
        <v>191</v>
      </c>
      <c r="W6991" t="s">
        <v>216</v>
      </c>
      <c r="X6991" t="s">
        <v>191</v>
      </c>
      <c r="Y6991" t="s">
        <v>207</v>
      </c>
      <c r="Z6991" t="s">
        <v>191</v>
      </c>
    </row>
    <row r="6992" spans="1:26" x14ac:dyDescent="0.2">
      <c r="A6992">
        <v>15161</v>
      </c>
      <c r="B6992">
        <v>17461</v>
      </c>
      <c r="C6992" s="23">
        <v>44232.905555555553</v>
      </c>
      <c r="D6992" s="23" t="str">
        <f t="shared" si="2279"/>
        <v>Friday</v>
      </c>
      <c r="E6992" s="24">
        <f t="shared" si="2280"/>
        <v>44232</v>
      </c>
      <c r="F6992" s="22">
        <f t="shared" si="2281"/>
        <v>2021</v>
      </c>
      <c r="G6992" s="25">
        <f t="shared" si="2278"/>
        <v>0.90555555555329192</v>
      </c>
      <c r="H6992" t="s">
        <v>191</v>
      </c>
      <c r="K6992" s="23">
        <v>44233.087500000001</v>
      </c>
      <c r="L6992" s="23"/>
      <c r="M6992" s="23"/>
      <c r="N6992" t="s">
        <v>185</v>
      </c>
      <c r="O6992" t="s">
        <v>231</v>
      </c>
      <c r="P6992" t="s">
        <v>187</v>
      </c>
      <c r="Q6992" t="s">
        <v>202</v>
      </c>
      <c r="R6992" t="s">
        <v>189</v>
      </c>
      <c r="S6992" t="s">
        <v>203</v>
      </c>
      <c r="T6992">
        <v>3</v>
      </c>
      <c r="U6992">
        <v>3</v>
      </c>
      <c r="V6992" t="s">
        <v>191</v>
      </c>
      <c r="W6992" t="s">
        <v>214</v>
      </c>
      <c r="X6992" t="s">
        <v>191</v>
      </c>
      <c r="Y6992" t="s">
        <v>197</v>
      </c>
      <c r="Z6992" t="s">
        <v>191</v>
      </c>
    </row>
    <row r="6993" spans="1:26" x14ac:dyDescent="0.2">
      <c r="A6993">
        <v>15163</v>
      </c>
      <c r="B6993">
        <v>15164</v>
      </c>
      <c r="C6993" s="23">
        <v>44224.047222222223</v>
      </c>
      <c r="D6993" s="23" t="str">
        <f t="shared" si="2279"/>
        <v>Thursday</v>
      </c>
      <c r="E6993" s="24">
        <f t="shared" si="2280"/>
        <v>44224</v>
      </c>
      <c r="F6993" s="22">
        <f t="shared" si="2281"/>
        <v>2021</v>
      </c>
      <c r="G6993" s="25">
        <f t="shared" si="2278"/>
        <v>4.7222222223354038E-2</v>
      </c>
      <c r="H6993" s="23">
        <v>44224.2</v>
      </c>
      <c r="I6993" s="24">
        <f t="shared" ref="I6993:I6994" si="2286">INT(H6993)</f>
        <v>44224</v>
      </c>
      <c r="J6993" s="25">
        <f t="shared" ref="J6993:J6994" si="2287">MOD(H6993,1)</f>
        <v>0.19999999999708962</v>
      </c>
      <c r="K6993" s="23">
        <v>44224.477083333331</v>
      </c>
      <c r="L6993" s="24">
        <f t="shared" ref="L6993:L6994" si="2288">INT(K6993)</f>
        <v>44224</v>
      </c>
      <c r="M6993" s="25">
        <f t="shared" ref="M6993:M6994" si="2289">MOD(K6993,1)</f>
        <v>0.47708333333139308</v>
      </c>
      <c r="N6993" t="s">
        <v>185</v>
      </c>
      <c r="O6993" t="s">
        <v>186</v>
      </c>
      <c r="P6993" t="s">
        <v>187</v>
      </c>
      <c r="Q6993" t="s">
        <v>188</v>
      </c>
      <c r="R6993" t="s">
        <v>191</v>
      </c>
      <c r="S6993" t="s">
        <v>190</v>
      </c>
      <c r="T6993">
        <v>3</v>
      </c>
      <c r="U6993">
        <v>3</v>
      </c>
      <c r="V6993" t="s">
        <v>873</v>
      </c>
      <c r="W6993" t="s">
        <v>210</v>
      </c>
      <c r="X6993" t="s">
        <v>191</v>
      </c>
      <c r="Y6993" t="s">
        <v>193</v>
      </c>
      <c r="Z6993" t="s">
        <v>191</v>
      </c>
    </row>
    <row r="6994" spans="1:26" x14ac:dyDescent="0.2">
      <c r="A6994">
        <v>15165</v>
      </c>
      <c r="B6994">
        <v>17533</v>
      </c>
      <c r="C6994" s="23">
        <v>44231.36041666667</v>
      </c>
      <c r="D6994" s="23" t="str">
        <f t="shared" si="2279"/>
        <v>Thursday</v>
      </c>
      <c r="E6994" s="24">
        <f t="shared" si="2280"/>
        <v>44231</v>
      </c>
      <c r="F6994" s="22">
        <f t="shared" si="2281"/>
        <v>2021</v>
      </c>
      <c r="G6994" s="25">
        <f t="shared" si="2278"/>
        <v>0.36041666667006211</v>
      </c>
      <c r="H6994" s="23">
        <v>44231.484027777777</v>
      </c>
      <c r="I6994" s="24">
        <f t="shared" si="2286"/>
        <v>44231</v>
      </c>
      <c r="J6994" s="25">
        <f t="shared" si="2287"/>
        <v>0.48402777777664596</v>
      </c>
      <c r="K6994" s="23">
        <v>44231.645833333336</v>
      </c>
      <c r="L6994" s="24">
        <f t="shared" si="2288"/>
        <v>44231</v>
      </c>
      <c r="M6994" s="25">
        <f t="shared" si="2289"/>
        <v>0.64583333333575865</v>
      </c>
      <c r="N6994" t="s">
        <v>185</v>
      </c>
      <c r="O6994" t="s">
        <v>186</v>
      </c>
      <c r="P6994" t="s">
        <v>187</v>
      </c>
      <c r="Q6994" t="s">
        <v>188</v>
      </c>
      <c r="R6994" t="s">
        <v>198</v>
      </c>
      <c r="S6994" t="s">
        <v>190</v>
      </c>
      <c r="T6994" t="s">
        <v>191</v>
      </c>
      <c r="U6994" t="s">
        <v>191</v>
      </c>
      <c r="V6994" t="s">
        <v>191</v>
      </c>
      <c r="W6994" t="s">
        <v>196</v>
      </c>
      <c r="X6994" t="s">
        <v>191</v>
      </c>
      <c r="Y6994" t="s">
        <v>207</v>
      </c>
      <c r="Z6994" t="s">
        <v>200</v>
      </c>
    </row>
    <row r="6995" spans="1:26" x14ac:dyDescent="0.2">
      <c r="A6995">
        <v>15165</v>
      </c>
      <c r="B6995">
        <v>31827</v>
      </c>
      <c r="C6995" s="23">
        <v>44270.999305555553</v>
      </c>
      <c r="D6995" s="23" t="str">
        <f t="shared" si="2279"/>
        <v>Monday</v>
      </c>
      <c r="E6995" s="24">
        <f t="shared" si="2280"/>
        <v>44270</v>
      </c>
      <c r="F6995" s="22">
        <f t="shared" si="2281"/>
        <v>2021</v>
      </c>
      <c r="G6995" s="25">
        <f t="shared" si="2278"/>
        <v>0.99930555555329192</v>
      </c>
      <c r="H6995" t="s">
        <v>191</v>
      </c>
      <c r="K6995" s="23">
        <v>44271.34652777778</v>
      </c>
      <c r="L6995" s="23"/>
      <c r="M6995" s="23"/>
      <c r="N6995" t="s">
        <v>185</v>
      </c>
      <c r="O6995" t="s">
        <v>186</v>
      </c>
      <c r="P6995" t="s">
        <v>187</v>
      </c>
      <c r="Q6995" t="s">
        <v>202</v>
      </c>
      <c r="R6995" t="s">
        <v>198</v>
      </c>
      <c r="S6995" t="s">
        <v>203</v>
      </c>
      <c r="T6995">
        <v>3</v>
      </c>
      <c r="U6995">
        <v>3</v>
      </c>
      <c r="V6995" t="s">
        <v>874</v>
      </c>
      <c r="W6995" t="s">
        <v>214</v>
      </c>
      <c r="X6995" t="s">
        <v>191</v>
      </c>
      <c r="Y6995" t="s">
        <v>193</v>
      </c>
      <c r="Z6995" t="s">
        <v>212</v>
      </c>
    </row>
    <row r="6996" spans="1:26" x14ac:dyDescent="0.2">
      <c r="A6996">
        <v>15167</v>
      </c>
      <c r="B6996">
        <v>15168</v>
      </c>
      <c r="C6996" s="23">
        <v>44222.573611111111</v>
      </c>
      <c r="D6996" s="23" t="str">
        <f t="shared" si="2279"/>
        <v>Tuesday</v>
      </c>
      <c r="E6996" s="24">
        <f t="shared" si="2280"/>
        <v>44222</v>
      </c>
      <c r="F6996" s="22">
        <f t="shared" si="2281"/>
        <v>2021</v>
      </c>
      <c r="G6996" s="25">
        <f t="shared" si="2278"/>
        <v>0.57361111111094942</v>
      </c>
      <c r="H6996" s="23">
        <v>44222.736805555556</v>
      </c>
      <c r="I6996" s="24">
        <f>INT(H6996)</f>
        <v>44222</v>
      </c>
      <c r="J6996" s="25">
        <f>MOD(H6996,1)</f>
        <v>0.73680555555620231</v>
      </c>
      <c r="K6996" s="23">
        <v>44222.834027777775</v>
      </c>
      <c r="L6996" s="24">
        <f>INT(K6996)</f>
        <v>44222</v>
      </c>
      <c r="M6996" s="25">
        <f>MOD(K6996,1)</f>
        <v>0.83402777777519077</v>
      </c>
      <c r="N6996" t="s">
        <v>185</v>
      </c>
      <c r="O6996" t="s">
        <v>232</v>
      </c>
      <c r="P6996" t="s">
        <v>187</v>
      </c>
      <c r="Q6996" t="s">
        <v>188</v>
      </c>
      <c r="R6996" t="s">
        <v>201</v>
      </c>
      <c r="S6996" t="s">
        <v>190</v>
      </c>
      <c r="T6996">
        <v>2</v>
      </c>
      <c r="U6996">
        <v>2</v>
      </c>
      <c r="V6996" t="s">
        <v>191</v>
      </c>
      <c r="W6996" t="s">
        <v>196</v>
      </c>
      <c r="X6996" t="s">
        <v>191</v>
      </c>
      <c r="Y6996" t="s">
        <v>193</v>
      </c>
      <c r="Z6996" t="s">
        <v>200</v>
      </c>
    </row>
    <row r="6997" spans="1:26" x14ac:dyDescent="0.2">
      <c r="A6997">
        <v>15167</v>
      </c>
      <c r="B6997">
        <v>53760</v>
      </c>
      <c r="C6997" s="23">
        <v>44323.925694444442</v>
      </c>
      <c r="D6997" s="23" t="str">
        <f t="shared" si="2279"/>
        <v>Friday</v>
      </c>
      <c r="E6997" s="24">
        <f t="shared" si="2280"/>
        <v>44323</v>
      </c>
      <c r="F6997" s="22">
        <f t="shared" si="2281"/>
        <v>2021</v>
      </c>
      <c r="G6997" s="25">
        <f t="shared" si="2278"/>
        <v>0.9256944444423425</v>
      </c>
      <c r="H6997" t="s">
        <v>191</v>
      </c>
      <c r="K6997" t="s">
        <v>191</v>
      </c>
      <c r="N6997" t="s">
        <v>185</v>
      </c>
      <c r="O6997" t="s">
        <v>186</v>
      </c>
      <c r="P6997" t="s">
        <v>187</v>
      </c>
      <c r="Q6997" t="s">
        <v>202</v>
      </c>
      <c r="R6997" t="s">
        <v>201</v>
      </c>
      <c r="S6997" t="s">
        <v>203</v>
      </c>
      <c r="T6997">
        <v>3</v>
      </c>
      <c r="U6997">
        <v>3</v>
      </c>
      <c r="V6997" t="s">
        <v>191</v>
      </c>
      <c r="W6997" t="s">
        <v>262</v>
      </c>
      <c r="X6997" t="s">
        <v>191</v>
      </c>
      <c r="Y6997" t="s">
        <v>193</v>
      </c>
      <c r="Z6997" t="s">
        <v>191</v>
      </c>
    </row>
    <row r="6998" spans="1:26" x14ac:dyDescent="0.2">
      <c r="A6998">
        <v>15169</v>
      </c>
      <c r="B6998">
        <v>15170</v>
      </c>
      <c r="C6998" s="23">
        <v>44225.338194444441</v>
      </c>
      <c r="D6998" s="23" t="str">
        <f t="shared" si="2279"/>
        <v>Friday</v>
      </c>
      <c r="E6998" s="24">
        <f t="shared" si="2280"/>
        <v>44225</v>
      </c>
      <c r="F6998" s="22">
        <f t="shared" si="2281"/>
        <v>2021</v>
      </c>
      <c r="G6998" s="25">
        <f t="shared" si="2278"/>
        <v>0.33819444444088731</v>
      </c>
      <c r="H6998" s="23">
        <v>44225.751388888886</v>
      </c>
      <c r="I6998" s="24">
        <f t="shared" ref="I6998:I7001" si="2290">INT(H6998)</f>
        <v>44225</v>
      </c>
      <c r="J6998" s="25">
        <f t="shared" ref="J6998:J7001" si="2291">MOD(H6998,1)</f>
        <v>0.75138888888614019</v>
      </c>
      <c r="K6998" s="23">
        <v>44226.038888888892</v>
      </c>
      <c r="L6998" s="24">
        <f>INT(K6998)</f>
        <v>44226</v>
      </c>
      <c r="M6998" s="25">
        <f>MOD(K6998,1)</f>
        <v>3.888888889196096E-2</v>
      </c>
      <c r="N6998" t="s">
        <v>185</v>
      </c>
      <c r="O6998" t="s">
        <v>186</v>
      </c>
      <c r="P6998" t="s">
        <v>187</v>
      </c>
      <c r="Q6998" t="s">
        <v>188</v>
      </c>
      <c r="R6998" t="s">
        <v>198</v>
      </c>
      <c r="S6998" t="s">
        <v>190</v>
      </c>
      <c r="T6998">
        <v>2</v>
      </c>
      <c r="U6998">
        <v>2</v>
      </c>
      <c r="V6998" t="s">
        <v>875</v>
      </c>
      <c r="W6998" t="s">
        <v>199</v>
      </c>
      <c r="X6998" t="s">
        <v>191</v>
      </c>
      <c r="Y6998" t="s">
        <v>193</v>
      </c>
      <c r="Z6998" t="s">
        <v>200</v>
      </c>
    </row>
    <row r="6999" spans="1:26" x14ac:dyDescent="0.2">
      <c r="A6999">
        <v>15171</v>
      </c>
      <c r="B6999">
        <v>15172</v>
      </c>
      <c r="C6999" s="23">
        <v>44224.409722222219</v>
      </c>
      <c r="D6999" s="23" t="str">
        <f t="shared" si="2279"/>
        <v>Thursday</v>
      </c>
      <c r="E6999" s="24">
        <f t="shared" si="2280"/>
        <v>44224</v>
      </c>
      <c r="F6999" s="22">
        <f t="shared" si="2281"/>
        <v>2021</v>
      </c>
      <c r="G6999" s="25">
        <f t="shared" si="2278"/>
        <v>0.40972222221898846</v>
      </c>
      <c r="H6999" s="23">
        <v>44224.503472222219</v>
      </c>
      <c r="I6999" s="24">
        <f t="shared" si="2290"/>
        <v>44224</v>
      </c>
      <c r="J6999" s="25">
        <f t="shared" si="2291"/>
        <v>0.50347222221898846</v>
      </c>
      <c r="K6999" t="s">
        <v>191</v>
      </c>
      <c r="N6999" t="s">
        <v>185</v>
      </c>
      <c r="O6999" t="s">
        <v>217</v>
      </c>
      <c r="P6999" t="s">
        <v>187</v>
      </c>
      <c r="Q6999" t="s">
        <v>188</v>
      </c>
      <c r="R6999" t="s">
        <v>189</v>
      </c>
      <c r="S6999" t="s">
        <v>190</v>
      </c>
      <c r="T6999">
        <v>3</v>
      </c>
      <c r="U6999">
        <v>3</v>
      </c>
      <c r="V6999" t="s">
        <v>191</v>
      </c>
      <c r="W6999" t="s">
        <v>196</v>
      </c>
      <c r="X6999" t="s">
        <v>191</v>
      </c>
      <c r="Y6999" t="s">
        <v>197</v>
      </c>
      <c r="Z6999" t="s">
        <v>191</v>
      </c>
    </row>
    <row r="7000" spans="1:26" x14ac:dyDescent="0.2">
      <c r="A7000">
        <v>15174</v>
      </c>
      <c r="B7000">
        <v>15175</v>
      </c>
      <c r="C7000" s="23">
        <v>44226.633333333331</v>
      </c>
      <c r="D7000" s="23" t="str">
        <f t="shared" si="2279"/>
        <v>Saturday</v>
      </c>
      <c r="E7000" s="24">
        <f t="shared" si="2280"/>
        <v>44226</v>
      </c>
      <c r="F7000" s="22">
        <f t="shared" si="2281"/>
        <v>2021</v>
      </c>
      <c r="G7000" s="25">
        <f t="shared" si="2278"/>
        <v>0.63333333333139308</v>
      </c>
      <c r="H7000" s="23">
        <v>44226.798611111109</v>
      </c>
      <c r="I7000" s="24">
        <f t="shared" si="2290"/>
        <v>44226</v>
      </c>
      <c r="J7000" s="25">
        <f t="shared" si="2291"/>
        <v>0.79861111110949423</v>
      </c>
      <c r="K7000" s="23">
        <v>44226.85</v>
      </c>
      <c r="L7000" s="24">
        <f t="shared" ref="L7000:L7001" si="2292">INT(K7000)</f>
        <v>44226</v>
      </c>
      <c r="M7000" s="25">
        <f t="shared" ref="M7000:M7001" si="2293">MOD(K7000,1)</f>
        <v>0.84999999999854481</v>
      </c>
      <c r="N7000" t="s">
        <v>185</v>
      </c>
      <c r="O7000" t="s">
        <v>232</v>
      </c>
      <c r="P7000" t="s">
        <v>187</v>
      </c>
      <c r="Q7000" t="s">
        <v>188</v>
      </c>
      <c r="R7000" t="s">
        <v>198</v>
      </c>
      <c r="S7000" t="s">
        <v>190</v>
      </c>
      <c r="T7000">
        <v>2</v>
      </c>
      <c r="U7000">
        <v>2</v>
      </c>
      <c r="V7000" t="s">
        <v>219</v>
      </c>
      <c r="W7000" t="s">
        <v>199</v>
      </c>
      <c r="X7000" t="s">
        <v>191</v>
      </c>
      <c r="Y7000" t="s">
        <v>193</v>
      </c>
      <c r="Z7000" t="s">
        <v>200</v>
      </c>
    </row>
    <row r="7001" spans="1:26" x14ac:dyDescent="0.2">
      <c r="A7001">
        <v>15176</v>
      </c>
      <c r="B7001">
        <v>15177</v>
      </c>
      <c r="C7001" s="23">
        <v>44225.537499999999</v>
      </c>
      <c r="D7001" s="23" t="str">
        <f t="shared" si="2279"/>
        <v>Friday</v>
      </c>
      <c r="E7001" s="24">
        <f t="shared" si="2280"/>
        <v>44225</v>
      </c>
      <c r="F7001" s="22">
        <f t="shared" si="2281"/>
        <v>2021</v>
      </c>
      <c r="G7001" s="25">
        <f t="shared" si="2278"/>
        <v>0.53749999999854481</v>
      </c>
      <c r="H7001" s="23">
        <v>44225.680555555555</v>
      </c>
      <c r="I7001" s="24">
        <f t="shared" si="2290"/>
        <v>44225</v>
      </c>
      <c r="J7001" s="25">
        <f t="shared" si="2291"/>
        <v>0.68055555555474712</v>
      </c>
      <c r="K7001" s="23">
        <v>44225.969444444447</v>
      </c>
      <c r="L7001" s="24">
        <f t="shared" si="2292"/>
        <v>44225</v>
      </c>
      <c r="M7001" s="25">
        <f t="shared" si="2293"/>
        <v>0.96944444444670808</v>
      </c>
      <c r="N7001" t="s">
        <v>213</v>
      </c>
      <c r="O7001" t="s">
        <v>231</v>
      </c>
      <c r="P7001" t="s">
        <v>187</v>
      </c>
      <c r="Q7001" t="s">
        <v>188</v>
      </c>
      <c r="R7001" t="s">
        <v>198</v>
      </c>
      <c r="S7001" t="s">
        <v>190</v>
      </c>
      <c r="T7001">
        <v>3</v>
      </c>
      <c r="U7001">
        <v>3</v>
      </c>
      <c r="V7001" t="s">
        <v>191</v>
      </c>
      <c r="W7001" t="s">
        <v>199</v>
      </c>
      <c r="X7001" t="s">
        <v>191</v>
      </c>
      <c r="Y7001" t="s">
        <v>207</v>
      </c>
      <c r="Z7001" t="s">
        <v>191</v>
      </c>
    </row>
    <row r="7002" spans="1:26" x14ac:dyDescent="0.2">
      <c r="A7002">
        <v>15176</v>
      </c>
      <c r="B7002">
        <v>20146</v>
      </c>
      <c r="C7002" s="23">
        <v>44239.436805555553</v>
      </c>
      <c r="D7002" s="23" t="str">
        <f t="shared" si="2279"/>
        <v>Friday</v>
      </c>
      <c r="E7002" s="24">
        <f t="shared" si="2280"/>
        <v>44239</v>
      </c>
      <c r="F7002" s="22">
        <f t="shared" si="2281"/>
        <v>2021</v>
      </c>
      <c r="G7002" s="25">
        <f t="shared" si="2278"/>
        <v>0.43680555555329192</v>
      </c>
      <c r="H7002" t="s">
        <v>191</v>
      </c>
      <c r="K7002" s="23">
        <v>44239.642361111109</v>
      </c>
      <c r="L7002" s="23"/>
      <c r="M7002" s="23"/>
      <c r="N7002" t="s">
        <v>185</v>
      </c>
      <c r="O7002" t="s">
        <v>186</v>
      </c>
      <c r="P7002" t="s">
        <v>187</v>
      </c>
      <c r="Q7002" t="s">
        <v>202</v>
      </c>
      <c r="R7002" t="s">
        <v>198</v>
      </c>
      <c r="S7002" t="s">
        <v>203</v>
      </c>
      <c r="T7002">
        <v>2</v>
      </c>
      <c r="U7002">
        <v>2</v>
      </c>
      <c r="V7002" t="s">
        <v>191</v>
      </c>
      <c r="W7002" t="s">
        <v>199</v>
      </c>
      <c r="X7002" t="s">
        <v>191</v>
      </c>
      <c r="Y7002" t="s">
        <v>193</v>
      </c>
      <c r="Z7002" t="s">
        <v>191</v>
      </c>
    </row>
    <row r="7003" spans="1:26" x14ac:dyDescent="0.2">
      <c r="A7003">
        <v>15178</v>
      </c>
      <c r="B7003">
        <v>15179</v>
      </c>
      <c r="C7003" s="23">
        <v>44227.981944444444</v>
      </c>
      <c r="D7003" s="23" t="str">
        <f t="shared" si="2279"/>
        <v>Sunday</v>
      </c>
      <c r="E7003" s="24">
        <f t="shared" si="2280"/>
        <v>44227</v>
      </c>
      <c r="F7003" s="22">
        <f t="shared" si="2281"/>
        <v>2021</v>
      </c>
      <c r="G7003" s="25">
        <f t="shared" si="2278"/>
        <v>0.98194444444379769</v>
      </c>
      <c r="H7003" s="23">
        <v>44228.126388888886</v>
      </c>
      <c r="I7003" s="24">
        <f>INT(H7003)</f>
        <v>44228</v>
      </c>
      <c r="J7003" s="25">
        <f>MOD(H7003,1)</f>
        <v>0.12638888888614019</v>
      </c>
      <c r="K7003" s="23">
        <v>44228.838888888888</v>
      </c>
      <c r="L7003" s="24">
        <f>INT(K7003)</f>
        <v>44228</v>
      </c>
      <c r="M7003" s="25">
        <f>MOD(K7003,1)</f>
        <v>0.83888888888759539</v>
      </c>
      <c r="N7003" t="s">
        <v>185</v>
      </c>
      <c r="O7003" t="s">
        <v>186</v>
      </c>
      <c r="P7003" t="s">
        <v>187</v>
      </c>
      <c r="Q7003" t="s">
        <v>188</v>
      </c>
      <c r="R7003" t="s">
        <v>189</v>
      </c>
      <c r="S7003" t="s">
        <v>190</v>
      </c>
      <c r="T7003">
        <v>2</v>
      </c>
      <c r="U7003">
        <v>2</v>
      </c>
      <c r="V7003" t="s">
        <v>191</v>
      </c>
      <c r="W7003" t="s">
        <v>196</v>
      </c>
      <c r="X7003" t="s">
        <v>191</v>
      </c>
      <c r="Y7003" t="s">
        <v>197</v>
      </c>
      <c r="Z7003" t="s">
        <v>212</v>
      </c>
    </row>
    <row r="7004" spans="1:26" x14ac:dyDescent="0.2">
      <c r="A7004">
        <v>15180</v>
      </c>
      <c r="B7004">
        <v>15181</v>
      </c>
      <c r="C7004" s="23">
        <v>44225.775694444441</v>
      </c>
      <c r="D7004" s="23" t="str">
        <f t="shared" si="2279"/>
        <v>Friday</v>
      </c>
      <c r="E7004" s="24">
        <f t="shared" si="2280"/>
        <v>44225</v>
      </c>
      <c r="F7004" s="22">
        <f t="shared" si="2281"/>
        <v>2021</v>
      </c>
      <c r="G7004" s="25">
        <f t="shared" si="2278"/>
        <v>0.77569444444088731</v>
      </c>
      <c r="H7004" t="s">
        <v>191</v>
      </c>
      <c r="K7004" t="s">
        <v>191</v>
      </c>
      <c r="N7004" t="s">
        <v>185</v>
      </c>
      <c r="O7004" t="s">
        <v>186</v>
      </c>
      <c r="P7004" t="s">
        <v>187</v>
      </c>
      <c r="Q7004" t="s">
        <v>188</v>
      </c>
      <c r="R7004" t="s">
        <v>189</v>
      </c>
      <c r="S7004" t="s">
        <v>190</v>
      </c>
      <c r="T7004">
        <v>2</v>
      </c>
      <c r="U7004">
        <v>2</v>
      </c>
      <c r="V7004" t="s">
        <v>191</v>
      </c>
      <c r="W7004" t="s">
        <v>199</v>
      </c>
      <c r="X7004" t="s">
        <v>191</v>
      </c>
      <c r="Y7004" t="s">
        <v>207</v>
      </c>
      <c r="Z7004" t="s">
        <v>200</v>
      </c>
    </row>
    <row r="7005" spans="1:26" x14ac:dyDescent="0.2">
      <c r="A7005">
        <v>15182</v>
      </c>
      <c r="B7005">
        <v>15183</v>
      </c>
      <c r="C7005" s="23">
        <v>44228.56527777778</v>
      </c>
      <c r="D7005" s="23" t="str">
        <f t="shared" si="2279"/>
        <v>Monday</v>
      </c>
      <c r="E7005" s="24">
        <f t="shared" si="2280"/>
        <v>44228</v>
      </c>
      <c r="F7005" s="22">
        <f t="shared" si="2281"/>
        <v>2021</v>
      </c>
      <c r="G7005" s="25">
        <f t="shared" si="2278"/>
        <v>0.56527777777955635</v>
      </c>
      <c r="H7005" s="23">
        <v>44228.84375</v>
      </c>
      <c r="I7005" s="24">
        <f t="shared" ref="I7005:I7008" si="2294">INT(H7005)</f>
        <v>44228</v>
      </c>
      <c r="J7005" s="25">
        <f t="shared" ref="J7005:J7008" si="2295">MOD(H7005,1)</f>
        <v>0.84375</v>
      </c>
      <c r="K7005" s="23">
        <v>44228.969444444447</v>
      </c>
      <c r="L7005" s="24">
        <f t="shared" ref="L7005:L7008" si="2296">INT(K7005)</f>
        <v>44228</v>
      </c>
      <c r="M7005" s="25">
        <f t="shared" ref="M7005:M7008" si="2297">MOD(K7005,1)</f>
        <v>0.96944444444670808</v>
      </c>
      <c r="N7005" t="s">
        <v>185</v>
      </c>
      <c r="O7005" t="s">
        <v>206</v>
      </c>
      <c r="P7005" t="s">
        <v>187</v>
      </c>
      <c r="Q7005" t="s">
        <v>188</v>
      </c>
      <c r="R7005" t="s">
        <v>198</v>
      </c>
      <c r="S7005" t="s">
        <v>190</v>
      </c>
      <c r="T7005">
        <v>3</v>
      </c>
      <c r="U7005">
        <v>3</v>
      </c>
      <c r="V7005" t="s">
        <v>191</v>
      </c>
      <c r="W7005" t="s">
        <v>196</v>
      </c>
      <c r="X7005" t="s">
        <v>191</v>
      </c>
      <c r="Y7005" t="s">
        <v>197</v>
      </c>
      <c r="Z7005" t="s">
        <v>191</v>
      </c>
    </row>
    <row r="7006" spans="1:26" x14ac:dyDescent="0.2">
      <c r="A7006">
        <v>15184</v>
      </c>
      <c r="B7006">
        <v>15185</v>
      </c>
      <c r="C7006" s="23">
        <v>44227.525694444441</v>
      </c>
      <c r="D7006" s="23" t="str">
        <f t="shared" si="2279"/>
        <v>Sunday</v>
      </c>
      <c r="E7006" s="24">
        <f t="shared" si="2280"/>
        <v>44227</v>
      </c>
      <c r="F7006" s="22">
        <f t="shared" si="2281"/>
        <v>2021</v>
      </c>
      <c r="G7006" s="25">
        <f t="shared" si="2278"/>
        <v>0.52569444444088731</v>
      </c>
      <c r="H7006" s="23">
        <v>44227.613194444442</v>
      </c>
      <c r="I7006" s="24">
        <f t="shared" si="2294"/>
        <v>44227</v>
      </c>
      <c r="J7006" s="25">
        <f t="shared" si="2295"/>
        <v>0.6131944444423425</v>
      </c>
      <c r="K7006" s="23">
        <v>44227.960416666669</v>
      </c>
      <c r="L7006" s="24">
        <f t="shared" si="2296"/>
        <v>44227</v>
      </c>
      <c r="M7006" s="25">
        <f t="shared" si="2297"/>
        <v>0.96041666666860692</v>
      </c>
      <c r="N7006" t="s">
        <v>185</v>
      </c>
      <c r="O7006" t="s">
        <v>206</v>
      </c>
      <c r="P7006" t="s">
        <v>187</v>
      </c>
      <c r="Q7006" t="s">
        <v>188</v>
      </c>
      <c r="R7006" t="s">
        <v>189</v>
      </c>
      <c r="S7006" t="s">
        <v>190</v>
      </c>
      <c r="T7006">
        <v>2</v>
      </c>
      <c r="U7006">
        <v>2</v>
      </c>
      <c r="V7006" t="s">
        <v>191</v>
      </c>
      <c r="W7006" t="s">
        <v>196</v>
      </c>
      <c r="X7006" t="s">
        <v>191</v>
      </c>
      <c r="Y7006" t="s">
        <v>193</v>
      </c>
      <c r="Z7006" t="s">
        <v>191</v>
      </c>
    </row>
    <row r="7007" spans="1:26" x14ac:dyDescent="0.2">
      <c r="A7007">
        <v>15186</v>
      </c>
      <c r="B7007">
        <v>15187</v>
      </c>
      <c r="C7007" s="23">
        <v>44225.297222222223</v>
      </c>
      <c r="D7007" s="23" t="str">
        <f t="shared" si="2279"/>
        <v>Friday</v>
      </c>
      <c r="E7007" s="24">
        <f t="shared" si="2280"/>
        <v>44225</v>
      </c>
      <c r="F7007" s="22">
        <f t="shared" si="2281"/>
        <v>2021</v>
      </c>
      <c r="G7007" s="25">
        <f t="shared" si="2278"/>
        <v>0.29722222222335404</v>
      </c>
      <c r="H7007" s="23">
        <v>44225.362500000003</v>
      </c>
      <c r="I7007" s="24">
        <f t="shared" si="2294"/>
        <v>44225</v>
      </c>
      <c r="J7007" s="25">
        <f t="shared" si="2295"/>
        <v>0.36250000000291038</v>
      </c>
      <c r="K7007" s="23">
        <v>44225.534722222219</v>
      </c>
      <c r="L7007" s="24">
        <f t="shared" si="2296"/>
        <v>44225</v>
      </c>
      <c r="M7007" s="25">
        <f t="shared" si="2297"/>
        <v>0.53472222221898846</v>
      </c>
      <c r="N7007" t="s">
        <v>185</v>
      </c>
      <c r="O7007" t="s">
        <v>231</v>
      </c>
      <c r="P7007" t="s">
        <v>187</v>
      </c>
      <c r="Q7007" t="s">
        <v>188</v>
      </c>
      <c r="R7007" t="s">
        <v>198</v>
      </c>
      <c r="S7007" t="s">
        <v>190</v>
      </c>
      <c r="T7007">
        <v>2</v>
      </c>
      <c r="U7007">
        <v>2</v>
      </c>
      <c r="V7007" t="s">
        <v>191</v>
      </c>
      <c r="W7007" t="s">
        <v>199</v>
      </c>
      <c r="X7007" t="s">
        <v>191</v>
      </c>
      <c r="Y7007" t="s">
        <v>197</v>
      </c>
      <c r="Z7007" t="s">
        <v>191</v>
      </c>
    </row>
    <row r="7008" spans="1:26" x14ac:dyDescent="0.2">
      <c r="A7008">
        <v>15186</v>
      </c>
      <c r="B7008">
        <v>18742</v>
      </c>
      <c r="C7008" s="23">
        <v>44236.034722222219</v>
      </c>
      <c r="D7008" s="23" t="str">
        <f t="shared" si="2279"/>
        <v>Tuesday</v>
      </c>
      <c r="E7008" s="24">
        <f t="shared" si="2280"/>
        <v>44236</v>
      </c>
      <c r="F7008" s="22">
        <f t="shared" si="2281"/>
        <v>2021</v>
      </c>
      <c r="G7008" s="25">
        <f t="shared" si="2278"/>
        <v>3.4722222218988463E-2</v>
      </c>
      <c r="H7008" s="23">
        <v>44235.786111111112</v>
      </c>
      <c r="I7008" s="24">
        <f t="shared" si="2294"/>
        <v>44235</v>
      </c>
      <c r="J7008" s="25">
        <f t="shared" si="2295"/>
        <v>0.78611111111240461</v>
      </c>
      <c r="K7008" s="23">
        <v>44236.035416666666</v>
      </c>
      <c r="L7008" s="24">
        <f t="shared" si="2296"/>
        <v>44236</v>
      </c>
      <c r="M7008" s="25">
        <f t="shared" si="2297"/>
        <v>3.5416666665696539E-2</v>
      </c>
      <c r="N7008" t="s">
        <v>185</v>
      </c>
      <c r="O7008" t="s">
        <v>186</v>
      </c>
      <c r="P7008" t="s">
        <v>187</v>
      </c>
      <c r="Q7008" t="s">
        <v>228</v>
      </c>
      <c r="R7008" t="s">
        <v>198</v>
      </c>
      <c r="S7008" t="s">
        <v>229</v>
      </c>
      <c r="T7008">
        <v>3</v>
      </c>
      <c r="U7008">
        <v>3</v>
      </c>
      <c r="V7008" t="s">
        <v>191</v>
      </c>
      <c r="W7008" t="s">
        <v>199</v>
      </c>
      <c r="X7008" t="s">
        <v>191</v>
      </c>
      <c r="Y7008" t="s">
        <v>207</v>
      </c>
      <c r="Z7008" t="s">
        <v>191</v>
      </c>
    </row>
    <row r="7009" spans="1:26" x14ac:dyDescent="0.2">
      <c r="A7009">
        <v>15188</v>
      </c>
      <c r="B7009">
        <v>15189</v>
      </c>
      <c r="C7009" s="23">
        <v>44229.444444444445</v>
      </c>
      <c r="D7009" s="23" t="str">
        <f t="shared" si="2279"/>
        <v>Tuesday</v>
      </c>
      <c r="E7009" s="24">
        <f t="shared" si="2280"/>
        <v>44229</v>
      </c>
      <c r="F7009" s="22">
        <f t="shared" si="2281"/>
        <v>2021</v>
      </c>
      <c r="G7009" s="25">
        <f t="shared" si="2278"/>
        <v>0.44444444444525288</v>
      </c>
      <c r="H7009" t="s">
        <v>191</v>
      </c>
      <c r="K7009" s="23">
        <v>44229.556250000001</v>
      </c>
      <c r="L7009" s="23"/>
      <c r="M7009" s="23"/>
      <c r="N7009" t="s">
        <v>185</v>
      </c>
      <c r="O7009" t="s">
        <v>186</v>
      </c>
      <c r="P7009" t="s">
        <v>187</v>
      </c>
      <c r="Q7009" t="s">
        <v>202</v>
      </c>
      <c r="R7009" t="s">
        <v>191</v>
      </c>
      <c r="S7009" t="s">
        <v>203</v>
      </c>
      <c r="T7009">
        <v>2</v>
      </c>
      <c r="U7009">
        <v>2</v>
      </c>
      <c r="V7009" t="s">
        <v>191</v>
      </c>
      <c r="W7009" t="s">
        <v>222</v>
      </c>
      <c r="X7009" t="s">
        <v>191</v>
      </c>
      <c r="Y7009" t="s">
        <v>207</v>
      </c>
      <c r="Z7009" t="s">
        <v>191</v>
      </c>
    </row>
    <row r="7010" spans="1:26" x14ac:dyDescent="0.2">
      <c r="A7010">
        <v>15188</v>
      </c>
      <c r="B7010">
        <v>34770</v>
      </c>
      <c r="C7010" s="23">
        <v>44272.376388888886</v>
      </c>
      <c r="D7010" s="23" t="str">
        <f t="shared" si="2279"/>
        <v>Wednesday</v>
      </c>
      <c r="E7010" s="24">
        <f t="shared" si="2280"/>
        <v>44272</v>
      </c>
      <c r="F7010" s="22">
        <f t="shared" si="2281"/>
        <v>2021</v>
      </c>
      <c r="G7010" s="25">
        <f t="shared" si="2278"/>
        <v>0.37638888888614019</v>
      </c>
      <c r="H7010" s="23">
        <v>44272.503472222219</v>
      </c>
      <c r="I7010" s="24">
        <f>INT(H7010)</f>
        <v>44272</v>
      </c>
      <c r="J7010" s="25">
        <f>MOD(H7010,1)</f>
        <v>0.50347222221898846</v>
      </c>
      <c r="K7010" t="s">
        <v>191</v>
      </c>
      <c r="N7010" t="s">
        <v>185</v>
      </c>
      <c r="O7010" t="s">
        <v>186</v>
      </c>
      <c r="P7010" t="s">
        <v>187</v>
      </c>
      <c r="Q7010" t="s">
        <v>188</v>
      </c>
      <c r="R7010" t="s">
        <v>191</v>
      </c>
      <c r="S7010" t="s">
        <v>190</v>
      </c>
      <c r="T7010">
        <v>3</v>
      </c>
      <c r="U7010">
        <v>3</v>
      </c>
      <c r="V7010" t="s">
        <v>191</v>
      </c>
      <c r="W7010" t="s">
        <v>246</v>
      </c>
      <c r="X7010" t="s">
        <v>191</v>
      </c>
      <c r="Y7010" t="s">
        <v>207</v>
      </c>
      <c r="Z7010" t="s">
        <v>191</v>
      </c>
    </row>
    <row r="7011" spans="1:26" x14ac:dyDescent="0.2">
      <c r="A7011">
        <v>15192</v>
      </c>
      <c r="B7011">
        <v>15193</v>
      </c>
      <c r="C7011" s="23">
        <v>44228.791666666664</v>
      </c>
      <c r="D7011" s="23" t="str">
        <f t="shared" si="2279"/>
        <v>Monday</v>
      </c>
      <c r="E7011" s="24">
        <f t="shared" si="2280"/>
        <v>44228</v>
      </c>
      <c r="F7011" s="22">
        <f t="shared" si="2281"/>
        <v>2021</v>
      </c>
      <c r="G7011" s="25">
        <f t="shared" si="2278"/>
        <v>0.79166666666424135</v>
      </c>
      <c r="H7011" t="s">
        <v>191</v>
      </c>
      <c r="K7011" s="23">
        <v>44229.006944444445</v>
      </c>
      <c r="L7011" s="23"/>
      <c r="M7011" s="23"/>
      <c r="N7011" t="s">
        <v>185</v>
      </c>
      <c r="O7011" t="s">
        <v>186</v>
      </c>
      <c r="P7011" t="s">
        <v>187</v>
      </c>
      <c r="Q7011" t="s">
        <v>202</v>
      </c>
      <c r="R7011" t="s">
        <v>198</v>
      </c>
      <c r="S7011" t="s">
        <v>203</v>
      </c>
      <c r="T7011">
        <v>3</v>
      </c>
      <c r="U7011">
        <v>3</v>
      </c>
      <c r="V7011" t="s">
        <v>191</v>
      </c>
      <c r="W7011" t="s">
        <v>196</v>
      </c>
      <c r="X7011" t="s">
        <v>191</v>
      </c>
      <c r="Y7011" t="s">
        <v>193</v>
      </c>
      <c r="Z7011" t="s">
        <v>191</v>
      </c>
    </row>
    <row r="7012" spans="1:26" x14ac:dyDescent="0.2">
      <c r="A7012">
        <v>15192</v>
      </c>
      <c r="B7012">
        <v>38763</v>
      </c>
      <c r="C7012" s="23">
        <v>44289.584722222222</v>
      </c>
      <c r="D7012" s="23" t="str">
        <f t="shared" si="2279"/>
        <v>Saturday</v>
      </c>
      <c r="E7012" s="24">
        <f t="shared" si="2280"/>
        <v>44289</v>
      </c>
      <c r="F7012" s="22">
        <f t="shared" si="2281"/>
        <v>2021</v>
      </c>
      <c r="G7012" s="25">
        <f t="shared" si="2278"/>
        <v>0.58472222222189885</v>
      </c>
      <c r="H7012" t="s">
        <v>191</v>
      </c>
      <c r="K7012" s="23">
        <v>44289.729166666664</v>
      </c>
      <c r="L7012" s="23"/>
      <c r="M7012" s="23"/>
      <c r="N7012" t="s">
        <v>185</v>
      </c>
      <c r="O7012" t="s">
        <v>186</v>
      </c>
      <c r="P7012" t="s">
        <v>187</v>
      </c>
      <c r="Q7012" t="s">
        <v>202</v>
      </c>
      <c r="R7012" t="s">
        <v>198</v>
      </c>
      <c r="S7012" t="s">
        <v>203</v>
      </c>
      <c r="T7012">
        <v>3</v>
      </c>
      <c r="U7012">
        <v>3</v>
      </c>
      <c r="V7012" t="s">
        <v>191</v>
      </c>
      <c r="W7012" t="s">
        <v>222</v>
      </c>
      <c r="X7012" t="s">
        <v>191</v>
      </c>
      <c r="Y7012" t="s">
        <v>193</v>
      </c>
      <c r="Z7012" t="s">
        <v>191</v>
      </c>
    </row>
    <row r="7013" spans="1:26" x14ac:dyDescent="0.2">
      <c r="A7013">
        <v>15195</v>
      </c>
      <c r="B7013">
        <v>15196</v>
      </c>
      <c r="C7013" s="23">
        <v>44229.646527777775</v>
      </c>
      <c r="D7013" s="23" t="str">
        <f t="shared" si="2279"/>
        <v>Tuesday</v>
      </c>
      <c r="E7013" s="24">
        <f t="shared" si="2280"/>
        <v>44229</v>
      </c>
      <c r="F7013" s="22">
        <f t="shared" si="2281"/>
        <v>2021</v>
      </c>
      <c r="G7013" s="25">
        <f t="shared" si="2278"/>
        <v>0.64652777777519077</v>
      </c>
      <c r="H7013" t="s">
        <v>191</v>
      </c>
      <c r="K7013" s="23">
        <v>44229.877083333333</v>
      </c>
      <c r="L7013" s="23"/>
      <c r="M7013" s="23"/>
      <c r="N7013" t="s">
        <v>185</v>
      </c>
      <c r="O7013" t="s">
        <v>231</v>
      </c>
      <c r="P7013" t="s">
        <v>187</v>
      </c>
      <c r="Q7013" t="s">
        <v>202</v>
      </c>
      <c r="R7013" t="s">
        <v>198</v>
      </c>
      <c r="S7013" t="s">
        <v>203</v>
      </c>
      <c r="T7013">
        <v>2</v>
      </c>
      <c r="U7013">
        <v>2</v>
      </c>
      <c r="V7013" t="s">
        <v>191</v>
      </c>
      <c r="W7013" t="s">
        <v>196</v>
      </c>
      <c r="X7013" t="s">
        <v>191</v>
      </c>
      <c r="Y7013" t="s">
        <v>207</v>
      </c>
      <c r="Z7013" t="s">
        <v>191</v>
      </c>
    </row>
    <row r="7014" spans="1:26" x14ac:dyDescent="0.2">
      <c r="A7014">
        <v>15201</v>
      </c>
      <c r="B7014">
        <v>15202</v>
      </c>
      <c r="C7014" s="23">
        <v>44225.311805555553</v>
      </c>
      <c r="D7014" s="23" t="str">
        <f t="shared" si="2279"/>
        <v>Friday</v>
      </c>
      <c r="E7014" s="24">
        <f t="shared" si="2280"/>
        <v>44225</v>
      </c>
      <c r="F7014" s="22">
        <f t="shared" si="2281"/>
        <v>2021</v>
      </c>
      <c r="G7014" s="25">
        <f t="shared" si="2278"/>
        <v>0.31180555555329192</v>
      </c>
      <c r="H7014" s="23">
        <v>44225.455555555556</v>
      </c>
      <c r="I7014" s="24">
        <f>INT(H7014)</f>
        <v>44225</v>
      </c>
      <c r="J7014" s="25">
        <f>MOD(H7014,1)</f>
        <v>0.45555555555620231</v>
      </c>
      <c r="K7014" s="23">
        <v>44226.101388888892</v>
      </c>
      <c r="L7014" s="24">
        <f>INT(K7014)</f>
        <v>44226</v>
      </c>
      <c r="M7014" s="25">
        <f>MOD(K7014,1)</f>
        <v>0.10138888889196096</v>
      </c>
      <c r="N7014" t="s">
        <v>185</v>
      </c>
      <c r="O7014" t="s">
        <v>206</v>
      </c>
      <c r="P7014" t="s">
        <v>187</v>
      </c>
      <c r="Q7014" t="s">
        <v>188</v>
      </c>
      <c r="R7014" t="s">
        <v>198</v>
      </c>
      <c r="S7014" t="s">
        <v>190</v>
      </c>
      <c r="T7014">
        <v>2</v>
      </c>
      <c r="U7014">
        <v>2</v>
      </c>
      <c r="V7014" t="s">
        <v>191</v>
      </c>
      <c r="W7014" t="s">
        <v>196</v>
      </c>
      <c r="X7014" t="s">
        <v>191</v>
      </c>
      <c r="Y7014" t="s">
        <v>207</v>
      </c>
      <c r="Z7014" t="s">
        <v>191</v>
      </c>
    </row>
    <row r="7015" spans="1:26" x14ac:dyDescent="0.2">
      <c r="A7015">
        <v>15203</v>
      </c>
      <c r="B7015">
        <v>15204</v>
      </c>
      <c r="C7015" s="23">
        <v>44229.838888888888</v>
      </c>
      <c r="D7015" s="23" t="str">
        <f t="shared" si="2279"/>
        <v>Tuesday</v>
      </c>
      <c r="E7015" s="24">
        <f t="shared" si="2280"/>
        <v>44229</v>
      </c>
      <c r="F7015" s="22">
        <f t="shared" si="2281"/>
        <v>2021</v>
      </c>
      <c r="G7015" s="25">
        <f t="shared" si="2278"/>
        <v>0.83888888888759539</v>
      </c>
      <c r="H7015" t="s">
        <v>191</v>
      </c>
      <c r="K7015" s="23">
        <v>44229.946527777778</v>
      </c>
      <c r="L7015" s="23"/>
      <c r="M7015" s="23"/>
      <c r="N7015" t="s">
        <v>185</v>
      </c>
      <c r="O7015" t="s">
        <v>186</v>
      </c>
      <c r="P7015" t="s">
        <v>187</v>
      </c>
      <c r="Q7015" t="s">
        <v>202</v>
      </c>
      <c r="R7015" t="s">
        <v>198</v>
      </c>
      <c r="S7015" t="s">
        <v>203</v>
      </c>
      <c r="T7015">
        <v>3</v>
      </c>
      <c r="U7015">
        <v>3</v>
      </c>
      <c r="V7015" t="s">
        <v>191</v>
      </c>
      <c r="W7015" t="s">
        <v>199</v>
      </c>
      <c r="X7015" t="s">
        <v>191</v>
      </c>
      <c r="Y7015" t="s">
        <v>193</v>
      </c>
      <c r="Z7015" t="s">
        <v>212</v>
      </c>
    </row>
    <row r="7016" spans="1:26" x14ac:dyDescent="0.2">
      <c r="A7016">
        <v>15205</v>
      </c>
      <c r="B7016">
        <v>15206</v>
      </c>
      <c r="C7016" s="23">
        <v>44229.912499999999</v>
      </c>
      <c r="D7016" s="23" t="str">
        <f t="shared" si="2279"/>
        <v>Tuesday</v>
      </c>
      <c r="E7016" s="24">
        <f t="shared" si="2280"/>
        <v>44229</v>
      </c>
      <c r="F7016" s="22">
        <f t="shared" si="2281"/>
        <v>2021</v>
      </c>
      <c r="G7016" s="25">
        <f t="shared" si="2278"/>
        <v>0.91249999999854481</v>
      </c>
      <c r="H7016" t="s">
        <v>191</v>
      </c>
      <c r="K7016" s="23">
        <v>44229.924305555556</v>
      </c>
      <c r="L7016" s="23"/>
      <c r="M7016" s="23"/>
      <c r="N7016" t="s">
        <v>185</v>
      </c>
      <c r="O7016" t="s">
        <v>186</v>
      </c>
      <c r="P7016" t="s">
        <v>187</v>
      </c>
      <c r="Q7016" t="s">
        <v>202</v>
      </c>
      <c r="R7016" t="s">
        <v>189</v>
      </c>
      <c r="S7016" t="s">
        <v>203</v>
      </c>
      <c r="T7016">
        <v>3</v>
      </c>
      <c r="U7016">
        <v>3</v>
      </c>
      <c r="V7016" t="s">
        <v>191</v>
      </c>
      <c r="W7016" t="s">
        <v>199</v>
      </c>
      <c r="X7016" t="s">
        <v>191</v>
      </c>
      <c r="Y7016" t="s">
        <v>193</v>
      </c>
      <c r="Z7016" t="s">
        <v>191</v>
      </c>
    </row>
    <row r="7017" spans="1:26" x14ac:dyDescent="0.2">
      <c r="A7017">
        <v>15207</v>
      </c>
      <c r="B7017">
        <v>31534</v>
      </c>
      <c r="C7017" s="23">
        <v>44270.386111111111</v>
      </c>
      <c r="D7017" s="23" t="str">
        <f t="shared" si="2279"/>
        <v>Monday</v>
      </c>
      <c r="E7017" s="24">
        <f t="shared" si="2280"/>
        <v>44270</v>
      </c>
      <c r="F7017" s="22">
        <f t="shared" si="2281"/>
        <v>2021</v>
      </c>
      <c r="G7017" s="25">
        <f t="shared" si="2278"/>
        <v>0.38611111111094942</v>
      </c>
      <c r="H7017" t="s">
        <v>191</v>
      </c>
      <c r="K7017" s="23">
        <v>44270.595833333333</v>
      </c>
      <c r="L7017" s="23"/>
      <c r="M7017" s="23"/>
      <c r="N7017" t="s">
        <v>185</v>
      </c>
      <c r="O7017" t="s">
        <v>186</v>
      </c>
      <c r="P7017" t="s">
        <v>187</v>
      </c>
      <c r="Q7017" t="s">
        <v>202</v>
      </c>
      <c r="R7017" t="s">
        <v>189</v>
      </c>
      <c r="S7017" t="s">
        <v>203</v>
      </c>
      <c r="T7017">
        <v>3</v>
      </c>
      <c r="U7017">
        <v>3</v>
      </c>
      <c r="V7017" t="s">
        <v>191</v>
      </c>
      <c r="W7017" t="s">
        <v>214</v>
      </c>
      <c r="X7017" t="s">
        <v>191</v>
      </c>
      <c r="Y7017" t="s">
        <v>193</v>
      </c>
      <c r="Z7017" t="s">
        <v>212</v>
      </c>
    </row>
    <row r="7018" spans="1:26" x14ac:dyDescent="0.2">
      <c r="A7018">
        <v>15210</v>
      </c>
      <c r="B7018">
        <v>15211</v>
      </c>
      <c r="C7018" s="23">
        <v>44226.582638888889</v>
      </c>
      <c r="D7018" s="23" t="str">
        <f t="shared" si="2279"/>
        <v>Saturday</v>
      </c>
      <c r="E7018" s="24">
        <f t="shared" si="2280"/>
        <v>44226</v>
      </c>
      <c r="F7018" s="22">
        <f t="shared" si="2281"/>
        <v>2021</v>
      </c>
      <c r="G7018" s="25">
        <f t="shared" si="2278"/>
        <v>0.58263888888905058</v>
      </c>
      <c r="H7018" s="23">
        <v>44226.706944444442</v>
      </c>
      <c r="I7018" s="24">
        <f t="shared" ref="I7018:I7022" si="2298">INT(H7018)</f>
        <v>44226</v>
      </c>
      <c r="J7018" s="25">
        <f t="shared" ref="J7018:J7022" si="2299">MOD(H7018,1)</f>
        <v>0.7069444444423425</v>
      </c>
      <c r="K7018" s="23">
        <v>44227.638194444444</v>
      </c>
      <c r="L7018" s="24">
        <f t="shared" ref="L7018:L7022" si="2300">INT(K7018)</f>
        <v>44227</v>
      </c>
      <c r="M7018" s="25">
        <f t="shared" ref="M7018:M7022" si="2301">MOD(K7018,1)</f>
        <v>0.63819444444379769</v>
      </c>
      <c r="N7018" t="s">
        <v>185</v>
      </c>
      <c r="O7018" t="s">
        <v>186</v>
      </c>
      <c r="P7018" t="s">
        <v>187</v>
      </c>
      <c r="Q7018" t="s">
        <v>188</v>
      </c>
      <c r="R7018" t="s">
        <v>191</v>
      </c>
      <c r="S7018" t="s">
        <v>190</v>
      </c>
      <c r="T7018">
        <v>3</v>
      </c>
      <c r="U7018">
        <v>3</v>
      </c>
      <c r="V7018" t="s">
        <v>191</v>
      </c>
      <c r="W7018" t="s">
        <v>196</v>
      </c>
      <c r="X7018" t="s">
        <v>191</v>
      </c>
      <c r="Y7018" t="s">
        <v>193</v>
      </c>
      <c r="Z7018" t="s">
        <v>191</v>
      </c>
    </row>
    <row r="7019" spans="1:26" x14ac:dyDescent="0.2">
      <c r="A7019">
        <v>15212</v>
      </c>
      <c r="B7019">
        <v>15213</v>
      </c>
      <c r="C7019" s="23">
        <v>44228.384722222225</v>
      </c>
      <c r="D7019" s="23" t="str">
        <f t="shared" si="2279"/>
        <v>Monday</v>
      </c>
      <c r="E7019" s="24">
        <f t="shared" si="2280"/>
        <v>44228</v>
      </c>
      <c r="F7019" s="22">
        <f t="shared" si="2281"/>
        <v>2021</v>
      </c>
      <c r="G7019" s="25">
        <f t="shared" si="2278"/>
        <v>0.38472222222480923</v>
      </c>
      <c r="H7019" s="23">
        <v>44228.461805555555</v>
      </c>
      <c r="I7019" s="24">
        <f t="shared" si="2298"/>
        <v>44228</v>
      </c>
      <c r="J7019" s="25">
        <f t="shared" si="2299"/>
        <v>0.46180555555474712</v>
      </c>
      <c r="K7019" s="23">
        <v>44228.64166666667</v>
      </c>
      <c r="L7019" s="24">
        <f t="shared" si="2300"/>
        <v>44228</v>
      </c>
      <c r="M7019" s="25">
        <f t="shared" si="2301"/>
        <v>0.64166666667006211</v>
      </c>
      <c r="N7019" t="s">
        <v>185</v>
      </c>
      <c r="O7019" t="s">
        <v>186</v>
      </c>
      <c r="P7019" t="s">
        <v>187</v>
      </c>
      <c r="Q7019" t="s">
        <v>228</v>
      </c>
      <c r="R7019" t="s">
        <v>189</v>
      </c>
      <c r="S7019" t="s">
        <v>229</v>
      </c>
      <c r="T7019">
        <v>2</v>
      </c>
      <c r="U7019">
        <v>2</v>
      </c>
      <c r="V7019" t="s">
        <v>191</v>
      </c>
      <c r="W7019" t="s">
        <v>222</v>
      </c>
      <c r="X7019" t="s">
        <v>191</v>
      </c>
      <c r="Y7019" t="s">
        <v>207</v>
      </c>
      <c r="Z7019" t="s">
        <v>191</v>
      </c>
    </row>
    <row r="7020" spans="1:26" x14ac:dyDescent="0.2">
      <c r="A7020">
        <v>15215</v>
      </c>
      <c r="B7020">
        <v>47953</v>
      </c>
      <c r="C7020" s="23">
        <v>44306.630555555559</v>
      </c>
      <c r="D7020" s="23" t="str">
        <f t="shared" si="2279"/>
        <v>Tuesday</v>
      </c>
      <c r="E7020" s="24">
        <f t="shared" si="2280"/>
        <v>44306</v>
      </c>
      <c r="F7020" s="22">
        <f t="shared" si="2281"/>
        <v>2021</v>
      </c>
      <c r="G7020" s="25">
        <f t="shared" si="2278"/>
        <v>0.63055555555911269</v>
      </c>
      <c r="H7020" s="23">
        <v>44306.720833333333</v>
      </c>
      <c r="I7020" s="24">
        <f t="shared" si="2298"/>
        <v>44306</v>
      </c>
      <c r="J7020" s="25">
        <f t="shared" si="2299"/>
        <v>0.72083333333284827</v>
      </c>
      <c r="K7020" s="23">
        <v>44306.82916666667</v>
      </c>
      <c r="L7020" s="24">
        <f t="shared" si="2300"/>
        <v>44306</v>
      </c>
      <c r="M7020" s="25">
        <f t="shared" si="2301"/>
        <v>0.82916666667006211</v>
      </c>
      <c r="N7020" t="s">
        <v>185</v>
      </c>
      <c r="O7020" t="s">
        <v>186</v>
      </c>
      <c r="P7020" t="s">
        <v>187</v>
      </c>
      <c r="Q7020" t="s">
        <v>188</v>
      </c>
      <c r="R7020" t="s">
        <v>221</v>
      </c>
      <c r="S7020" t="s">
        <v>190</v>
      </c>
      <c r="T7020">
        <v>2</v>
      </c>
      <c r="U7020">
        <v>2</v>
      </c>
      <c r="V7020" t="s">
        <v>191</v>
      </c>
      <c r="W7020" t="s">
        <v>196</v>
      </c>
      <c r="X7020" t="s">
        <v>191</v>
      </c>
      <c r="Y7020" t="s">
        <v>197</v>
      </c>
      <c r="Z7020" t="s">
        <v>200</v>
      </c>
    </row>
    <row r="7021" spans="1:26" x14ac:dyDescent="0.2">
      <c r="A7021">
        <v>15219</v>
      </c>
      <c r="B7021">
        <v>15220</v>
      </c>
      <c r="C7021" s="23">
        <v>44226.428472222222</v>
      </c>
      <c r="D7021" s="23" t="str">
        <f t="shared" si="2279"/>
        <v>Saturday</v>
      </c>
      <c r="E7021" s="24">
        <f t="shared" si="2280"/>
        <v>44226</v>
      </c>
      <c r="F7021" s="22">
        <f t="shared" si="2281"/>
        <v>2021</v>
      </c>
      <c r="G7021" s="25">
        <f t="shared" si="2278"/>
        <v>0.42847222222189885</v>
      </c>
      <c r="H7021" s="23">
        <v>44226.706250000003</v>
      </c>
      <c r="I7021" s="24">
        <f t="shared" si="2298"/>
        <v>44226</v>
      </c>
      <c r="J7021" s="25">
        <f t="shared" si="2299"/>
        <v>0.70625000000291038</v>
      </c>
      <c r="K7021" s="23">
        <v>44226.806944444441</v>
      </c>
      <c r="L7021" s="24">
        <f t="shared" si="2300"/>
        <v>44226</v>
      </c>
      <c r="M7021" s="25">
        <f t="shared" si="2301"/>
        <v>0.80694444444088731</v>
      </c>
      <c r="N7021" t="s">
        <v>185</v>
      </c>
      <c r="O7021" t="s">
        <v>186</v>
      </c>
      <c r="P7021" t="s">
        <v>187</v>
      </c>
      <c r="Q7021" t="s">
        <v>188</v>
      </c>
      <c r="R7021" t="s">
        <v>198</v>
      </c>
      <c r="S7021" t="s">
        <v>190</v>
      </c>
      <c r="T7021">
        <v>3</v>
      </c>
      <c r="U7021">
        <v>3</v>
      </c>
      <c r="V7021" t="s">
        <v>191</v>
      </c>
      <c r="W7021" t="s">
        <v>222</v>
      </c>
      <c r="X7021" t="s">
        <v>191</v>
      </c>
      <c r="Y7021" t="s">
        <v>193</v>
      </c>
      <c r="Z7021" t="s">
        <v>191</v>
      </c>
    </row>
    <row r="7022" spans="1:26" x14ac:dyDescent="0.2">
      <c r="A7022">
        <v>15225</v>
      </c>
      <c r="B7022">
        <v>15226</v>
      </c>
      <c r="C7022" s="23">
        <v>44225.709027777775</v>
      </c>
      <c r="D7022" s="23" t="str">
        <f t="shared" si="2279"/>
        <v>Friday</v>
      </c>
      <c r="E7022" s="24">
        <f t="shared" si="2280"/>
        <v>44225</v>
      </c>
      <c r="F7022" s="22">
        <f t="shared" si="2281"/>
        <v>2021</v>
      </c>
      <c r="G7022" s="25">
        <f t="shared" si="2278"/>
        <v>0.70902777777519077</v>
      </c>
      <c r="H7022" s="23">
        <v>44225.861111111109</v>
      </c>
      <c r="I7022" s="24">
        <f t="shared" si="2298"/>
        <v>44225</v>
      </c>
      <c r="J7022" s="25">
        <f t="shared" si="2299"/>
        <v>0.86111111110949423</v>
      </c>
      <c r="K7022" s="23">
        <v>44226.173611111109</v>
      </c>
      <c r="L7022" s="24">
        <f t="shared" si="2300"/>
        <v>44226</v>
      </c>
      <c r="M7022" s="25">
        <f t="shared" si="2301"/>
        <v>0.17361111110949423</v>
      </c>
      <c r="N7022" t="s">
        <v>185</v>
      </c>
      <c r="O7022" t="s">
        <v>186</v>
      </c>
      <c r="P7022" t="s">
        <v>187</v>
      </c>
      <c r="Q7022" t="s">
        <v>188</v>
      </c>
      <c r="R7022" t="s">
        <v>198</v>
      </c>
      <c r="S7022" t="s">
        <v>190</v>
      </c>
      <c r="T7022">
        <v>3</v>
      </c>
      <c r="U7022">
        <v>3</v>
      </c>
      <c r="V7022" t="s">
        <v>793</v>
      </c>
      <c r="W7022" t="s">
        <v>196</v>
      </c>
      <c r="X7022" t="s">
        <v>191</v>
      </c>
      <c r="Y7022" t="s">
        <v>193</v>
      </c>
      <c r="Z7022" t="s">
        <v>200</v>
      </c>
    </row>
    <row r="7023" spans="1:26" x14ac:dyDescent="0.2">
      <c r="A7023">
        <v>15227</v>
      </c>
      <c r="B7023">
        <v>15228</v>
      </c>
      <c r="C7023" s="23">
        <v>44228.897916666669</v>
      </c>
      <c r="D7023" s="23" t="str">
        <f t="shared" si="2279"/>
        <v>Monday</v>
      </c>
      <c r="E7023" s="24">
        <f t="shared" si="2280"/>
        <v>44228</v>
      </c>
      <c r="F7023" s="22">
        <f t="shared" si="2281"/>
        <v>2021</v>
      </c>
      <c r="G7023" s="25">
        <f t="shared" si="2278"/>
        <v>0.89791666666860692</v>
      </c>
      <c r="H7023" t="s">
        <v>191</v>
      </c>
      <c r="K7023" s="23">
        <v>44229.02847222222</v>
      </c>
      <c r="L7023" s="23"/>
      <c r="M7023" s="23"/>
      <c r="N7023" t="s">
        <v>185</v>
      </c>
      <c r="O7023" t="s">
        <v>186</v>
      </c>
      <c r="P7023" t="s">
        <v>187</v>
      </c>
      <c r="Q7023" t="s">
        <v>202</v>
      </c>
      <c r="R7023" t="s">
        <v>191</v>
      </c>
      <c r="S7023" t="s">
        <v>203</v>
      </c>
      <c r="T7023">
        <v>2</v>
      </c>
      <c r="U7023">
        <v>2</v>
      </c>
      <c r="V7023" t="s">
        <v>191</v>
      </c>
      <c r="W7023" t="s">
        <v>196</v>
      </c>
      <c r="X7023" t="s">
        <v>191</v>
      </c>
      <c r="Y7023" t="s">
        <v>193</v>
      </c>
      <c r="Z7023" t="s">
        <v>191</v>
      </c>
    </row>
    <row r="7024" spans="1:26" x14ac:dyDescent="0.2">
      <c r="A7024">
        <v>15227</v>
      </c>
      <c r="B7024">
        <v>33414</v>
      </c>
      <c r="C7024" s="23">
        <v>44274.743750000001</v>
      </c>
      <c r="D7024" s="23" t="str">
        <f t="shared" si="2279"/>
        <v>Friday</v>
      </c>
      <c r="E7024" s="24">
        <f t="shared" si="2280"/>
        <v>44274</v>
      </c>
      <c r="F7024" s="22">
        <f t="shared" si="2281"/>
        <v>2021</v>
      </c>
      <c r="G7024" s="25">
        <f t="shared" si="2278"/>
        <v>0.74375000000145519</v>
      </c>
      <c r="H7024" t="s">
        <v>191</v>
      </c>
      <c r="K7024" s="23">
        <v>44274.920138888891</v>
      </c>
      <c r="L7024" s="23"/>
      <c r="M7024" s="23"/>
      <c r="N7024" t="s">
        <v>185</v>
      </c>
      <c r="O7024" t="s">
        <v>186</v>
      </c>
      <c r="P7024" t="s">
        <v>187</v>
      </c>
      <c r="Q7024" t="s">
        <v>202</v>
      </c>
      <c r="R7024" t="s">
        <v>191</v>
      </c>
      <c r="S7024" t="s">
        <v>203</v>
      </c>
      <c r="T7024">
        <v>3</v>
      </c>
      <c r="U7024">
        <v>3</v>
      </c>
      <c r="V7024" t="s">
        <v>191</v>
      </c>
      <c r="W7024" t="s">
        <v>222</v>
      </c>
      <c r="X7024" t="s">
        <v>191</v>
      </c>
      <c r="Y7024" t="s">
        <v>193</v>
      </c>
      <c r="Z7024" t="s">
        <v>191</v>
      </c>
    </row>
    <row r="7025" spans="1:26" x14ac:dyDescent="0.2">
      <c r="A7025">
        <v>15227</v>
      </c>
      <c r="B7025">
        <v>36944</v>
      </c>
      <c r="C7025" s="23">
        <v>44282.051388888889</v>
      </c>
      <c r="D7025" s="23" t="str">
        <f t="shared" si="2279"/>
        <v>Saturday</v>
      </c>
      <c r="E7025" s="24">
        <f t="shared" si="2280"/>
        <v>44282</v>
      </c>
      <c r="F7025" s="22">
        <f t="shared" si="2281"/>
        <v>2021</v>
      </c>
      <c r="G7025" s="25">
        <f t="shared" si="2278"/>
        <v>5.1388888889050577E-2</v>
      </c>
      <c r="H7025" t="s">
        <v>191</v>
      </c>
      <c r="K7025" s="23">
        <v>44282.365972222222</v>
      </c>
      <c r="L7025" s="23"/>
      <c r="M7025" s="23"/>
      <c r="N7025" t="s">
        <v>185</v>
      </c>
      <c r="O7025" t="s">
        <v>186</v>
      </c>
      <c r="P7025" t="s">
        <v>187</v>
      </c>
      <c r="Q7025" t="s">
        <v>202</v>
      </c>
      <c r="R7025" t="s">
        <v>191</v>
      </c>
      <c r="S7025" t="s">
        <v>203</v>
      </c>
      <c r="T7025">
        <v>3</v>
      </c>
      <c r="U7025">
        <v>3</v>
      </c>
      <c r="V7025" t="s">
        <v>191</v>
      </c>
      <c r="W7025" t="s">
        <v>222</v>
      </c>
      <c r="X7025" t="s">
        <v>191</v>
      </c>
      <c r="Y7025" t="s">
        <v>193</v>
      </c>
      <c r="Z7025" t="s">
        <v>191</v>
      </c>
    </row>
    <row r="7026" spans="1:26" x14ac:dyDescent="0.2">
      <c r="A7026">
        <v>15227</v>
      </c>
      <c r="B7026">
        <v>37372</v>
      </c>
      <c r="C7026" s="23">
        <v>44283.336111111108</v>
      </c>
      <c r="D7026" s="23" t="str">
        <f t="shared" si="2279"/>
        <v>Sunday</v>
      </c>
      <c r="E7026" s="24">
        <f t="shared" si="2280"/>
        <v>44283</v>
      </c>
      <c r="F7026" s="22">
        <f t="shared" si="2281"/>
        <v>2021</v>
      </c>
      <c r="G7026" s="25">
        <f t="shared" si="2278"/>
        <v>0.33611111110803904</v>
      </c>
      <c r="H7026" t="s">
        <v>191</v>
      </c>
      <c r="K7026" s="23">
        <v>44283.552777777775</v>
      </c>
      <c r="L7026" s="23"/>
      <c r="M7026" s="23"/>
      <c r="N7026" t="s">
        <v>185</v>
      </c>
      <c r="O7026" t="s">
        <v>186</v>
      </c>
      <c r="P7026" t="s">
        <v>187</v>
      </c>
      <c r="Q7026" t="s">
        <v>202</v>
      </c>
      <c r="R7026" t="s">
        <v>191</v>
      </c>
      <c r="S7026" t="s">
        <v>203</v>
      </c>
      <c r="T7026">
        <v>3</v>
      </c>
      <c r="U7026">
        <v>3</v>
      </c>
      <c r="V7026" t="s">
        <v>191</v>
      </c>
      <c r="W7026" t="s">
        <v>199</v>
      </c>
      <c r="X7026" t="s">
        <v>191</v>
      </c>
      <c r="Y7026" t="s">
        <v>193</v>
      </c>
      <c r="Z7026" t="s">
        <v>212</v>
      </c>
    </row>
    <row r="7027" spans="1:26" x14ac:dyDescent="0.2">
      <c r="A7027">
        <v>15227</v>
      </c>
      <c r="B7027">
        <v>40625</v>
      </c>
      <c r="C7027" s="23">
        <v>44293.449305555558</v>
      </c>
      <c r="D7027" s="23" t="str">
        <f t="shared" si="2279"/>
        <v>Wednesday</v>
      </c>
      <c r="E7027" s="24">
        <f t="shared" si="2280"/>
        <v>44293</v>
      </c>
      <c r="F7027" s="22">
        <f t="shared" si="2281"/>
        <v>2021</v>
      </c>
      <c r="G7027" s="25">
        <f t="shared" si="2278"/>
        <v>0.4493055555576575</v>
      </c>
      <c r="H7027" t="s">
        <v>191</v>
      </c>
      <c r="K7027" s="23">
        <v>44293.702777777777</v>
      </c>
      <c r="L7027" s="23"/>
      <c r="M7027" s="23"/>
      <c r="N7027" t="s">
        <v>185</v>
      </c>
      <c r="O7027" t="s">
        <v>186</v>
      </c>
      <c r="P7027" t="s">
        <v>187</v>
      </c>
      <c r="Q7027" t="s">
        <v>202</v>
      </c>
      <c r="R7027" t="s">
        <v>191</v>
      </c>
      <c r="S7027" t="s">
        <v>203</v>
      </c>
      <c r="T7027" t="s">
        <v>191</v>
      </c>
      <c r="U7027" t="s">
        <v>191</v>
      </c>
      <c r="V7027" t="s">
        <v>191</v>
      </c>
      <c r="W7027" t="s">
        <v>196</v>
      </c>
      <c r="X7027" t="s">
        <v>191</v>
      </c>
      <c r="Y7027" t="s">
        <v>193</v>
      </c>
      <c r="Z7027" t="s">
        <v>191</v>
      </c>
    </row>
    <row r="7028" spans="1:26" x14ac:dyDescent="0.2">
      <c r="A7028">
        <v>15227</v>
      </c>
      <c r="B7028">
        <v>48713</v>
      </c>
      <c r="C7028" s="23">
        <v>44307.034722222219</v>
      </c>
      <c r="D7028" s="23" t="str">
        <f t="shared" si="2279"/>
        <v>Wednesday</v>
      </c>
      <c r="E7028" s="24">
        <f t="shared" si="2280"/>
        <v>44307</v>
      </c>
      <c r="F7028" s="22">
        <f t="shared" si="2281"/>
        <v>2021</v>
      </c>
      <c r="G7028" s="25">
        <f t="shared" si="2278"/>
        <v>3.4722222218988463E-2</v>
      </c>
      <c r="H7028" s="23">
        <v>44307.132638888892</v>
      </c>
      <c r="I7028" s="24">
        <f>INT(H7028)</f>
        <v>44307</v>
      </c>
      <c r="J7028" s="25">
        <f>MOD(H7028,1)</f>
        <v>0.13263888889196096</v>
      </c>
      <c r="K7028" s="23">
        <v>44307.676388888889</v>
      </c>
      <c r="L7028" s="24">
        <f>INT(K7028)</f>
        <v>44307</v>
      </c>
      <c r="M7028" s="25">
        <f>MOD(K7028,1)</f>
        <v>0.67638888888905058</v>
      </c>
      <c r="N7028" t="s">
        <v>185</v>
      </c>
      <c r="O7028" t="s">
        <v>186</v>
      </c>
      <c r="P7028" t="s">
        <v>187</v>
      </c>
      <c r="Q7028" t="s">
        <v>188</v>
      </c>
      <c r="R7028" t="s">
        <v>191</v>
      </c>
      <c r="S7028" t="s">
        <v>190</v>
      </c>
      <c r="T7028">
        <v>3</v>
      </c>
      <c r="U7028">
        <v>3</v>
      </c>
      <c r="V7028" t="s">
        <v>191</v>
      </c>
      <c r="W7028" t="s">
        <v>210</v>
      </c>
      <c r="X7028" t="s">
        <v>191</v>
      </c>
      <c r="Y7028" t="s">
        <v>197</v>
      </c>
      <c r="Z7028" t="s">
        <v>191</v>
      </c>
    </row>
    <row r="7029" spans="1:26" x14ac:dyDescent="0.2">
      <c r="A7029">
        <v>15227</v>
      </c>
      <c r="B7029">
        <v>49901</v>
      </c>
      <c r="C7029" s="23">
        <v>44312.111111111109</v>
      </c>
      <c r="D7029" s="23" t="str">
        <f t="shared" si="2279"/>
        <v>Monday</v>
      </c>
      <c r="E7029" s="24">
        <f t="shared" si="2280"/>
        <v>44312</v>
      </c>
      <c r="F7029" s="22">
        <f t="shared" si="2281"/>
        <v>2021</v>
      </c>
      <c r="G7029" s="25">
        <f t="shared" si="2278"/>
        <v>0.11111111110949423</v>
      </c>
      <c r="H7029" t="s">
        <v>191</v>
      </c>
      <c r="K7029" s="23">
        <v>44312.368055555555</v>
      </c>
      <c r="L7029" s="23"/>
      <c r="M7029" s="23"/>
      <c r="N7029" t="s">
        <v>185</v>
      </c>
      <c r="O7029" t="s">
        <v>186</v>
      </c>
      <c r="P7029" t="s">
        <v>187</v>
      </c>
      <c r="Q7029" t="s">
        <v>202</v>
      </c>
      <c r="R7029" t="s">
        <v>191</v>
      </c>
      <c r="S7029" t="s">
        <v>203</v>
      </c>
      <c r="T7029">
        <v>3</v>
      </c>
      <c r="U7029">
        <v>3</v>
      </c>
      <c r="V7029" t="s">
        <v>191</v>
      </c>
      <c r="W7029" t="s">
        <v>196</v>
      </c>
      <c r="X7029" t="s">
        <v>191</v>
      </c>
      <c r="Y7029" t="s">
        <v>207</v>
      </c>
      <c r="Z7029" t="s">
        <v>191</v>
      </c>
    </row>
    <row r="7030" spans="1:26" x14ac:dyDescent="0.2">
      <c r="A7030">
        <v>15227</v>
      </c>
      <c r="B7030">
        <v>51427</v>
      </c>
      <c r="C7030" s="23">
        <v>44315.667361111111</v>
      </c>
      <c r="D7030" s="23" t="str">
        <f t="shared" si="2279"/>
        <v>Thursday</v>
      </c>
      <c r="E7030" s="24">
        <f t="shared" si="2280"/>
        <v>44315</v>
      </c>
      <c r="F7030" s="22">
        <f t="shared" si="2281"/>
        <v>2021</v>
      </c>
      <c r="G7030" s="25">
        <f t="shared" si="2278"/>
        <v>0.66736111111094942</v>
      </c>
      <c r="H7030" t="s">
        <v>191</v>
      </c>
      <c r="K7030" s="23">
        <v>44315.695833333331</v>
      </c>
      <c r="L7030" s="23"/>
      <c r="M7030" s="23"/>
      <c r="N7030" t="s">
        <v>185</v>
      </c>
      <c r="O7030" t="s">
        <v>234</v>
      </c>
      <c r="P7030" t="s">
        <v>187</v>
      </c>
      <c r="Q7030" t="s">
        <v>202</v>
      </c>
      <c r="R7030" t="s">
        <v>191</v>
      </c>
      <c r="S7030" t="s">
        <v>203</v>
      </c>
      <c r="T7030">
        <v>3</v>
      </c>
      <c r="U7030">
        <v>3</v>
      </c>
      <c r="V7030" t="s">
        <v>191</v>
      </c>
      <c r="W7030" t="s">
        <v>196</v>
      </c>
      <c r="X7030" t="s">
        <v>191</v>
      </c>
      <c r="Y7030" t="s">
        <v>207</v>
      </c>
      <c r="Z7030" t="s">
        <v>191</v>
      </c>
    </row>
    <row r="7031" spans="1:26" x14ac:dyDescent="0.2">
      <c r="A7031">
        <v>15227</v>
      </c>
      <c r="B7031">
        <v>57563</v>
      </c>
      <c r="C7031" s="23">
        <v>44333.176388888889</v>
      </c>
      <c r="D7031" s="23" t="str">
        <f t="shared" si="2279"/>
        <v>Monday</v>
      </c>
      <c r="E7031" s="24">
        <f t="shared" si="2280"/>
        <v>44333</v>
      </c>
      <c r="F7031" s="22">
        <f t="shared" si="2281"/>
        <v>2021</v>
      </c>
      <c r="G7031" s="25">
        <f t="shared" si="2278"/>
        <v>0.17638888888905058</v>
      </c>
      <c r="H7031" t="s">
        <v>191</v>
      </c>
      <c r="K7031" t="s">
        <v>191</v>
      </c>
      <c r="N7031" t="s">
        <v>185</v>
      </c>
      <c r="O7031" t="s">
        <v>186</v>
      </c>
      <c r="P7031" t="s">
        <v>187</v>
      </c>
      <c r="Q7031" t="s">
        <v>202</v>
      </c>
      <c r="R7031" t="s">
        <v>191</v>
      </c>
      <c r="S7031" t="s">
        <v>203</v>
      </c>
      <c r="T7031">
        <v>2</v>
      </c>
      <c r="U7031">
        <v>2</v>
      </c>
      <c r="V7031" t="s">
        <v>191</v>
      </c>
      <c r="W7031" t="s">
        <v>196</v>
      </c>
      <c r="X7031" t="s">
        <v>191</v>
      </c>
      <c r="Y7031" t="s">
        <v>193</v>
      </c>
      <c r="Z7031" t="s">
        <v>191</v>
      </c>
    </row>
    <row r="7032" spans="1:26" x14ac:dyDescent="0.2">
      <c r="A7032">
        <v>15229</v>
      </c>
      <c r="B7032">
        <v>15230</v>
      </c>
      <c r="C7032" s="23">
        <v>44229.573611111111</v>
      </c>
      <c r="D7032" s="23" t="str">
        <f t="shared" si="2279"/>
        <v>Tuesday</v>
      </c>
      <c r="E7032" s="24">
        <f t="shared" si="2280"/>
        <v>44229</v>
      </c>
      <c r="F7032" s="22">
        <f t="shared" si="2281"/>
        <v>2021</v>
      </c>
      <c r="G7032" s="25">
        <f t="shared" si="2278"/>
        <v>0.57361111111094942</v>
      </c>
      <c r="H7032" t="s">
        <v>191</v>
      </c>
      <c r="K7032" s="23">
        <v>44229.756944444445</v>
      </c>
      <c r="L7032" s="23"/>
      <c r="M7032" s="23"/>
      <c r="N7032" t="s">
        <v>185</v>
      </c>
      <c r="O7032" t="s">
        <v>186</v>
      </c>
      <c r="P7032" t="s">
        <v>187</v>
      </c>
      <c r="Q7032" t="s">
        <v>202</v>
      </c>
      <c r="R7032" t="s">
        <v>198</v>
      </c>
      <c r="S7032" t="s">
        <v>203</v>
      </c>
      <c r="T7032">
        <v>2</v>
      </c>
      <c r="U7032">
        <v>2</v>
      </c>
      <c r="V7032" t="s">
        <v>191</v>
      </c>
      <c r="W7032" t="s">
        <v>199</v>
      </c>
      <c r="X7032" t="s">
        <v>191</v>
      </c>
      <c r="Y7032" t="s">
        <v>193</v>
      </c>
      <c r="Z7032" t="s">
        <v>191</v>
      </c>
    </row>
    <row r="7033" spans="1:26" x14ac:dyDescent="0.2">
      <c r="A7033">
        <v>15236</v>
      </c>
      <c r="B7033">
        <v>15237</v>
      </c>
      <c r="C7033" s="23">
        <v>44229.347222222219</v>
      </c>
      <c r="D7033" s="23" t="str">
        <f t="shared" si="2279"/>
        <v>Tuesday</v>
      </c>
      <c r="E7033" s="24">
        <f t="shared" si="2280"/>
        <v>44229</v>
      </c>
      <c r="F7033" s="22">
        <f t="shared" si="2281"/>
        <v>2021</v>
      </c>
      <c r="G7033" s="25">
        <f t="shared" si="2278"/>
        <v>0.34722222221898846</v>
      </c>
      <c r="H7033" t="s">
        <v>191</v>
      </c>
      <c r="K7033" s="23">
        <v>44229.4375</v>
      </c>
      <c r="L7033" s="23"/>
      <c r="M7033" s="23"/>
      <c r="N7033" t="s">
        <v>185</v>
      </c>
      <c r="O7033" t="s">
        <v>186</v>
      </c>
      <c r="P7033" t="s">
        <v>187</v>
      </c>
      <c r="Q7033" t="s">
        <v>202</v>
      </c>
      <c r="R7033" t="s">
        <v>221</v>
      </c>
      <c r="S7033" t="s">
        <v>203</v>
      </c>
      <c r="T7033">
        <v>3</v>
      </c>
      <c r="U7033">
        <v>3</v>
      </c>
      <c r="V7033" t="s">
        <v>191</v>
      </c>
      <c r="W7033" t="s">
        <v>214</v>
      </c>
      <c r="X7033" t="s">
        <v>191</v>
      </c>
      <c r="Y7033" t="s">
        <v>193</v>
      </c>
      <c r="Z7033" t="s">
        <v>191</v>
      </c>
    </row>
    <row r="7034" spans="1:26" x14ac:dyDescent="0.2">
      <c r="A7034">
        <v>15240</v>
      </c>
      <c r="B7034">
        <v>15241</v>
      </c>
      <c r="C7034" s="23">
        <v>44229.216666666667</v>
      </c>
      <c r="D7034" s="23" t="str">
        <f t="shared" si="2279"/>
        <v>Tuesday</v>
      </c>
      <c r="E7034" s="24">
        <f t="shared" si="2280"/>
        <v>44229</v>
      </c>
      <c r="F7034" s="22">
        <f t="shared" si="2281"/>
        <v>2021</v>
      </c>
      <c r="G7034" s="25">
        <f t="shared" si="2278"/>
        <v>0.21666666666715173</v>
      </c>
      <c r="H7034" t="s">
        <v>191</v>
      </c>
      <c r="K7034" s="23">
        <v>44229.222916666666</v>
      </c>
      <c r="L7034" s="23"/>
      <c r="M7034" s="23"/>
      <c r="N7034" t="s">
        <v>185</v>
      </c>
      <c r="O7034" t="s">
        <v>186</v>
      </c>
      <c r="P7034" t="s">
        <v>187</v>
      </c>
      <c r="Q7034" t="s">
        <v>202</v>
      </c>
      <c r="R7034" t="s">
        <v>221</v>
      </c>
      <c r="S7034" t="s">
        <v>203</v>
      </c>
      <c r="T7034">
        <v>3</v>
      </c>
      <c r="U7034">
        <v>3</v>
      </c>
      <c r="V7034" t="s">
        <v>191</v>
      </c>
      <c r="W7034" t="s">
        <v>199</v>
      </c>
      <c r="X7034" t="s">
        <v>191</v>
      </c>
      <c r="Y7034" t="s">
        <v>193</v>
      </c>
      <c r="Z7034" t="s">
        <v>191</v>
      </c>
    </row>
    <row r="7035" spans="1:26" x14ac:dyDescent="0.2">
      <c r="A7035">
        <v>15242</v>
      </c>
      <c r="B7035">
        <v>15243</v>
      </c>
      <c r="C7035" s="23">
        <v>44229.427777777775</v>
      </c>
      <c r="D7035" s="23" t="str">
        <f t="shared" si="2279"/>
        <v>Tuesday</v>
      </c>
      <c r="E7035" s="24">
        <f t="shared" si="2280"/>
        <v>44229</v>
      </c>
      <c r="F7035" s="22">
        <f t="shared" si="2281"/>
        <v>2021</v>
      </c>
      <c r="G7035" s="25">
        <f t="shared" si="2278"/>
        <v>0.42777777777519077</v>
      </c>
      <c r="H7035" t="s">
        <v>191</v>
      </c>
      <c r="K7035" s="23">
        <v>44229.627083333333</v>
      </c>
      <c r="L7035" s="23"/>
      <c r="M7035" s="23"/>
      <c r="N7035" t="s">
        <v>185</v>
      </c>
      <c r="O7035" t="s">
        <v>186</v>
      </c>
      <c r="P7035" t="s">
        <v>187</v>
      </c>
      <c r="Q7035" t="s">
        <v>202</v>
      </c>
      <c r="R7035" t="s">
        <v>198</v>
      </c>
      <c r="S7035" t="s">
        <v>203</v>
      </c>
      <c r="T7035">
        <v>3</v>
      </c>
      <c r="U7035">
        <v>3</v>
      </c>
      <c r="V7035" t="s">
        <v>191</v>
      </c>
      <c r="W7035" t="s">
        <v>199</v>
      </c>
      <c r="X7035" t="s">
        <v>191</v>
      </c>
      <c r="Y7035" t="s">
        <v>193</v>
      </c>
      <c r="Z7035" t="s">
        <v>245</v>
      </c>
    </row>
    <row r="7036" spans="1:26" x14ac:dyDescent="0.2">
      <c r="A7036">
        <v>15242</v>
      </c>
      <c r="B7036">
        <v>16202</v>
      </c>
      <c r="C7036" s="23">
        <v>44231.566666666666</v>
      </c>
      <c r="D7036" s="23" t="str">
        <f t="shared" si="2279"/>
        <v>Thursday</v>
      </c>
      <c r="E7036" s="24">
        <f t="shared" si="2280"/>
        <v>44231</v>
      </c>
      <c r="F7036" s="22">
        <f t="shared" si="2281"/>
        <v>2021</v>
      </c>
      <c r="G7036" s="25">
        <f t="shared" si="2278"/>
        <v>0.56666666666569654</v>
      </c>
      <c r="H7036" t="s">
        <v>191</v>
      </c>
      <c r="K7036" s="23">
        <v>44231.759027777778</v>
      </c>
      <c r="L7036" s="23"/>
      <c r="M7036" s="23"/>
      <c r="N7036" t="s">
        <v>185</v>
      </c>
      <c r="O7036" t="s">
        <v>186</v>
      </c>
      <c r="P7036" t="s">
        <v>187</v>
      </c>
      <c r="Q7036" t="s">
        <v>202</v>
      </c>
      <c r="R7036" t="s">
        <v>198</v>
      </c>
      <c r="S7036" t="s">
        <v>203</v>
      </c>
      <c r="T7036">
        <v>4</v>
      </c>
      <c r="U7036">
        <v>4</v>
      </c>
      <c r="V7036" t="s">
        <v>191</v>
      </c>
      <c r="W7036" t="s">
        <v>196</v>
      </c>
      <c r="X7036" t="s">
        <v>191</v>
      </c>
      <c r="Y7036" t="s">
        <v>193</v>
      </c>
      <c r="Z7036" t="s">
        <v>191</v>
      </c>
    </row>
    <row r="7037" spans="1:26" x14ac:dyDescent="0.2">
      <c r="A7037">
        <v>15242</v>
      </c>
      <c r="B7037">
        <v>18122</v>
      </c>
      <c r="C7037" s="23">
        <v>44234.930555555555</v>
      </c>
      <c r="D7037" s="23" t="str">
        <f t="shared" si="2279"/>
        <v>Sunday</v>
      </c>
      <c r="E7037" s="24">
        <f t="shared" si="2280"/>
        <v>44234</v>
      </c>
      <c r="F7037" s="22">
        <f t="shared" si="2281"/>
        <v>2021</v>
      </c>
      <c r="G7037" s="25">
        <f t="shared" si="2278"/>
        <v>0.93055555555474712</v>
      </c>
      <c r="H7037" s="23">
        <v>44234.831944444442</v>
      </c>
      <c r="I7037" s="24">
        <f>INT(H7037)</f>
        <v>44234</v>
      </c>
      <c r="J7037" s="25">
        <f>MOD(H7037,1)</f>
        <v>0.8319444444423425</v>
      </c>
      <c r="K7037" s="23">
        <v>44235.037499999999</v>
      </c>
      <c r="L7037" s="24">
        <f>INT(K7037)</f>
        <v>44235</v>
      </c>
      <c r="M7037" s="25">
        <f>MOD(K7037,1)</f>
        <v>3.7499999998544808E-2</v>
      </c>
      <c r="N7037" t="s">
        <v>185</v>
      </c>
      <c r="O7037" t="s">
        <v>186</v>
      </c>
      <c r="P7037" t="s">
        <v>187</v>
      </c>
      <c r="Q7037" t="s">
        <v>228</v>
      </c>
      <c r="R7037" t="s">
        <v>198</v>
      </c>
      <c r="S7037" t="s">
        <v>229</v>
      </c>
      <c r="T7037">
        <v>3</v>
      </c>
      <c r="U7037">
        <v>3</v>
      </c>
      <c r="V7037" t="s">
        <v>191</v>
      </c>
      <c r="W7037" t="s">
        <v>196</v>
      </c>
      <c r="X7037" t="s">
        <v>191</v>
      </c>
      <c r="Y7037" t="s">
        <v>207</v>
      </c>
      <c r="Z7037" t="s">
        <v>191</v>
      </c>
    </row>
    <row r="7038" spans="1:26" x14ac:dyDescent="0.2">
      <c r="A7038">
        <v>15242</v>
      </c>
      <c r="B7038">
        <v>31359</v>
      </c>
      <c r="C7038" s="23">
        <v>44270.410416666666</v>
      </c>
      <c r="D7038" s="23" t="str">
        <f t="shared" si="2279"/>
        <v>Monday</v>
      </c>
      <c r="E7038" s="24">
        <f t="shared" si="2280"/>
        <v>44270</v>
      </c>
      <c r="F7038" s="22">
        <f t="shared" si="2281"/>
        <v>2021</v>
      </c>
      <c r="G7038" s="25">
        <f t="shared" si="2278"/>
        <v>0.41041666666569654</v>
      </c>
      <c r="H7038" t="s">
        <v>191</v>
      </c>
      <c r="K7038" s="23">
        <v>44270.564583333333</v>
      </c>
      <c r="L7038" s="23"/>
      <c r="M7038" s="23"/>
      <c r="N7038" t="s">
        <v>185</v>
      </c>
      <c r="O7038" t="s">
        <v>186</v>
      </c>
      <c r="P7038" t="s">
        <v>187</v>
      </c>
      <c r="Q7038" t="s">
        <v>202</v>
      </c>
      <c r="R7038" t="s">
        <v>198</v>
      </c>
      <c r="S7038" t="s">
        <v>203</v>
      </c>
      <c r="T7038">
        <v>3</v>
      </c>
      <c r="U7038">
        <v>3</v>
      </c>
      <c r="V7038" t="s">
        <v>191</v>
      </c>
      <c r="W7038" t="s">
        <v>214</v>
      </c>
      <c r="X7038" t="s">
        <v>191</v>
      </c>
      <c r="Y7038" t="s">
        <v>197</v>
      </c>
      <c r="Z7038" t="s">
        <v>191</v>
      </c>
    </row>
    <row r="7039" spans="1:26" x14ac:dyDescent="0.2">
      <c r="A7039">
        <v>15246</v>
      </c>
      <c r="B7039">
        <v>15247</v>
      </c>
      <c r="C7039" s="23">
        <v>44229.442361111112</v>
      </c>
      <c r="D7039" s="23" t="str">
        <f t="shared" si="2279"/>
        <v>Tuesday</v>
      </c>
      <c r="E7039" s="24">
        <f t="shared" si="2280"/>
        <v>44229</v>
      </c>
      <c r="F7039" s="22">
        <f t="shared" si="2281"/>
        <v>2021</v>
      </c>
      <c r="G7039" s="25">
        <f t="shared" si="2278"/>
        <v>0.44236111111240461</v>
      </c>
      <c r="H7039" t="s">
        <v>191</v>
      </c>
      <c r="K7039" s="23">
        <v>44229.720833333333</v>
      </c>
      <c r="L7039" s="23"/>
      <c r="M7039" s="23"/>
      <c r="N7039" t="s">
        <v>185</v>
      </c>
      <c r="O7039" t="s">
        <v>186</v>
      </c>
      <c r="P7039" t="s">
        <v>187</v>
      </c>
      <c r="Q7039" t="s">
        <v>202</v>
      </c>
      <c r="R7039" t="s">
        <v>189</v>
      </c>
      <c r="S7039" t="s">
        <v>203</v>
      </c>
      <c r="T7039">
        <v>2</v>
      </c>
      <c r="U7039">
        <v>2</v>
      </c>
      <c r="V7039" t="s">
        <v>191</v>
      </c>
      <c r="W7039" t="s">
        <v>199</v>
      </c>
      <c r="X7039" t="s">
        <v>191</v>
      </c>
      <c r="Y7039" t="s">
        <v>193</v>
      </c>
      <c r="Z7039" t="s">
        <v>191</v>
      </c>
    </row>
    <row r="7040" spans="1:26" x14ac:dyDescent="0.2">
      <c r="A7040">
        <v>15246</v>
      </c>
      <c r="B7040">
        <v>16666</v>
      </c>
      <c r="C7040" s="23">
        <v>44232.674305555556</v>
      </c>
      <c r="D7040" s="23" t="str">
        <f t="shared" si="2279"/>
        <v>Friday</v>
      </c>
      <c r="E7040" s="24">
        <f t="shared" si="2280"/>
        <v>44232</v>
      </c>
      <c r="F7040" s="22">
        <f t="shared" si="2281"/>
        <v>2021</v>
      </c>
      <c r="G7040" s="25">
        <f t="shared" si="2278"/>
        <v>0.67430555555620231</v>
      </c>
      <c r="H7040" t="s">
        <v>191</v>
      </c>
      <c r="K7040" s="23">
        <v>44232.939583333333</v>
      </c>
      <c r="L7040" s="23"/>
      <c r="M7040" s="23"/>
      <c r="N7040" t="s">
        <v>185</v>
      </c>
      <c r="O7040" t="s">
        <v>186</v>
      </c>
      <c r="P7040" t="s">
        <v>187</v>
      </c>
      <c r="Q7040" t="s">
        <v>202</v>
      </c>
      <c r="R7040" t="s">
        <v>189</v>
      </c>
      <c r="S7040" t="s">
        <v>203</v>
      </c>
      <c r="T7040">
        <v>2</v>
      </c>
      <c r="U7040">
        <v>2</v>
      </c>
      <c r="V7040" t="s">
        <v>191</v>
      </c>
      <c r="W7040" t="s">
        <v>199</v>
      </c>
      <c r="X7040" t="s">
        <v>191</v>
      </c>
      <c r="Y7040" t="s">
        <v>207</v>
      </c>
      <c r="Z7040" t="s">
        <v>191</v>
      </c>
    </row>
    <row r="7041" spans="1:26" x14ac:dyDescent="0.2">
      <c r="A7041">
        <v>15255</v>
      </c>
      <c r="B7041">
        <v>15256</v>
      </c>
      <c r="C7041" s="23">
        <v>44229.355555555558</v>
      </c>
      <c r="D7041" s="23" t="str">
        <f t="shared" si="2279"/>
        <v>Tuesday</v>
      </c>
      <c r="E7041" s="24">
        <f t="shared" si="2280"/>
        <v>44229</v>
      </c>
      <c r="F7041" s="22">
        <f t="shared" si="2281"/>
        <v>2021</v>
      </c>
      <c r="G7041" s="25">
        <f t="shared" si="2278"/>
        <v>0.3555555555576575</v>
      </c>
      <c r="H7041" t="s">
        <v>191</v>
      </c>
      <c r="K7041" t="s">
        <v>191</v>
      </c>
      <c r="N7041" t="s">
        <v>185</v>
      </c>
      <c r="O7041" t="s">
        <v>186</v>
      </c>
      <c r="P7041" t="s">
        <v>187</v>
      </c>
      <c r="Q7041" t="s">
        <v>202</v>
      </c>
      <c r="R7041" t="s">
        <v>198</v>
      </c>
      <c r="S7041" t="s">
        <v>203</v>
      </c>
      <c r="T7041">
        <v>3</v>
      </c>
      <c r="U7041">
        <v>3</v>
      </c>
      <c r="V7041" t="s">
        <v>191</v>
      </c>
      <c r="W7041" t="s">
        <v>199</v>
      </c>
      <c r="X7041" t="s">
        <v>191</v>
      </c>
      <c r="Y7041" t="s">
        <v>197</v>
      </c>
      <c r="Z7041" t="s">
        <v>212</v>
      </c>
    </row>
    <row r="7042" spans="1:26" x14ac:dyDescent="0.2">
      <c r="A7042">
        <v>15260</v>
      </c>
      <c r="B7042">
        <v>15261</v>
      </c>
      <c r="C7042" s="23">
        <v>44229.755555555559</v>
      </c>
      <c r="D7042" s="23" t="str">
        <f t="shared" si="2279"/>
        <v>Tuesday</v>
      </c>
      <c r="E7042" s="24">
        <f t="shared" si="2280"/>
        <v>44229</v>
      </c>
      <c r="F7042" s="22">
        <f t="shared" si="2281"/>
        <v>2021</v>
      </c>
      <c r="G7042" s="25">
        <f t="shared" ref="G7042:G7105" si="2302">MOD(C7042,1)</f>
        <v>0.75555555555911269</v>
      </c>
      <c r="H7042" t="s">
        <v>191</v>
      </c>
      <c r="K7042" s="23">
        <v>44229.911111111112</v>
      </c>
      <c r="L7042" s="23"/>
      <c r="M7042" s="23"/>
      <c r="N7042" t="s">
        <v>185</v>
      </c>
      <c r="O7042" t="s">
        <v>186</v>
      </c>
      <c r="P7042" t="s">
        <v>187</v>
      </c>
      <c r="Q7042" t="s">
        <v>202</v>
      </c>
      <c r="R7042" t="s">
        <v>201</v>
      </c>
      <c r="S7042" t="s">
        <v>203</v>
      </c>
      <c r="T7042">
        <v>3</v>
      </c>
      <c r="U7042">
        <v>3</v>
      </c>
      <c r="V7042" t="s">
        <v>191</v>
      </c>
      <c r="W7042" t="s">
        <v>216</v>
      </c>
      <c r="X7042" t="s">
        <v>191</v>
      </c>
      <c r="Y7042" t="s">
        <v>193</v>
      </c>
      <c r="Z7042" t="s">
        <v>191</v>
      </c>
    </row>
    <row r="7043" spans="1:26" x14ac:dyDescent="0.2">
      <c r="A7043">
        <v>15262</v>
      </c>
      <c r="B7043">
        <v>15263</v>
      </c>
      <c r="C7043" s="23">
        <v>44227.488194444442</v>
      </c>
      <c r="D7043" s="23" t="str">
        <f t="shared" ref="D7043:D7106" si="2303">TEXT(E7043,"DDDD")</f>
        <v>Sunday</v>
      </c>
      <c r="E7043" s="24">
        <f t="shared" ref="E7043:E7106" si="2304">INT(C7043)</f>
        <v>44227</v>
      </c>
      <c r="F7043" s="22">
        <f t="shared" ref="F7043:F7106" si="2305">YEAR(E7043)</f>
        <v>2021</v>
      </c>
      <c r="G7043" s="25">
        <f t="shared" si="2302"/>
        <v>0.4881944444423425</v>
      </c>
      <c r="H7043" s="23">
        <v>44227.638888888891</v>
      </c>
      <c r="I7043" s="24">
        <f>INT(H7043)</f>
        <v>44227</v>
      </c>
      <c r="J7043" s="25">
        <f>MOD(H7043,1)</f>
        <v>0.63888888889050577</v>
      </c>
      <c r="K7043" s="23">
        <v>44228.078472222223</v>
      </c>
      <c r="L7043" s="24">
        <f>INT(K7043)</f>
        <v>44228</v>
      </c>
      <c r="M7043" s="25">
        <f>MOD(K7043,1)</f>
        <v>7.8472222223354038E-2</v>
      </c>
      <c r="N7043" t="s">
        <v>185</v>
      </c>
      <c r="O7043" t="s">
        <v>186</v>
      </c>
      <c r="P7043" t="s">
        <v>187</v>
      </c>
      <c r="Q7043" t="s">
        <v>188</v>
      </c>
      <c r="R7043" t="s">
        <v>198</v>
      </c>
      <c r="S7043" t="s">
        <v>190</v>
      </c>
      <c r="T7043">
        <v>2</v>
      </c>
      <c r="U7043">
        <v>2</v>
      </c>
      <c r="V7043" t="s">
        <v>191</v>
      </c>
      <c r="W7043" t="s">
        <v>196</v>
      </c>
      <c r="X7043" t="s">
        <v>191</v>
      </c>
      <c r="Y7043" t="s">
        <v>207</v>
      </c>
      <c r="Z7043" t="s">
        <v>191</v>
      </c>
    </row>
    <row r="7044" spans="1:26" x14ac:dyDescent="0.2">
      <c r="A7044">
        <v>15264</v>
      </c>
      <c r="B7044">
        <v>15265</v>
      </c>
      <c r="C7044" s="23">
        <v>44229.533333333333</v>
      </c>
      <c r="D7044" s="23" t="str">
        <f t="shared" si="2303"/>
        <v>Tuesday</v>
      </c>
      <c r="E7044" s="24">
        <f t="shared" si="2304"/>
        <v>44229</v>
      </c>
      <c r="F7044" s="22">
        <f t="shared" si="2305"/>
        <v>2021</v>
      </c>
      <c r="G7044" s="25">
        <f t="shared" si="2302"/>
        <v>0.53333333333284827</v>
      </c>
      <c r="H7044" t="s">
        <v>191</v>
      </c>
      <c r="K7044" s="23">
        <v>44229.620833333334</v>
      </c>
      <c r="L7044" s="23"/>
      <c r="M7044" s="23"/>
      <c r="N7044" t="s">
        <v>185</v>
      </c>
      <c r="O7044" t="s">
        <v>186</v>
      </c>
      <c r="P7044" t="s">
        <v>187</v>
      </c>
      <c r="Q7044" t="s">
        <v>202</v>
      </c>
      <c r="R7044" t="s">
        <v>198</v>
      </c>
      <c r="S7044" t="s">
        <v>203</v>
      </c>
      <c r="T7044">
        <v>4</v>
      </c>
      <c r="U7044">
        <v>4</v>
      </c>
      <c r="V7044" t="s">
        <v>191</v>
      </c>
      <c r="W7044" t="s">
        <v>199</v>
      </c>
      <c r="X7044" t="s">
        <v>191</v>
      </c>
      <c r="Y7044" t="s">
        <v>193</v>
      </c>
      <c r="Z7044" t="s">
        <v>191</v>
      </c>
    </row>
    <row r="7045" spans="1:26" x14ac:dyDescent="0.2">
      <c r="A7045">
        <v>15266</v>
      </c>
      <c r="B7045">
        <v>15267</v>
      </c>
      <c r="C7045" s="23">
        <v>44229</v>
      </c>
      <c r="D7045" s="23" t="str">
        <f t="shared" si="2303"/>
        <v>Tuesday</v>
      </c>
      <c r="E7045" s="24">
        <f t="shared" si="2304"/>
        <v>44229</v>
      </c>
      <c r="F7045" s="22">
        <f t="shared" si="2305"/>
        <v>2021</v>
      </c>
      <c r="G7045" s="25">
        <f t="shared" si="2302"/>
        <v>0</v>
      </c>
      <c r="H7045" t="s">
        <v>191</v>
      </c>
      <c r="K7045" s="23">
        <v>44229.040972222225</v>
      </c>
      <c r="L7045" s="23"/>
      <c r="M7045" s="23"/>
      <c r="N7045" t="s">
        <v>185</v>
      </c>
      <c r="O7045" t="s">
        <v>186</v>
      </c>
      <c r="P7045" t="s">
        <v>187</v>
      </c>
      <c r="Q7045" t="s">
        <v>202</v>
      </c>
      <c r="R7045" t="s">
        <v>191</v>
      </c>
      <c r="S7045" t="s">
        <v>203</v>
      </c>
      <c r="T7045">
        <v>4</v>
      </c>
      <c r="U7045">
        <v>4</v>
      </c>
      <c r="V7045" t="s">
        <v>191</v>
      </c>
      <c r="W7045" t="s">
        <v>199</v>
      </c>
      <c r="X7045" t="s">
        <v>191</v>
      </c>
      <c r="Y7045" t="s">
        <v>193</v>
      </c>
      <c r="Z7045" t="s">
        <v>212</v>
      </c>
    </row>
    <row r="7046" spans="1:26" x14ac:dyDescent="0.2">
      <c r="A7046">
        <v>15270</v>
      </c>
      <c r="B7046">
        <v>15271</v>
      </c>
      <c r="C7046" s="23">
        <v>44229.502083333333</v>
      </c>
      <c r="D7046" s="23" t="str">
        <f t="shared" si="2303"/>
        <v>Tuesday</v>
      </c>
      <c r="E7046" s="24">
        <f t="shared" si="2304"/>
        <v>44229</v>
      </c>
      <c r="F7046" s="22">
        <f t="shared" si="2305"/>
        <v>2021</v>
      </c>
      <c r="G7046" s="25">
        <f t="shared" si="2302"/>
        <v>0.50208333333284827</v>
      </c>
      <c r="H7046" t="s">
        <v>191</v>
      </c>
      <c r="K7046" t="s">
        <v>191</v>
      </c>
      <c r="N7046" t="s">
        <v>185</v>
      </c>
      <c r="O7046" t="s">
        <v>186</v>
      </c>
      <c r="P7046" t="s">
        <v>187</v>
      </c>
      <c r="Q7046" t="s">
        <v>202</v>
      </c>
      <c r="R7046" t="s">
        <v>191</v>
      </c>
      <c r="S7046" t="s">
        <v>203</v>
      </c>
      <c r="T7046">
        <v>3</v>
      </c>
      <c r="U7046">
        <v>3</v>
      </c>
      <c r="V7046" t="s">
        <v>191</v>
      </c>
      <c r="W7046" t="s">
        <v>196</v>
      </c>
      <c r="X7046" t="s">
        <v>191</v>
      </c>
      <c r="Y7046" t="s">
        <v>193</v>
      </c>
      <c r="Z7046" t="s">
        <v>191</v>
      </c>
    </row>
    <row r="7047" spans="1:26" x14ac:dyDescent="0.2">
      <c r="A7047">
        <v>15270</v>
      </c>
      <c r="B7047">
        <v>22084</v>
      </c>
      <c r="C7047" s="23">
        <v>44243.629166666666</v>
      </c>
      <c r="D7047" s="23" t="str">
        <f t="shared" si="2303"/>
        <v>Tuesday</v>
      </c>
      <c r="E7047" s="24">
        <f t="shared" si="2304"/>
        <v>44243</v>
      </c>
      <c r="F7047" s="22">
        <f t="shared" si="2305"/>
        <v>2021</v>
      </c>
      <c r="G7047" s="25">
        <f t="shared" si="2302"/>
        <v>0.62916666666569654</v>
      </c>
      <c r="H7047" t="s">
        <v>191</v>
      </c>
      <c r="K7047" s="23">
        <v>44243.984722222223</v>
      </c>
      <c r="L7047" s="23"/>
      <c r="M7047" s="23"/>
      <c r="N7047" t="s">
        <v>185</v>
      </c>
      <c r="O7047" t="s">
        <v>186</v>
      </c>
      <c r="P7047" t="s">
        <v>187</v>
      </c>
      <c r="Q7047" t="s">
        <v>202</v>
      </c>
      <c r="R7047" t="s">
        <v>191</v>
      </c>
      <c r="S7047" t="s">
        <v>203</v>
      </c>
      <c r="T7047">
        <v>2</v>
      </c>
      <c r="U7047">
        <v>2</v>
      </c>
      <c r="V7047" t="s">
        <v>191</v>
      </c>
      <c r="W7047" t="s">
        <v>246</v>
      </c>
      <c r="X7047" t="s">
        <v>191</v>
      </c>
      <c r="Y7047" t="s">
        <v>197</v>
      </c>
      <c r="Z7047" t="s">
        <v>191</v>
      </c>
    </row>
    <row r="7048" spans="1:26" x14ac:dyDescent="0.2">
      <c r="A7048">
        <v>15274</v>
      </c>
      <c r="B7048">
        <v>15275</v>
      </c>
      <c r="C7048" s="23">
        <v>44229.884722222225</v>
      </c>
      <c r="D7048" s="23" t="str">
        <f t="shared" si="2303"/>
        <v>Tuesday</v>
      </c>
      <c r="E7048" s="24">
        <f t="shared" si="2304"/>
        <v>44229</v>
      </c>
      <c r="F7048" s="22">
        <f t="shared" si="2305"/>
        <v>2021</v>
      </c>
      <c r="G7048" s="25">
        <f t="shared" si="2302"/>
        <v>0.88472222222480923</v>
      </c>
      <c r="H7048" t="s">
        <v>191</v>
      </c>
      <c r="K7048" s="23">
        <v>44229.887499999997</v>
      </c>
      <c r="L7048" s="23"/>
      <c r="M7048" s="23"/>
      <c r="N7048" t="s">
        <v>185</v>
      </c>
      <c r="O7048" t="s">
        <v>186</v>
      </c>
      <c r="P7048" t="s">
        <v>187</v>
      </c>
      <c r="Q7048" t="s">
        <v>202</v>
      </c>
      <c r="R7048" t="s">
        <v>189</v>
      </c>
      <c r="S7048" t="s">
        <v>203</v>
      </c>
      <c r="T7048">
        <v>3</v>
      </c>
      <c r="U7048">
        <v>3</v>
      </c>
      <c r="V7048" t="s">
        <v>191</v>
      </c>
      <c r="W7048" t="s">
        <v>199</v>
      </c>
      <c r="X7048" t="s">
        <v>191</v>
      </c>
      <c r="Y7048" t="s">
        <v>193</v>
      </c>
      <c r="Z7048" t="s">
        <v>191</v>
      </c>
    </row>
    <row r="7049" spans="1:26" x14ac:dyDescent="0.2">
      <c r="A7049">
        <v>15274</v>
      </c>
      <c r="B7049">
        <v>37693</v>
      </c>
      <c r="C7049" s="23">
        <v>44284.834722222222</v>
      </c>
      <c r="D7049" s="23" t="str">
        <f t="shared" si="2303"/>
        <v>Monday</v>
      </c>
      <c r="E7049" s="24">
        <f t="shared" si="2304"/>
        <v>44284</v>
      </c>
      <c r="F7049" s="22">
        <f t="shared" si="2305"/>
        <v>2021</v>
      </c>
      <c r="G7049" s="25">
        <f t="shared" si="2302"/>
        <v>0.83472222222189885</v>
      </c>
      <c r="H7049" s="23">
        <v>44285.006944444445</v>
      </c>
      <c r="I7049" s="24">
        <f>INT(H7049)</f>
        <v>44285</v>
      </c>
      <c r="J7049" s="25">
        <f>MOD(H7049,1)</f>
        <v>6.9444444452528842E-3</v>
      </c>
      <c r="K7049" s="23">
        <v>44285.518750000003</v>
      </c>
      <c r="L7049" s="24">
        <f>INT(K7049)</f>
        <v>44285</v>
      </c>
      <c r="M7049" s="25">
        <f>MOD(K7049,1)</f>
        <v>0.51875000000291038</v>
      </c>
      <c r="N7049" t="s">
        <v>185</v>
      </c>
      <c r="O7049" t="s">
        <v>186</v>
      </c>
      <c r="P7049" t="s">
        <v>187</v>
      </c>
      <c r="Q7049" t="s">
        <v>228</v>
      </c>
      <c r="R7049" t="s">
        <v>189</v>
      </c>
      <c r="S7049" t="s">
        <v>229</v>
      </c>
      <c r="T7049">
        <v>3</v>
      </c>
      <c r="U7049">
        <v>3</v>
      </c>
      <c r="V7049" t="s">
        <v>191</v>
      </c>
      <c r="W7049" t="s">
        <v>196</v>
      </c>
      <c r="X7049" t="s">
        <v>191</v>
      </c>
      <c r="Y7049" t="s">
        <v>197</v>
      </c>
      <c r="Z7049" t="s">
        <v>191</v>
      </c>
    </row>
    <row r="7050" spans="1:26" x14ac:dyDescent="0.2">
      <c r="A7050">
        <v>15276</v>
      </c>
      <c r="B7050">
        <v>15277</v>
      </c>
      <c r="C7050" s="23">
        <v>44229.107638888891</v>
      </c>
      <c r="D7050" s="23" t="str">
        <f t="shared" si="2303"/>
        <v>Tuesday</v>
      </c>
      <c r="E7050" s="24">
        <f t="shared" si="2304"/>
        <v>44229</v>
      </c>
      <c r="F7050" s="22">
        <f t="shared" si="2305"/>
        <v>2021</v>
      </c>
      <c r="G7050" s="25">
        <f t="shared" si="2302"/>
        <v>0.10763888889050577</v>
      </c>
      <c r="H7050" t="s">
        <v>191</v>
      </c>
      <c r="K7050" s="23">
        <v>44229.111805555556</v>
      </c>
      <c r="L7050" s="23"/>
      <c r="M7050" s="23"/>
      <c r="N7050" t="s">
        <v>185</v>
      </c>
      <c r="O7050" t="s">
        <v>186</v>
      </c>
      <c r="P7050" t="s">
        <v>237</v>
      </c>
      <c r="Q7050" t="s">
        <v>202</v>
      </c>
      <c r="R7050" t="s">
        <v>198</v>
      </c>
      <c r="S7050" t="s">
        <v>203</v>
      </c>
      <c r="T7050">
        <v>2</v>
      </c>
      <c r="U7050">
        <v>2</v>
      </c>
      <c r="V7050" t="s">
        <v>191</v>
      </c>
      <c r="W7050" t="s">
        <v>199</v>
      </c>
      <c r="X7050" t="s">
        <v>191</v>
      </c>
      <c r="Y7050" t="s">
        <v>207</v>
      </c>
      <c r="Z7050" t="s">
        <v>191</v>
      </c>
    </row>
    <row r="7051" spans="1:26" x14ac:dyDescent="0.2">
      <c r="A7051">
        <v>15280</v>
      </c>
      <c r="B7051">
        <v>15281</v>
      </c>
      <c r="C7051" s="23">
        <v>44224.831250000003</v>
      </c>
      <c r="D7051" s="23" t="str">
        <f t="shared" si="2303"/>
        <v>Thursday</v>
      </c>
      <c r="E7051" s="24">
        <f t="shared" si="2304"/>
        <v>44224</v>
      </c>
      <c r="F7051" s="22">
        <f t="shared" si="2305"/>
        <v>2021</v>
      </c>
      <c r="G7051" s="25">
        <f t="shared" si="2302"/>
        <v>0.83125000000291038</v>
      </c>
      <c r="H7051" s="23">
        <v>44224.934027777781</v>
      </c>
      <c r="I7051" s="24">
        <f>INT(H7051)</f>
        <v>44224</v>
      </c>
      <c r="J7051" s="25">
        <f>MOD(H7051,1)</f>
        <v>0.93402777778101154</v>
      </c>
      <c r="K7051" s="23">
        <v>44224.967361111114</v>
      </c>
      <c r="L7051" s="24">
        <f>INT(K7051)</f>
        <v>44224</v>
      </c>
      <c r="M7051" s="25">
        <f>MOD(K7051,1)</f>
        <v>0.96736111111385981</v>
      </c>
      <c r="N7051" t="s">
        <v>185</v>
      </c>
      <c r="O7051" t="s">
        <v>186</v>
      </c>
      <c r="P7051" t="s">
        <v>187</v>
      </c>
      <c r="Q7051" t="s">
        <v>188</v>
      </c>
      <c r="R7051" t="s">
        <v>221</v>
      </c>
      <c r="S7051" t="s">
        <v>190</v>
      </c>
      <c r="T7051">
        <v>3</v>
      </c>
      <c r="U7051">
        <v>3</v>
      </c>
      <c r="V7051" t="s">
        <v>191</v>
      </c>
      <c r="W7051" t="s">
        <v>240</v>
      </c>
      <c r="X7051" t="s">
        <v>191</v>
      </c>
      <c r="Y7051" t="s">
        <v>193</v>
      </c>
      <c r="Z7051" t="s">
        <v>191</v>
      </c>
    </row>
    <row r="7052" spans="1:26" x14ac:dyDescent="0.2">
      <c r="A7052">
        <v>15282</v>
      </c>
      <c r="B7052">
        <v>15283</v>
      </c>
      <c r="C7052" s="23">
        <v>44228.88958333333</v>
      </c>
      <c r="D7052" s="23" t="str">
        <f t="shared" si="2303"/>
        <v>Monday</v>
      </c>
      <c r="E7052" s="24">
        <f t="shared" si="2304"/>
        <v>44228</v>
      </c>
      <c r="F7052" s="22">
        <f t="shared" si="2305"/>
        <v>2021</v>
      </c>
      <c r="G7052" s="25">
        <f t="shared" si="2302"/>
        <v>0.88958333332993789</v>
      </c>
      <c r="H7052" t="s">
        <v>191</v>
      </c>
      <c r="K7052" s="23">
        <v>44229.147222222222</v>
      </c>
      <c r="L7052" s="23"/>
      <c r="M7052" s="23"/>
      <c r="N7052" t="s">
        <v>185</v>
      </c>
      <c r="O7052" t="s">
        <v>186</v>
      </c>
      <c r="P7052" t="s">
        <v>187</v>
      </c>
      <c r="Q7052" t="s">
        <v>202</v>
      </c>
      <c r="R7052" t="s">
        <v>191</v>
      </c>
      <c r="S7052" t="s">
        <v>203</v>
      </c>
      <c r="T7052">
        <v>1</v>
      </c>
      <c r="U7052">
        <v>1</v>
      </c>
      <c r="V7052" t="s">
        <v>191</v>
      </c>
      <c r="W7052" t="s">
        <v>214</v>
      </c>
      <c r="X7052" t="s">
        <v>191</v>
      </c>
      <c r="Y7052" t="s">
        <v>197</v>
      </c>
      <c r="Z7052" t="s">
        <v>205</v>
      </c>
    </row>
    <row r="7053" spans="1:26" x14ac:dyDescent="0.2">
      <c r="A7053">
        <v>15287</v>
      </c>
      <c r="B7053">
        <v>15288</v>
      </c>
      <c r="C7053" s="23">
        <v>44229.256249999999</v>
      </c>
      <c r="D7053" s="23" t="str">
        <f t="shared" si="2303"/>
        <v>Tuesday</v>
      </c>
      <c r="E7053" s="24">
        <f t="shared" si="2304"/>
        <v>44229</v>
      </c>
      <c r="F7053" s="22">
        <f t="shared" si="2305"/>
        <v>2021</v>
      </c>
      <c r="G7053" s="25">
        <f t="shared" si="2302"/>
        <v>0.25624999999854481</v>
      </c>
      <c r="H7053" t="s">
        <v>191</v>
      </c>
      <c r="K7053" t="s">
        <v>191</v>
      </c>
      <c r="N7053" t="s">
        <v>185</v>
      </c>
      <c r="O7053" t="s">
        <v>186</v>
      </c>
      <c r="P7053" t="s">
        <v>237</v>
      </c>
      <c r="Q7053" t="s">
        <v>202</v>
      </c>
      <c r="R7053" t="s">
        <v>201</v>
      </c>
      <c r="S7053" t="s">
        <v>203</v>
      </c>
      <c r="T7053">
        <v>3</v>
      </c>
      <c r="U7053">
        <v>3</v>
      </c>
      <c r="V7053" t="s">
        <v>191</v>
      </c>
      <c r="W7053" t="s">
        <v>210</v>
      </c>
      <c r="X7053" t="s">
        <v>191</v>
      </c>
      <c r="Y7053" t="s">
        <v>193</v>
      </c>
      <c r="Z7053" t="s">
        <v>212</v>
      </c>
    </row>
    <row r="7054" spans="1:26" x14ac:dyDescent="0.2">
      <c r="A7054">
        <v>15290</v>
      </c>
      <c r="B7054">
        <v>15291</v>
      </c>
      <c r="C7054" s="23">
        <v>44229.461111111108</v>
      </c>
      <c r="D7054" s="23" t="str">
        <f t="shared" si="2303"/>
        <v>Tuesday</v>
      </c>
      <c r="E7054" s="24">
        <f t="shared" si="2304"/>
        <v>44229</v>
      </c>
      <c r="F7054" s="22">
        <f t="shared" si="2305"/>
        <v>2021</v>
      </c>
      <c r="G7054" s="25">
        <f t="shared" si="2302"/>
        <v>0.46111111110803904</v>
      </c>
      <c r="H7054" t="s">
        <v>191</v>
      </c>
      <c r="K7054" s="23">
        <v>44229.655555555553</v>
      </c>
      <c r="L7054" s="23"/>
      <c r="M7054" s="23"/>
      <c r="N7054" t="s">
        <v>185</v>
      </c>
      <c r="O7054" t="s">
        <v>186</v>
      </c>
      <c r="P7054" t="s">
        <v>187</v>
      </c>
      <c r="Q7054" t="s">
        <v>202</v>
      </c>
      <c r="R7054" t="s">
        <v>198</v>
      </c>
      <c r="S7054" t="s">
        <v>203</v>
      </c>
      <c r="T7054">
        <v>3</v>
      </c>
      <c r="U7054">
        <v>3</v>
      </c>
      <c r="V7054" t="s">
        <v>191</v>
      </c>
      <c r="W7054" t="s">
        <v>216</v>
      </c>
      <c r="X7054" t="s">
        <v>191</v>
      </c>
      <c r="Y7054" t="s">
        <v>193</v>
      </c>
      <c r="Z7054" t="s">
        <v>212</v>
      </c>
    </row>
    <row r="7055" spans="1:26" x14ac:dyDescent="0.2">
      <c r="A7055">
        <v>15292</v>
      </c>
      <c r="B7055">
        <v>15293</v>
      </c>
      <c r="C7055" s="23">
        <v>44229.730555555558</v>
      </c>
      <c r="D7055" s="23" t="str">
        <f t="shared" si="2303"/>
        <v>Tuesday</v>
      </c>
      <c r="E7055" s="24">
        <f t="shared" si="2304"/>
        <v>44229</v>
      </c>
      <c r="F7055" s="22">
        <f t="shared" si="2305"/>
        <v>2021</v>
      </c>
      <c r="G7055" s="25">
        <f t="shared" si="2302"/>
        <v>0.7305555555576575</v>
      </c>
      <c r="H7055" t="s">
        <v>191</v>
      </c>
      <c r="K7055" s="23">
        <v>44229.881249999999</v>
      </c>
      <c r="L7055" s="23"/>
      <c r="M7055" s="23"/>
      <c r="N7055" t="s">
        <v>185</v>
      </c>
      <c r="O7055" t="s">
        <v>186</v>
      </c>
      <c r="P7055" t="s">
        <v>187</v>
      </c>
      <c r="Q7055" t="s">
        <v>202</v>
      </c>
      <c r="R7055" t="s">
        <v>198</v>
      </c>
      <c r="S7055" t="s">
        <v>203</v>
      </c>
      <c r="T7055">
        <v>5</v>
      </c>
      <c r="U7055">
        <v>5</v>
      </c>
      <c r="V7055" t="s">
        <v>191</v>
      </c>
      <c r="W7055" t="s">
        <v>256</v>
      </c>
      <c r="X7055" t="s">
        <v>191</v>
      </c>
      <c r="Y7055" t="s">
        <v>193</v>
      </c>
      <c r="Z7055" t="s">
        <v>191</v>
      </c>
    </row>
    <row r="7056" spans="1:26" x14ac:dyDescent="0.2">
      <c r="A7056">
        <v>15292</v>
      </c>
      <c r="B7056">
        <v>16238</v>
      </c>
      <c r="C7056" s="23">
        <v>44231.46597222222</v>
      </c>
      <c r="D7056" s="23" t="str">
        <f t="shared" si="2303"/>
        <v>Thursday</v>
      </c>
      <c r="E7056" s="24">
        <f t="shared" si="2304"/>
        <v>44231</v>
      </c>
      <c r="F7056" s="22">
        <f t="shared" si="2305"/>
        <v>2021</v>
      </c>
      <c r="G7056" s="25">
        <f t="shared" si="2302"/>
        <v>0.46597222222044365</v>
      </c>
      <c r="H7056" t="s">
        <v>191</v>
      </c>
      <c r="K7056" s="23">
        <v>44231.567361111112</v>
      </c>
      <c r="L7056" s="23"/>
      <c r="M7056" s="23"/>
      <c r="N7056" t="s">
        <v>185</v>
      </c>
      <c r="O7056" t="s">
        <v>186</v>
      </c>
      <c r="P7056" t="s">
        <v>187</v>
      </c>
      <c r="Q7056" t="s">
        <v>202</v>
      </c>
      <c r="R7056" t="s">
        <v>198</v>
      </c>
      <c r="S7056" t="s">
        <v>203</v>
      </c>
      <c r="T7056">
        <v>4</v>
      </c>
      <c r="U7056">
        <v>4</v>
      </c>
      <c r="V7056" t="s">
        <v>191</v>
      </c>
      <c r="W7056" t="s">
        <v>256</v>
      </c>
      <c r="X7056" t="s">
        <v>191</v>
      </c>
      <c r="Y7056" t="s">
        <v>193</v>
      </c>
      <c r="Z7056" t="s">
        <v>191</v>
      </c>
    </row>
    <row r="7057" spans="1:26" x14ac:dyDescent="0.2">
      <c r="A7057">
        <v>15294</v>
      </c>
      <c r="B7057">
        <v>15295</v>
      </c>
      <c r="C7057" s="23">
        <v>44229.567361111112</v>
      </c>
      <c r="D7057" s="23" t="str">
        <f t="shared" si="2303"/>
        <v>Tuesday</v>
      </c>
      <c r="E7057" s="24">
        <f t="shared" si="2304"/>
        <v>44229</v>
      </c>
      <c r="F7057" s="22">
        <f t="shared" si="2305"/>
        <v>2021</v>
      </c>
      <c r="G7057" s="25">
        <f t="shared" si="2302"/>
        <v>0.56736111111240461</v>
      </c>
      <c r="H7057" t="s">
        <v>191</v>
      </c>
      <c r="K7057" s="23">
        <v>44229.64166666667</v>
      </c>
      <c r="L7057" s="23"/>
      <c r="M7057" s="23"/>
      <c r="N7057" t="s">
        <v>185</v>
      </c>
      <c r="O7057" t="s">
        <v>186</v>
      </c>
      <c r="P7057" t="s">
        <v>237</v>
      </c>
      <c r="Q7057" t="s">
        <v>202</v>
      </c>
      <c r="R7057" t="s">
        <v>198</v>
      </c>
      <c r="S7057" t="s">
        <v>203</v>
      </c>
      <c r="T7057" t="s">
        <v>191</v>
      </c>
      <c r="U7057" t="s">
        <v>191</v>
      </c>
      <c r="V7057" t="s">
        <v>191</v>
      </c>
      <c r="W7057" t="s">
        <v>210</v>
      </c>
      <c r="X7057" t="s">
        <v>191</v>
      </c>
      <c r="Y7057" t="s">
        <v>193</v>
      </c>
      <c r="Z7057" t="s">
        <v>191</v>
      </c>
    </row>
    <row r="7058" spans="1:26" x14ac:dyDescent="0.2">
      <c r="A7058">
        <v>15296</v>
      </c>
      <c r="B7058">
        <v>15297</v>
      </c>
      <c r="C7058" s="23">
        <v>44229.256249999999</v>
      </c>
      <c r="D7058" s="23" t="str">
        <f t="shared" si="2303"/>
        <v>Tuesday</v>
      </c>
      <c r="E7058" s="24">
        <f t="shared" si="2304"/>
        <v>44229</v>
      </c>
      <c r="F7058" s="22">
        <f t="shared" si="2305"/>
        <v>2021</v>
      </c>
      <c r="G7058" s="25">
        <f t="shared" si="2302"/>
        <v>0.25624999999854481</v>
      </c>
      <c r="H7058" t="s">
        <v>191</v>
      </c>
      <c r="K7058" s="23">
        <v>44229.263194444444</v>
      </c>
      <c r="L7058" s="23"/>
      <c r="M7058" s="23"/>
      <c r="N7058" t="s">
        <v>185</v>
      </c>
      <c r="O7058" t="s">
        <v>186</v>
      </c>
      <c r="P7058" t="s">
        <v>187</v>
      </c>
      <c r="Q7058" t="s">
        <v>202</v>
      </c>
      <c r="R7058" t="s">
        <v>191</v>
      </c>
      <c r="S7058" t="s">
        <v>203</v>
      </c>
      <c r="T7058">
        <v>3</v>
      </c>
      <c r="U7058">
        <v>3</v>
      </c>
      <c r="V7058" t="s">
        <v>191</v>
      </c>
      <c r="W7058" t="s">
        <v>210</v>
      </c>
      <c r="X7058" t="s">
        <v>191</v>
      </c>
      <c r="Y7058" t="s">
        <v>193</v>
      </c>
      <c r="Z7058" t="s">
        <v>212</v>
      </c>
    </row>
    <row r="7059" spans="1:26" x14ac:dyDescent="0.2">
      <c r="A7059">
        <v>15296</v>
      </c>
      <c r="B7059">
        <v>17202</v>
      </c>
      <c r="C7059" s="23">
        <v>44233.393750000003</v>
      </c>
      <c r="D7059" s="23" t="str">
        <f t="shared" si="2303"/>
        <v>Saturday</v>
      </c>
      <c r="E7059" s="24">
        <f t="shared" si="2304"/>
        <v>44233</v>
      </c>
      <c r="F7059" s="22">
        <f t="shared" si="2305"/>
        <v>2021</v>
      </c>
      <c r="G7059" s="25">
        <f t="shared" si="2302"/>
        <v>0.39375000000291038</v>
      </c>
      <c r="H7059" t="s">
        <v>191</v>
      </c>
      <c r="K7059" t="s">
        <v>191</v>
      </c>
      <c r="N7059" t="s">
        <v>185</v>
      </c>
      <c r="O7059" t="s">
        <v>186</v>
      </c>
      <c r="P7059" t="s">
        <v>187</v>
      </c>
      <c r="Q7059" t="s">
        <v>202</v>
      </c>
      <c r="R7059" t="s">
        <v>191</v>
      </c>
      <c r="S7059" t="s">
        <v>203</v>
      </c>
      <c r="T7059">
        <v>4</v>
      </c>
      <c r="U7059">
        <v>4</v>
      </c>
      <c r="V7059" t="s">
        <v>191</v>
      </c>
      <c r="W7059" t="s">
        <v>196</v>
      </c>
      <c r="X7059" t="s">
        <v>191</v>
      </c>
      <c r="Y7059" t="s">
        <v>193</v>
      </c>
      <c r="Z7059" t="s">
        <v>191</v>
      </c>
    </row>
    <row r="7060" spans="1:26" x14ac:dyDescent="0.2">
      <c r="A7060">
        <v>15298</v>
      </c>
      <c r="B7060">
        <v>15299</v>
      </c>
      <c r="C7060" s="23">
        <v>44229.586805555555</v>
      </c>
      <c r="D7060" s="23" t="str">
        <f t="shared" si="2303"/>
        <v>Tuesday</v>
      </c>
      <c r="E7060" s="24">
        <f t="shared" si="2304"/>
        <v>44229</v>
      </c>
      <c r="F7060" s="22">
        <f t="shared" si="2305"/>
        <v>2021</v>
      </c>
      <c r="G7060" s="25">
        <f t="shared" si="2302"/>
        <v>0.58680555555474712</v>
      </c>
      <c r="H7060" t="s">
        <v>191</v>
      </c>
      <c r="K7060" s="23">
        <v>44229.834027777775</v>
      </c>
      <c r="L7060" s="23"/>
      <c r="M7060" s="23"/>
      <c r="N7060" t="s">
        <v>185</v>
      </c>
      <c r="O7060" t="s">
        <v>186</v>
      </c>
      <c r="P7060" t="s">
        <v>187</v>
      </c>
      <c r="Q7060" t="s">
        <v>202</v>
      </c>
      <c r="R7060" t="s">
        <v>201</v>
      </c>
      <c r="S7060" t="s">
        <v>203</v>
      </c>
      <c r="T7060" t="s">
        <v>191</v>
      </c>
      <c r="U7060" t="s">
        <v>191</v>
      </c>
      <c r="V7060" t="s">
        <v>191</v>
      </c>
      <c r="W7060" t="s">
        <v>210</v>
      </c>
      <c r="X7060" t="s">
        <v>191</v>
      </c>
      <c r="Y7060" t="s">
        <v>193</v>
      </c>
      <c r="Z7060" t="s">
        <v>212</v>
      </c>
    </row>
    <row r="7061" spans="1:26" x14ac:dyDescent="0.2">
      <c r="A7061">
        <v>15303</v>
      </c>
      <c r="B7061">
        <v>15304</v>
      </c>
      <c r="C7061" s="23">
        <v>44223.561111111114</v>
      </c>
      <c r="D7061" s="23" t="str">
        <f t="shared" si="2303"/>
        <v>Wednesday</v>
      </c>
      <c r="E7061" s="24">
        <f t="shared" si="2304"/>
        <v>44223</v>
      </c>
      <c r="F7061" s="22">
        <f t="shared" si="2305"/>
        <v>2021</v>
      </c>
      <c r="G7061" s="25">
        <f t="shared" si="2302"/>
        <v>0.56111111111385981</v>
      </c>
      <c r="H7061" t="s">
        <v>191</v>
      </c>
      <c r="K7061" s="23">
        <v>44223.604166666664</v>
      </c>
      <c r="L7061" s="23"/>
      <c r="M7061" s="23"/>
      <c r="N7061" t="s">
        <v>185</v>
      </c>
      <c r="O7061" t="s">
        <v>186</v>
      </c>
      <c r="P7061" t="s">
        <v>187</v>
      </c>
      <c r="Q7061" t="s">
        <v>188</v>
      </c>
      <c r="R7061" t="s">
        <v>189</v>
      </c>
      <c r="S7061" t="s">
        <v>190</v>
      </c>
      <c r="T7061">
        <v>2</v>
      </c>
      <c r="U7061">
        <v>2</v>
      </c>
      <c r="V7061" t="s">
        <v>191</v>
      </c>
      <c r="W7061" t="s">
        <v>199</v>
      </c>
      <c r="X7061" t="s">
        <v>191</v>
      </c>
      <c r="Y7061" t="s">
        <v>197</v>
      </c>
      <c r="Z7061" t="s">
        <v>191</v>
      </c>
    </row>
    <row r="7062" spans="1:26" x14ac:dyDescent="0.2">
      <c r="A7062">
        <v>15303</v>
      </c>
      <c r="B7062">
        <v>33765</v>
      </c>
      <c r="C7062" s="23">
        <v>44272.788194444445</v>
      </c>
      <c r="D7062" s="23" t="str">
        <f t="shared" si="2303"/>
        <v>Wednesday</v>
      </c>
      <c r="E7062" s="24">
        <f t="shared" si="2304"/>
        <v>44272</v>
      </c>
      <c r="F7062" s="22">
        <f t="shared" si="2305"/>
        <v>2021</v>
      </c>
      <c r="G7062" s="25">
        <f t="shared" si="2302"/>
        <v>0.78819444444525288</v>
      </c>
      <c r="H7062" s="23">
        <v>44272.958333333336</v>
      </c>
      <c r="I7062" s="24">
        <f>INT(H7062)</f>
        <v>44272</v>
      </c>
      <c r="J7062" s="25">
        <f>MOD(H7062,1)</f>
        <v>0.95833333333575865</v>
      </c>
      <c r="K7062" s="23">
        <v>44273.005555555559</v>
      </c>
      <c r="L7062" s="24">
        <f>INT(K7062)</f>
        <v>44273</v>
      </c>
      <c r="M7062" s="25">
        <f>MOD(K7062,1)</f>
        <v>5.5555555591126904E-3</v>
      </c>
      <c r="N7062" t="s">
        <v>185</v>
      </c>
      <c r="O7062" t="s">
        <v>186</v>
      </c>
      <c r="P7062" t="s">
        <v>187</v>
      </c>
      <c r="Q7062" t="s">
        <v>188</v>
      </c>
      <c r="R7062" t="s">
        <v>189</v>
      </c>
      <c r="S7062" t="s">
        <v>190</v>
      </c>
      <c r="T7062">
        <v>2</v>
      </c>
      <c r="U7062">
        <v>2</v>
      </c>
      <c r="V7062" t="s">
        <v>191</v>
      </c>
      <c r="W7062" t="s">
        <v>199</v>
      </c>
      <c r="X7062" t="s">
        <v>191</v>
      </c>
      <c r="Y7062" t="s">
        <v>197</v>
      </c>
      <c r="Z7062" t="s">
        <v>191</v>
      </c>
    </row>
    <row r="7063" spans="1:26" x14ac:dyDescent="0.2">
      <c r="A7063">
        <v>15305</v>
      </c>
      <c r="B7063">
        <v>15306</v>
      </c>
      <c r="C7063" s="23">
        <v>44229.548611111109</v>
      </c>
      <c r="D7063" s="23" t="str">
        <f t="shared" si="2303"/>
        <v>Tuesday</v>
      </c>
      <c r="E7063" s="24">
        <f t="shared" si="2304"/>
        <v>44229</v>
      </c>
      <c r="F7063" s="22">
        <f t="shared" si="2305"/>
        <v>2021</v>
      </c>
      <c r="G7063" s="25">
        <f t="shared" si="2302"/>
        <v>0.54861111110949423</v>
      </c>
      <c r="H7063" t="s">
        <v>191</v>
      </c>
      <c r="K7063" s="23">
        <v>44229.648611111108</v>
      </c>
      <c r="L7063" s="23"/>
      <c r="M7063" s="23"/>
      <c r="N7063" t="s">
        <v>185</v>
      </c>
      <c r="O7063" t="s">
        <v>186</v>
      </c>
      <c r="P7063" t="s">
        <v>187</v>
      </c>
      <c r="Q7063" t="s">
        <v>202</v>
      </c>
      <c r="R7063" t="s">
        <v>191</v>
      </c>
      <c r="S7063" t="s">
        <v>203</v>
      </c>
      <c r="T7063">
        <v>3</v>
      </c>
      <c r="U7063">
        <v>3</v>
      </c>
      <c r="V7063" t="s">
        <v>191</v>
      </c>
      <c r="W7063" t="s">
        <v>214</v>
      </c>
      <c r="X7063" t="s">
        <v>191</v>
      </c>
      <c r="Y7063" t="s">
        <v>197</v>
      </c>
      <c r="Z7063" t="s">
        <v>191</v>
      </c>
    </row>
    <row r="7064" spans="1:26" x14ac:dyDescent="0.2">
      <c r="A7064">
        <v>15307</v>
      </c>
      <c r="B7064">
        <v>15308</v>
      </c>
      <c r="C7064" s="23">
        <v>44223.442361111112</v>
      </c>
      <c r="D7064" s="23" t="str">
        <f t="shared" si="2303"/>
        <v>Wednesday</v>
      </c>
      <c r="E7064" s="24">
        <f t="shared" si="2304"/>
        <v>44223</v>
      </c>
      <c r="F7064" s="22">
        <f t="shared" si="2305"/>
        <v>2021</v>
      </c>
      <c r="G7064" s="25">
        <f t="shared" si="2302"/>
        <v>0.44236111111240461</v>
      </c>
      <c r="H7064" s="23">
        <v>44223.589583333334</v>
      </c>
      <c r="I7064" s="24">
        <f t="shared" ref="I7064:I7065" si="2306">INT(H7064)</f>
        <v>44223</v>
      </c>
      <c r="J7064" s="25">
        <f t="shared" ref="J7064:J7065" si="2307">MOD(H7064,1)</f>
        <v>0.58958333333430346</v>
      </c>
      <c r="K7064" s="23">
        <v>44223.757638888892</v>
      </c>
      <c r="L7064" s="24">
        <f t="shared" ref="L7064:L7065" si="2308">INT(K7064)</f>
        <v>44223</v>
      </c>
      <c r="M7064" s="25">
        <f t="shared" ref="M7064:M7065" si="2309">MOD(K7064,1)</f>
        <v>0.75763888889196096</v>
      </c>
      <c r="N7064" t="s">
        <v>185</v>
      </c>
      <c r="O7064" t="s">
        <v>232</v>
      </c>
      <c r="P7064" t="s">
        <v>187</v>
      </c>
      <c r="Q7064" t="s">
        <v>188</v>
      </c>
      <c r="R7064" t="s">
        <v>189</v>
      </c>
      <c r="S7064" t="s">
        <v>190</v>
      </c>
      <c r="T7064">
        <v>2</v>
      </c>
      <c r="U7064">
        <v>2</v>
      </c>
      <c r="V7064" t="s">
        <v>191</v>
      </c>
      <c r="W7064" t="s">
        <v>199</v>
      </c>
      <c r="X7064" t="s">
        <v>191</v>
      </c>
      <c r="Y7064" t="s">
        <v>193</v>
      </c>
      <c r="Z7064" t="s">
        <v>191</v>
      </c>
    </row>
    <row r="7065" spans="1:26" x14ac:dyDescent="0.2">
      <c r="A7065">
        <v>15307</v>
      </c>
      <c r="B7065">
        <v>19863</v>
      </c>
      <c r="C7065" s="23">
        <v>44231.752083333333</v>
      </c>
      <c r="D7065" s="23" t="str">
        <f t="shared" si="2303"/>
        <v>Thursday</v>
      </c>
      <c r="E7065" s="24">
        <f t="shared" si="2304"/>
        <v>44231</v>
      </c>
      <c r="F7065" s="22">
        <f t="shared" si="2305"/>
        <v>2021</v>
      </c>
      <c r="G7065" s="25">
        <f t="shared" si="2302"/>
        <v>0.75208333333284827</v>
      </c>
      <c r="H7065" s="23">
        <v>44231.969444444447</v>
      </c>
      <c r="I7065" s="24">
        <f t="shared" si="2306"/>
        <v>44231</v>
      </c>
      <c r="J7065" s="25">
        <f t="shared" si="2307"/>
        <v>0.96944444444670808</v>
      </c>
      <c r="K7065" s="23">
        <v>44232.09375</v>
      </c>
      <c r="L7065" s="24">
        <f t="shared" si="2308"/>
        <v>44232</v>
      </c>
      <c r="M7065" s="25">
        <f t="shared" si="2309"/>
        <v>9.375E-2</v>
      </c>
      <c r="N7065" t="s">
        <v>185</v>
      </c>
      <c r="O7065" t="s">
        <v>217</v>
      </c>
      <c r="P7065" t="s">
        <v>187</v>
      </c>
      <c r="Q7065" t="s">
        <v>188</v>
      </c>
      <c r="R7065" t="s">
        <v>189</v>
      </c>
      <c r="S7065" t="s">
        <v>190</v>
      </c>
      <c r="T7065">
        <v>2</v>
      </c>
      <c r="U7065">
        <v>2</v>
      </c>
      <c r="V7065" t="s">
        <v>191</v>
      </c>
      <c r="W7065" t="s">
        <v>199</v>
      </c>
      <c r="X7065" t="s">
        <v>191</v>
      </c>
      <c r="Y7065" t="s">
        <v>193</v>
      </c>
      <c r="Z7065" t="s">
        <v>191</v>
      </c>
    </row>
    <row r="7066" spans="1:26" x14ac:dyDescent="0.2">
      <c r="A7066">
        <v>15307</v>
      </c>
      <c r="B7066">
        <v>31750</v>
      </c>
      <c r="C7066" s="23">
        <v>44271.590277777781</v>
      </c>
      <c r="D7066" s="23" t="str">
        <f t="shared" si="2303"/>
        <v>Tuesday</v>
      </c>
      <c r="E7066" s="24">
        <f t="shared" si="2304"/>
        <v>44271</v>
      </c>
      <c r="F7066" s="22">
        <f t="shared" si="2305"/>
        <v>2021</v>
      </c>
      <c r="G7066" s="25">
        <f t="shared" si="2302"/>
        <v>0.59027777778101154</v>
      </c>
      <c r="H7066" t="s">
        <v>191</v>
      </c>
      <c r="K7066" s="23">
        <v>44271.804861111108</v>
      </c>
      <c r="L7066" s="23"/>
      <c r="M7066" s="23"/>
      <c r="N7066" t="s">
        <v>185</v>
      </c>
      <c r="O7066" t="s">
        <v>186</v>
      </c>
      <c r="P7066" t="s">
        <v>187</v>
      </c>
      <c r="Q7066" t="s">
        <v>202</v>
      </c>
      <c r="R7066" t="s">
        <v>189</v>
      </c>
      <c r="S7066" t="s">
        <v>203</v>
      </c>
      <c r="T7066">
        <v>3</v>
      </c>
      <c r="U7066">
        <v>3</v>
      </c>
      <c r="V7066" t="s">
        <v>191</v>
      </c>
      <c r="W7066" t="s">
        <v>196</v>
      </c>
      <c r="X7066" t="s">
        <v>191</v>
      </c>
      <c r="Y7066" t="s">
        <v>197</v>
      </c>
      <c r="Z7066" t="s">
        <v>191</v>
      </c>
    </row>
    <row r="7067" spans="1:26" x14ac:dyDescent="0.2">
      <c r="A7067">
        <v>15307</v>
      </c>
      <c r="B7067">
        <v>39701</v>
      </c>
      <c r="C7067" s="23">
        <v>44286.484027777777</v>
      </c>
      <c r="D7067" s="23" t="str">
        <f t="shared" si="2303"/>
        <v>Wednesday</v>
      </c>
      <c r="E7067" s="24">
        <f t="shared" si="2304"/>
        <v>44286</v>
      </c>
      <c r="F7067" s="22">
        <f t="shared" si="2305"/>
        <v>2021</v>
      </c>
      <c r="G7067" s="25">
        <f t="shared" si="2302"/>
        <v>0.48402777777664596</v>
      </c>
      <c r="H7067" s="23">
        <v>44286.572222222225</v>
      </c>
      <c r="I7067" s="24">
        <f>INT(H7067)</f>
        <v>44286</v>
      </c>
      <c r="J7067" s="25">
        <f>MOD(H7067,1)</f>
        <v>0.57222222222480923</v>
      </c>
      <c r="K7067" s="23">
        <v>44286.967361111114</v>
      </c>
      <c r="L7067" s="24">
        <f>INT(K7067)</f>
        <v>44286</v>
      </c>
      <c r="M7067" s="25">
        <f>MOD(K7067,1)</f>
        <v>0.96736111111385981</v>
      </c>
      <c r="N7067" t="s">
        <v>194</v>
      </c>
      <c r="O7067" t="s">
        <v>217</v>
      </c>
      <c r="P7067" t="s">
        <v>187</v>
      </c>
      <c r="Q7067" t="s">
        <v>188</v>
      </c>
      <c r="R7067" t="s">
        <v>189</v>
      </c>
      <c r="S7067" t="s">
        <v>190</v>
      </c>
      <c r="T7067" t="s">
        <v>191</v>
      </c>
      <c r="U7067" t="s">
        <v>191</v>
      </c>
      <c r="V7067" t="s">
        <v>191</v>
      </c>
      <c r="W7067" t="s">
        <v>199</v>
      </c>
      <c r="X7067" t="s">
        <v>191</v>
      </c>
      <c r="Y7067" t="s">
        <v>207</v>
      </c>
      <c r="Z7067" t="s">
        <v>191</v>
      </c>
    </row>
    <row r="7068" spans="1:26" x14ac:dyDescent="0.2">
      <c r="A7068">
        <v>15312</v>
      </c>
      <c r="B7068">
        <v>15313</v>
      </c>
      <c r="C7068" s="23">
        <v>44225.362500000003</v>
      </c>
      <c r="D7068" s="23" t="str">
        <f t="shared" si="2303"/>
        <v>Friday</v>
      </c>
      <c r="E7068" s="24">
        <f t="shared" si="2304"/>
        <v>44225</v>
      </c>
      <c r="F7068" s="22">
        <f t="shared" si="2305"/>
        <v>2021</v>
      </c>
      <c r="G7068" s="25">
        <f t="shared" si="2302"/>
        <v>0.36250000000291038</v>
      </c>
      <c r="H7068" t="s">
        <v>191</v>
      </c>
      <c r="K7068" s="23">
        <v>44226.309027777781</v>
      </c>
      <c r="L7068" s="23"/>
      <c r="M7068" s="23"/>
      <c r="N7068" t="s">
        <v>185</v>
      </c>
      <c r="O7068" t="s">
        <v>186</v>
      </c>
      <c r="P7068" t="s">
        <v>187</v>
      </c>
      <c r="Q7068" t="s">
        <v>188</v>
      </c>
      <c r="R7068" t="s">
        <v>198</v>
      </c>
      <c r="S7068" t="s">
        <v>190</v>
      </c>
      <c r="T7068">
        <v>1</v>
      </c>
      <c r="U7068">
        <v>1</v>
      </c>
      <c r="V7068" t="s">
        <v>191</v>
      </c>
      <c r="W7068" t="s">
        <v>196</v>
      </c>
      <c r="X7068" t="s">
        <v>191</v>
      </c>
      <c r="Y7068" t="s">
        <v>197</v>
      </c>
      <c r="Z7068" t="s">
        <v>191</v>
      </c>
    </row>
    <row r="7069" spans="1:26" x14ac:dyDescent="0.2">
      <c r="A7069">
        <v>15316</v>
      </c>
      <c r="B7069">
        <v>15317</v>
      </c>
      <c r="C7069" s="23">
        <v>44211.566666666666</v>
      </c>
      <c r="D7069" s="23" t="str">
        <f t="shared" si="2303"/>
        <v>Friday</v>
      </c>
      <c r="E7069" s="24">
        <f t="shared" si="2304"/>
        <v>44211</v>
      </c>
      <c r="F7069" s="22">
        <f t="shared" si="2305"/>
        <v>2021</v>
      </c>
      <c r="G7069" s="25">
        <f t="shared" si="2302"/>
        <v>0.56666666666569654</v>
      </c>
      <c r="H7069" s="23">
        <v>44211.743055555555</v>
      </c>
      <c r="I7069" s="24">
        <f>INT(H7069)</f>
        <v>44211</v>
      </c>
      <c r="J7069" s="25">
        <f>MOD(H7069,1)</f>
        <v>0.74305555555474712</v>
      </c>
      <c r="K7069" s="23">
        <v>44211.832638888889</v>
      </c>
      <c r="L7069" s="24">
        <f>INT(K7069)</f>
        <v>44211</v>
      </c>
      <c r="M7069" s="25">
        <f>MOD(K7069,1)</f>
        <v>0.83263888888905058</v>
      </c>
      <c r="N7069" t="s">
        <v>185</v>
      </c>
      <c r="O7069" t="s">
        <v>248</v>
      </c>
      <c r="P7069" t="s">
        <v>187</v>
      </c>
      <c r="Q7069" t="s">
        <v>188</v>
      </c>
      <c r="R7069" t="s">
        <v>201</v>
      </c>
      <c r="S7069" t="s">
        <v>190</v>
      </c>
      <c r="T7069">
        <v>3</v>
      </c>
      <c r="U7069">
        <v>3</v>
      </c>
      <c r="V7069" t="s">
        <v>191</v>
      </c>
      <c r="W7069" t="s">
        <v>199</v>
      </c>
      <c r="X7069" t="s">
        <v>191</v>
      </c>
      <c r="Y7069" t="s">
        <v>197</v>
      </c>
      <c r="Z7069" t="s">
        <v>191</v>
      </c>
    </row>
    <row r="7070" spans="1:26" x14ac:dyDescent="0.2">
      <c r="A7070">
        <v>15320</v>
      </c>
      <c r="B7070">
        <v>15321</v>
      </c>
      <c r="C7070" s="23">
        <v>44229.524305555555</v>
      </c>
      <c r="D7070" s="23" t="str">
        <f t="shared" si="2303"/>
        <v>Tuesday</v>
      </c>
      <c r="E7070" s="24">
        <f t="shared" si="2304"/>
        <v>44229</v>
      </c>
      <c r="F7070" s="22">
        <f t="shared" si="2305"/>
        <v>2021</v>
      </c>
      <c r="G7070" s="25">
        <f t="shared" si="2302"/>
        <v>0.52430555555474712</v>
      </c>
      <c r="H7070" t="s">
        <v>191</v>
      </c>
      <c r="K7070" s="23">
        <v>44229.563888888886</v>
      </c>
      <c r="L7070" s="23"/>
      <c r="M7070" s="23"/>
      <c r="N7070" t="s">
        <v>185</v>
      </c>
      <c r="O7070" t="s">
        <v>186</v>
      </c>
      <c r="P7070" t="s">
        <v>187</v>
      </c>
      <c r="Q7070" t="s">
        <v>202</v>
      </c>
      <c r="R7070" t="s">
        <v>191</v>
      </c>
      <c r="S7070" t="s">
        <v>203</v>
      </c>
      <c r="T7070">
        <v>4</v>
      </c>
      <c r="U7070">
        <v>4</v>
      </c>
      <c r="V7070" t="s">
        <v>191</v>
      </c>
      <c r="W7070" t="s">
        <v>196</v>
      </c>
      <c r="X7070" t="s">
        <v>191</v>
      </c>
      <c r="Y7070" t="s">
        <v>193</v>
      </c>
      <c r="Z7070" t="s">
        <v>191</v>
      </c>
    </row>
    <row r="7071" spans="1:26" x14ac:dyDescent="0.2">
      <c r="A7071">
        <v>15322</v>
      </c>
      <c r="B7071">
        <v>25786</v>
      </c>
      <c r="C7071" s="23">
        <v>44252.618055555555</v>
      </c>
      <c r="D7071" s="23" t="str">
        <f t="shared" si="2303"/>
        <v>Thursday</v>
      </c>
      <c r="E7071" s="24">
        <f t="shared" si="2304"/>
        <v>44252</v>
      </c>
      <c r="F7071" s="22">
        <f t="shared" si="2305"/>
        <v>2021</v>
      </c>
      <c r="G7071" s="25">
        <f t="shared" si="2302"/>
        <v>0.61805555555474712</v>
      </c>
      <c r="H7071" t="s">
        <v>191</v>
      </c>
      <c r="K7071" s="23">
        <v>44252.746527777781</v>
      </c>
      <c r="L7071" s="23"/>
      <c r="M7071" s="23"/>
      <c r="N7071" t="s">
        <v>185</v>
      </c>
      <c r="O7071" t="s">
        <v>186</v>
      </c>
      <c r="P7071" t="s">
        <v>187</v>
      </c>
      <c r="Q7071" t="s">
        <v>202</v>
      </c>
      <c r="R7071" t="s">
        <v>198</v>
      </c>
      <c r="S7071" t="s">
        <v>203</v>
      </c>
      <c r="T7071">
        <v>2</v>
      </c>
      <c r="U7071">
        <v>2</v>
      </c>
      <c r="V7071" t="s">
        <v>191</v>
      </c>
      <c r="W7071" t="s">
        <v>199</v>
      </c>
      <c r="X7071" t="s">
        <v>191</v>
      </c>
      <c r="Y7071" t="s">
        <v>193</v>
      </c>
      <c r="Z7071" t="s">
        <v>191</v>
      </c>
    </row>
    <row r="7072" spans="1:26" x14ac:dyDescent="0.2">
      <c r="A7072">
        <v>15322</v>
      </c>
      <c r="B7072">
        <v>31981</v>
      </c>
      <c r="C7072" s="23">
        <v>44264.292361111111</v>
      </c>
      <c r="D7072" s="23" t="str">
        <f t="shared" si="2303"/>
        <v>Tuesday</v>
      </c>
      <c r="E7072" s="24">
        <f t="shared" si="2304"/>
        <v>44264</v>
      </c>
      <c r="F7072" s="22">
        <f t="shared" si="2305"/>
        <v>2021</v>
      </c>
      <c r="G7072" s="25">
        <f t="shared" si="2302"/>
        <v>0.29236111111094942</v>
      </c>
      <c r="H7072" s="23">
        <v>44264.481249999997</v>
      </c>
      <c r="I7072" s="24">
        <f>INT(H7072)</f>
        <v>44264</v>
      </c>
      <c r="J7072" s="25">
        <f>MOD(H7072,1)</f>
        <v>0.48124999999708962</v>
      </c>
      <c r="K7072" s="23">
        <v>44264.624305555553</v>
      </c>
      <c r="L7072" s="24">
        <f>INT(K7072)</f>
        <v>44264</v>
      </c>
      <c r="M7072" s="25">
        <f>MOD(K7072,1)</f>
        <v>0.62430555555329192</v>
      </c>
      <c r="N7072" t="s">
        <v>185</v>
      </c>
      <c r="O7072" t="s">
        <v>265</v>
      </c>
      <c r="P7072" t="s">
        <v>187</v>
      </c>
      <c r="Q7072" t="s">
        <v>188</v>
      </c>
      <c r="R7072" t="s">
        <v>198</v>
      </c>
      <c r="S7072" t="s">
        <v>190</v>
      </c>
      <c r="T7072">
        <v>2</v>
      </c>
      <c r="U7072">
        <v>2</v>
      </c>
      <c r="V7072" t="s">
        <v>191</v>
      </c>
      <c r="W7072" t="s">
        <v>240</v>
      </c>
      <c r="X7072" t="s">
        <v>191</v>
      </c>
      <c r="Y7072" t="s">
        <v>207</v>
      </c>
      <c r="Z7072" t="s">
        <v>191</v>
      </c>
    </row>
    <row r="7073" spans="1:26" x14ac:dyDescent="0.2">
      <c r="A7073">
        <v>15324</v>
      </c>
      <c r="B7073">
        <v>15325</v>
      </c>
      <c r="C7073" s="23">
        <v>44229.463888888888</v>
      </c>
      <c r="D7073" s="23" t="str">
        <f t="shared" si="2303"/>
        <v>Tuesday</v>
      </c>
      <c r="E7073" s="24">
        <f t="shared" si="2304"/>
        <v>44229</v>
      </c>
      <c r="F7073" s="22">
        <f t="shared" si="2305"/>
        <v>2021</v>
      </c>
      <c r="G7073" s="25">
        <f t="shared" si="2302"/>
        <v>0.46388888888759539</v>
      </c>
      <c r="H7073" t="s">
        <v>191</v>
      </c>
      <c r="K7073" s="23">
        <v>44229.539583333331</v>
      </c>
      <c r="L7073" s="23"/>
      <c r="M7073" s="23"/>
      <c r="N7073" t="s">
        <v>185</v>
      </c>
      <c r="O7073" t="s">
        <v>186</v>
      </c>
      <c r="P7073" t="s">
        <v>187</v>
      </c>
      <c r="Q7073" t="s">
        <v>202</v>
      </c>
      <c r="R7073" t="s">
        <v>221</v>
      </c>
      <c r="S7073" t="s">
        <v>203</v>
      </c>
      <c r="T7073">
        <v>3</v>
      </c>
      <c r="U7073">
        <v>3</v>
      </c>
      <c r="V7073" t="s">
        <v>191</v>
      </c>
      <c r="W7073" t="s">
        <v>214</v>
      </c>
      <c r="X7073" t="s">
        <v>191</v>
      </c>
      <c r="Y7073" t="s">
        <v>193</v>
      </c>
      <c r="Z7073" t="s">
        <v>212</v>
      </c>
    </row>
    <row r="7074" spans="1:26" x14ac:dyDescent="0.2">
      <c r="A7074">
        <v>15324</v>
      </c>
      <c r="B7074">
        <v>32482</v>
      </c>
      <c r="C7074" s="23">
        <v>44272.720833333333</v>
      </c>
      <c r="D7074" s="23" t="str">
        <f t="shared" si="2303"/>
        <v>Wednesday</v>
      </c>
      <c r="E7074" s="24">
        <f t="shared" si="2304"/>
        <v>44272</v>
      </c>
      <c r="F7074" s="22">
        <f t="shared" si="2305"/>
        <v>2021</v>
      </c>
      <c r="G7074" s="25">
        <f t="shared" si="2302"/>
        <v>0.72083333333284827</v>
      </c>
      <c r="H7074" t="s">
        <v>191</v>
      </c>
      <c r="K7074" s="23">
        <v>44272.911805555559</v>
      </c>
      <c r="L7074" s="23"/>
      <c r="M7074" s="23"/>
      <c r="N7074" t="s">
        <v>185</v>
      </c>
      <c r="O7074" t="s">
        <v>186</v>
      </c>
      <c r="P7074" t="s">
        <v>187</v>
      </c>
      <c r="Q7074" t="s">
        <v>202</v>
      </c>
      <c r="R7074" t="s">
        <v>221</v>
      </c>
      <c r="S7074" t="s">
        <v>203</v>
      </c>
      <c r="T7074">
        <v>4</v>
      </c>
      <c r="U7074">
        <v>4</v>
      </c>
      <c r="V7074" t="s">
        <v>191</v>
      </c>
      <c r="W7074" t="s">
        <v>222</v>
      </c>
      <c r="X7074" t="s">
        <v>191</v>
      </c>
      <c r="Y7074" t="s">
        <v>193</v>
      </c>
      <c r="Z7074" t="s">
        <v>191</v>
      </c>
    </row>
    <row r="7075" spans="1:26" x14ac:dyDescent="0.2">
      <c r="A7075">
        <v>15326</v>
      </c>
      <c r="B7075">
        <v>15327</v>
      </c>
      <c r="C7075" s="23">
        <v>44229.066666666666</v>
      </c>
      <c r="D7075" s="23" t="str">
        <f t="shared" si="2303"/>
        <v>Tuesday</v>
      </c>
      <c r="E7075" s="24">
        <f t="shared" si="2304"/>
        <v>44229</v>
      </c>
      <c r="F7075" s="22">
        <f t="shared" si="2305"/>
        <v>2021</v>
      </c>
      <c r="G7075" s="25">
        <f t="shared" si="2302"/>
        <v>6.6666666665696539E-2</v>
      </c>
      <c r="H7075" s="23">
        <v>44229.180555555555</v>
      </c>
      <c r="I7075" s="24">
        <f>INT(H7075)</f>
        <v>44229</v>
      </c>
      <c r="J7075" s="25">
        <f>MOD(H7075,1)</f>
        <v>0.18055555555474712</v>
      </c>
      <c r="K7075" s="23">
        <v>44229.479861111111</v>
      </c>
      <c r="L7075" s="24">
        <f>INT(K7075)</f>
        <v>44229</v>
      </c>
      <c r="M7075" s="25">
        <f>MOD(K7075,1)</f>
        <v>0.47986111111094942</v>
      </c>
      <c r="N7075" t="s">
        <v>185</v>
      </c>
      <c r="O7075" t="s">
        <v>186</v>
      </c>
      <c r="P7075" t="s">
        <v>187</v>
      </c>
      <c r="Q7075" t="s">
        <v>228</v>
      </c>
      <c r="R7075" t="s">
        <v>198</v>
      </c>
      <c r="S7075" t="s">
        <v>229</v>
      </c>
      <c r="T7075">
        <v>2</v>
      </c>
      <c r="U7075">
        <v>2</v>
      </c>
      <c r="V7075" t="s">
        <v>191</v>
      </c>
      <c r="W7075" t="s">
        <v>196</v>
      </c>
      <c r="X7075" t="s">
        <v>191</v>
      </c>
      <c r="Y7075" t="s">
        <v>193</v>
      </c>
      <c r="Z7075" t="s">
        <v>191</v>
      </c>
    </row>
    <row r="7076" spans="1:26" x14ac:dyDescent="0.2">
      <c r="A7076">
        <v>15326</v>
      </c>
      <c r="B7076">
        <v>62007</v>
      </c>
      <c r="C7076" s="23">
        <v>44334.847916666666</v>
      </c>
      <c r="D7076" s="23" t="str">
        <f t="shared" si="2303"/>
        <v>Tuesday</v>
      </c>
      <c r="E7076" s="24">
        <f t="shared" si="2304"/>
        <v>44334</v>
      </c>
      <c r="F7076" s="22">
        <f t="shared" si="2305"/>
        <v>2021</v>
      </c>
      <c r="G7076" s="25">
        <f t="shared" si="2302"/>
        <v>0.84791666666569654</v>
      </c>
      <c r="H7076" t="s">
        <v>191</v>
      </c>
      <c r="K7076" s="23">
        <v>44335.006249999999</v>
      </c>
      <c r="L7076" s="23"/>
      <c r="M7076" s="23"/>
      <c r="N7076" t="s">
        <v>185</v>
      </c>
      <c r="O7076" t="s">
        <v>186</v>
      </c>
      <c r="P7076" t="s">
        <v>187</v>
      </c>
      <c r="Q7076" t="s">
        <v>188</v>
      </c>
      <c r="R7076" t="s">
        <v>198</v>
      </c>
      <c r="S7076" t="s">
        <v>190</v>
      </c>
      <c r="T7076">
        <v>3</v>
      </c>
      <c r="U7076">
        <v>3</v>
      </c>
      <c r="V7076" t="s">
        <v>191</v>
      </c>
      <c r="W7076" t="s">
        <v>210</v>
      </c>
      <c r="X7076" t="s">
        <v>191</v>
      </c>
      <c r="Y7076" t="s">
        <v>197</v>
      </c>
      <c r="Z7076" t="s">
        <v>191</v>
      </c>
    </row>
    <row r="7077" spans="1:26" x14ac:dyDescent="0.2">
      <c r="A7077">
        <v>15328</v>
      </c>
      <c r="B7077">
        <v>15329</v>
      </c>
      <c r="C7077" s="23">
        <v>44226.902083333334</v>
      </c>
      <c r="D7077" s="23" t="str">
        <f t="shared" si="2303"/>
        <v>Saturday</v>
      </c>
      <c r="E7077" s="24">
        <f t="shared" si="2304"/>
        <v>44226</v>
      </c>
      <c r="F7077" s="22">
        <f t="shared" si="2305"/>
        <v>2021</v>
      </c>
      <c r="G7077" s="25">
        <f t="shared" si="2302"/>
        <v>0.90208333333430346</v>
      </c>
      <c r="H7077" s="23">
        <v>44227.005555555559</v>
      </c>
      <c r="I7077" s="24">
        <f t="shared" ref="I7077:I7078" si="2310">INT(H7077)</f>
        <v>44227</v>
      </c>
      <c r="J7077" s="25">
        <f t="shared" ref="J7077:J7078" si="2311">MOD(H7077,1)</f>
        <v>5.5555555591126904E-3</v>
      </c>
      <c r="K7077" s="23">
        <v>44227.15625</v>
      </c>
      <c r="L7077" s="24">
        <f>INT(K7077)</f>
        <v>44227</v>
      </c>
      <c r="M7077" s="25">
        <f>MOD(K7077,1)</f>
        <v>0.15625</v>
      </c>
      <c r="N7077" t="s">
        <v>185</v>
      </c>
      <c r="O7077" t="s">
        <v>186</v>
      </c>
      <c r="P7077" t="s">
        <v>187</v>
      </c>
      <c r="Q7077" t="s">
        <v>228</v>
      </c>
      <c r="R7077" t="s">
        <v>189</v>
      </c>
      <c r="S7077" t="s">
        <v>229</v>
      </c>
      <c r="T7077">
        <v>3</v>
      </c>
      <c r="U7077">
        <v>3</v>
      </c>
      <c r="V7077" t="s">
        <v>191</v>
      </c>
      <c r="W7077" t="s">
        <v>222</v>
      </c>
      <c r="X7077" t="s">
        <v>191</v>
      </c>
      <c r="Y7077" t="s">
        <v>197</v>
      </c>
      <c r="Z7077" t="s">
        <v>191</v>
      </c>
    </row>
    <row r="7078" spans="1:26" x14ac:dyDescent="0.2">
      <c r="A7078">
        <v>15330</v>
      </c>
      <c r="B7078">
        <v>15331</v>
      </c>
      <c r="C7078" s="23">
        <v>44226.489583333336</v>
      </c>
      <c r="D7078" s="23" t="str">
        <f t="shared" si="2303"/>
        <v>Saturday</v>
      </c>
      <c r="E7078" s="24">
        <f t="shared" si="2304"/>
        <v>44226</v>
      </c>
      <c r="F7078" s="22">
        <f t="shared" si="2305"/>
        <v>2021</v>
      </c>
      <c r="G7078" s="25">
        <f t="shared" si="2302"/>
        <v>0.48958333333575865</v>
      </c>
      <c r="H7078" s="23">
        <v>44226.554166666669</v>
      </c>
      <c r="I7078" s="24">
        <f t="shared" si="2310"/>
        <v>44226</v>
      </c>
      <c r="J7078" s="25">
        <f t="shared" si="2311"/>
        <v>0.55416666666860692</v>
      </c>
      <c r="K7078" t="s">
        <v>191</v>
      </c>
      <c r="N7078" t="s">
        <v>185</v>
      </c>
      <c r="O7078" t="s">
        <v>186</v>
      </c>
      <c r="P7078" t="s">
        <v>187</v>
      </c>
      <c r="Q7078" t="s">
        <v>188</v>
      </c>
      <c r="R7078" t="s">
        <v>198</v>
      </c>
      <c r="S7078" t="s">
        <v>190</v>
      </c>
      <c r="T7078">
        <v>2</v>
      </c>
      <c r="U7078">
        <v>2</v>
      </c>
      <c r="V7078" t="s">
        <v>796</v>
      </c>
      <c r="W7078" t="s">
        <v>222</v>
      </c>
      <c r="X7078" t="s">
        <v>191</v>
      </c>
      <c r="Y7078" t="s">
        <v>197</v>
      </c>
      <c r="Z7078" t="s">
        <v>200</v>
      </c>
    </row>
    <row r="7079" spans="1:26" x14ac:dyDescent="0.2">
      <c r="A7079">
        <v>15332</v>
      </c>
      <c r="B7079">
        <v>15333</v>
      </c>
      <c r="C7079" s="23">
        <v>44229.771527777775</v>
      </c>
      <c r="D7079" s="23" t="str">
        <f t="shared" si="2303"/>
        <v>Tuesday</v>
      </c>
      <c r="E7079" s="24">
        <f t="shared" si="2304"/>
        <v>44229</v>
      </c>
      <c r="F7079" s="22">
        <f t="shared" si="2305"/>
        <v>2021</v>
      </c>
      <c r="G7079" s="25">
        <f t="shared" si="2302"/>
        <v>0.77152777777519077</v>
      </c>
      <c r="H7079" t="s">
        <v>191</v>
      </c>
      <c r="K7079" s="23">
        <v>44229.856944444444</v>
      </c>
      <c r="L7079" s="23"/>
      <c r="M7079" s="23"/>
      <c r="N7079" t="s">
        <v>185</v>
      </c>
      <c r="O7079" t="s">
        <v>186</v>
      </c>
      <c r="P7079" t="s">
        <v>187</v>
      </c>
      <c r="Q7079" t="s">
        <v>202</v>
      </c>
      <c r="R7079" t="s">
        <v>221</v>
      </c>
      <c r="S7079" t="s">
        <v>203</v>
      </c>
      <c r="T7079">
        <v>3</v>
      </c>
      <c r="U7079">
        <v>3</v>
      </c>
      <c r="V7079" t="s">
        <v>191</v>
      </c>
      <c r="W7079" t="s">
        <v>214</v>
      </c>
      <c r="X7079" t="s">
        <v>191</v>
      </c>
      <c r="Y7079" t="s">
        <v>207</v>
      </c>
      <c r="Z7079" t="s">
        <v>191</v>
      </c>
    </row>
    <row r="7080" spans="1:26" x14ac:dyDescent="0.2">
      <c r="A7080">
        <v>15334</v>
      </c>
      <c r="B7080">
        <v>15335</v>
      </c>
      <c r="C7080" s="23">
        <v>44229.506944444445</v>
      </c>
      <c r="D7080" s="23" t="str">
        <f t="shared" si="2303"/>
        <v>Tuesday</v>
      </c>
      <c r="E7080" s="24">
        <f t="shared" si="2304"/>
        <v>44229</v>
      </c>
      <c r="F7080" s="22">
        <f t="shared" si="2305"/>
        <v>2021</v>
      </c>
      <c r="G7080" s="25">
        <f t="shared" si="2302"/>
        <v>0.50694444444525288</v>
      </c>
      <c r="H7080" t="s">
        <v>191</v>
      </c>
      <c r="K7080" s="23">
        <v>44229.697222222225</v>
      </c>
      <c r="L7080" s="23"/>
      <c r="M7080" s="23"/>
      <c r="N7080" t="s">
        <v>185</v>
      </c>
      <c r="O7080" t="s">
        <v>186</v>
      </c>
      <c r="P7080" t="s">
        <v>237</v>
      </c>
      <c r="Q7080" t="s">
        <v>202</v>
      </c>
      <c r="R7080" t="s">
        <v>201</v>
      </c>
      <c r="S7080" t="s">
        <v>203</v>
      </c>
      <c r="T7080">
        <v>3</v>
      </c>
      <c r="U7080">
        <v>3</v>
      </c>
      <c r="V7080" t="s">
        <v>191</v>
      </c>
      <c r="W7080" t="s">
        <v>196</v>
      </c>
      <c r="X7080" t="s">
        <v>191</v>
      </c>
      <c r="Y7080" t="s">
        <v>193</v>
      </c>
      <c r="Z7080" t="s">
        <v>212</v>
      </c>
    </row>
    <row r="7081" spans="1:26" x14ac:dyDescent="0.2">
      <c r="A7081">
        <v>15336</v>
      </c>
      <c r="B7081">
        <v>15337</v>
      </c>
      <c r="C7081" s="23">
        <v>44227.349305555559</v>
      </c>
      <c r="D7081" s="23" t="str">
        <f t="shared" si="2303"/>
        <v>Sunday</v>
      </c>
      <c r="E7081" s="24">
        <f t="shared" si="2304"/>
        <v>44227</v>
      </c>
      <c r="F7081" s="22">
        <f t="shared" si="2305"/>
        <v>2021</v>
      </c>
      <c r="G7081" s="25">
        <f t="shared" si="2302"/>
        <v>0.34930555555911269</v>
      </c>
      <c r="H7081" s="23">
        <v>44227.452777777777</v>
      </c>
      <c r="I7081" s="24">
        <f>INT(H7081)</f>
        <v>44227</v>
      </c>
      <c r="J7081" s="25">
        <f>MOD(H7081,1)</f>
        <v>0.45277777777664596</v>
      </c>
      <c r="K7081" t="s">
        <v>191</v>
      </c>
      <c r="N7081" t="s">
        <v>185</v>
      </c>
      <c r="O7081" t="s">
        <v>217</v>
      </c>
      <c r="P7081" t="s">
        <v>187</v>
      </c>
      <c r="Q7081" t="s">
        <v>188</v>
      </c>
      <c r="R7081" t="s">
        <v>189</v>
      </c>
      <c r="S7081" t="s">
        <v>190</v>
      </c>
      <c r="T7081">
        <v>2</v>
      </c>
      <c r="U7081">
        <v>2</v>
      </c>
      <c r="V7081" t="s">
        <v>191</v>
      </c>
      <c r="W7081" t="s">
        <v>196</v>
      </c>
      <c r="X7081" t="s">
        <v>191</v>
      </c>
      <c r="Y7081" t="s">
        <v>197</v>
      </c>
      <c r="Z7081" t="s">
        <v>191</v>
      </c>
    </row>
    <row r="7082" spans="1:26" x14ac:dyDescent="0.2">
      <c r="A7082">
        <v>15338</v>
      </c>
      <c r="B7082">
        <v>15339</v>
      </c>
      <c r="C7082" s="23">
        <v>44229.773611111108</v>
      </c>
      <c r="D7082" s="23" t="str">
        <f t="shared" si="2303"/>
        <v>Tuesday</v>
      </c>
      <c r="E7082" s="24">
        <f t="shared" si="2304"/>
        <v>44229</v>
      </c>
      <c r="F7082" s="22">
        <f t="shared" si="2305"/>
        <v>2021</v>
      </c>
      <c r="G7082" s="25">
        <f t="shared" si="2302"/>
        <v>0.77361111110803904</v>
      </c>
      <c r="H7082" t="s">
        <v>191</v>
      </c>
      <c r="K7082" s="23">
        <v>44229.911805555559</v>
      </c>
      <c r="L7082" s="23"/>
      <c r="M7082" s="23"/>
      <c r="N7082" t="s">
        <v>185</v>
      </c>
      <c r="O7082" t="s">
        <v>186</v>
      </c>
      <c r="P7082" t="s">
        <v>187</v>
      </c>
      <c r="Q7082" t="s">
        <v>202</v>
      </c>
      <c r="R7082" t="s">
        <v>201</v>
      </c>
      <c r="S7082" t="s">
        <v>203</v>
      </c>
      <c r="T7082">
        <v>3</v>
      </c>
      <c r="U7082">
        <v>3</v>
      </c>
      <c r="V7082" t="s">
        <v>191</v>
      </c>
      <c r="W7082" t="s">
        <v>196</v>
      </c>
      <c r="X7082" t="s">
        <v>191</v>
      </c>
      <c r="Y7082" t="s">
        <v>193</v>
      </c>
      <c r="Z7082" t="s">
        <v>191</v>
      </c>
    </row>
    <row r="7083" spans="1:26" x14ac:dyDescent="0.2">
      <c r="A7083">
        <v>15343</v>
      </c>
      <c r="B7083">
        <v>15344</v>
      </c>
      <c r="C7083" s="23">
        <v>44229.530555555553</v>
      </c>
      <c r="D7083" s="23" t="str">
        <f t="shared" si="2303"/>
        <v>Tuesday</v>
      </c>
      <c r="E7083" s="24">
        <f t="shared" si="2304"/>
        <v>44229</v>
      </c>
      <c r="F7083" s="22">
        <f t="shared" si="2305"/>
        <v>2021</v>
      </c>
      <c r="G7083" s="25">
        <f t="shared" si="2302"/>
        <v>0.53055555555329192</v>
      </c>
      <c r="H7083" t="s">
        <v>191</v>
      </c>
      <c r="K7083" s="23">
        <v>44229.730555555558</v>
      </c>
      <c r="L7083" s="23"/>
      <c r="M7083" s="23"/>
      <c r="N7083" t="s">
        <v>185</v>
      </c>
      <c r="O7083" t="s">
        <v>186</v>
      </c>
      <c r="P7083" t="s">
        <v>187</v>
      </c>
      <c r="Q7083" t="s">
        <v>202</v>
      </c>
      <c r="R7083" t="s">
        <v>189</v>
      </c>
      <c r="S7083" t="s">
        <v>203</v>
      </c>
      <c r="T7083">
        <v>3</v>
      </c>
      <c r="U7083">
        <v>3</v>
      </c>
      <c r="V7083" t="s">
        <v>300</v>
      </c>
      <c r="W7083" t="s">
        <v>210</v>
      </c>
      <c r="X7083" t="s">
        <v>191</v>
      </c>
      <c r="Y7083" t="s">
        <v>193</v>
      </c>
      <c r="Z7083" t="s">
        <v>191</v>
      </c>
    </row>
    <row r="7084" spans="1:26" x14ac:dyDescent="0.2">
      <c r="A7084">
        <v>15347</v>
      </c>
      <c r="B7084">
        <v>15348</v>
      </c>
      <c r="C7084" s="23">
        <v>44229.612500000003</v>
      </c>
      <c r="D7084" s="23" t="str">
        <f t="shared" si="2303"/>
        <v>Tuesday</v>
      </c>
      <c r="E7084" s="24">
        <f t="shared" si="2304"/>
        <v>44229</v>
      </c>
      <c r="F7084" s="22">
        <f t="shared" si="2305"/>
        <v>2021</v>
      </c>
      <c r="G7084" s="25">
        <f t="shared" si="2302"/>
        <v>0.61250000000291038</v>
      </c>
      <c r="H7084" t="s">
        <v>191</v>
      </c>
      <c r="K7084" t="s">
        <v>191</v>
      </c>
      <c r="N7084" t="s">
        <v>185</v>
      </c>
      <c r="O7084" t="s">
        <v>186</v>
      </c>
      <c r="P7084" t="s">
        <v>237</v>
      </c>
      <c r="Q7084" t="s">
        <v>202</v>
      </c>
      <c r="R7084" t="s">
        <v>198</v>
      </c>
      <c r="S7084" t="s">
        <v>203</v>
      </c>
      <c r="T7084">
        <v>3</v>
      </c>
      <c r="U7084">
        <v>3</v>
      </c>
      <c r="V7084" t="s">
        <v>191</v>
      </c>
      <c r="W7084" t="s">
        <v>210</v>
      </c>
      <c r="X7084" t="s">
        <v>191</v>
      </c>
      <c r="Y7084" t="s">
        <v>193</v>
      </c>
      <c r="Z7084" t="s">
        <v>191</v>
      </c>
    </row>
    <row r="7085" spans="1:26" x14ac:dyDescent="0.2">
      <c r="A7085">
        <v>15352</v>
      </c>
      <c r="B7085">
        <v>15353</v>
      </c>
      <c r="C7085" s="23">
        <v>44227.843055555553</v>
      </c>
      <c r="D7085" s="23" t="str">
        <f t="shared" si="2303"/>
        <v>Sunday</v>
      </c>
      <c r="E7085" s="24">
        <f t="shared" si="2304"/>
        <v>44227</v>
      </c>
      <c r="F7085" s="22">
        <f t="shared" si="2305"/>
        <v>2021</v>
      </c>
      <c r="G7085" s="25">
        <f t="shared" si="2302"/>
        <v>0.84305555555329192</v>
      </c>
      <c r="H7085" s="23">
        <v>44227.186111111114</v>
      </c>
      <c r="I7085" s="24">
        <f t="shared" ref="I7085:I7086" si="2312">INT(H7085)</f>
        <v>44227</v>
      </c>
      <c r="J7085" s="25">
        <f t="shared" ref="J7085:J7086" si="2313">MOD(H7085,1)</f>
        <v>0.18611111111385981</v>
      </c>
      <c r="K7085" s="23">
        <v>44227.86041666667</v>
      </c>
      <c r="L7085" s="24">
        <f t="shared" ref="L7085:L7086" si="2314">INT(K7085)</f>
        <v>44227</v>
      </c>
      <c r="M7085" s="25">
        <f t="shared" ref="M7085:M7086" si="2315">MOD(K7085,1)</f>
        <v>0.86041666667006211</v>
      </c>
      <c r="N7085" t="s">
        <v>185</v>
      </c>
      <c r="O7085" t="s">
        <v>186</v>
      </c>
      <c r="P7085" t="s">
        <v>187</v>
      </c>
      <c r="Q7085" t="s">
        <v>188</v>
      </c>
      <c r="R7085" t="s">
        <v>191</v>
      </c>
      <c r="S7085" t="s">
        <v>190</v>
      </c>
      <c r="T7085">
        <v>3</v>
      </c>
      <c r="U7085">
        <v>3</v>
      </c>
      <c r="V7085" t="s">
        <v>191</v>
      </c>
      <c r="W7085" t="s">
        <v>246</v>
      </c>
      <c r="X7085" t="s">
        <v>191</v>
      </c>
      <c r="Y7085" t="s">
        <v>207</v>
      </c>
      <c r="Z7085" t="s">
        <v>191</v>
      </c>
    </row>
    <row r="7086" spans="1:26" x14ac:dyDescent="0.2">
      <c r="A7086">
        <v>15354</v>
      </c>
      <c r="B7086">
        <v>36711</v>
      </c>
      <c r="C7086" s="23">
        <v>44281.04583333333</v>
      </c>
      <c r="D7086" s="23" t="str">
        <f t="shared" si="2303"/>
        <v>Friday</v>
      </c>
      <c r="E7086" s="24">
        <f t="shared" si="2304"/>
        <v>44281</v>
      </c>
      <c r="F7086" s="22">
        <f t="shared" si="2305"/>
        <v>2021</v>
      </c>
      <c r="G7086" s="25">
        <f t="shared" si="2302"/>
        <v>4.5833333329937886E-2</v>
      </c>
      <c r="H7086" s="23">
        <v>44281.084722222222</v>
      </c>
      <c r="I7086" s="24">
        <f t="shared" si="2312"/>
        <v>44281</v>
      </c>
      <c r="J7086" s="25">
        <f t="shared" si="2313"/>
        <v>8.4722222221898846E-2</v>
      </c>
      <c r="K7086" s="23">
        <v>44281.156944444447</v>
      </c>
      <c r="L7086" s="24">
        <f t="shared" si="2314"/>
        <v>44281</v>
      </c>
      <c r="M7086" s="25">
        <f t="shared" si="2315"/>
        <v>0.15694444444670808</v>
      </c>
      <c r="N7086" t="s">
        <v>185</v>
      </c>
      <c r="O7086" t="s">
        <v>186</v>
      </c>
      <c r="P7086" t="s">
        <v>237</v>
      </c>
      <c r="Q7086" t="s">
        <v>228</v>
      </c>
      <c r="R7086" t="s">
        <v>198</v>
      </c>
      <c r="S7086" t="s">
        <v>229</v>
      </c>
      <c r="T7086">
        <v>2</v>
      </c>
      <c r="U7086">
        <v>2</v>
      </c>
      <c r="V7086" t="s">
        <v>191</v>
      </c>
      <c r="W7086" t="s">
        <v>210</v>
      </c>
      <c r="X7086" t="s">
        <v>191</v>
      </c>
      <c r="Y7086" t="s">
        <v>193</v>
      </c>
      <c r="Z7086" t="s">
        <v>200</v>
      </c>
    </row>
    <row r="7087" spans="1:26" x14ac:dyDescent="0.2">
      <c r="A7087">
        <v>15358</v>
      </c>
      <c r="B7087">
        <v>15359</v>
      </c>
      <c r="C7087" s="23">
        <v>44229.234027777777</v>
      </c>
      <c r="D7087" s="23" t="str">
        <f t="shared" si="2303"/>
        <v>Tuesday</v>
      </c>
      <c r="E7087" s="24">
        <f t="shared" si="2304"/>
        <v>44229</v>
      </c>
      <c r="F7087" s="22">
        <f t="shared" si="2305"/>
        <v>2021</v>
      </c>
      <c r="G7087" s="25">
        <f t="shared" si="2302"/>
        <v>0.23402777777664596</v>
      </c>
      <c r="H7087" t="s">
        <v>191</v>
      </c>
      <c r="K7087" s="23">
        <v>44229.241666666669</v>
      </c>
      <c r="L7087" s="23"/>
      <c r="M7087" s="23"/>
      <c r="N7087" t="s">
        <v>185</v>
      </c>
      <c r="O7087" t="s">
        <v>186</v>
      </c>
      <c r="P7087" t="s">
        <v>187</v>
      </c>
      <c r="Q7087" t="s">
        <v>202</v>
      </c>
      <c r="R7087" t="s">
        <v>221</v>
      </c>
      <c r="S7087" t="s">
        <v>203</v>
      </c>
      <c r="T7087">
        <v>3</v>
      </c>
      <c r="U7087">
        <v>3</v>
      </c>
      <c r="V7087" t="s">
        <v>191</v>
      </c>
      <c r="W7087" t="s">
        <v>199</v>
      </c>
      <c r="X7087" t="s">
        <v>191</v>
      </c>
      <c r="Y7087" t="s">
        <v>193</v>
      </c>
      <c r="Z7087" t="s">
        <v>191</v>
      </c>
    </row>
    <row r="7088" spans="1:26" x14ac:dyDescent="0.2">
      <c r="A7088">
        <v>15364</v>
      </c>
      <c r="B7088">
        <v>15365</v>
      </c>
      <c r="C7088" s="23">
        <v>44198.859027777777</v>
      </c>
      <c r="D7088" s="23" t="str">
        <f t="shared" si="2303"/>
        <v>Saturday</v>
      </c>
      <c r="E7088" s="24">
        <f t="shared" si="2304"/>
        <v>44198</v>
      </c>
      <c r="F7088" s="22">
        <f t="shared" si="2305"/>
        <v>2021</v>
      </c>
      <c r="G7088" s="25">
        <f t="shared" si="2302"/>
        <v>0.85902777777664596</v>
      </c>
      <c r="H7088" s="23">
        <v>44198.92291666667</v>
      </c>
      <c r="I7088" s="24">
        <f>INT(H7088)</f>
        <v>44198</v>
      </c>
      <c r="J7088" s="25">
        <f>MOD(H7088,1)</f>
        <v>0.92291666667006211</v>
      </c>
      <c r="K7088" s="23">
        <v>44198.953472222223</v>
      </c>
      <c r="L7088" s="24">
        <f>INT(K7088)</f>
        <v>44198</v>
      </c>
      <c r="M7088" s="25">
        <f>MOD(K7088,1)</f>
        <v>0.95347222222335404</v>
      </c>
      <c r="N7088" t="s">
        <v>215</v>
      </c>
      <c r="O7088" t="s">
        <v>232</v>
      </c>
      <c r="P7088" t="s">
        <v>187</v>
      </c>
      <c r="Q7088" t="s">
        <v>188</v>
      </c>
      <c r="R7088" t="s">
        <v>201</v>
      </c>
      <c r="S7088" t="s">
        <v>190</v>
      </c>
      <c r="T7088">
        <v>3</v>
      </c>
      <c r="U7088">
        <v>3</v>
      </c>
      <c r="V7088" t="s">
        <v>191</v>
      </c>
      <c r="W7088" t="s">
        <v>226</v>
      </c>
      <c r="X7088" t="s">
        <v>191</v>
      </c>
      <c r="Y7088" t="s">
        <v>197</v>
      </c>
      <c r="Z7088" t="s">
        <v>191</v>
      </c>
    </row>
    <row r="7089" spans="1:26" x14ac:dyDescent="0.2">
      <c r="A7089">
        <v>15366</v>
      </c>
      <c r="B7089">
        <v>32422</v>
      </c>
      <c r="C7089" s="23">
        <v>44272.28125</v>
      </c>
      <c r="D7089" s="23" t="str">
        <f t="shared" si="2303"/>
        <v>Wednesday</v>
      </c>
      <c r="E7089" s="24">
        <f t="shared" si="2304"/>
        <v>44272</v>
      </c>
      <c r="F7089" s="22">
        <f t="shared" si="2305"/>
        <v>2021</v>
      </c>
      <c r="G7089" s="25">
        <f t="shared" si="2302"/>
        <v>0.28125</v>
      </c>
      <c r="H7089" t="s">
        <v>191</v>
      </c>
      <c r="K7089" t="s">
        <v>191</v>
      </c>
      <c r="N7089" t="s">
        <v>185</v>
      </c>
      <c r="O7089" t="s">
        <v>186</v>
      </c>
      <c r="P7089" t="s">
        <v>187</v>
      </c>
      <c r="Q7089" t="s">
        <v>202</v>
      </c>
      <c r="R7089" t="s">
        <v>198</v>
      </c>
      <c r="S7089" t="s">
        <v>203</v>
      </c>
      <c r="T7089">
        <v>2</v>
      </c>
      <c r="U7089">
        <v>2</v>
      </c>
      <c r="V7089" t="s">
        <v>191</v>
      </c>
      <c r="W7089" t="s">
        <v>196</v>
      </c>
      <c r="X7089" t="s">
        <v>191</v>
      </c>
      <c r="Y7089" t="s">
        <v>197</v>
      </c>
      <c r="Z7089" t="s">
        <v>191</v>
      </c>
    </row>
    <row r="7090" spans="1:26" x14ac:dyDescent="0.2">
      <c r="A7090">
        <v>15368</v>
      </c>
      <c r="B7090">
        <v>15369</v>
      </c>
      <c r="C7090" s="23">
        <v>44221.813194444447</v>
      </c>
      <c r="D7090" s="23" t="str">
        <f t="shared" si="2303"/>
        <v>Monday</v>
      </c>
      <c r="E7090" s="24">
        <f t="shared" si="2304"/>
        <v>44221</v>
      </c>
      <c r="F7090" s="22">
        <f t="shared" si="2305"/>
        <v>2021</v>
      </c>
      <c r="G7090" s="25">
        <f t="shared" si="2302"/>
        <v>0.81319444444670808</v>
      </c>
      <c r="H7090" s="23">
        <v>44221.979861111111</v>
      </c>
      <c r="I7090" s="24">
        <f>INT(H7090)</f>
        <v>44221</v>
      </c>
      <c r="J7090" s="25">
        <f>MOD(H7090,1)</f>
        <v>0.97986111111094942</v>
      </c>
      <c r="K7090" s="23">
        <v>44222.597916666666</v>
      </c>
      <c r="L7090" s="24">
        <f>INT(K7090)</f>
        <v>44222</v>
      </c>
      <c r="M7090" s="25">
        <f>MOD(K7090,1)</f>
        <v>0.59791666666569654</v>
      </c>
      <c r="N7090" t="s">
        <v>185</v>
      </c>
      <c r="O7090" t="s">
        <v>232</v>
      </c>
      <c r="P7090" t="s">
        <v>187</v>
      </c>
      <c r="Q7090" t="s">
        <v>188</v>
      </c>
      <c r="R7090" t="s">
        <v>198</v>
      </c>
      <c r="S7090" t="s">
        <v>190</v>
      </c>
      <c r="T7090">
        <v>3</v>
      </c>
      <c r="U7090">
        <v>3</v>
      </c>
      <c r="V7090" t="s">
        <v>191</v>
      </c>
      <c r="W7090" t="s">
        <v>222</v>
      </c>
      <c r="X7090" t="s">
        <v>191</v>
      </c>
      <c r="Y7090" t="s">
        <v>197</v>
      </c>
      <c r="Z7090" t="s">
        <v>191</v>
      </c>
    </row>
    <row r="7091" spans="1:26" x14ac:dyDescent="0.2">
      <c r="A7091">
        <v>15374</v>
      </c>
      <c r="B7091">
        <v>62453</v>
      </c>
      <c r="C7091" s="23">
        <v>44343.456250000003</v>
      </c>
      <c r="D7091" s="23" t="str">
        <f t="shared" si="2303"/>
        <v>Thursday</v>
      </c>
      <c r="E7091" s="24">
        <f t="shared" si="2304"/>
        <v>44343</v>
      </c>
      <c r="F7091" s="22">
        <f t="shared" si="2305"/>
        <v>2021</v>
      </c>
      <c r="G7091" s="25">
        <f t="shared" si="2302"/>
        <v>0.45625000000291038</v>
      </c>
      <c r="H7091" t="s">
        <v>191</v>
      </c>
      <c r="K7091" s="23">
        <v>44343.584722222222</v>
      </c>
      <c r="L7091" s="23"/>
      <c r="M7091" s="23"/>
      <c r="N7091" t="s">
        <v>185</v>
      </c>
      <c r="O7091" t="s">
        <v>186</v>
      </c>
      <c r="P7091" t="s">
        <v>187</v>
      </c>
      <c r="Q7091" t="s">
        <v>202</v>
      </c>
      <c r="R7091" t="s">
        <v>198</v>
      </c>
      <c r="S7091" t="s">
        <v>203</v>
      </c>
      <c r="T7091">
        <v>3</v>
      </c>
      <c r="U7091">
        <v>3</v>
      </c>
      <c r="V7091" t="s">
        <v>191</v>
      </c>
      <c r="W7091" t="s">
        <v>210</v>
      </c>
      <c r="X7091" t="s">
        <v>191</v>
      </c>
      <c r="Y7091" t="s">
        <v>193</v>
      </c>
      <c r="Z7091" t="s">
        <v>212</v>
      </c>
    </row>
    <row r="7092" spans="1:26" x14ac:dyDescent="0.2">
      <c r="A7092">
        <v>15378</v>
      </c>
      <c r="B7092">
        <v>15379</v>
      </c>
      <c r="C7092" s="23">
        <v>44229.426388888889</v>
      </c>
      <c r="D7092" s="23" t="str">
        <f t="shared" si="2303"/>
        <v>Tuesday</v>
      </c>
      <c r="E7092" s="24">
        <f t="shared" si="2304"/>
        <v>44229</v>
      </c>
      <c r="F7092" s="22">
        <f t="shared" si="2305"/>
        <v>2021</v>
      </c>
      <c r="G7092" s="25">
        <f t="shared" si="2302"/>
        <v>0.42638888888905058</v>
      </c>
      <c r="H7092" t="s">
        <v>191</v>
      </c>
      <c r="K7092" s="23">
        <v>44229.622916666667</v>
      </c>
      <c r="L7092" s="23"/>
      <c r="M7092" s="23"/>
      <c r="N7092" t="s">
        <v>185</v>
      </c>
      <c r="O7092" t="s">
        <v>186</v>
      </c>
      <c r="P7092" t="s">
        <v>187</v>
      </c>
      <c r="Q7092" t="s">
        <v>202</v>
      </c>
      <c r="R7092" t="s">
        <v>198</v>
      </c>
      <c r="S7092" t="s">
        <v>203</v>
      </c>
      <c r="T7092">
        <v>3</v>
      </c>
      <c r="U7092">
        <v>3</v>
      </c>
      <c r="V7092" t="s">
        <v>191</v>
      </c>
      <c r="W7092" t="s">
        <v>222</v>
      </c>
      <c r="X7092" t="s">
        <v>191</v>
      </c>
      <c r="Y7092" t="s">
        <v>193</v>
      </c>
      <c r="Z7092" t="s">
        <v>191</v>
      </c>
    </row>
    <row r="7093" spans="1:26" x14ac:dyDescent="0.2">
      <c r="A7093">
        <v>15380</v>
      </c>
      <c r="B7093">
        <v>15381</v>
      </c>
      <c r="C7093" s="23">
        <v>44229.337500000001</v>
      </c>
      <c r="D7093" s="23" t="str">
        <f t="shared" si="2303"/>
        <v>Tuesday</v>
      </c>
      <c r="E7093" s="24">
        <f t="shared" si="2304"/>
        <v>44229</v>
      </c>
      <c r="F7093" s="22">
        <f t="shared" si="2305"/>
        <v>2021</v>
      </c>
      <c r="G7093" s="25">
        <f t="shared" si="2302"/>
        <v>0.33750000000145519</v>
      </c>
      <c r="H7093" t="s">
        <v>191</v>
      </c>
      <c r="K7093" t="s">
        <v>191</v>
      </c>
      <c r="N7093" t="s">
        <v>185</v>
      </c>
      <c r="O7093" t="s">
        <v>186</v>
      </c>
      <c r="P7093" t="s">
        <v>187</v>
      </c>
      <c r="Q7093" t="s">
        <v>202</v>
      </c>
      <c r="R7093" t="s">
        <v>221</v>
      </c>
      <c r="S7093" t="s">
        <v>203</v>
      </c>
      <c r="T7093">
        <v>3</v>
      </c>
      <c r="U7093">
        <v>3</v>
      </c>
      <c r="V7093" t="s">
        <v>191</v>
      </c>
      <c r="W7093" t="s">
        <v>214</v>
      </c>
      <c r="X7093" t="s">
        <v>191</v>
      </c>
      <c r="Y7093" t="s">
        <v>207</v>
      </c>
      <c r="Z7093" t="s">
        <v>191</v>
      </c>
    </row>
    <row r="7094" spans="1:26" x14ac:dyDescent="0.2">
      <c r="A7094">
        <v>15383</v>
      </c>
      <c r="B7094">
        <v>15384</v>
      </c>
      <c r="C7094" s="23">
        <v>44228.88958333333</v>
      </c>
      <c r="D7094" s="23" t="str">
        <f t="shared" si="2303"/>
        <v>Monday</v>
      </c>
      <c r="E7094" s="24">
        <f t="shared" si="2304"/>
        <v>44228</v>
      </c>
      <c r="F7094" s="22">
        <f t="shared" si="2305"/>
        <v>2021</v>
      </c>
      <c r="G7094" s="25">
        <f t="shared" si="2302"/>
        <v>0.88958333332993789</v>
      </c>
      <c r="H7094" t="s">
        <v>191</v>
      </c>
      <c r="K7094" s="23">
        <v>44229.112500000003</v>
      </c>
      <c r="L7094" s="23"/>
      <c r="M7094" s="23"/>
      <c r="N7094" t="s">
        <v>185</v>
      </c>
      <c r="O7094" t="s">
        <v>186</v>
      </c>
      <c r="P7094" t="s">
        <v>187</v>
      </c>
      <c r="Q7094" t="s">
        <v>202</v>
      </c>
      <c r="R7094" t="s">
        <v>191</v>
      </c>
      <c r="S7094" t="s">
        <v>203</v>
      </c>
      <c r="T7094">
        <v>3</v>
      </c>
      <c r="U7094">
        <v>3</v>
      </c>
      <c r="V7094" t="s">
        <v>876</v>
      </c>
      <c r="W7094" t="s">
        <v>222</v>
      </c>
      <c r="X7094" t="s">
        <v>191</v>
      </c>
      <c r="Y7094" t="s">
        <v>193</v>
      </c>
      <c r="Z7094" t="s">
        <v>212</v>
      </c>
    </row>
    <row r="7095" spans="1:26" x14ac:dyDescent="0.2">
      <c r="A7095">
        <v>15385</v>
      </c>
      <c r="B7095">
        <v>15386</v>
      </c>
      <c r="C7095" s="23">
        <v>44229.729166666664</v>
      </c>
      <c r="D7095" s="23" t="str">
        <f t="shared" si="2303"/>
        <v>Tuesday</v>
      </c>
      <c r="E7095" s="24">
        <f t="shared" si="2304"/>
        <v>44229</v>
      </c>
      <c r="F7095" s="22">
        <f t="shared" si="2305"/>
        <v>2021</v>
      </c>
      <c r="G7095" s="25">
        <f t="shared" si="2302"/>
        <v>0.72916666666424135</v>
      </c>
      <c r="H7095" t="s">
        <v>191</v>
      </c>
      <c r="K7095" s="23">
        <v>44229.828472222223</v>
      </c>
      <c r="L7095" s="23"/>
      <c r="M7095" s="23"/>
      <c r="N7095" t="s">
        <v>185</v>
      </c>
      <c r="O7095" t="s">
        <v>186</v>
      </c>
      <c r="P7095" t="s">
        <v>187</v>
      </c>
      <c r="Q7095" t="s">
        <v>202</v>
      </c>
      <c r="R7095" t="s">
        <v>221</v>
      </c>
      <c r="S7095" t="s">
        <v>203</v>
      </c>
      <c r="T7095">
        <v>3</v>
      </c>
      <c r="U7095">
        <v>3</v>
      </c>
      <c r="V7095" t="s">
        <v>191</v>
      </c>
      <c r="W7095" t="s">
        <v>214</v>
      </c>
      <c r="X7095" t="s">
        <v>191</v>
      </c>
      <c r="Y7095" t="s">
        <v>193</v>
      </c>
      <c r="Z7095" t="s">
        <v>191</v>
      </c>
    </row>
    <row r="7096" spans="1:26" x14ac:dyDescent="0.2">
      <c r="A7096">
        <v>15387</v>
      </c>
      <c r="B7096">
        <v>15388</v>
      </c>
      <c r="C7096" s="23">
        <v>44229.652083333334</v>
      </c>
      <c r="D7096" s="23" t="str">
        <f t="shared" si="2303"/>
        <v>Tuesday</v>
      </c>
      <c r="E7096" s="24">
        <f t="shared" si="2304"/>
        <v>44229</v>
      </c>
      <c r="F7096" s="22">
        <f t="shared" si="2305"/>
        <v>2021</v>
      </c>
      <c r="G7096" s="25">
        <f t="shared" si="2302"/>
        <v>0.65208333333430346</v>
      </c>
      <c r="H7096" t="s">
        <v>191</v>
      </c>
      <c r="K7096" t="s">
        <v>191</v>
      </c>
      <c r="N7096" t="s">
        <v>185</v>
      </c>
      <c r="O7096" t="s">
        <v>186</v>
      </c>
      <c r="P7096" t="s">
        <v>187</v>
      </c>
      <c r="Q7096" t="s">
        <v>202</v>
      </c>
      <c r="R7096" t="s">
        <v>198</v>
      </c>
      <c r="S7096" t="s">
        <v>203</v>
      </c>
      <c r="T7096">
        <v>2</v>
      </c>
      <c r="U7096">
        <v>2</v>
      </c>
      <c r="V7096" t="s">
        <v>191</v>
      </c>
      <c r="W7096" t="s">
        <v>199</v>
      </c>
      <c r="X7096" t="s">
        <v>191</v>
      </c>
      <c r="Y7096" t="s">
        <v>193</v>
      </c>
      <c r="Z7096" t="s">
        <v>191</v>
      </c>
    </row>
    <row r="7097" spans="1:26" x14ac:dyDescent="0.2">
      <c r="A7097">
        <v>15389</v>
      </c>
      <c r="B7097">
        <v>15390</v>
      </c>
      <c r="C7097" s="23">
        <v>44221.643055555556</v>
      </c>
      <c r="D7097" s="23" t="str">
        <f t="shared" si="2303"/>
        <v>Monday</v>
      </c>
      <c r="E7097" s="24">
        <f t="shared" si="2304"/>
        <v>44221</v>
      </c>
      <c r="F7097" s="22">
        <f t="shared" si="2305"/>
        <v>2021</v>
      </c>
      <c r="G7097" s="25">
        <f t="shared" si="2302"/>
        <v>0.64305555555620231</v>
      </c>
      <c r="H7097" s="23">
        <v>44221.832638888889</v>
      </c>
      <c r="I7097" s="24">
        <f t="shared" ref="I7097:I7098" si="2316">INT(H7097)</f>
        <v>44221</v>
      </c>
      <c r="J7097" s="25">
        <f t="shared" ref="J7097:J7098" si="2317">MOD(H7097,1)</f>
        <v>0.83263888888905058</v>
      </c>
      <c r="K7097" s="23">
        <v>44221.914583333331</v>
      </c>
      <c r="L7097" s="24">
        <f t="shared" ref="L7097:L7098" si="2318">INT(K7097)</f>
        <v>44221</v>
      </c>
      <c r="M7097" s="25">
        <f t="shared" ref="M7097:M7098" si="2319">MOD(K7097,1)</f>
        <v>0.91458333333139308</v>
      </c>
      <c r="N7097" t="s">
        <v>185</v>
      </c>
      <c r="O7097" t="s">
        <v>217</v>
      </c>
      <c r="P7097" t="s">
        <v>187</v>
      </c>
      <c r="Q7097" t="s">
        <v>188</v>
      </c>
      <c r="R7097" t="s">
        <v>198</v>
      </c>
      <c r="S7097" t="s">
        <v>190</v>
      </c>
      <c r="T7097">
        <v>3</v>
      </c>
      <c r="U7097">
        <v>3</v>
      </c>
      <c r="V7097" t="s">
        <v>191</v>
      </c>
      <c r="W7097" t="s">
        <v>196</v>
      </c>
      <c r="X7097" t="s">
        <v>191</v>
      </c>
      <c r="Y7097" t="s">
        <v>193</v>
      </c>
      <c r="Z7097" t="s">
        <v>191</v>
      </c>
    </row>
    <row r="7098" spans="1:26" x14ac:dyDescent="0.2">
      <c r="A7098">
        <v>15393</v>
      </c>
      <c r="B7098">
        <v>15394</v>
      </c>
      <c r="C7098" s="23">
        <v>44221.706250000003</v>
      </c>
      <c r="D7098" s="23" t="str">
        <f t="shared" si="2303"/>
        <v>Monday</v>
      </c>
      <c r="E7098" s="24">
        <f t="shared" si="2304"/>
        <v>44221</v>
      </c>
      <c r="F7098" s="22">
        <f t="shared" si="2305"/>
        <v>2021</v>
      </c>
      <c r="G7098" s="25">
        <f t="shared" si="2302"/>
        <v>0.70625000000291038</v>
      </c>
      <c r="H7098" s="23">
        <v>44221.827777777777</v>
      </c>
      <c r="I7098" s="24">
        <f t="shared" si="2316"/>
        <v>44221</v>
      </c>
      <c r="J7098" s="25">
        <f t="shared" si="2317"/>
        <v>0.82777777777664596</v>
      </c>
      <c r="K7098" s="23">
        <v>44221.861111111109</v>
      </c>
      <c r="L7098" s="24">
        <f t="shared" si="2318"/>
        <v>44221</v>
      </c>
      <c r="M7098" s="25">
        <f t="shared" si="2319"/>
        <v>0.86111111110949423</v>
      </c>
      <c r="N7098" t="s">
        <v>185</v>
      </c>
      <c r="O7098" t="s">
        <v>186</v>
      </c>
      <c r="P7098" t="s">
        <v>187</v>
      </c>
      <c r="Q7098" t="s">
        <v>188</v>
      </c>
      <c r="R7098" t="s">
        <v>198</v>
      </c>
      <c r="S7098" t="s">
        <v>190</v>
      </c>
      <c r="T7098">
        <v>2</v>
      </c>
      <c r="U7098">
        <v>2</v>
      </c>
      <c r="V7098" t="s">
        <v>191</v>
      </c>
      <c r="W7098" t="s">
        <v>199</v>
      </c>
      <c r="X7098" t="s">
        <v>191</v>
      </c>
      <c r="Y7098" t="s">
        <v>193</v>
      </c>
      <c r="Z7098" t="s">
        <v>191</v>
      </c>
    </row>
    <row r="7099" spans="1:26" x14ac:dyDescent="0.2">
      <c r="A7099">
        <v>15397</v>
      </c>
      <c r="B7099">
        <v>15398</v>
      </c>
      <c r="C7099" s="23">
        <v>44229.852083333331</v>
      </c>
      <c r="D7099" s="23" t="str">
        <f t="shared" si="2303"/>
        <v>Tuesday</v>
      </c>
      <c r="E7099" s="24">
        <f t="shared" si="2304"/>
        <v>44229</v>
      </c>
      <c r="F7099" s="22">
        <f t="shared" si="2305"/>
        <v>2021</v>
      </c>
      <c r="G7099" s="25">
        <f t="shared" si="2302"/>
        <v>0.85208333333139308</v>
      </c>
      <c r="H7099" t="s">
        <v>191</v>
      </c>
      <c r="K7099" s="23">
        <v>44229.943055555559</v>
      </c>
      <c r="L7099" s="23"/>
      <c r="M7099" s="23"/>
      <c r="N7099" t="s">
        <v>185</v>
      </c>
      <c r="O7099" t="s">
        <v>186</v>
      </c>
      <c r="P7099" t="s">
        <v>187</v>
      </c>
      <c r="Q7099" t="s">
        <v>202</v>
      </c>
      <c r="R7099" t="s">
        <v>198</v>
      </c>
      <c r="S7099" t="s">
        <v>203</v>
      </c>
      <c r="T7099">
        <v>2</v>
      </c>
      <c r="U7099">
        <v>2</v>
      </c>
      <c r="V7099" t="s">
        <v>191</v>
      </c>
      <c r="W7099" t="s">
        <v>223</v>
      </c>
      <c r="X7099" t="s">
        <v>191</v>
      </c>
      <c r="Y7099" t="s">
        <v>193</v>
      </c>
      <c r="Z7099" t="s">
        <v>191</v>
      </c>
    </row>
    <row r="7100" spans="1:26" x14ac:dyDescent="0.2">
      <c r="A7100">
        <v>15402</v>
      </c>
      <c r="B7100">
        <v>15403</v>
      </c>
      <c r="C7100" s="23">
        <v>44229.008333333331</v>
      </c>
      <c r="D7100" s="23" t="str">
        <f t="shared" si="2303"/>
        <v>Tuesday</v>
      </c>
      <c r="E7100" s="24">
        <f t="shared" si="2304"/>
        <v>44229</v>
      </c>
      <c r="F7100" s="22">
        <f t="shared" si="2305"/>
        <v>2021</v>
      </c>
      <c r="G7100" s="25">
        <f t="shared" si="2302"/>
        <v>8.333333331393078E-3</v>
      </c>
      <c r="H7100" t="s">
        <v>191</v>
      </c>
      <c r="K7100" s="23">
        <v>44229.100694444445</v>
      </c>
      <c r="L7100" s="23"/>
      <c r="M7100" s="23"/>
      <c r="N7100" t="s">
        <v>185</v>
      </c>
      <c r="O7100" t="s">
        <v>186</v>
      </c>
      <c r="P7100" t="s">
        <v>237</v>
      </c>
      <c r="Q7100" t="s">
        <v>202</v>
      </c>
      <c r="R7100" t="s">
        <v>198</v>
      </c>
      <c r="S7100" t="s">
        <v>203</v>
      </c>
      <c r="T7100">
        <v>4</v>
      </c>
      <c r="U7100">
        <v>4</v>
      </c>
      <c r="V7100" t="s">
        <v>191</v>
      </c>
      <c r="W7100" t="s">
        <v>199</v>
      </c>
      <c r="X7100" t="s">
        <v>191</v>
      </c>
      <c r="Y7100" t="s">
        <v>207</v>
      </c>
      <c r="Z7100" t="s">
        <v>212</v>
      </c>
    </row>
    <row r="7101" spans="1:26" x14ac:dyDescent="0.2">
      <c r="A7101">
        <v>15402</v>
      </c>
      <c r="B7101">
        <v>25081</v>
      </c>
      <c r="C7101" s="23">
        <v>44251.168055555558</v>
      </c>
      <c r="D7101" s="23" t="str">
        <f t="shared" si="2303"/>
        <v>Wednesday</v>
      </c>
      <c r="E7101" s="24">
        <f t="shared" si="2304"/>
        <v>44251</v>
      </c>
      <c r="F7101" s="22">
        <f t="shared" si="2305"/>
        <v>2021</v>
      </c>
      <c r="G7101" s="25">
        <f t="shared" si="2302"/>
        <v>0.1680555555576575</v>
      </c>
      <c r="H7101" t="s">
        <v>191</v>
      </c>
      <c r="K7101" s="23">
        <v>44251.244444444441</v>
      </c>
      <c r="L7101" s="23"/>
      <c r="M7101" s="23"/>
      <c r="N7101" t="s">
        <v>185</v>
      </c>
      <c r="O7101" t="s">
        <v>186</v>
      </c>
      <c r="P7101" t="s">
        <v>187</v>
      </c>
      <c r="Q7101" t="s">
        <v>202</v>
      </c>
      <c r="R7101" t="s">
        <v>198</v>
      </c>
      <c r="S7101" t="s">
        <v>203</v>
      </c>
      <c r="T7101">
        <v>3</v>
      </c>
      <c r="U7101">
        <v>3</v>
      </c>
      <c r="V7101" t="s">
        <v>191</v>
      </c>
      <c r="W7101" t="s">
        <v>199</v>
      </c>
      <c r="X7101" t="s">
        <v>191</v>
      </c>
      <c r="Y7101" t="s">
        <v>193</v>
      </c>
      <c r="Z7101" t="s">
        <v>191</v>
      </c>
    </row>
    <row r="7102" spans="1:26" x14ac:dyDescent="0.2">
      <c r="A7102">
        <v>15405</v>
      </c>
      <c r="B7102">
        <v>17701</v>
      </c>
      <c r="C7102" s="23">
        <v>44232.775000000001</v>
      </c>
      <c r="D7102" s="23" t="str">
        <f t="shared" si="2303"/>
        <v>Friday</v>
      </c>
      <c r="E7102" s="24">
        <f t="shared" si="2304"/>
        <v>44232</v>
      </c>
      <c r="F7102" s="22">
        <f t="shared" si="2305"/>
        <v>2021</v>
      </c>
      <c r="G7102" s="25">
        <f t="shared" si="2302"/>
        <v>0.77500000000145519</v>
      </c>
      <c r="H7102" s="23">
        <v>44232.716666666667</v>
      </c>
      <c r="I7102" s="24">
        <f>INT(H7102)</f>
        <v>44232</v>
      </c>
      <c r="J7102" s="25">
        <f>MOD(H7102,1)</f>
        <v>0.71666666666715173</v>
      </c>
      <c r="K7102" s="23">
        <v>44232.827777777777</v>
      </c>
      <c r="L7102" s="24">
        <f>INT(K7102)</f>
        <v>44232</v>
      </c>
      <c r="M7102" s="25">
        <f>MOD(K7102,1)</f>
        <v>0.82777777777664596</v>
      </c>
      <c r="N7102" t="s">
        <v>185</v>
      </c>
      <c r="O7102" t="s">
        <v>186</v>
      </c>
      <c r="P7102" t="s">
        <v>187</v>
      </c>
      <c r="Q7102" t="s">
        <v>188</v>
      </c>
      <c r="R7102" t="s">
        <v>201</v>
      </c>
      <c r="S7102" t="s">
        <v>190</v>
      </c>
      <c r="T7102">
        <v>3</v>
      </c>
      <c r="U7102">
        <v>3</v>
      </c>
      <c r="V7102" t="s">
        <v>191</v>
      </c>
      <c r="W7102" t="s">
        <v>196</v>
      </c>
      <c r="X7102" t="s">
        <v>191</v>
      </c>
      <c r="Y7102" t="s">
        <v>193</v>
      </c>
      <c r="Z7102" t="s">
        <v>191</v>
      </c>
    </row>
    <row r="7103" spans="1:26" x14ac:dyDescent="0.2">
      <c r="A7103">
        <v>15405</v>
      </c>
      <c r="B7103">
        <v>20376</v>
      </c>
      <c r="C7103" s="23">
        <v>44239.768750000003</v>
      </c>
      <c r="D7103" s="23" t="str">
        <f t="shared" si="2303"/>
        <v>Friday</v>
      </c>
      <c r="E7103" s="24">
        <f t="shared" si="2304"/>
        <v>44239</v>
      </c>
      <c r="F7103" s="22">
        <f t="shared" si="2305"/>
        <v>2021</v>
      </c>
      <c r="G7103" s="25">
        <f t="shared" si="2302"/>
        <v>0.76875000000291038</v>
      </c>
      <c r="H7103" t="s">
        <v>191</v>
      </c>
      <c r="K7103" s="23">
        <v>44240.130555555559</v>
      </c>
      <c r="L7103" s="23"/>
      <c r="M7103" s="23"/>
      <c r="N7103" t="s">
        <v>185</v>
      </c>
      <c r="O7103" t="s">
        <v>186</v>
      </c>
      <c r="P7103" t="s">
        <v>187</v>
      </c>
      <c r="Q7103" t="s">
        <v>202</v>
      </c>
      <c r="R7103" t="s">
        <v>201</v>
      </c>
      <c r="S7103" t="s">
        <v>203</v>
      </c>
      <c r="T7103">
        <v>3</v>
      </c>
      <c r="U7103">
        <v>3</v>
      </c>
      <c r="V7103" t="s">
        <v>191</v>
      </c>
      <c r="W7103" t="s">
        <v>199</v>
      </c>
      <c r="X7103" t="s">
        <v>191</v>
      </c>
      <c r="Y7103" t="s">
        <v>193</v>
      </c>
      <c r="Z7103" t="s">
        <v>191</v>
      </c>
    </row>
    <row r="7104" spans="1:26" x14ac:dyDescent="0.2">
      <c r="A7104">
        <v>15407</v>
      </c>
      <c r="B7104">
        <v>15408</v>
      </c>
      <c r="C7104" s="23">
        <v>44229.725694444445</v>
      </c>
      <c r="D7104" s="23" t="str">
        <f t="shared" si="2303"/>
        <v>Tuesday</v>
      </c>
      <c r="E7104" s="24">
        <f t="shared" si="2304"/>
        <v>44229</v>
      </c>
      <c r="F7104" s="22">
        <f t="shared" si="2305"/>
        <v>2021</v>
      </c>
      <c r="G7104" s="25">
        <f t="shared" si="2302"/>
        <v>0.72569444444525288</v>
      </c>
      <c r="H7104" t="s">
        <v>191</v>
      </c>
      <c r="K7104" s="23">
        <v>44229.865972222222</v>
      </c>
      <c r="L7104" s="23"/>
      <c r="M7104" s="23"/>
      <c r="N7104" t="s">
        <v>185</v>
      </c>
      <c r="O7104" t="s">
        <v>186</v>
      </c>
      <c r="P7104" t="s">
        <v>187</v>
      </c>
      <c r="Q7104" t="s">
        <v>202</v>
      </c>
      <c r="R7104" t="s">
        <v>198</v>
      </c>
      <c r="S7104" t="s">
        <v>203</v>
      </c>
      <c r="T7104">
        <v>3</v>
      </c>
      <c r="U7104">
        <v>3</v>
      </c>
      <c r="V7104" t="s">
        <v>191</v>
      </c>
      <c r="W7104" t="s">
        <v>199</v>
      </c>
      <c r="X7104" t="s">
        <v>191</v>
      </c>
      <c r="Y7104" t="s">
        <v>207</v>
      </c>
      <c r="Z7104" t="s">
        <v>191</v>
      </c>
    </row>
    <row r="7105" spans="1:26" x14ac:dyDescent="0.2">
      <c r="A7105">
        <v>15409</v>
      </c>
      <c r="B7105">
        <v>15410</v>
      </c>
      <c r="C7105" s="23">
        <v>44229.780555555553</v>
      </c>
      <c r="D7105" s="23" t="str">
        <f t="shared" si="2303"/>
        <v>Tuesday</v>
      </c>
      <c r="E7105" s="24">
        <f t="shared" si="2304"/>
        <v>44229</v>
      </c>
      <c r="F7105" s="22">
        <f t="shared" si="2305"/>
        <v>2021</v>
      </c>
      <c r="G7105" s="25">
        <f t="shared" si="2302"/>
        <v>0.78055555555329192</v>
      </c>
      <c r="H7105" t="s">
        <v>191</v>
      </c>
      <c r="K7105" s="23">
        <v>44229.868055555555</v>
      </c>
      <c r="L7105" s="23"/>
      <c r="M7105" s="23"/>
      <c r="N7105" t="s">
        <v>185</v>
      </c>
      <c r="O7105" t="s">
        <v>186</v>
      </c>
      <c r="P7105" t="s">
        <v>187</v>
      </c>
      <c r="Q7105" t="s">
        <v>202</v>
      </c>
      <c r="R7105" t="s">
        <v>189</v>
      </c>
      <c r="S7105" t="s">
        <v>203</v>
      </c>
      <c r="T7105">
        <v>3</v>
      </c>
      <c r="U7105">
        <v>3</v>
      </c>
      <c r="V7105" t="s">
        <v>191</v>
      </c>
      <c r="W7105" t="s">
        <v>199</v>
      </c>
      <c r="X7105" t="s">
        <v>191</v>
      </c>
      <c r="Y7105" t="s">
        <v>193</v>
      </c>
      <c r="Z7105" t="s">
        <v>191</v>
      </c>
    </row>
    <row r="7106" spans="1:26" x14ac:dyDescent="0.2">
      <c r="A7106">
        <v>15412</v>
      </c>
      <c r="B7106">
        <v>15413</v>
      </c>
      <c r="C7106" s="23">
        <v>44229.167361111111</v>
      </c>
      <c r="D7106" s="23" t="str">
        <f t="shared" si="2303"/>
        <v>Tuesday</v>
      </c>
      <c r="E7106" s="24">
        <f t="shared" si="2304"/>
        <v>44229</v>
      </c>
      <c r="F7106" s="22">
        <f t="shared" si="2305"/>
        <v>2021</v>
      </c>
      <c r="G7106" s="25">
        <f t="shared" ref="G7106:G7169" si="2320">MOD(C7106,1)</f>
        <v>0.16736111111094942</v>
      </c>
      <c r="H7106" t="s">
        <v>191</v>
      </c>
      <c r="K7106" s="23">
        <v>44229.179861111108</v>
      </c>
      <c r="L7106" s="23"/>
      <c r="M7106" s="23"/>
      <c r="N7106" t="s">
        <v>185</v>
      </c>
      <c r="O7106" t="s">
        <v>186</v>
      </c>
      <c r="P7106" t="s">
        <v>187</v>
      </c>
      <c r="Q7106" t="s">
        <v>202</v>
      </c>
      <c r="R7106" t="s">
        <v>189</v>
      </c>
      <c r="S7106" t="s">
        <v>203</v>
      </c>
      <c r="T7106">
        <v>3</v>
      </c>
      <c r="U7106">
        <v>3</v>
      </c>
      <c r="V7106" t="s">
        <v>191</v>
      </c>
      <c r="W7106" t="s">
        <v>216</v>
      </c>
      <c r="X7106" t="s">
        <v>191</v>
      </c>
      <c r="Y7106" t="s">
        <v>193</v>
      </c>
      <c r="Z7106" t="s">
        <v>212</v>
      </c>
    </row>
    <row r="7107" spans="1:26" x14ac:dyDescent="0.2">
      <c r="A7107">
        <v>15417</v>
      </c>
      <c r="B7107">
        <v>15418</v>
      </c>
      <c r="C7107" s="23">
        <v>44229.584027777775</v>
      </c>
      <c r="D7107" s="23" t="str">
        <f t="shared" ref="D7107:D7170" si="2321">TEXT(E7107,"DDDD")</f>
        <v>Tuesday</v>
      </c>
      <c r="E7107" s="24">
        <f t="shared" ref="E7107:E7170" si="2322">INT(C7107)</f>
        <v>44229</v>
      </c>
      <c r="F7107" s="22">
        <f t="shared" ref="F7107:F7170" si="2323">YEAR(E7107)</f>
        <v>2021</v>
      </c>
      <c r="G7107" s="25">
        <f t="shared" si="2320"/>
        <v>0.58402777777519077</v>
      </c>
      <c r="H7107" t="s">
        <v>191</v>
      </c>
      <c r="K7107" s="23">
        <v>44229.703472222223</v>
      </c>
      <c r="L7107" s="23"/>
      <c r="M7107" s="23"/>
      <c r="N7107" t="s">
        <v>185</v>
      </c>
      <c r="O7107" t="s">
        <v>186</v>
      </c>
      <c r="P7107" t="s">
        <v>237</v>
      </c>
      <c r="Q7107" t="s">
        <v>202</v>
      </c>
      <c r="R7107" t="s">
        <v>198</v>
      </c>
      <c r="S7107" t="s">
        <v>203</v>
      </c>
      <c r="T7107">
        <v>3</v>
      </c>
      <c r="U7107">
        <v>3</v>
      </c>
      <c r="V7107" t="s">
        <v>191</v>
      </c>
      <c r="W7107" t="s">
        <v>210</v>
      </c>
      <c r="X7107" t="s">
        <v>191</v>
      </c>
      <c r="Y7107" t="s">
        <v>193</v>
      </c>
      <c r="Z7107" t="s">
        <v>191</v>
      </c>
    </row>
    <row r="7108" spans="1:26" x14ac:dyDescent="0.2">
      <c r="A7108">
        <v>15419</v>
      </c>
      <c r="B7108">
        <v>15420</v>
      </c>
      <c r="C7108" s="23">
        <v>44226.890277777777</v>
      </c>
      <c r="D7108" s="23" t="str">
        <f t="shared" si="2321"/>
        <v>Saturday</v>
      </c>
      <c r="E7108" s="24">
        <f t="shared" si="2322"/>
        <v>44226</v>
      </c>
      <c r="F7108" s="22">
        <f t="shared" si="2323"/>
        <v>2021</v>
      </c>
      <c r="G7108" s="25">
        <f t="shared" si="2320"/>
        <v>0.89027777777664596</v>
      </c>
      <c r="H7108" s="23">
        <v>44227.106944444444</v>
      </c>
      <c r="I7108" s="24">
        <f t="shared" ref="I7108:I7110" si="2324">INT(H7108)</f>
        <v>44227</v>
      </c>
      <c r="J7108" s="25">
        <f t="shared" ref="J7108:J7110" si="2325">MOD(H7108,1)</f>
        <v>0.10694444444379769</v>
      </c>
      <c r="K7108" s="23">
        <v>44227.703472222223</v>
      </c>
      <c r="L7108" s="24">
        <f t="shared" ref="L7108:L7110" si="2326">INT(K7108)</f>
        <v>44227</v>
      </c>
      <c r="M7108" s="25">
        <f t="shared" ref="M7108:M7110" si="2327">MOD(K7108,1)</f>
        <v>0.70347222222335404</v>
      </c>
      <c r="N7108" t="s">
        <v>213</v>
      </c>
      <c r="O7108" t="s">
        <v>217</v>
      </c>
      <c r="P7108" t="s">
        <v>187</v>
      </c>
      <c r="Q7108" t="s">
        <v>188</v>
      </c>
      <c r="R7108" t="s">
        <v>189</v>
      </c>
      <c r="S7108" t="s">
        <v>190</v>
      </c>
      <c r="T7108">
        <v>2</v>
      </c>
      <c r="U7108">
        <v>2</v>
      </c>
      <c r="V7108" t="s">
        <v>191</v>
      </c>
      <c r="W7108" t="s">
        <v>210</v>
      </c>
      <c r="X7108" t="s">
        <v>191</v>
      </c>
      <c r="Y7108" t="s">
        <v>207</v>
      </c>
      <c r="Z7108" t="s">
        <v>191</v>
      </c>
    </row>
    <row r="7109" spans="1:26" x14ac:dyDescent="0.2">
      <c r="A7109">
        <v>15421</v>
      </c>
      <c r="B7109">
        <v>15422</v>
      </c>
      <c r="C7109" s="23">
        <v>44214.638888888891</v>
      </c>
      <c r="D7109" s="23" t="str">
        <f t="shared" si="2321"/>
        <v>Monday</v>
      </c>
      <c r="E7109" s="24">
        <f t="shared" si="2322"/>
        <v>44214</v>
      </c>
      <c r="F7109" s="22">
        <f t="shared" si="2323"/>
        <v>2021</v>
      </c>
      <c r="G7109" s="25">
        <f t="shared" si="2320"/>
        <v>0.63888888889050577</v>
      </c>
      <c r="H7109" s="23">
        <v>44214.865972222222</v>
      </c>
      <c r="I7109" s="24">
        <f t="shared" si="2324"/>
        <v>44214</v>
      </c>
      <c r="J7109" s="25">
        <f t="shared" si="2325"/>
        <v>0.86597222222189885</v>
      </c>
      <c r="K7109" s="23">
        <v>44215.993055555555</v>
      </c>
      <c r="L7109" s="24">
        <f t="shared" si="2326"/>
        <v>44215</v>
      </c>
      <c r="M7109" s="25">
        <f t="shared" si="2327"/>
        <v>0.99305555555474712</v>
      </c>
      <c r="N7109" t="s">
        <v>185</v>
      </c>
      <c r="O7109" t="s">
        <v>218</v>
      </c>
      <c r="P7109" t="s">
        <v>187</v>
      </c>
      <c r="Q7109" t="s">
        <v>188</v>
      </c>
      <c r="R7109" t="s">
        <v>189</v>
      </c>
      <c r="S7109" t="s">
        <v>190</v>
      </c>
      <c r="T7109">
        <v>2</v>
      </c>
      <c r="U7109">
        <v>2</v>
      </c>
      <c r="V7109" t="s">
        <v>191</v>
      </c>
      <c r="W7109" t="s">
        <v>196</v>
      </c>
      <c r="X7109" t="s">
        <v>191</v>
      </c>
      <c r="Y7109" t="s">
        <v>197</v>
      </c>
      <c r="Z7109" t="s">
        <v>191</v>
      </c>
    </row>
    <row r="7110" spans="1:26" x14ac:dyDescent="0.2">
      <c r="A7110">
        <v>15424</v>
      </c>
      <c r="B7110">
        <v>15425</v>
      </c>
      <c r="C7110" s="23">
        <v>44220.820833333331</v>
      </c>
      <c r="D7110" s="23" t="str">
        <f t="shared" si="2321"/>
        <v>Sunday</v>
      </c>
      <c r="E7110" s="24">
        <f t="shared" si="2322"/>
        <v>44220</v>
      </c>
      <c r="F7110" s="22">
        <f t="shared" si="2323"/>
        <v>2021</v>
      </c>
      <c r="G7110" s="25">
        <f t="shared" si="2320"/>
        <v>0.82083333333139308</v>
      </c>
      <c r="H7110" s="23">
        <v>44220.921527777777</v>
      </c>
      <c r="I7110" s="24">
        <f t="shared" si="2324"/>
        <v>44220</v>
      </c>
      <c r="J7110" s="25">
        <f t="shared" si="2325"/>
        <v>0.92152777777664596</v>
      </c>
      <c r="K7110" s="23">
        <v>44221.001388888886</v>
      </c>
      <c r="L7110" s="24">
        <f t="shared" si="2326"/>
        <v>44221</v>
      </c>
      <c r="M7110" s="25">
        <f t="shared" si="2327"/>
        <v>1.3888888861401938E-3</v>
      </c>
      <c r="N7110" t="s">
        <v>185</v>
      </c>
      <c r="O7110" t="s">
        <v>217</v>
      </c>
      <c r="P7110" t="s">
        <v>187</v>
      </c>
      <c r="Q7110" t="s">
        <v>188</v>
      </c>
      <c r="R7110" t="s">
        <v>221</v>
      </c>
      <c r="S7110" t="s">
        <v>190</v>
      </c>
      <c r="T7110">
        <v>1</v>
      </c>
      <c r="U7110">
        <v>1</v>
      </c>
      <c r="V7110" t="s">
        <v>191</v>
      </c>
      <c r="W7110" t="s">
        <v>214</v>
      </c>
      <c r="X7110" t="s">
        <v>191</v>
      </c>
      <c r="Y7110" t="s">
        <v>197</v>
      </c>
      <c r="Z7110" t="s">
        <v>191</v>
      </c>
    </row>
    <row r="7111" spans="1:26" x14ac:dyDescent="0.2">
      <c r="A7111">
        <v>15426</v>
      </c>
      <c r="B7111">
        <v>15427</v>
      </c>
      <c r="C7111" s="23">
        <v>44229.412499999999</v>
      </c>
      <c r="D7111" s="23" t="str">
        <f t="shared" si="2321"/>
        <v>Tuesday</v>
      </c>
      <c r="E7111" s="24">
        <f t="shared" si="2322"/>
        <v>44229</v>
      </c>
      <c r="F7111" s="22">
        <f t="shared" si="2323"/>
        <v>2021</v>
      </c>
      <c r="G7111" s="25">
        <f t="shared" si="2320"/>
        <v>0.41249999999854481</v>
      </c>
      <c r="H7111" t="s">
        <v>191</v>
      </c>
      <c r="K7111" s="23">
        <v>44229.46597222222</v>
      </c>
      <c r="L7111" s="23"/>
      <c r="M7111" s="23"/>
      <c r="N7111" t="s">
        <v>185</v>
      </c>
      <c r="O7111" t="s">
        <v>186</v>
      </c>
      <c r="P7111" t="s">
        <v>187</v>
      </c>
      <c r="Q7111" t="s">
        <v>202</v>
      </c>
      <c r="R7111" t="s">
        <v>191</v>
      </c>
      <c r="S7111" t="s">
        <v>203</v>
      </c>
      <c r="T7111">
        <v>4</v>
      </c>
      <c r="U7111">
        <v>4</v>
      </c>
      <c r="V7111" t="s">
        <v>191</v>
      </c>
      <c r="W7111" t="s">
        <v>240</v>
      </c>
      <c r="X7111" t="s">
        <v>191</v>
      </c>
      <c r="Y7111" t="s">
        <v>193</v>
      </c>
      <c r="Z7111" t="s">
        <v>191</v>
      </c>
    </row>
    <row r="7112" spans="1:26" x14ac:dyDescent="0.2">
      <c r="A7112">
        <v>15428</v>
      </c>
      <c r="B7112">
        <v>15429</v>
      </c>
      <c r="C7112" s="23">
        <v>44201.384027777778</v>
      </c>
      <c r="D7112" s="23" t="str">
        <f t="shared" si="2321"/>
        <v>Tuesday</v>
      </c>
      <c r="E7112" s="24">
        <f t="shared" si="2322"/>
        <v>44201</v>
      </c>
      <c r="F7112" s="22">
        <f t="shared" si="2323"/>
        <v>2021</v>
      </c>
      <c r="G7112" s="25">
        <f t="shared" si="2320"/>
        <v>0.38402777777810115</v>
      </c>
      <c r="H7112" s="23">
        <v>44201.53125</v>
      </c>
      <c r="I7112" s="24">
        <f>INT(H7112)</f>
        <v>44201</v>
      </c>
      <c r="J7112" s="25">
        <f>MOD(H7112,1)</f>
        <v>0.53125</v>
      </c>
      <c r="K7112" s="23">
        <v>44201.597916666666</v>
      </c>
      <c r="L7112" s="24">
        <f>INT(K7112)</f>
        <v>44201</v>
      </c>
      <c r="M7112" s="25">
        <f>MOD(K7112,1)</f>
        <v>0.59791666666569654</v>
      </c>
      <c r="N7112" t="s">
        <v>185</v>
      </c>
      <c r="O7112" t="s">
        <v>206</v>
      </c>
      <c r="P7112" t="s">
        <v>187</v>
      </c>
      <c r="Q7112" t="s">
        <v>188</v>
      </c>
      <c r="R7112" t="s">
        <v>198</v>
      </c>
      <c r="S7112" t="s">
        <v>190</v>
      </c>
      <c r="T7112">
        <v>2</v>
      </c>
      <c r="U7112">
        <v>2</v>
      </c>
      <c r="V7112" t="s">
        <v>191</v>
      </c>
      <c r="W7112" t="s">
        <v>214</v>
      </c>
      <c r="X7112" t="s">
        <v>191</v>
      </c>
      <c r="Y7112" t="s">
        <v>207</v>
      </c>
      <c r="Z7112" t="s">
        <v>191</v>
      </c>
    </row>
    <row r="7113" spans="1:26" x14ac:dyDescent="0.2">
      <c r="A7113">
        <v>15430</v>
      </c>
      <c r="B7113">
        <v>15431</v>
      </c>
      <c r="C7113" s="23">
        <v>44229.372916666667</v>
      </c>
      <c r="D7113" s="23" t="str">
        <f t="shared" si="2321"/>
        <v>Tuesday</v>
      </c>
      <c r="E7113" s="24">
        <f t="shared" si="2322"/>
        <v>44229</v>
      </c>
      <c r="F7113" s="22">
        <f t="shared" si="2323"/>
        <v>2021</v>
      </c>
      <c r="G7113" s="25">
        <f t="shared" si="2320"/>
        <v>0.37291666666715173</v>
      </c>
      <c r="H7113" t="s">
        <v>191</v>
      </c>
      <c r="K7113" s="23">
        <v>44229.4375</v>
      </c>
      <c r="L7113" s="23"/>
      <c r="M7113" s="23"/>
      <c r="N7113" t="s">
        <v>185</v>
      </c>
      <c r="O7113" t="s">
        <v>186</v>
      </c>
      <c r="P7113" t="s">
        <v>187</v>
      </c>
      <c r="Q7113" t="s">
        <v>202</v>
      </c>
      <c r="R7113" t="s">
        <v>198</v>
      </c>
      <c r="S7113" t="s">
        <v>203</v>
      </c>
      <c r="T7113">
        <v>3</v>
      </c>
      <c r="U7113">
        <v>3</v>
      </c>
      <c r="V7113" t="s">
        <v>191</v>
      </c>
      <c r="W7113" t="s">
        <v>216</v>
      </c>
      <c r="X7113" t="s">
        <v>191</v>
      </c>
      <c r="Y7113" t="s">
        <v>193</v>
      </c>
      <c r="Z7113" t="s">
        <v>191</v>
      </c>
    </row>
    <row r="7114" spans="1:26" x14ac:dyDescent="0.2">
      <c r="A7114">
        <v>15432</v>
      </c>
      <c r="B7114">
        <v>15433</v>
      </c>
      <c r="C7114" s="23">
        <v>44229.777083333334</v>
      </c>
      <c r="D7114" s="23" t="str">
        <f t="shared" si="2321"/>
        <v>Tuesday</v>
      </c>
      <c r="E7114" s="24">
        <f t="shared" si="2322"/>
        <v>44229</v>
      </c>
      <c r="F7114" s="22">
        <f t="shared" si="2323"/>
        <v>2021</v>
      </c>
      <c r="G7114" s="25">
        <f t="shared" si="2320"/>
        <v>0.77708333333430346</v>
      </c>
      <c r="H7114" t="s">
        <v>191</v>
      </c>
      <c r="K7114" s="23">
        <v>44229.947916666664</v>
      </c>
      <c r="L7114" s="23"/>
      <c r="M7114" s="23"/>
      <c r="N7114" t="s">
        <v>185</v>
      </c>
      <c r="O7114" t="s">
        <v>186</v>
      </c>
      <c r="P7114" t="s">
        <v>187</v>
      </c>
      <c r="Q7114" t="s">
        <v>202</v>
      </c>
      <c r="R7114" t="s">
        <v>221</v>
      </c>
      <c r="S7114" t="s">
        <v>203</v>
      </c>
      <c r="T7114">
        <v>3</v>
      </c>
      <c r="U7114">
        <v>3</v>
      </c>
      <c r="V7114" t="s">
        <v>191</v>
      </c>
      <c r="W7114" t="s">
        <v>214</v>
      </c>
      <c r="X7114" t="s">
        <v>191</v>
      </c>
      <c r="Y7114" t="s">
        <v>193</v>
      </c>
      <c r="Z7114" t="s">
        <v>191</v>
      </c>
    </row>
    <row r="7115" spans="1:26" x14ac:dyDescent="0.2">
      <c r="A7115">
        <v>15434</v>
      </c>
      <c r="B7115">
        <v>15435</v>
      </c>
      <c r="C7115" s="23">
        <v>44229.612500000003</v>
      </c>
      <c r="D7115" s="23" t="str">
        <f t="shared" si="2321"/>
        <v>Tuesday</v>
      </c>
      <c r="E7115" s="24">
        <f t="shared" si="2322"/>
        <v>44229</v>
      </c>
      <c r="F7115" s="22">
        <f t="shared" si="2323"/>
        <v>2021</v>
      </c>
      <c r="G7115" s="25">
        <f t="shared" si="2320"/>
        <v>0.61250000000291038</v>
      </c>
      <c r="H7115" t="s">
        <v>191</v>
      </c>
      <c r="K7115" s="23">
        <v>44229.615277777775</v>
      </c>
      <c r="L7115" s="23"/>
      <c r="M7115" s="23"/>
      <c r="N7115" t="s">
        <v>185</v>
      </c>
      <c r="O7115" t="s">
        <v>186</v>
      </c>
      <c r="P7115" t="s">
        <v>187</v>
      </c>
      <c r="Q7115" t="s">
        <v>202</v>
      </c>
      <c r="R7115" t="s">
        <v>189</v>
      </c>
      <c r="S7115" t="s">
        <v>203</v>
      </c>
      <c r="T7115">
        <v>4</v>
      </c>
      <c r="U7115">
        <v>4</v>
      </c>
      <c r="V7115" t="s">
        <v>191</v>
      </c>
      <c r="W7115" t="s">
        <v>240</v>
      </c>
      <c r="X7115" t="s">
        <v>191</v>
      </c>
      <c r="Y7115" t="s">
        <v>193</v>
      </c>
      <c r="Z7115" t="s">
        <v>191</v>
      </c>
    </row>
    <row r="7116" spans="1:26" x14ac:dyDescent="0.2">
      <c r="A7116">
        <v>15434</v>
      </c>
      <c r="B7116">
        <v>30578</v>
      </c>
      <c r="C7116" s="23">
        <v>44256.786805555559</v>
      </c>
      <c r="D7116" s="23" t="str">
        <f t="shared" si="2321"/>
        <v>Monday</v>
      </c>
      <c r="E7116" s="24">
        <f t="shared" si="2322"/>
        <v>44256</v>
      </c>
      <c r="F7116" s="22">
        <f t="shared" si="2323"/>
        <v>2021</v>
      </c>
      <c r="G7116" s="25">
        <f t="shared" si="2320"/>
        <v>0.78680555555911269</v>
      </c>
      <c r="H7116" s="23">
        <v>44256.881249999999</v>
      </c>
      <c r="I7116" s="24">
        <f>INT(H7116)</f>
        <v>44256</v>
      </c>
      <c r="J7116" s="25">
        <f>MOD(H7116,1)</f>
        <v>0.88124999999854481</v>
      </c>
      <c r="K7116" s="23">
        <v>44257.07916666667</v>
      </c>
      <c r="L7116" s="24">
        <f>INT(K7116)</f>
        <v>44257</v>
      </c>
      <c r="M7116" s="25">
        <f>MOD(K7116,1)</f>
        <v>7.9166666670062114E-2</v>
      </c>
      <c r="N7116" t="s">
        <v>185</v>
      </c>
      <c r="O7116" t="s">
        <v>206</v>
      </c>
      <c r="P7116" t="s">
        <v>187</v>
      </c>
      <c r="Q7116" t="s">
        <v>188</v>
      </c>
      <c r="R7116" t="s">
        <v>189</v>
      </c>
      <c r="S7116" t="s">
        <v>190</v>
      </c>
      <c r="T7116">
        <v>3</v>
      </c>
      <c r="U7116">
        <v>3</v>
      </c>
      <c r="V7116" t="s">
        <v>191</v>
      </c>
      <c r="W7116" t="s">
        <v>196</v>
      </c>
      <c r="X7116" t="s">
        <v>191</v>
      </c>
      <c r="Y7116" t="s">
        <v>197</v>
      </c>
      <c r="Z7116" t="s">
        <v>191</v>
      </c>
    </row>
    <row r="7117" spans="1:26" x14ac:dyDescent="0.2">
      <c r="A7117">
        <v>15436</v>
      </c>
      <c r="B7117">
        <v>15437</v>
      </c>
      <c r="C7117" s="23">
        <v>44229.505555555559</v>
      </c>
      <c r="D7117" s="23" t="str">
        <f t="shared" si="2321"/>
        <v>Tuesday</v>
      </c>
      <c r="E7117" s="24">
        <f t="shared" si="2322"/>
        <v>44229</v>
      </c>
      <c r="F7117" s="22">
        <f t="shared" si="2323"/>
        <v>2021</v>
      </c>
      <c r="G7117" s="25">
        <f t="shared" si="2320"/>
        <v>0.50555555555911269</v>
      </c>
      <c r="H7117" t="s">
        <v>191</v>
      </c>
      <c r="K7117" s="23">
        <v>44229.615972222222</v>
      </c>
      <c r="L7117" s="23"/>
      <c r="M7117" s="23"/>
      <c r="N7117" t="s">
        <v>185</v>
      </c>
      <c r="O7117" t="s">
        <v>186</v>
      </c>
      <c r="P7117" t="s">
        <v>187</v>
      </c>
      <c r="Q7117" t="s">
        <v>202</v>
      </c>
      <c r="R7117" t="s">
        <v>198</v>
      </c>
      <c r="S7117" t="s">
        <v>203</v>
      </c>
      <c r="T7117">
        <v>3</v>
      </c>
      <c r="U7117">
        <v>3</v>
      </c>
      <c r="V7117" t="s">
        <v>191</v>
      </c>
      <c r="W7117" t="s">
        <v>240</v>
      </c>
      <c r="X7117" t="s">
        <v>191</v>
      </c>
      <c r="Y7117" t="s">
        <v>193</v>
      </c>
      <c r="Z7117" t="s">
        <v>191</v>
      </c>
    </row>
    <row r="7118" spans="1:26" x14ac:dyDescent="0.2">
      <c r="A7118">
        <v>15438</v>
      </c>
      <c r="B7118">
        <v>15439</v>
      </c>
      <c r="C7118" s="23">
        <v>44229.548611111109</v>
      </c>
      <c r="D7118" s="23" t="str">
        <f t="shared" si="2321"/>
        <v>Tuesday</v>
      </c>
      <c r="E7118" s="24">
        <f t="shared" si="2322"/>
        <v>44229</v>
      </c>
      <c r="F7118" s="22">
        <f t="shared" si="2323"/>
        <v>2021</v>
      </c>
      <c r="G7118" s="25">
        <f t="shared" si="2320"/>
        <v>0.54861111110949423</v>
      </c>
      <c r="H7118" t="s">
        <v>191</v>
      </c>
      <c r="K7118" s="23">
        <v>44229.697916666664</v>
      </c>
      <c r="L7118" s="23"/>
      <c r="M7118" s="23"/>
      <c r="N7118" t="s">
        <v>185</v>
      </c>
      <c r="O7118" t="s">
        <v>186</v>
      </c>
      <c r="P7118" t="s">
        <v>187</v>
      </c>
      <c r="Q7118" t="s">
        <v>202</v>
      </c>
      <c r="R7118" t="s">
        <v>198</v>
      </c>
      <c r="S7118" t="s">
        <v>203</v>
      </c>
      <c r="T7118">
        <v>3</v>
      </c>
      <c r="U7118">
        <v>3</v>
      </c>
      <c r="V7118" t="s">
        <v>191</v>
      </c>
      <c r="W7118" t="s">
        <v>240</v>
      </c>
      <c r="X7118" t="s">
        <v>191</v>
      </c>
      <c r="Y7118" t="s">
        <v>193</v>
      </c>
      <c r="Z7118" t="s">
        <v>191</v>
      </c>
    </row>
    <row r="7119" spans="1:26" x14ac:dyDescent="0.2">
      <c r="A7119">
        <v>15443</v>
      </c>
      <c r="B7119">
        <v>15444</v>
      </c>
      <c r="C7119" s="23">
        <v>44225.305555555555</v>
      </c>
      <c r="D7119" s="23" t="str">
        <f t="shared" si="2321"/>
        <v>Friday</v>
      </c>
      <c r="E7119" s="24">
        <f t="shared" si="2322"/>
        <v>44225</v>
      </c>
      <c r="F7119" s="22">
        <f t="shared" si="2323"/>
        <v>2021</v>
      </c>
      <c r="G7119" s="25">
        <f t="shared" si="2320"/>
        <v>0.30555555555474712</v>
      </c>
      <c r="H7119" s="23">
        <v>44225.536805555559</v>
      </c>
      <c r="I7119" s="24">
        <f>INT(H7119)</f>
        <v>44225</v>
      </c>
      <c r="J7119" s="25">
        <f>MOD(H7119,1)</f>
        <v>0.53680555555911269</v>
      </c>
      <c r="K7119" s="23">
        <v>44225.862500000003</v>
      </c>
      <c r="L7119" s="24">
        <f>INT(K7119)</f>
        <v>44225</v>
      </c>
      <c r="M7119" s="25">
        <f>MOD(K7119,1)</f>
        <v>0.86250000000291038</v>
      </c>
      <c r="N7119" t="s">
        <v>185</v>
      </c>
      <c r="O7119" t="s">
        <v>232</v>
      </c>
      <c r="P7119" t="s">
        <v>187</v>
      </c>
      <c r="Q7119" t="s">
        <v>188</v>
      </c>
      <c r="R7119" t="s">
        <v>189</v>
      </c>
      <c r="S7119" t="s">
        <v>190</v>
      </c>
      <c r="T7119">
        <v>2</v>
      </c>
      <c r="U7119">
        <v>2</v>
      </c>
      <c r="V7119" t="s">
        <v>191</v>
      </c>
      <c r="W7119" t="s">
        <v>196</v>
      </c>
      <c r="X7119" t="s">
        <v>191</v>
      </c>
      <c r="Y7119" t="s">
        <v>197</v>
      </c>
      <c r="Z7119" t="s">
        <v>191</v>
      </c>
    </row>
    <row r="7120" spans="1:26" x14ac:dyDescent="0.2">
      <c r="A7120">
        <v>15447</v>
      </c>
      <c r="B7120">
        <v>42476</v>
      </c>
      <c r="C7120" s="23">
        <v>44297.329861111109</v>
      </c>
      <c r="D7120" s="23" t="str">
        <f t="shared" si="2321"/>
        <v>Sunday</v>
      </c>
      <c r="E7120" s="24">
        <f t="shared" si="2322"/>
        <v>44297</v>
      </c>
      <c r="F7120" s="22">
        <f t="shared" si="2323"/>
        <v>2021</v>
      </c>
      <c r="G7120" s="25">
        <f t="shared" si="2320"/>
        <v>0.32986111110949423</v>
      </c>
      <c r="H7120" t="s">
        <v>191</v>
      </c>
      <c r="K7120" s="23">
        <v>44297.595138888886</v>
      </c>
      <c r="L7120" s="23"/>
      <c r="M7120" s="23"/>
      <c r="N7120" t="s">
        <v>185</v>
      </c>
      <c r="O7120" t="s">
        <v>186</v>
      </c>
      <c r="P7120" t="s">
        <v>187</v>
      </c>
      <c r="Q7120" t="s">
        <v>202</v>
      </c>
      <c r="R7120" t="s">
        <v>189</v>
      </c>
      <c r="S7120" t="s">
        <v>203</v>
      </c>
      <c r="T7120">
        <v>3</v>
      </c>
      <c r="U7120">
        <v>3</v>
      </c>
      <c r="V7120" t="s">
        <v>191</v>
      </c>
      <c r="W7120" t="s">
        <v>199</v>
      </c>
      <c r="X7120" t="s">
        <v>191</v>
      </c>
      <c r="Y7120" t="s">
        <v>207</v>
      </c>
      <c r="Z7120" t="s">
        <v>191</v>
      </c>
    </row>
    <row r="7121" spans="1:26" x14ac:dyDescent="0.2">
      <c r="A7121">
        <v>15447</v>
      </c>
      <c r="B7121">
        <v>50532</v>
      </c>
      <c r="C7121" s="23">
        <v>44311.986111111109</v>
      </c>
      <c r="D7121" s="23" t="str">
        <f t="shared" si="2321"/>
        <v>Sunday</v>
      </c>
      <c r="E7121" s="24">
        <f t="shared" si="2322"/>
        <v>44311</v>
      </c>
      <c r="F7121" s="22">
        <f t="shared" si="2323"/>
        <v>2021</v>
      </c>
      <c r="G7121" s="25">
        <f t="shared" si="2320"/>
        <v>0.98611111110949423</v>
      </c>
      <c r="H7121" s="23">
        <v>44312.093055555553</v>
      </c>
      <c r="I7121" s="24">
        <f t="shared" ref="I7121:I7122" si="2328">INT(H7121)</f>
        <v>44312</v>
      </c>
      <c r="J7121" s="25">
        <f t="shared" ref="J7121:J7122" si="2329">MOD(H7121,1)</f>
        <v>9.3055555553291924E-2</v>
      </c>
      <c r="K7121" t="s">
        <v>191</v>
      </c>
      <c r="N7121" t="s">
        <v>185</v>
      </c>
      <c r="O7121" t="s">
        <v>232</v>
      </c>
      <c r="P7121" t="s">
        <v>187</v>
      </c>
      <c r="Q7121" t="s">
        <v>188</v>
      </c>
      <c r="R7121" t="s">
        <v>189</v>
      </c>
      <c r="S7121" t="s">
        <v>190</v>
      </c>
      <c r="T7121">
        <v>2</v>
      </c>
      <c r="U7121">
        <v>2</v>
      </c>
      <c r="V7121" t="s">
        <v>191</v>
      </c>
      <c r="W7121" t="s">
        <v>199</v>
      </c>
      <c r="X7121" t="s">
        <v>191</v>
      </c>
      <c r="Y7121" t="s">
        <v>197</v>
      </c>
      <c r="Z7121" t="s">
        <v>191</v>
      </c>
    </row>
    <row r="7122" spans="1:26" x14ac:dyDescent="0.2">
      <c r="A7122">
        <v>15449</v>
      </c>
      <c r="B7122">
        <v>15450</v>
      </c>
      <c r="C7122" s="23">
        <v>44226.660416666666</v>
      </c>
      <c r="D7122" s="23" t="str">
        <f t="shared" si="2321"/>
        <v>Saturday</v>
      </c>
      <c r="E7122" s="24">
        <f t="shared" si="2322"/>
        <v>44226</v>
      </c>
      <c r="F7122" s="22">
        <f t="shared" si="2323"/>
        <v>2021</v>
      </c>
      <c r="G7122" s="25">
        <f t="shared" si="2320"/>
        <v>0.66041666666569654</v>
      </c>
      <c r="H7122" s="23">
        <v>44226.788888888892</v>
      </c>
      <c r="I7122" s="24">
        <f t="shared" si="2328"/>
        <v>44226</v>
      </c>
      <c r="J7122" s="25">
        <f t="shared" si="2329"/>
        <v>0.78888888889196096</v>
      </c>
      <c r="K7122" s="23">
        <v>44226.918749999997</v>
      </c>
      <c r="L7122" s="24">
        <f>INT(K7122)</f>
        <v>44226</v>
      </c>
      <c r="M7122" s="25">
        <f>MOD(K7122,1)</f>
        <v>0.91874999999708962</v>
      </c>
      <c r="N7122" t="s">
        <v>185</v>
      </c>
      <c r="O7122" t="s">
        <v>217</v>
      </c>
      <c r="P7122" t="s">
        <v>187</v>
      </c>
      <c r="Q7122" t="s">
        <v>188</v>
      </c>
      <c r="R7122" t="s">
        <v>189</v>
      </c>
      <c r="S7122" t="s">
        <v>190</v>
      </c>
      <c r="T7122">
        <v>2</v>
      </c>
      <c r="U7122">
        <v>2</v>
      </c>
      <c r="V7122" t="s">
        <v>191</v>
      </c>
      <c r="W7122" t="s">
        <v>214</v>
      </c>
      <c r="X7122" t="s">
        <v>191</v>
      </c>
      <c r="Y7122" t="s">
        <v>197</v>
      </c>
      <c r="Z7122" t="s">
        <v>191</v>
      </c>
    </row>
    <row r="7123" spans="1:26" x14ac:dyDescent="0.2">
      <c r="A7123">
        <v>15452</v>
      </c>
      <c r="B7123">
        <v>15453</v>
      </c>
      <c r="C7123" s="23">
        <v>44229.830555555556</v>
      </c>
      <c r="D7123" s="23" t="str">
        <f t="shared" si="2321"/>
        <v>Tuesday</v>
      </c>
      <c r="E7123" s="24">
        <f t="shared" si="2322"/>
        <v>44229</v>
      </c>
      <c r="F7123" s="22">
        <f t="shared" si="2323"/>
        <v>2021</v>
      </c>
      <c r="G7123" s="25">
        <f t="shared" si="2320"/>
        <v>0.83055555555620231</v>
      </c>
      <c r="H7123" t="s">
        <v>191</v>
      </c>
      <c r="K7123" s="23">
        <v>44229.950694444444</v>
      </c>
      <c r="L7123" s="23"/>
      <c r="M7123" s="23"/>
      <c r="N7123" t="s">
        <v>185</v>
      </c>
      <c r="O7123" t="s">
        <v>186</v>
      </c>
      <c r="P7123" t="s">
        <v>237</v>
      </c>
      <c r="Q7123" t="s">
        <v>202</v>
      </c>
      <c r="R7123" t="s">
        <v>198</v>
      </c>
      <c r="S7123" t="s">
        <v>203</v>
      </c>
      <c r="T7123">
        <v>4</v>
      </c>
      <c r="U7123">
        <v>4</v>
      </c>
      <c r="V7123" t="s">
        <v>191</v>
      </c>
      <c r="W7123" t="s">
        <v>210</v>
      </c>
      <c r="X7123" t="s">
        <v>191</v>
      </c>
      <c r="Y7123" t="s">
        <v>193</v>
      </c>
      <c r="Z7123" t="s">
        <v>191</v>
      </c>
    </row>
    <row r="7124" spans="1:26" x14ac:dyDescent="0.2">
      <c r="A7124">
        <v>15454</v>
      </c>
      <c r="B7124">
        <v>15455</v>
      </c>
      <c r="C7124" s="23">
        <v>44229.494444444441</v>
      </c>
      <c r="D7124" s="23" t="str">
        <f t="shared" si="2321"/>
        <v>Tuesday</v>
      </c>
      <c r="E7124" s="24">
        <f t="shared" si="2322"/>
        <v>44229</v>
      </c>
      <c r="F7124" s="22">
        <f t="shared" si="2323"/>
        <v>2021</v>
      </c>
      <c r="G7124" s="25">
        <f t="shared" si="2320"/>
        <v>0.49444444444088731</v>
      </c>
      <c r="H7124" t="s">
        <v>191</v>
      </c>
      <c r="K7124" s="23">
        <v>44229.855555555558</v>
      </c>
      <c r="L7124" s="23"/>
      <c r="M7124" s="23"/>
      <c r="N7124" t="s">
        <v>185</v>
      </c>
      <c r="O7124" t="s">
        <v>268</v>
      </c>
      <c r="P7124" t="s">
        <v>187</v>
      </c>
      <c r="Q7124" t="s">
        <v>202</v>
      </c>
      <c r="R7124" t="s">
        <v>189</v>
      </c>
      <c r="S7124" t="s">
        <v>203</v>
      </c>
      <c r="T7124">
        <v>3</v>
      </c>
      <c r="U7124">
        <v>3</v>
      </c>
      <c r="V7124" t="s">
        <v>191</v>
      </c>
      <c r="W7124" t="s">
        <v>196</v>
      </c>
      <c r="X7124" t="s">
        <v>191</v>
      </c>
      <c r="Y7124" t="s">
        <v>193</v>
      </c>
      <c r="Z7124" t="s">
        <v>205</v>
      </c>
    </row>
    <row r="7125" spans="1:26" x14ac:dyDescent="0.2">
      <c r="A7125">
        <v>15456</v>
      </c>
      <c r="B7125">
        <v>15457</v>
      </c>
      <c r="C7125" s="23">
        <v>44221.588888888888</v>
      </c>
      <c r="D7125" s="23" t="str">
        <f t="shared" si="2321"/>
        <v>Monday</v>
      </c>
      <c r="E7125" s="24">
        <f t="shared" si="2322"/>
        <v>44221</v>
      </c>
      <c r="F7125" s="22">
        <f t="shared" si="2323"/>
        <v>2021</v>
      </c>
      <c r="G7125" s="25">
        <f t="shared" si="2320"/>
        <v>0.58888888888759539</v>
      </c>
      <c r="H7125" s="23">
        <v>44221.675694444442</v>
      </c>
      <c r="I7125" s="24">
        <f t="shared" ref="I7125:I7127" si="2330">INT(H7125)</f>
        <v>44221</v>
      </c>
      <c r="J7125" s="25">
        <f t="shared" ref="J7125:J7127" si="2331">MOD(H7125,1)</f>
        <v>0.6756944444423425</v>
      </c>
      <c r="K7125" s="23">
        <v>44221.74722222222</v>
      </c>
      <c r="L7125" s="24">
        <f t="shared" ref="L7125:L7126" si="2332">INT(K7125)</f>
        <v>44221</v>
      </c>
      <c r="M7125" s="25">
        <f t="shared" ref="M7125:M7126" si="2333">MOD(K7125,1)</f>
        <v>0.74722222222044365</v>
      </c>
      <c r="N7125" t="s">
        <v>185</v>
      </c>
      <c r="O7125" t="s">
        <v>218</v>
      </c>
      <c r="P7125" t="s">
        <v>187</v>
      </c>
      <c r="Q7125" t="s">
        <v>228</v>
      </c>
      <c r="R7125" t="s">
        <v>198</v>
      </c>
      <c r="S7125" t="s">
        <v>229</v>
      </c>
      <c r="T7125">
        <v>1</v>
      </c>
      <c r="U7125">
        <v>1</v>
      </c>
      <c r="V7125" t="s">
        <v>191</v>
      </c>
      <c r="W7125" t="s">
        <v>222</v>
      </c>
      <c r="X7125" t="s">
        <v>191</v>
      </c>
      <c r="Y7125" t="s">
        <v>207</v>
      </c>
      <c r="Z7125" t="s">
        <v>191</v>
      </c>
    </row>
    <row r="7126" spans="1:26" x14ac:dyDescent="0.2">
      <c r="A7126">
        <v>15458</v>
      </c>
      <c r="B7126">
        <v>15459</v>
      </c>
      <c r="C7126" s="23">
        <v>44225.834027777775</v>
      </c>
      <c r="D7126" s="23" t="str">
        <f t="shared" si="2321"/>
        <v>Friday</v>
      </c>
      <c r="E7126" s="24">
        <f t="shared" si="2322"/>
        <v>44225</v>
      </c>
      <c r="F7126" s="22">
        <f t="shared" si="2323"/>
        <v>2021</v>
      </c>
      <c r="G7126" s="25">
        <f t="shared" si="2320"/>
        <v>0.83402777777519077</v>
      </c>
      <c r="H7126" s="23">
        <v>44225.988888888889</v>
      </c>
      <c r="I7126" s="24">
        <f t="shared" si="2330"/>
        <v>44225</v>
      </c>
      <c r="J7126" s="25">
        <f t="shared" si="2331"/>
        <v>0.98888888888905058</v>
      </c>
      <c r="K7126" s="23">
        <v>44226.106249999997</v>
      </c>
      <c r="L7126" s="24">
        <f t="shared" si="2332"/>
        <v>44226</v>
      </c>
      <c r="M7126" s="25">
        <f t="shared" si="2333"/>
        <v>0.10624999999708962</v>
      </c>
      <c r="N7126" t="s">
        <v>185</v>
      </c>
      <c r="O7126" t="s">
        <v>217</v>
      </c>
      <c r="P7126" t="s">
        <v>187</v>
      </c>
      <c r="Q7126" t="s">
        <v>188</v>
      </c>
      <c r="R7126" t="s">
        <v>198</v>
      </c>
      <c r="S7126" t="s">
        <v>190</v>
      </c>
      <c r="T7126">
        <v>3</v>
      </c>
      <c r="U7126">
        <v>3</v>
      </c>
      <c r="V7126" t="s">
        <v>191</v>
      </c>
      <c r="W7126" t="s">
        <v>214</v>
      </c>
      <c r="X7126" t="s">
        <v>191</v>
      </c>
      <c r="Y7126" t="s">
        <v>193</v>
      </c>
      <c r="Z7126" t="s">
        <v>191</v>
      </c>
    </row>
    <row r="7127" spans="1:26" x14ac:dyDescent="0.2">
      <c r="A7127">
        <v>15458</v>
      </c>
      <c r="B7127">
        <v>19877</v>
      </c>
      <c r="C7127" s="23">
        <v>44230.011805555558</v>
      </c>
      <c r="D7127" s="23" t="str">
        <f t="shared" si="2321"/>
        <v>Wednesday</v>
      </c>
      <c r="E7127" s="24">
        <f t="shared" si="2322"/>
        <v>44230</v>
      </c>
      <c r="F7127" s="22">
        <f t="shared" si="2323"/>
        <v>2021</v>
      </c>
      <c r="G7127" s="25">
        <f t="shared" si="2320"/>
        <v>1.1805555557657499E-2</v>
      </c>
      <c r="H7127" s="23">
        <v>44230.084027777775</v>
      </c>
      <c r="I7127" s="24">
        <f t="shared" si="2330"/>
        <v>44230</v>
      </c>
      <c r="J7127" s="25">
        <f t="shared" si="2331"/>
        <v>8.4027777775190771E-2</v>
      </c>
      <c r="K7127" t="s">
        <v>191</v>
      </c>
      <c r="N7127" t="s">
        <v>194</v>
      </c>
      <c r="O7127" t="s">
        <v>217</v>
      </c>
      <c r="P7127" t="s">
        <v>187</v>
      </c>
      <c r="Q7127" t="s">
        <v>188</v>
      </c>
      <c r="R7127" t="s">
        <v>198</v>
      </c>
      <c r="S7127" t="s">
        <v>190</v>
      </c>
      <c r="T7127">
        <v>5</v>
      </c>
      <c r="U7127">
        <v>5</v>
      </c>
      <c r="V7127" t="s">
        <v>191</v>
      </c>
      <c r="W7127" t="s">
        <v>196</v>
      </c>
      <c r="X7127" t="s">
        <v>191</v>
      </c>
      <c r="Y7127" t="s">
        <v>207</v>
      </c>
      <c r="Z7127" t="s">
        <v>191</v>
      </c>
    </row>
    <row r="7128" spans="1:26" x14ac:dyDescent="0.2">
      <c r="A7128">
        <v>15461</v>
      </c>
      <c r="B7128">
        <v>15462</v>
      </c>
      <c r="C7128" s="23">
        <v>44229.711805555555</v>
      </c>
      <c r="D7128" s="23" t="str">
        <f t="shared" si="2321"/>
        <v>Tuesday</v>
      </c>
      <c r="E7128" s="24">
        <f t="shared" si="2322"/>
        <v>44229</v>
      </c>
      <c r="F7128" s="22">
        <f t="shared" si="2323"/>
        <v>2021</v>
      </c>
      <c r="G7128" s="25">
        <f t="shared" si="2320"/>
        <v>0.71180555555474712</v>
      </c>
      <c r="H7128" t="s">
        <v>191</v>
      </c>
      <c r="K7128" s="23">
        <v>44229.780555555553</v>
      </c>
      <c r="L7128" s="23"/>
      <c r="M7128" s="23"/>
      <c r="N7128" t="s">
        <v>185</v>
      </c>
      <c r="O7128" t="s">
        <v>186</v>
      </c>
      <c r="P7128" t="s">
        <v>187</v>
      </c>
      <c r="Q7128" t="s">
        <v>202</v>
      </c>
      <c r="R7128" t="s">
        <v>189</v>
      </c>
      <c r="S7128" t="s">
        <v>203</v>
      </c>
      <c r="T7128">
        <v>3</v>
      </c>
      <c r="U7128">
        <v>3</v>
      </c>
      <c r="V7128" t="s">
        <v>191</v>
      </c>
      <c r="W7128" t="s">
        <v>256</v>
      </c>
      <c r="X7128" t="s">
        <v>191</v>
      </c>
      <c r="Y7128" t="s">
        <v>193</v>
      </c>
      <c r="Z7128" t="s">
        <v>212</v>
      </c>
    </row>
    <row r="7129" spans="1:26" x14ac:dyDescent="0.2">
      <c r="A7129">
        <v>15463</v>
      </c>
      <c r="B7129">
        <v>15464</v>
      </c>
      <c r="C7129" s="23">
        <v>44229.484722222223</v>
      </c>
      <c r="D7129" s="23" t="str">
        <f t="shared" si="2321"/>
        <v>Tuesday</v>
      </c>
      <c r="E7129" s="24">
        <f t="shared" si="2322"/>
        <v>44229</v>
      </c>
      <c r="F7129" s="22">
        <f t="shared" si="2323"/>
        <v>2021</v>
      </c>
      <c r="G7129" s="25">
        <f t="shared" si="2320"/>
        <v>0.48472222222335404</v>
      </c>
      <c r="H7129" t="s">
        <v>191</v>
      </c>
      <c r="K7129" s="23">
        <v>44229.650694444441</v>
      </c>
      <c r="L7129" s="23"/>
      <c r="M7129" s="23"/>
      <c r="N7129" t="s">
        <v>185</v>
      </c>
      <c r="O7129" t="s">
        <v>186</v>
      </c>
      <c r="P7129" t="s">
        <v>187</v>
      </c>
      <c r="Q7129" t="s">
        <v>202</v>
      </c>
      <c r="R7129" t="s">
        <v>198</v>
      </c>
      <c r="S7129" t="s">
        <v>203</v>
      </c>
      <c r="T7129">
        <v>3</v>
      </c>
      <c r="U7129">
        <v>3</v>
      </c>
      <c r="V7129" t="s">
        <v>191</v>
      </c>
      <c r="W7129" t="s">
        <v>210</v>
      </c>
      <c r="X7129" t="s">
        <v>191</v>
      </c>
      <c r="Y7129" t="s">
        <v>193</v>
      </c>
      <c r="Z7129" t="s">
        <v>212</v>
      </c>
    </row>
    <row r="7130" spans="1:26" x14ac:dyDescent="0.2">
      <c r="A7130">
        <v>15470</v>
      </c>
      <c r="B7130">
        <v>15471</v>
      </c>
      <c r="C7130" s="23">
        <v>44229.129166666666</v>
      </c>
      <c r="D7130" s="23" t="str">
        <f t="shared" si="2321"/>
        <v>Tuesday</v>
      </c>
      <c r="E7130" s="24">
        <f t="shared" si="2322"/>
        <v>44229</v>
      </c>
      <c r="F7130" s="22">
        <f t="shared" si="2323"/>
        <v>2021</v>
      </c>
      <c r="G7130" s="25">
        <f t="shared" si="2320"/>
        <v>0.12916666666569654</v>
      </c>
      <c r="H7130" t="s">
        <v>191</v>
      </c>
      <c r="K7130" s="23">
        <v>44229.234027777777</v>
      </c>
      <c r="L7130" s="23"/>
      <c r="M7130" s="23"/>
      <c r="N7130" t="s">
        <v>185</v>
      </c>
      <c r="O7130" t="s">
        <v>186</v>
      </c>
      <c r="P7130" t="s">
        <v>187</v>
      </c>
      <c r="Q7130" t="s">
        <v>202</v>
      </c>
      <c r="R7130" t="s">
        <v>198</v>
      </c>
      <c r="S7130" t="s">
        <v>203</v>
      </c>
      <c r="T7130">
        <v>4</v>
      </c>
      <c r="U7130">
        <v>4</v>
      </c>
      <c r="V7130" t="s">
        <v>877</v>
      </c>
      <c r="W7130" t="s">
        <v>210</v>
      </c>
      <c r="X7130" t="s">
        <v>191</v>
      </c>
      <c r="Y7130" t="s">
        <v>193</v>
      </c>
      <c r="Z7130" t="s">
        <v>212</v>
      </c>
    </row>
    <row r="7131" spans="1:26" x14ac:dyDescent="0.2">
      <c r="A7131">
        <v>15472</v>
      </c>
      <c r="B7131">
        <v>15473</v>
      </c>
      <c r="C7131" s="23">
        <v>44229.388194444444</v>
      </c>
      <c r="D7131" s="23" t="str">
        <f t="shared" si="2321"/>
        <v>Tuesday</v>
      </c>
      <c r="E7131" s="24">
        <f t="shared" si="2322"/>
        <v>44229</v>
      </c>
      <c r="F7131" s="22">
        <f t="shared" si="2323"/>
        <v>2021</v>
      </c>
      <c r="G7131" s="25">
        <f t="shared" si="2320"/>
        <v>0.38819444444379769</v>
      </c>
      <c r="H7131" t="s">
        <v>191</v>
      </c>
      <c r="K7131" s="23">
        <v>44229.645833333336</v>
      </c>
      <c r="L7131" s="23"/>
      <c r="M7131" s="23"/>
      <c r="N7131" t="s">
        <v>185</v>
      </c>
      <c r="O7131" t="s">
        <v>254</v>
      </c>
      <c r="P7131" t="s">
        <v>187</v>
      </c>
      <c r="Q7131" t="s">
        <v>202</v>
      </c>
      <c r="R7131" t="s">
        <v>221</v>
      </c>
      <c r="S7131" t="s">
        <v>203</v>
      </c>
      <c r="T7131">
        <v>2</v>
      </c>
      <c r="U7131">
        <v>2</v>
      </c>
      <c r="V7131" t="s">
        <v>191</v>
      </c>
      <c r="W7131" t="s">
        <v>199</v>
      </c>
      <c r="X7131" t="s">
        <v>191</v>
      </c>
      <c r="Y7131" t="s">
        <v>193</v>
      </c>
      <c r="Z7131" t="s">
        <v>191</v>
      </c>
    </row>
    <row r="7132" spans="1:26" x14ac:dyDescent="0.2">
      <c r="A7132">
        <v>15480</v>
      </c>
      <c r="B7132">
        <v>15481</v>
      </c>
      <c r="C7132" s="23">
        <v>44229.136805555558</v>
      </c>
      <c r="D7132" s="23" t="str">
        <f t="shared" si="2321"/>
        <v>Tuesday</v>
      </c>
      <c r="E7132" s="24">
        <f t="shared" si="2322"/>
        <v>44229</v>
      </c>
      <c r="F7132" s="22">
        <f t="shared" si="2323"/>
        <v>2021</v>
      </c>
      <c r="G7132" s="25">
        <f t="shared" si="2320"/>
        <v>0.1368055555576575</v>
      </c>
      <c r="H7132" t="s">
        <v>191</v>
      </c>
      <c r="K7132" s="23">
        <v>44229.192361111112</v>
      </c>
      <c r="L7132" s="23"/>
      <c r="M7132" s="23"/>
      <c r="N7132" t="s">
        <v>185</v>
      </c>
      <c r="O7132" t="s">
        <v>231</v>
      </c>
      <c r="P7132" t="s">
        <v>187</v>
      </c>
      <c r="Q7132" t="s">
        <v>202</v>
      </c>
      <c r="R7132" t="s">
        <v>221</v>
      </c>
      <c r="S7132" t="s">
        <v>203</v>
      </c>
      <c r="T7132">
        <v>4</v>
      </c>
      <c r="U7132">
        <v>4</v>
      </c>
      <c r="V7132" t="s">
        <v>191</v>
      </c>
      <c r="W7132" t="s">
        <v>214</v>
      </c>
      <c r="X7132" t="s">
        <v>191</v>
      </c>
      <c r="Y7132" t="s">
        <v>207</v>
      </c>
      <c r="Z7132" t="s">
        <v>191</v>
      </c>
    </row>
    <row r="7133" spans="1:26" x14ac:dyDescent="0.2">
      <c r="A7133">
        <v>15480</v>
      </c>
      <c r="B7133">
        <v>36161</v>
      </c>
      <c r="C7133" s="23">
        <v>44280.95416666667</v>
      </c>
      <c r="D7133" s="23" t="str">
        <f t="shared" si="2321"/>
        <v>Thursday</v>
      </c>
      <c r="E7133" s="24">
        <f t="shared" si="2322"/>
        <v>44280</v>
      </c>
      <c r="F7133" s="22">
        <f t="shared" si="2323"/>
        <v>2021</v>
      </c>
      <c r="G7133" s="25">
        <f t="shared" si="2320"/>
        <v>0.95416666667006211</v>
      </c>
      <c r="H7133" t="s">
        <v>191</v>
      </c>
      <c r="K7133" s="23">
        <v>44281.098611111112</v>
      </c>
      <c r="L7133" s="23"/>
      <c r="M7133" s="23"/>
      <c r="N7133" t="s">
        <v>185</v>
      </c>
      <c r="O7133" t="s">
        <v>186</v>
      </c>
      <c r="P7133" t="s">
        <v>187</v>
      </c>
      <c r="Q7133" t="s">
        <v>202</v>
      </c>
      <c r="R7133" t="s">
        <v>198</v>
      </c>
      <c r="S7133" t="s">
        <v>203</v>
      </c>
      <c r="T7133">
        <v>5</v>
      </c>
      <c r="U7133">
        <v>5</v>
      </c>
      <c r="V7133" t="s">
        <v>191</v>
      </c>
      <c r="W7133" t="s">
        <v>246</v>
      </c>
      <c r="X7133" t="s">
        <v>191</v>
      </c>
      <c r="Y7133" t="s">
        <v>193</v>
      </c>
      <c r="Z7133" t="s">
        <v>191</v>
      </c>
    </row>
    <row r="7134" spans="1:26" x14ac:dyDescent="0.2">
      <c r="A7134">
        <v>15482</v>
      </c>
      <c r="B7134">
        <v>15483</v>
      </c>
      <c r="C7134" s="23">
        <v>44228.701388888891</v>
      </c>
      <c r="D7134" s="23" t="str">
        <f t="shared" si="2321"/>
        <v>Monday</v>
      </c>
      <c r="E7134" s="24">
        <f t="shared" si="2322"/>
        <v>44228</v>
      </c>
      <c r="F7134" s="22">
        <f t="shared" si="2323"/>
        <v>2021</v>
      </c>
      <c r="G7134" s="25">
        <f t="shared" si="2320"/>
        <v>0.70138888889050577</v>
      </c>
      <c r="H7134" s="23">
        <v>44228.77847222222</v>
      </c>
      <c r="I7134" s="24">
        <f>INT(H7134)</f>
        <v>44228</v>
      </c>
      <c r="J7134" s="25">
        <f>MOD(H7134,1)</f>
        <v>0.77847222222044365</v>
      </c>
      <c r="K7134" s="23">
        <v>44228.866666666669</v>
      </c>
      <c r="L7134" s="24">
        <f>INT(K7134)</f>
        <v>44228</v>
      </c>
      <c r="M7134" s="25">
        <f>MOD(K7134,1)</f>
        <v>0.86666666666860692</v>
      </c>
      <c r="N7134" t="s">
        <v>185</v>
      </c>
      <c r="O7134" t="s">
        <v>186</v>
      </c>
      <c r="P7134" t="s">
        <v>187</v>
      </c>
      <c r="Q7134" t="s">
        <v>228</v>
      </c>
      <c r="R7134" t="s">
        <v>208</v>
      </c>
      <c r="S7134" t="s">
        <v>229</v>
      </c>
      <c r="T7134">
        <v>2</v>
      </c>
      <c r="U7134">
        <v>2</v>
      </c>
      <c r="V7134" t="s">
        <v>191</v>
      </c>
      <c r="W7134" t="s">
        <v>214</v>
      </c>
      <c r="X7134" t="s">
        <v>191</v>
      </c>
      <c r="Y7134" t="s">
        <v>193</v>
      </c>
      <c r="Z7134" t="s">
        <v>191</v>
      </c>
    </row>
    <row r="7135" spans="1:26" x14ac:dyDescent="0.2">
      <c r="A7135">
        <v>15484</v>
      </c>
      <c r="B7135">
        <v>20542</v>
      </c>
      <c r="C7135" s="23">
        <v>44240.76458333333</v>
      </c>
      <c r="D7135" s="23" t="str">
        <f t="shared" si="2321"/>
        <v>Saturday</v>
      </c>
      <c r="E7135" s="24">
        <f t="shared" si="2322"/>
        <v>44240</v>
      </c>
      <c r="F7135" s="22">
        <f t="shared" si="2323"/>
        <v>2021</v>
      </c>
      <c r="G7135" s="25">
        <f t="shared" si="2320"/>
        <v>0.76458333332993789</v>
      </c>
      <c r="H7135" t="s">
        <v>191</v>
      </c>
      <c r="K7135" s="23">
        <v>44240.806250000001</v>
      </c>
      <c r="L7135" s="23"/>
      <c r="M7135" s="23"/>
      <c r="N7135" t="s">
        <v>185</v>
      </c>
      <c r="O7135" t="s">
        <v>186</v>
      </c>
      <c r="P7135" t="s">
        <v>187</v>
      </c>
      <c r="Q7135" t="s">
        <v>202</v>
      </c>
      <c r="R7135" t="s">
        <v>191</v>
      </c>
      <c r="S7135" t="s">
        <v>203</v>
      </c>
      <c r="T7135">
        <v>5</v>
      </c>
      <c r="U7135">
        <v>5</v>
      </c>
      <c r="V7135" t="s">
        <v>191</v>
      </c>
      <c r="W7135" t="s">
        <v>240</v>
      </c>
      <c r="X7135" t="s">
        <v>191</v>
      </c>
      <c r="Y7135" t="s">
        <v>193</v>
      </c>
      <c r="Z7135" t="s">
        <v>191</v>
      </c>
    </row>
    <row r="7136" spans="1:26" x14ac:dyDescent="0.2">
      <c r="A7136">
        <v>15484</v>
      </c>
      <c r="B7136">
        <v>20712</v>
      </c>
      <c r="C7136" s="23">
        <v>44240.563194444447</v>
      </c>
      <c r="D7136" s="23" t="str">
        <f t="shared" si="2321"/>
        <v>Saturday</v>
      </c>
      <c r="E7136" s="24">
        <f t="shared" si="2322"/>
        <v>44240</v>
      </c>
      <c r="F7136" s="22">
        <f t="shared" si="2323"/>
        <v>2021</v>
      </c>
      <c r="G7136" s="25">
        <f t="shared" si="2320"/>
        <v>0.56319444444670808</v>
      </c>
      <c r="H7136" t="s">
        <v>191</v>
      </c>
      <c r="K7136" s="23">
        <v>44240.743055555555</v>
      </c>
      <c r="L7136" s="23"/>
      <c r="M7136" s="23"/>
      <c r="N7136" t="s">
        <v>185</v>
      </c>
      <c r="O7136" t="s">
        <v>186</v>
      </c>
      <c r="P7136" t="s">
        <v>187</v>
      </c>
      <c r="Q7136" t="s">
        <v>202</v>
      </c>
      <c r="R7136" t="s">
        <v>191</v>
      </c>
      <c r="S7136" t="s">
        <v>203</v>
      </c>
      <c r="T7136">
        <v>4</v>
      </c>
      <c r="U7136">
        <v>4</v>
      </c>
      <c r="V7136" t="s">
        <v>191</v>
      </c>
      <c r="W7136" t="s">
        <v>246</v>
      </c>
      <c r="X7136" t="s">
        <v>191</v>
      </c>
      <c r="Y7136" t="s">
        <v>193</v>
      </c>
      <c r="Z7136" t="s">
        <v>212</v>
      </c>
    </row>
    <row r="7137" spans="1:26" x14ac:dyDescent="0.2">
      <c r="A7137">
        <v>15486</v>
      </c>
      <c r="B7137">
        <v>15487</v>
      </c>
      <c r="C7137" s="23">
        <v>44229.588194444441</v>
      </c>
      <c r="D7137" s="23" t="str">
        <f t="shared" si="2321"/>
        <v>Tuesday</v>
      </c>
      <c r="E7137" s="24">
        <f t="shared" si="2322"/>
        <v>44229</v>
      </c>
      <c r="F7137" s="22">
        <f t="shared" si="2323"/>
        <v>2021</v>
      </c>
      <c r="G7137" s="25">
        <f t="shared" si="2320"/>
        <v>0.58819444444088731</v>
      </c>
      <c r="H7137" t="s">
        <v>191</v>
      </c>
      <c r="K7137" s="23">
        <v>44229.732638888891</v>
      </c>
      <c r="L7137" s="23"/>
      <c r="M7137" s="23"/>
      <c r="N7137" t="s">
        <v>185</v>
      </c>
      <c r="O7137" t="s">
        <v>186</v>
      </c>
      <c r="P7137" t="s">
        <v>187</v>
      </c>
      <c r="Q7137" t="s">
        <v>202</v>
      </c>
      <c r="R7137" t="s">
        <v>198</v>
      </c>
      <c r="S7137" t="s">
        <v>203</v>
      </c>
      <c r="T7137">
        <v>3</v>
      </c>
      <c r="U7137">
        <v>3</v>
      </c>
      <c r="V7137" t="s">
        <v>191</v>
      </c>
      <c r="W7137" t="s">
        <v>210</v>
      </c>
      <c r="X7137" t="s">
        <v>191</v>
      </c>
      <c r="Y7137" t="s">
        <v>193</v>
      </c>
      <c r="Z7137" t="s">
        <v>212</v>
      </c>
    </row>
    <row r="7138" spans="1:26" x14ac:dyDescent="0.2">
      <c r="A7138">
        <v>15488</v>
      </c>
      <c r="B7138">
        <v>15489</v>
      </c>
      <c r="C7138" s="23">
        <v>44229.62777777778</v>
      </c>
      <c r="D7138" s="23" t="str">
        <f t="shared" si="2321"/>
        <v>Tuesday</v>
      </c>
      <c r="E7138" s="24">
        <f t="shared" si="2322"/>
        <v>44229</v>
      </c>
      <c r="F7138" s="22">
        <f t="shared" si="2323"/>
        <v>2021</v>
      </c>
      <c r="G7138" s="25">
        <f t="shared" si="2320"/>
        <v>0.62777777777955635</v>
      </c>
      <c r="H7138" t="s">
        <v>191</v>
      </c>
      <c r="K7138" s="23">
        <v>44229.859722222223</v>
      </c>
      <c r="L7138" s="23"/>
      <c r="M7138" s="23"/>
      <c r="N7138" t="s">
        <v>185</v>
      </c>
      <c r="O7138" t="s">
        <v>186</v>
      </c>
      <c r="P7138" t="s">
        <v>187</v>
      </c>
      <c r="Q7138" t="s">
        <v>202</v>
      </c>
      <c r="R7138" t="s">
        <v>221</v>
      </c>
      <c r="S7138" t="s">
        <v>203</v>
      </c>
      <c r="T7138">
        <v>3</v>
      </c>
      <c r="U7138">
        <v>3</v>
      </c>
      <c r="V7138" t="s">
        <v>191</v>
      </c>
      <c r="W7138" t="s">
        <v>256</v>
      </c>
      <c r="X7138" t="s">
        <v>191</v>
      </c>
      <c r="Y7138" t="s">
        <v>193</v>
      </c>
      <c r="Z7138" t="s">
        <v>212</v>
      </c>
    </row>
    <row r="7139" spans="1:26" x14ac:dyDescent="0.2">
      <c r="A7139">
        <v>15488</v>
      </c>
      <c r="B7139">
        <v>17191</v>
      </c>
      <c r="C7139" s="23">
        <v>44233.368750000001</v>
      </c>
      <c r="D7139" s="23" t="str">
        <f t="shared" si="2321"/>
        <v>Saturday</v>
      </c>
      <c r="E7139" s="24">
        <f t="shared" si="2322"/>
        <v>44233</v>
      </c>
      <c r="F7139" s="22">
        <f t="shared" si="2323"/>
        <v>2021</v>
      </c>
      <c r="G7139" s="25">
        <f t="shared" si="2320"/>
        <v>0.36875000000145519</v>
      </c>
      <c r="H7139" t="s">
        <v>191</v>
      </c>
      <c r="K7139" s="23">
        <v>44233.369444444441</v>
      </c>
      <c r="L7139" s="23"/>
      <c r="M7139" s="23"/>
      <c r="N7139" t="s">
        <v>185</v>
      </c>
      <c r="O7139" t="s">
        <v>186</v>
      </c>
      <c r="P7139" t="s">
        <v>187</v>
      </c>
      <c r="Q7139" t="s">
        <v>202</v>
      </c>
      <c r="R7139" t="s">
        <v>221</v>
      </c>
      <c r="S7139" t="s">
        <v>203</v>
      </c>
      <c r="T7139">
        <v>3</v>
      </c>
      <c r="U7139">
        <v>3</v>
      </c>
      <c r="V7139" t="s">
        <v>191</v>
      </c>
      <c r="W7139" t="s">
        <v>196</v>
      </c>
      <c r="X7139" t="s">
        <v>191</v>
      </c>
      <c r="Y7139" t="s">
        <v>193</v>
      </c>
      <c r="Z7139" t="s">
        <v>191</v>
      </c>
    </row>
    <row r="7140" spans="1:26" x14ac:dyDescent="0.2">
      <c r="A7140">
        <v>15491</v>
      </c>
      <c r="B7140">
        <v>15492</v>
      </c>
      <c r="C7140" s="23">
        <v>44227.82708333333</v>
      </c>
      <c r="D7140" s="23" t="str">
        <f t="shared" si="2321"/>
        <v>Sunday</v>
      </c>
      <c r="E7140" s="24">
        <f t="shared" si="2322"/>
        <v>44227</v>
      </c>
      <c r="F7140" s="22">
        <f t="shared" si="2323"/>
        <v>2021</v>
      </c>
      <c r="G7140" s="25">
        <f t="shared" si="2320"/>
        <v>0.82708333332993789</v>
      </c>
      <c r="H7140" s="23">
        <v>44228.038888888892</v>
      </c>
      <c r="I7140" s="24">
        <f>INT(H7140)</f>
        <v>44228</v>
      </c>
      <c r="J7140" s="25">
        <f>MOD(H7140,1)</f>
        <v>3.888888889196096E-2</v>
      </c>
      <c r="K7140" s="23">
        <v>44228.112500000003</v>
      </c>
      <c r="L7140" s="24">
        <f>INT(K7140)</f>
        <v>44228</v>
      </c>
      <c r="M7140" s="25">
        <f>MOD(K7140,1)</f>
        <v>0.11250000000291038</v>
      </c>
      <c r="N7140" t="s">
        <v>185</v>
      </c>
      <c r="O7140" t="s">
        <v>186</v>
      </c>
      <c r="P7140" t="s">
        <v>237</v>
      </c>
      <c r="Q7140" t="s">
        <v>228</v>
      </c>
      <c r="R7140" t="s">
        <v>198</v>
      </c>
      <c r="S7140" t="s">
        <v>229</v>
      </c>
      <c r="T7140">
        <v>3</v>
      </c>
      <c r="U7140">
        <v>3</v>
      </c>
      <c r="V7140" t="s">
        <v>191</v>
      </c>
      <c r="W7140" t="s">
        <v>210</v>
      </c>
      <c r="X7140" t="s">
        <v>191</v>
      </c>
      <c r="Y7140" t="s">
        <v>193</v>
      </c>
      <c r="Z7140" t="s">
        <v>191</v>
      </c>
    </row>
    <row r="7141" spans="1:26" x14ac:dyDescent="0.2">
      <c r="A7141">
        <v>15491</v>
      </c>
      <c r="B7141">
        <v>17631</v>
      </c>
      <c r="C7141" s="23">
        <v>44234.661111111112</v>
      </c>
      <c r="D7141" s="23" t="str">
        <f t="shared" si="2321"/>
        <v>Sunday</v>
      </c>
      <c r="E7141" s="24">
        <f t="shared" si="2322"/>
        <v>44234</v>
      </c>
      <c r="F7141" s="22">
        <f t="shared" si="2323"/>
        <v>2021</v>
      </c>
      <c r="G7141" s="25">
        <f t="shared" si="2320"/>
        <v>0.66111111111240461</v>
      </c>
      <c r="H7141" t="s">
        <v>191</v>
      </c>
      <c r="K7141" s="23">
        <v>44234.921527777777</v>
      </c>
      <c r="L7141" s="23"/>
      <c r="M7141" s="23"/>
      <c r="N7141" t="s">
        <v>224</v>
      </c>
      <c r="O7141" t="s">
        <v>186</v>
      </c>
      <c r="P7141" t="s">
        <v>237</v>
      </c>
      <c r="Q7141" t="s">
        <v>202</v>
      </c>
      <c r="R7141" t="s">
        <v>198</v>
      </c>
      <c r="S7141" t="s">
        <v>203</v>
      </c>
      <c r="T7141">
        <v>3</v>
      </c>
      <c r="U7141">
        <v>3</v>
      </c>
      <c r="V7141" t="s">
        <v>191</v>
      </c>
      <c r="W7141" t="s">
        <v>210</v>
      </c>
      <c r="X7141" t="s">
        <v>191</v>
      </c>
      <c r="Y7141" t="s">
        <v>193</v>
      </c>
      <c r="Z7141" t="s">
        <v>191</v>
      </c>
    </row>
    <row r="7142" spans="1:26" x14ac:dyDescent="0.2">
      <c r="A7142">
        <v>15493</v>
      </c>
      <c r="B7142">
        <v>15494</v>
      </c>
      <c r="C7142" s="23">
        <v>44229.602083333331</v>
      </c>
      <c r="D7142" s="23" t="str">
        <f t="shared" si="2321"/>
        <v>Tuesday</v>
      </c>
      <c r="E7142" s="24">
        <f t="shared" si="2322"/>
        <v>44229</v>
      </c>
      <c r="F7142" s="22">
        <f t="shared" si="2323"/>
        <v>2021</v>
      </c>
      <c r="G7142" s="25">
        <f t="shared" si="2320"/>
        <v>0.60208333333139308</v>
      </c>
      <c r="H7142" t="s">
        <v>191</v>
      </c>
      <c r="K7142" s="23">
        <v>44229.751388888886</v>
      </c>
      <c r="L7142" s="23"/>
      <c r="M7142" s="23"/>
      <c r="N7142" t="s">
        <v>185</v>
      </c>
      <c r="O7142" t="s">
        <v>186</v>
      </c>
      <c r="P7142" t="s">
        <v>237</v>
      </c>
      <c r="Q7142" t="s">
        <v>202</v>
      </c>
      <c r="R7142" t="s">
        <v>198</v>
      </c>
      <c r="S7142" t="s">
        <v>203</v>
      </c>
      <c r="T7142">
        <v>3</v>
      </c>
      <c r="U7142">
        <v>3</v>
      </c>
      <c r="V7142" t="s">
        <v>191</v>
      </c>
      <c r="W7142" t="s">
        <v>210</v>
      </c>
      <c r="X7142" t="s">
        <v>191</v>
      </c>
      <c r="Y7142" t="s">
        <v>193</v>
      </c>
      <c r="Z7142" t="s">
        <v>212</v>
      </c>
    </row>
    <row r="7143" spans="1:26" x14ac:dyDescent="0.2">
      <c r="A7143">
        <v>15493</v>
      </c>
      <c r="B7143">
        <v>43978</v>
      </c>
      <c r="C7143" s="23">
        <v>44300.793749999997</v>
      </c>
      <c r="D7143" s="23" t="str">
        <f t="shared" si="2321"/>
        <v>Wednesday</v>
      </c>
      <c r="E7143" s="24">
        <f t="shared" si="2322"/>
        <v>44300</v>
      </c>
      <c r="F7143" s="22">
        <f t="shared" si="2323"/>
        <v>2021</v>
      </c>
      <c r="G7143" s="25">
        <f t="shared" si="2320"/>
        <v>0.79374999999708962</v>
      </c>
      <c r="H7143" t="s">
        <v>191</v>
      </c>
      <c r="K7143" s="23">
        <v>44300.911805555559</v>
      </c>
      <c r="L7143" s="23"/>
      <c r="M7143" s="23"/>
      <c r="N7143" t="s">
        <v>185</v>
      </c>
      <c r="O7143" t="s">
        <v>186</v>
      </c>
      <c r="P7143" t="s">
        <v>237</v>
      </c>
      <c r="Q7143" t="s">
        <v>202</v>
      </c>
      <c r="R7143" t="s">
        <v>198</v>
      </c>
      <c r="S7143" t="s">
        <v>203</v>
      </c>
      <c r="T7143">
        <v>3</v>
      </c>
      <c r="U7143">
        <v>3</v>
      </c>
      <c r="V7143" t="s">
        <v>191</v>
      </c>
      <c r="W7143" t="s">
        <v>223</v>
      </c>
      <c r="X7143" t="s">
        <v>191</v>
      </c>
      <c r="Y7143" t="s">
        <v>193</v>
      </c>
      <c r="Z7143" t="s">
        <v>212</v>
      </c>
    </row>
    <row r="7144" spans="1:26" x14ac:dyDescent="0.2">
      <c r="A7144">
        <v>15498</v>
      </c>
      <c r="B7144">
        <v>62675</v>
      </c>
      <c r="C7144" s="23">
        <v>44343.995833333334</v>
      </c>
      <c r="D7144" s="23" t="str">
        <f t="shared" si="2321"/>
        <v>Thursday</v>
      </c>
      <c r="E7144" s="24">
        <f t="shared" si="2322"/>
        <v>44343</v>
      </c>
      <c r="F7144" s="22">
        <f t="shared" si="2323"/>
        <v>2021</v>
      </c>
      <c r="G7144" s="25">
        <f t="shared" si="2320"/>
        <v>0.99583333333430346</v>
      </c>
      <c r="H7144" t="s">
        <v>191</v>
      </c>
      <c r="K7144" s="23">
        <v>44344.1</v>
      </c>
      <c r="L7144" s="23"/>
      <c r="M7144" s="23"/>
      <c r="N7144" t="s">
        <v>185</v>
      </c>
      <c r="O7144" t="s">
        <v>186</v>
      </c>
      <c r="P7144" t="s">
        <v>187</v>
      </c>
      <c r="Q7144" t="s">
        <v>202</v>
      </c>
      <c r="R7144" t="s">
        <v>201</v>
      </c>
      <c r="S7144" t="s">
        <v>203</v>
      </c>
      <c r="T7144">
        <v>3</v>
      </c>
      <c r="U7144">
        <v>3</v>
      </c>
      <c r="V7144" t="s">
        <v>191</v>
      </c>
      <c r="W7144" t="s">
        <v>256</v>
      </c>
      <c r="X7144" t="s">
        <v>191</v>
      </c>
      <c r="Y7144" t="s">
        <v>193</v>
      </c>
      <c r="Z7144" t="s">
        <v>191</v>
      </c>
    </row>
    <row r="7145" spans="1:26" x14ac:dyDescent="0.2">
      <c r="A7145">
        <v>15502</v>
      </c>
      <c r="B7145">
        <v>15503</v>
      </c>
      <c r="C7145" s="23">
        <v>44195.794444444444</v>
      </c>
      <c r="D7145" s="23" t="str">
        <f t="shared" si="2321"/>
        <v>Wednesday</v>
      </c>
      <c r="E7145" s="24">
        <f t="shared" si="2322"/>
        <v>44195</v>
      </c>
      <c r="F7145" s="22">
        <f t="shared" si="2323"/>
        <v>2020</v>
      </c>
      <c r="G7145" s="25">
        <f t="shared" si="2320"/>
        <v>0.79444444444379769</v>
      </c>
      <c r="H7145" t="s">
        <v>191</v>
      </c>
      <c r="K7145" s="23">
        <v>44195.879861111112</v>
      </c>
      <c r="L7145" s="23"/>
      <c r="M7145" s="23"/>
      <c r="N7145" t="s">
        <v>185</v>
      </c>
      <c r="O7145" t="s">
        <v>218</v>
      </c>
      <c r="P7145" t="s">
        <v>187</v>
      </c>
      <c r="Q7145" t="s">
        <v>188</v>
      </c>
      <c r="R7145" t="s">
        <v>198</v>
      </c>
      <c r="S7145" t="s">
        <v>190</v>
      </c>
      <c r="T7145">
        <v>2</v>
      </c>
      <c r="U7145">
        <v>2</v>
      </c>
      <c r="V7145" t="s">
        <v>191</v>
      </c>
      <c r="W7145" t="s">
        <v>214</v>
      </c>
      <c r="X7145" t="s">
        <v>191</v>
      </c>
      <c r="Y7145" t="s">
        <v>197</v>
      </c>
      <c r="Z7145" t="s">
        <v>191</v>
      </c>
    </row>
    <row r="7146" spans="1:26" x14ac:dyDescent="0.2">
      <c r="A7146">
        <v>15502</v>
      </c>
      <c r="B7146">
        <v>17074</v>
      </c>
      <c r="C7146" s="23">
        <v>44232.60833333333</v>
      </c>
      <c r="D7146" s="23" t="str">
        <f t="shared" si="2321"/>
        <v>Friday</v>
      </c>
      <c r="E7146" s="24">
        <f t="shared" si="2322"/>
        <v>44232</v>
      </c>
      <c r="F7146" s="22">
        <f t="shared" si="2323"/>
        <v>2021</v>
      </c>
      <c r="G7146" s="25">
        <f t="shared" si="2320"/>
        <v>0.60833333332993789</v>
      </c>
      <c r="H7146" t="s">
        <v>191</v>
      </c>
      <c r="K7146" s="23">
        <v>44232.837500000001</v>
      </c>
      <c r="L7146" s="23"/>
      <c r="M7146" s="23"/>
      <c r="N7146" t="s">
        <v>185</v>
      </c>
      <c r="O7146" t="s">
        <v>218</v>
      </c>
      <c r="P7146" t="s">
        <v>187</v>
      </c>
      <c r="Q7146" t="s">
        <v>202</v>
      </c>
      <c r="R7146" t="s">
        <v>198</v>
      </c>
      <c r="S7146" t="s">
        <v>203</v>
      </c>
      <c r="T7146">
        <v>1</v>
      </c>
      <c r="U7146">
        <v>1</v>
      </c>
      <c r="V7146" t="s">
        <v>191</v>
      </c>
      <c r="W7146" t="s">
        <v>199</v>
      </c>
      <c r="X7146" t="s">
        <v>191</v>
      </c>
      <c r="Y7146" t="s">
        <v>197</v>
      </c>
      <c r="Z7146" t="s">
        <v>191</v>
      </c>
    </row>
    <row r="7147" spans="1:26" x14ac:dyDescent="0.2">
      <c r="A7147">
        <v>15502</v>
      </c>
      <c r="B7147">
        <v>40095</v>
      </c>
      <c r="C7147" s="23">
        <v>44291.756249999999</v>
      </c>
      <c r="D7147" s="23" t="str">
        <f t="shared" si="2321"/>
        <v>Monday</v>
      </c>
      <c r="E7147" s="24">
        <f t="shared" si="2322"/>
        <v>44291</v>
      </c>
      <c r="F7147" s="22">
        <f t="shared" si="2323"/>
        <v>2021</v>
      </c>
      <c r="G7147" s="25">
        <f t="shared" si="2320"/>
        <v>0.75624999999854481</v>
      </c>
      <c r="H7147" t="s">
        <v>191</v>
      </c>
      <c r="K7147" s="23">
        <v>44291.984722222223</v>
      </c>
      <c r="L7147" s="23"/>
      <c r="M7147" s="23"/>
      <c r="N7147" t="s">
        <v>185</v>
      </c>
      <c r="O7147" t="s">
        <v>217</v>
      </c>
      <c r="P7147" t="s">
        <v>187</v>
      </c>
      <c r="Q7147" t="s">
        <v>202</v>
      </c>
      <c r="R7147" t="s">
        <v>198</v>
      </c>
      <c r="S7147" t="s">
        <v>203</v>
      </c>
      <c r="T7147" t="s">
        <v>191</v>
      </c>
      <c r="U7147" t="s">
        <v>191</v>
      </c>
      <c r="V7147" t="s">
        <v>395</v>
      </c>
      <c r="W7147" t="s">
        <v>214</v>
      </c>
      <c r="X7147" t="s">
        <v>191</v>
      </c>
      <c r="Y7147" t="s">
        <v>193</v>
      </c>
      <c r="Z7147" t="s">
        <v>200</v>
      </c>
    </row>
    <row r="7148" spans="1:26" x14ac:dyDescent="0.2">
      <c r="A7148">
        <v>15502</v>
      </c>
      <c r="B7148">
        <v>40670</v>
      </c>
      <c r="C7148" s="23">
        <v>44293.443749999999</v>
      </c>
      <c r="D7148" s="23" t="str">
        <f t="shared" si="2321"/>
        <v>Wednesday</v>
      </c>
      <c r="E7148" s="24">
        <f t="shared" si="2322"/>
        <v>44293</v>
      </c>
      <c r="F7148" s="22">
        <f t="shared" si="2323"/>
        <v>2021</v>
      </c>
      <c r="G7148" s="25">
        <f t="shared" si="2320"/>
        <v>0.44374999999854481</v>
      </c>
      <c r="H7148" t="s">
        <v>191</v>
      </c>
      <c r="K7148" s="23">
        <v>44293.734722222223</v>
      </c>
      <c r="L7148" s="23"/>
      <c r="M7148" s="23"/>
      <c r="N7148" t="s">
        <v>185</v>
      </c>
      <c r="O7148" t="s">
        <v>186</v>
      </c>
      <c r="P7148" t="s">
        <v>187</v>
      </c>
      <c r="Q7148" t="s">
        <v>202</v>
      </c>
      <c r="R7148" t="s">
        <v>198</v>
      </c>
      <c r="S7148" t="s">
        <v>203</v>
      </c>
      <c r="T7148" t="s">
        <v>191</v>
      </c>
      <c r="U7148" t="s">
        <v>191</v>
      </c>
      <c r="V7148" t="s">
        <v>191</v>
      </c>
      <c r="W7148" t="s">
        <v>196</v>
      </c>
      <c r="X7148" t="s">
        <v>191</v>
      </c>
      <c r="Y7148" t="s">
        <v>207</v>
      </c>
      <c r="Z7148" t="s">
        <v>191</v>
      </c>
    </row>
    <row r="7149" spans="1:26" x14ac:dyDescent="0.2">
      <c r="A7149">
        <v>15514</v>
      </c>
      <c r="B7149">
        <v>15515</v>
      </c>
      <c r="C7149" s="23">
        <v>44229.44027777778</v>
      </c>
      <c r="D7149" s="23" t="str">
        <f t="shared" si="2321"/>
        <v>Tuesday</v>
      </c>
      <c r="E7149" s="24">
        <f t="shared" si="2322"/>
        <v>44229</v>
      </c>
      <c r="F7149" s="22">
        <f t="shared" si="2323"/>
        <v>2021</v>
      </c>
      <c r="G7149" s="25">
        <f t="shared" si="2320"/>
        <v>0.44027777777955635</v>
      </c>
      <c r="H7149" t="s">
        <v>191</v>
      </c>
      <c r="K7149" t="s">
        <v>191</v>
      </c>
      <c r="N7149" t="s">
        <v>185</v>
      </c>
      <c r="O7149" t="s">
        <v>186</v>
      </c>
      <c r="P7149" t="s">
        <v>187</v>
      </c>
      <c r="Q7149" t="s">
        <v>202</v>
      </c>
      <c r="R7149" t="s">
        <v>189</v>
      </c>
      <c r="S7149" t="s">
        <v>203</v>
      </c>
      <c r="T7149">
        <v>3</v>
      </c>
      <c r="U7149">
        <v>3</v>
      </c>
      <c r="V7149" t="s">
        <v>878</v>
      </c>
      <c r="W7149" t="s">
        <v>196</v>
      </c>
      <c r="X7149" t="s">
        <v>191</v>
      </c>
      <c r="Y7149" t="s">
        <v>197</v>
      </c>
      <c r="Z7149" t="s">
        <v>200</v>
      </c>
    </row>
    <row r="7150" spans="1:26" x14ac:dyDescent="0.2">
      <c r="A7150">
        <v>15514</v>
      </c>
      <c r="B7150">
        <v>16962</v>
      </c>
      <c r="C7150" s="23">
        <v>44232.397222222222</v>
      </c>
      <c r="D7150" s="23" t="str">
        <f t="shared" si="2321"/>
        <v>Friday</v>
      </c>
      <c r="E7150" s="24">
        <f t="shared" si="2322"/>
        <v>44232</v>
      </c>
      <c r="F7150" s="22">
        <f t="shared" si="2323"/>
        <v>2021</v>
      </c>
      <c r="G7150" s="25">
        <f t="shared" si="2320"/>
        <v>0.39722222222189885</v>
      </c>
      <c r="H7150" s="23">
        <v>44232.456250000003</v>
      </c>
      <c r="I7150" s="24">
        <f t="shared" ref="I7150:I7151" si="2334">INT(H7150)</f>
        <v>44232</v>
      </c>
      <c r="J7150" s="25">
        <f t="shared" ref="J7150:J7151" si="2335">MOD(H7150,1)</f>
        <v>0.45625000000291038</v>
      </c>
      <c r="K7150" s="23">
        <v>44232.575694444444</v>
      </c>
      <c r="L7150" s="24">
        <f t="shared" ref="L7150:L7151" si="2336">INT(K7150)</f>
        <v>44232</v>
      </c>
      <c r="M7150" s="25">
        <f t="shared" ref="M7150:M7151" si="2337">MOD(K7150,1)</f>
        <v>0.57569444444379769</v>
      </c>
      <c r="N7150" t="s">
        <v>185</v>
      </c>
      <c r="O7150" t="s">
        <v>186</v>
      </c>
      <c r="P7150" t="s">
        <v>187</v>
      </c>
      <c r="Q7150" t="s">
        <v>202</v>
      </c>
      <c r="R7150" t="s">
        <v>189</v>
      </c>
      <c r="S7150" t="s">
        <v>203</v>
      </c>
      <c r="T7150">
        <v>2</v>
      </c>
      <c r="U7150">
        <v>2</v>
      </c>
      <c r="V7150" t="s">
        <v>191</v>
      </c>
      <c r="W7150" t="s">
        <v>196</v>
      </c>
      <c r="X7150" t="s">
        <v>191</v>
      </c>
      <c r="Y7150" t="s">
        <v>193</v>
      </c>
      <c r="Z7150" t="s">
        <v>191</v>
      </c>
    </row>
    <row r="7151" spans="1:26" x14ac:dyDescent="0.2">
      <c r="A7151">
        <v>15514</v>
      </c>
      <c r="B7151">
        <v>27917</v>
      </c>
      <c r="C7151" s="23">
        <v>44256.732638888891</v>
      </c>
      <c r="D7151" s="23" t="str">
        <f t="shared" si="2321"/>
        <v>Monday</v>
      </c>
      <c r="E7151" s="24">
        <f t="shared" si="2322"/>
        <v>44256</v>
      </c>
      <c r="F7151" s="22">
        <f t="shared" si="2323"/>
        <v>2021</v>
      </c>
      <c r="G7151" s="25">
        <f t="shared" si="2320"/>
        <v>0.73263888889050577</v>
      </c>
      <c r="H7151" s="23">
        <v>44256.904166666667</v>
      </c>
      <c r="I7151" s="24">
        <f t="shared" si="2334"/>
        <v>44256</v>
      </c>
      <c r="J7151" s="25">
        <f t="shared" si="2335"/>
        <v>0.90416666666715173</v>
      </c>
      <c r="K7151" s="23">
        <v>44257.055555555555</v>
      </c>
      <c r="L7151" s="24">
        <f t="shared" si="2336"/>
        <v>44257</v>
      </c>
      <c r="M7151" s="25">
        <f t="shared" si="2337"/>
        <v>5.5555555554747116E-2</v>
      </c>
      <c r="N7151" t="s">
        <v>185</v>
      </c>
      <c r="O7151" t="s">
        <v>232</v>
      </c>
      <c r="P7151" t="s">
        <v>187</v>
      </c>
      <c r="Q7151" t="s">
        <v>188</v>
      </c>
      <c r="R7151" t="s">
        <v>189</v>
      </c>
      <c r="S7151" t="s">
        <v>190</v>
      </c>
      <c r="T7151">
        <v>3</v>
      </c>
      <c r="U7151">
        <v>3</v>
      </c>
      <c r="V7151" t="s">
        <v>191</v>
      </c>
      <c r="W7151" t="s">
        <v>196</v>
      </c>
      <c r="X7151" t="s">
        <v>191</v>
      </c>
      <c r="Y7151" t="s">
        <v>197</v>
      </c>
      <c r="Z7151" t="s">
        <v>212</v>
      </c>
    </row>
    <row r="7152" spans="1:26" x14ac:dyDescent="0.2">
      <c r="A7152">
        <v>15516</v>
      </c>
      <c r="B7152">
        <v>15517</v>
      </c>
      <c r="C7152" s="23">
        <v>44229.363194444442</v>
      </c>
      <c r="D7152" s="23" t="str">
        <f t="shared" si="2321"/>
        <v>Tuesday</v>
      </c>
      <c r="E7152" s="24">
        <f t="shared" si="2322"/>
        <v>44229</v>
      </c>
      <c r="F7152" s="22">
        <f t="shared" si="2323"/>
        <v>2021</v>
      </c>
      <c r="G7152" s="25">
        <f t="shared" si="2320"/>
        <v>0.3631944444423425</v>
      </c>
      <c r="H7152" t="s">
        <v>191</v>
      </c>
      <c r="K7152" t="s">
        <v>191</v>
      </c>
      <c r="N7152" t="s">
        <v>185</v>
      </c>
      <c r="O7152" t="s">
        <v>186</v>
      </c>
      <c r="P7152" t="s">
        <v>187</v>
      </c>
      <c r="Q7152" t="s">
        <v>202</v>
      </c>
      <c r="R7152" t="s">
        <v>189</v>
      </c>
      <c r="S7152" t="s">
        <v>203</v>
      </c>
      <c r="T7152">
        <v>3</v>
      </c>
      <c r="U7152">
        <v>3</v>
      </c>
      <c r="V7152" t="s">
        <v>191</v>
      </c>
      <c r="W7152" t="s">
        <v>196</v>
      </c>
      <c r="X7152" t="s">
        <v>191</v>
      </c>
      <c r="Y7152" t="s">
        <v>193</v>
      </c>
      <c r="Z7152" t="s">
        <v>191</v>
      </c>
    </row>
    <row r="7153" spans="1:26" x14ac:dyDescent="0.2">
      <c r="A7153">
        <v>15518</v>
      </c>
      <c r="B7153">
        <v>18799</v>
      </c>
      <c r="C7153" s="23">
        <v>44236.668055555558</v>
      </c>
      <c r="D7153" s="23" t="str">
        <f t="shared" si="2321"/>
        <v>Tuesday</v>
      </c>
      <c r="E7153" s="24">
        <f t="shared" si="2322"/>
        <v>44236</v>
      </c>
      <c r="F7153" s="22">
        <f t="shared" si="2323"/>
        <v>2021</v>
      </c>
      <c r="G7153" s="25">
        <f t="shared" si="2320"/>
        <v>0.6680555555576575</v>
      </c>
      <c r="H7153" t="s">
        <v>191</v>
      </c>
      <c r="K7153" s="23">
        <v>44236.78125</v>
      </c>
      <c r="L7153" s="23"/>
      <c r="M7153" s="23"/>
      <c r="N7153" t="s">
        <v>185</v>
      </c>
      <c r="O7153" t="s">
        <v>186</v>
      </c>
      <c r="P7153" t="s">
        <v>187</v>
      </c>
      <c r="Q7153" t="s">
        <v>202</v>
      </c>
      <c r="R7153" t="s">
        <v>191</v>
      </c>
      <c r="S7153" t="s">
        <v>203</v>
      </c>
      <c r="T7153">
        <v>2</v>
      </c>
      <c r="U7153">
        <v>2</v>
      </c>
      <c r="V7153" t="s">
        <v>191</v>
      </c>
      <c r="W7153" t="s">
        <v>196</v>
      </c>
      <c r="X7153" t="s">
        <v>191</v>
      </c>
      <c r="Y7153" t="s">
        <v>193</v>
      </c>
      <c r="Z7153" t="s">
        <v>212</v>
      </c>
    </row>
    <row r="7154" spans="1:26" x14ac:dyDescent="0.2">
      <c r="A7154">
        <v>15518</v>
      </c>
      <c r="B7154">
        <v>25709</v>
      </c>
      <c r="C7154" s="23">
        <v>44251.827777777777</v>
      </c>
      <c r="D7154" s="23" t="str">
        <f t="shared" si="2321"/>
        <v>Wednesday</v>
      </c>
      <c r="E7154" s="24">
        <f t="shared" si="2322"/>
        <v>44251</v>
      </c>
      <c r="F7154" s="22">
        <f t="shared" si="2323"/>
        <v>2021</v>
      </c>
      <c r="G7154" s="25">
        <f t="shared" si="2320"/>
        <v>0.82777777777664596</v>
      </c>
      <c r="H7154" t="s">
        <v>191</v>
      </c>
      <c r="K7154" s="23">
        <v>44252.073611111111</v>
      </c>
      <c r="L7154" s="23"/>
      <c r="M7154" s="23"/>
      <c r="N7154" t="s">
        <v>185</v>
      </c>
      <c r="O7154" t="s">
        <v>186</v>
      </c>
      <c r="P7154" t="s">
        <v>187</v>
      </c>
      <c r="Q7154" t="s">
        <v>202</v>
      </c>
      <c r="R7154" t="s">
        <v>191</v>
      </c>
      <c r="S7154" t="s">
        <v>203</v>
      </c>
      <c r="T7154">
        <v>4</v>
      </c>
      <c r="U7154">
        <v>4</v>
      </c>
      <c r="V7154" t="s">
        <v>191</v>
      </c>
      <c r="W7154" t="s">
        <v>214</v>
      </c>
      <c r="X7154" t="s">
        <v>191</v>
      </c>
      <c r="Y7154" t="s">
        <v>207</v>
      </c>
      <c r="Z7154" t="s">
        <v>191</v>
      </c>
    </row>
    <row r="7155" spans="1:26" x14ac:dyDescent="0.2">
      <c r="A7155">
        <v>15518</v>
      </c>
      <c r="B7155">
        <v>27647</v>
      </c>
      <c r="C7155" s="23">
        <v>44261.934027777781</v>
      </c>
      <c r="D7155" s="23" t="str">
        <f t="shared" si="2321"/>
        <v>Saturday</v>
      </c>
      <c r="E7155" s="24">
        <f t="shared" si="2322"/>
        <v>44261</v>
      </c>
      <c r="F7155" s="22">
        <f t="shared" si="2323"/>
        <v>2021</v>
      </c>
      <c r="G7155" s="25">
        <f t="shared" si="2320"/>
        <v>0.93402777778101154</v>
      </c>
      <c r="H7155" t="s">
        <v>191</v>
      </c>
      <c r="K7155" s="23">
        <v>44262.193055555559</v>
      </c>
      <c r="L7155" s="23"/>
      <c r="M7155" s="23"/>
      <c r="N7155" t="s">
        <v>185</v>
      </c>
      <c r="O7155" t="s">
        <v>186</v>
      </c>
      <c r="P7155" t="s">
        <v>187</v>
      </c>
      <c r="Q7155" t="s">
        <v>202</v>
      </c>
      <c r="R7155" t="s">
        <v>191</v>
      </c>
      <c r="S7155" t="s">
        <v>203</v>
      </c>
      <c r="T7155">
        <v>3</v>
      </c>
      <c r="U7155">
        <v>3</v>
      </c>
      <c r="V7155" t="s">
        <v>191</v>
      </c>
      <c r="W7155" t="s">
        <v>199</v>
      </c>
      <c r="X7155" t="s">
        <v>191</v>
      </c>
      <c r="Y7155" t="s">
        <v>193</v>
      </c>
      <c r="Z7155" t="s">
        <v>191</v>
      </c>
    </row>
    <row r="7156" spans="1:26" x14ac:dyDescent="0.2">
      <c r="A7156">
        <v>15518</v>
      </c>
      <c r="B7156">
        <v>34172</v>
      </c>
      <c r="C7156" s="23">
        <v>44276.866666666669</v>
      </c>
      <c r="D7156" s="23" t="str">
        <f t="shared" si="2321"/>
        <v>Sunday</v>
      </c>
      <c r="E7156" s="24">
        <f t="shared" si="2322"/>
        <v>44276</v>
      </c>
      <c r="F7156" s="22">
        <f t="shared" si="2323"/>
        <v>2021</v>
      </c>
      <c r="G7156" s="25">
        <f t="shared" si="2320"/>
        <v>0.86666666666860692</v>
      </c>
      <c r="H7156" t="s">
        <v>191</v>
      </c>
      <c r="K7156" s="23">
        <v>44276.994444444441</v>
      </c>
      <c r="L7156" s="23"/>
      <c r="M7156" s="23"/>
      <c r="N7156" t="s">
        <v>185</v>
      </c>
      <c r="O7156" t="s">
        <v>186</v>
      </c>
      <c r="P7156" t="s">
        <v>187</v>
      </c>
      <c r="Q7156" t="s">
        <v>202</v>
      </c>
      <c r="R7156" t="s">
        <v>191</v>
      </c>
      <c r="S7156" t="s">
        <v>203</v>
      </c>
      <c r="T7156">
        <v>4</v>
      </c>
      <c r="U7156">
        <v>4</v>
      </c>
      <c r="V7156" t="s">
        <v>191</v>
      </c>
      <c r="W7156" t="s">
        <v>240</v>
      </c>
      <c r="X7156" t="s">
        <v>191</v>
      </c>
      <c r="Y7156" t="s">
        <v>193</v>
      </c>
      <c r="Z7156" t="s">
        <v>212</v>
      </c>
    </row>
    <row r="7157" spans="1:26" x14ac:dyDescent="0.2">
      <c r="A7157">
        <v>15518</v>
      </c>
      <c r="B7157">
        <v>38838</v>
      </c>
      <c r="C7157" s="23">
        <v>44289.289583333331</v>
      </c>
      <c r="D7157" s="23" t="str">
        <f t="shared" si="2321"/>
        <v>Saturday</v>
      </c>
      <c r="E7157" s="24">
        <f t="shared" si="2322"/>
        <v>44289</v>
      </c>
      <c r="F7157" s="22">
        <f t="shared" si="2323"/>
        <v>2021</v>
      </c>
      <c r="G7157" s="25">
        <f t="shared" si="2320"/>
        <v>0.28958333333139308</v>
      </c>
      <c r="H7157" t="s">
        <v>191</v>
      </c>
      <c r="K7157" s="23">
        <v>44289.413888888892</v>
      </c>
      <c r="L7157" s="23"/>
      <c r="M7157" s="23"/>
      <c r="N7157" t="s">
        <v>185</v>
      </c>
      <c r="O7157" t="s">
        <v>186</v>
      </c>
      <c r="P7157" t="s">
        <v>187</v>
      </c>
      <c r="Q7157" t="s">
        <v>202</v>
      </c>
      <c r="R7157" t="s">
        <v>191</v>
      </c>
      <c r="S7157" t="s">
        <v>203</v>
      </c>
      <c r="T7157">
        <v>3</v>
      </c>
      <c r="U7157">
        <v>3</v>
      </c>
      <c r="V7157" t="s">
        <v>879</v>
      </c>
      <c r="W7157" t="s">
        <v>240</v>
      </c>
      <c r="X7157" t="s">
        <v>191</v>
      </c>
      <c r="Y7157" t="s">
        <v>193</v>
      </c>
      <c r="Z7157" t="s">
        <v>212</v>
      </c>
    </row>
    <row r="7158" spans="1:26" x14ac:dyDescent="0.2">
      <c r="A7158">
        <v>15518</v>
      </c>
      <c r="B7158">
        <v>47060</v>
      </c>
      <c r="C7158" s="23">
        <v>44306.020138888889</v>
      </c>
      <c r="D7158" s="23" t="str">
        <f t="shared" si="2321"/>
        <v>Tuesday</v>
      </c>
      <c r="E7158" s="24">
        <f t="shared" si="2322"/>
        <v>44306</v>
      </c>
      <c r="F7158" s="22">
        <f t="shared" si="2323"/>
        <v>2021</v>
      </c>
      <c r="G7158" s="25">
        <f t="shared" si="2320"/>
        <v>2.0138888889050577E-2</v>
      </c>
      <c r="H7158" t="s">
        <v>191</v>
      </c>
      <c r="K7158" s="23">
        <v>44306.147222222222</v>
      </c>
      <c r="L7158" s="23"/>
      <c r="M7158" s="23"/>
      <c r="N7158" t="s">
        <v>185</v>
      </c>
      <c r="O7158" t="s">
        <v>186</v>
      </c>
      <c r="P7158" t="s">
        <v>187</v>
      </c>
      <c r="Q7158" t="s">
        <v>202</v>
      </c>
      <c r="R7158" t="s">
        <v>191</v>
      </c>
      <c r="S7158" t="s">
        <v>203</v>
      </c>
      <c r="T7158">
        <v>3</v>
      </c>
      <c r="U7158">
        <v>3</v>
      </c>
      <c r="V7158" t="s">
        <v>191</v>
      </c>
      <c r="W7158" t="s">
        <v>210</v>
      </c>
      <c r="X7158" t="s">
        <v>191</v>
      </c>
      <c r="Y7158" t="s">
        <v>193</v>
      </c>
      <c r="Z7158" t="s">
        <v>212</v>
      </c>
    </row>
    <row r="7159" spans="1:26" x14ac:dyDescent="0.2">
      <c r="A7159">
        <v>15522</v>
      </c>
      <c r="B7159">
        <v>15523</v>
      </c>
      <c r="C7159" s="23">
        <v>44229.4</v>
      </c>
      <c r="D7159" s="23" t="str">
        <f t="shared" si="2321"/>
        <v>Tuesday</v>
      </c>
      <c r="E7159" s="24">
        <f t="shared" si="2322"/>
        <v>44229</v>
      </c>
      <c r="F7159" s="22">
        <f t="shared" si="2323"/>
        <v>2021</v>
      </c>
      <c r="G7159" s="25">
        <f t="shared" si="2320"/>
        <v>0.40000000000145519</v>
      </c>
      <c r="H7159" t="s">
        <v>191</v>
      </c>
      <c r="K7159" s="23">
        <v>44229.547222222223</v>
      </c>
      <c r="L7159" s="23"/>
      <c r="M7159" s="23"/>
      <c r="N7159" t="s">
        <v>185</v>
      </c>
      <c r="O7159" t="s">
        <v>186</v>
      </c>
      <c r="P7159" t="s">
        <v>187</v>
      </c>
      <c r="Q7159" t="s">
        <v>202</v>
      </c>
      <c r="R7159" t="s">
        <v>198</v>
      </c>
      <c r="S7159" t="s">
        <v>203</v>
      </c>
      <c r="T7159">
        <v>3</v>
      </c>
      <c r="U7159">
        <v>3</v>
      </c>
      <c r="V7159" t="s">
        <v>191</v>
      </c>
      <c r="W7159" t="s">
        <v>256</v>
      </c>
      <c r="X7159" t="s">
        <v>191</v>
      </c>
      <c r="Y7159" t="s">
        <v>193</v>
      </c>
      <c r="Z7159" t="s">
        <v>212</v>
      </c>
    </row>
    <row r="7160" spans="1:26" x14ac:dyDescent="0.2">
      <c r="A7160">
        <v>15524</v>
      </c>
      <c r="B7160">
        <v>15525</v>
      </c>
      <c r="C7160" s="23">
        <v>44229.509722222225</v>
      </c>
      <c r="D7160" s="23" t="str">
        <f t="shared" si="2321"/>
        <v>Tuesday</v>
      </c>
      <c r="E7160" s="24">
        <f t="shared" si="2322"/>
        <v>44229</v>
      </c>
      <c r="F7160" s="22">
        <f t="shared" si="2323"/>
        <v>2021</v>
      </c>
      <c r="G7160" s="25">
        <f t="shared" si="2320"/>
        <v>0.50972222222480923</v>
      </c>
      <c r="H7160" t="s">
        <v>191</v>
      </c>
      <c r="K7160" s="23">
        <v>44229.511805555558</v>
      </c>
      <c r="L7160" s="23"/>
      <c r="M7160" s="23"/>
      <c r="N7160" t="s">
        <v>185</v>
      </c>
      <c r="O7160" t="s">
        <v>186</v>
      </c>
      <c r="P7160" t="s">
        <v>187</v>
      </c>
      <c r="Q7160" t="s">
        <v>202</v>
      </c>
      <c r="R7160" t="s">
        <v>191</v>
      </c>
      <c r="S7160" t="s">
        <v>203</v>
      </c>
      <c r="T7160">
        <v>3</v>
      </c>
      <c r="U7160">
        <v>3</v>
      </c>
      <c r="V7160" t="s">
        <v>191</v>
      </c>
      <c r="W7160" t="s">
        <v>210</v>
      </c>
      <c r="X7160" t="s">
        <v>191</v>
      </c>
      <c r="Y7160" t="s">
        <v>193</v>
      </c>
      <c r="Z7160" t="s">
        <v>212</v>
      </c>
    </row>
    <row r="7161" spans="1:26" x14ac:dyDescent="0.2">
      <c r="A7161">
        <v>15526</v>
      </c>
      <c r="B7161">
        <v>15527</v>
      </c>
      <c r="C7161" s="23">
        <v>44224.482638888891</v>
      </c>
      <c r="D7161" s="23" t="str">
        <f t="shared" si="2321"/>
        <v>Thursday</v>
      </c>
      <c r="E7161" s="24">
        <f t="shared" si="2322"/>
        <v>44224</v>
      </c>
      <c r="F7161" s="22">
        <f t="shared" si="2323"/>
        <v>2021</v>
      </c>
      <c r="G7161" s="25">
        <f t="shared" si="2320"/>
        <v>0.48263888889050577</v>
      </c>
      <c r="H7161" s="23">
        <v>44224.617361111108</v>
      </c>
      <c r="I7161" s="24">
        <f>INT(H7161)</f>
        <v>44224</v>
      </c>
      <c r="J7161" s="25">
        <f>MOD(H7161,1)</f>
        <v>0.61736111110803904</v>
      </c>
      <c r="K7161" s="23">
        <v>44224.89166666667</v>
      </c>
      <c r="L7161" s="24">
        <f>INT(K7161)</f>
        <v>44224</v>
      </c>
      <c r="M7161" s="25">
        <f>MOD(K7161,1)</f>
        <v>0.89166666667006211</v>
      </c>
      <c r="N7161" t="s">
        <v>185</v>
      </c>
      <c r="O7161" t="s">
        <v>218</v>
      </c>
      <c r="P7161" t="s">
        <v>187</v>
      </c>
      <c r="Q7161" t="s">
        <v>188</v>
      </c>
      <c r="R7161" t="s">
        <v>198</v>
      </c>
      <c r="S7161" t="s">
        <v>190</v>
      </c>
      <c r="T7161">
        <v>3</v>
      </c>
      <c r="U7161">
        <v>3</v>
      </c>
      <c r="V7161" t="s">
        <v>191</v>
      </c>
      <c r="W7161" t="s">
        <v>214</v>
      </c>
      <c r="X7161" t="s">
        <v>191</v>
      </c>
      <c r="Y7161" t="s">
        <v>207</v>
      </c>
      <c r="Z7161" t="s">
        <v>200</v>
      </c>
    </row>
    <row r="7162" spans="1:26" x14ac:dyDescent="0.2">
      <c r="A7162">
        <v>15532</v>
      </c>
      <c r="B7162">
        <v>15533</v>
      </c>
      <c r="C7162" s="23">
        <v>44229.777777777781</v>
      </c>
      <c r="D7162" s="23" t="str">
        <f t="shared" si="2321"/>
        <v>Tuesday</v>
      </c>
      <c r="E7162" s="24">
        <f t="shared" si="2322"/>
        <v>44229</v>
      </c>
      <c r="F7162" s="22">
        <f t="shared" si="2323"/>
        <v>2021</v>
      </c>
      <c r="G7162" s="25">
        <f t="shared" si="2320"/>
        <v>0.77777777778101154</v>
      </c>
      <c r="H7162" t="s">
        <v>191</v>
      </c>
      <c r="K7162" s="23">
        <v>44229.95416666667</v>
      </c>
      <c r="L7162" s="23"/>
      <c r="M7162" s="23"/>
      <c r="N7162" t="s">
        <v>185</v>
      </c>
      <c r="O7162" t="s">
        <v>186</v>
      </c>
      <c r="P7162" t="s">
        <v>187</v>
      </c>
      <c r="Q7162" t="s">
        <v>202</v>
      </c>
      <c r="R7162" t="s">
        <v>189</v>
      </c>
      <c r="S7162" t="s">
        <v>203</v>
      </c>
      <c r="T7162">
        <v>2</v>
      </c>
      <c r="U7162">
        <v>2</v>
      </c>
      <c r="V7162" t="s">
        <v>191</v>
      </c>
      <c r="W7162" t="s">
        <v>214</v>
      </c>
      <c r="X7162" t="s">
        <v>191</v>
      </c>
      <c r="Y7162" t="s">
        <v>197</v>
      </c>
      <c r="Z7162" t="s">
        <v>205</v>
      </c>
    </row>
    <row r="7163" spans="1:26" x14ac:dyDescent="0.2">
      <c r="A7163">
        <v>15534</v>
      </c>
      <c r="B7163">
        <v>15535</v>
      </c>
      <c r="C7163" s="23">
        <v>44229.84375</v>
      </c>
      <c r="D7163" s="23" t="str">
        <f t="shared" si="2321"/>
        <v>Tuesday</v>
      </c>
      <c r="E7163" s="24">
        <f t="shared" si="2322"/>
        <v>44229</v>
      </c>
      <c r="F7163" s="22">
        <f t="shared" si="2323"/>
        <v>2021</v>
      </c>
      <c r="G7163" s="25">
        <f t="shared" si="2320"/>
        <v>0.84375</v>
      </c>
      <c r="H7163" t="s">
        <v>191</v>
      </c>
      <c r="K7163" s="23">
        <v>44229.850694444445</v>
      </c>
      <c r="L7163" s="23"/>
      <c r="M7163" s="23"/>
      <c r="N7163" t="s">
        <v>185</v>
      </c>
      <c r="O7163" t="s">
        <v>186</v>
      </c>
      <c r="P7163" t="s">
        <v>187</v>
      </c>
      <c r="Q7163" t="s">
        <v>202</v>
      </c>
      <c r="R7163" t="s">
        <v>191</v>
      </c>
      <c r="S7163" t="s">
        <v>203</v>
      </c>
      <c r="T7163">
        <v>4</v>
      </c>
      <c r="U7163">
        <v>4</v>
      </c>
      <c r="V7163" t="s">
        <v>191</v>
      </c>
      <c r="W7163" t="s">
        <v>226</v>
      </c>
      <c r="X7163" t="s">
        <v>191</v>
      </c>
      <c r="Y7163" t="s">
        <v>193</v>
      </c>
      <c r="Z7163" t="s">
        <v>191</v>
      </c>
    </row>
    <row r="7164" spans="1:26" x14ac:dyDescent="0.2">
      <c r="A7164">
        <v>15536</v>
      </c>
      <c r="B7164">
        <v>23988</v>
      </c>
      <c r="C7164" s="23">
        <v>44248.040972222225</v>
      </c>
      <c r="D7164" s="23" t="str">
        <f t="shared" si="2321"/>
        <v>Sunday</v>
      </c>
      <c r="E7164" s="24">
        <f t="shared" si="2322"/>
        <v>44248</v>
      </c>
      <c r="F7164" s="22">
        <f t="shared" si="2323"/>
        <v>2021</v>
      </c>
      <c r="G7164" s="25">
        <f t="shared" si="2320"/>
        <v>4.0972222224809229E-2</v>
      </c>
      <c r="H7164" t="s">
        <v>191</v>
      </c>
      <c r="K7164" s="23">
        <v>44248.179861111108</v>
      </c>
      <c r="L7164" s="23"/>
      <c r="M7164" s="23"/>
      <c r="N7164" t="s">
        <v>185</v>
      </c>
      <c r="O7164" t="s">
        <v>206</v>
      </c>
      <c r="P7164" t="s">
        <v>187</v>
      </c>
      <c r="Q7164" t="s">
        <v>202</v>
      </c>
      <c r="R7164" t="s">
        <v>198</v>
      </c>
      <c r="S7164" t="s">
        <v>203</v>
      </c>
      <c r="T7164">
        <v>1</v>
      </c>
      <c r="U7164">
        <v>1</v>
      </c>
      <c r="V7164" t="s">
        <v>191</v>
      </c>
      <c r="W7164" t="s">
        <v>199</v>
      </c>
      <c r="X7164" t="s">
        <v>191</v>
      </c>
      <c r="Y7164" t="s">
        <v>197</v>
      </c>
      <c r="Z7164" t="s">
        <v>191</v>
      </c>
    </row>
    <row r="7165" spans="1:26" x14ac:dyDescent="0.2">
      <c r="A7165">
        <v>15538</v>
      </c>
      <c r="B7165">
        <v>15539</v>
      </c>
      <c r="C7165" s="23">
        <v>44229.930555555555</v>
      </c>
      <c r="D7165" s="23" t="str">
        <f t="shared" si="2321"/>
        <v>Tuesday</v>
      </c>
      <c r="E7165" s="24">
        <f t="shared" si="2322"/>
        <v>44229</v>
      </c>
      <c r="F7165" s="22">
        <f t="shared" si="2323"/>
        <v>2021</v>
      </c>
      <c r="G7165" s="25">
        <f t="shared" si="2320"/>
        <v>0.93055555555474712</v>
      </c>
      <c r="H7165" t="s">
        <v>191</v>
      </c>
      <c r="K7165" s="23">
        <v>44229.959722222222</v>
      </c>
      <c r="L7165" s="23"/>
      <c r="M7165" s="23"/>
      <c r="N7165" t="s">
        <v>185</v>
      </c>
      <c r="O7165" t="s">
        <v>186</v>
      </c>
      <c r="P7165" t="s">
        <v>187</v>
      </c>
      <c r="Q7165" t="s">
        <v>202</v>
      </c>
      <c r="R7165" t="s">
        <v>191</v>
      </c>
      <c r="S7165" t="s">
        <v>203</v>
      </c>
      <c r="T7165">
        <v>4</v>
      </c>
      <c r="U7165">
        <v>4</v>
      </c>
      <c r="V7165" t="s">
        <v>191</v>
      </c>
      <c r="W7165" t="s">
        <v>214</v>
      </c>
      <c r="X7165" t="s">
        <v>191</v>
      </c>
      <c r="Y7165" t="s">
        <v>207</v>
      </c>
      <c r="Z7165" t="s">
        <v>191</v>
      </c>
    </row>
    <row r="7166" spans="1:26" x14ac:dyDescent="0.2">
      <c r="A7166">
        <v>15542</v>
      </c>
      <c r="B7166">
        <v>15543</v>
      </c>
      <c r="C7166" s="23">
        <v>44229.427777777775</v>
      </c>
      <c r="D7166" s="23" t="str">
        <f t="shared" si="2321"/>
        <v>Tuesday</v>
      </c>
      <c r="E7166" s="24">
        <f t="shared" si="2322"/>
        <v>44229</v>
      </c>
      <c r="F7166" s="22">
        <f t="shared" si="2323"/>
        <v>2021</v>
      </c>
      <c r="G7166" s="25">
        <f t="shared" si="2320"/>
        <v>0.42777777777519077</v>
      </c>
      <c r="H7166" t="s">
        <v>191</v>
      </c>
      <c r="K7166" s="23">
        <v>44229.504166666666</v>
      </c>
      <c r="L7166" s="23"/>
      <c r="M7166" s="23"/>
      <c r="N7166" t="s">
        <v>185</v>
      </c>
      <c r="O7166" t="s">
        <v>231</v>
      </c>
      <c r="P7166" t="s">
        <v>187</v>
      </c>
      <c r="Q7166" t="s">
        <v>202</v>
      </c>
      <c r="R7166" t="s">
        <v>221</v>
      </c>
      <c r="S7166" t="s">
        <v>203</v>
      </c>
      <c r="T7166">
        <v>4</v>
      </c>
      <c r="U7166">
        <v>4</v>
      </c>
      <c r="V7166" t="s">
        <v>191</v>
      </c>
      <c r="W7166" t="s">
        <v>214</v>
      </c>
      <c r="X7166" t="s">
        <v>191</v>
      </c>
      <c r="Y7166" t="s">
        <v>207</v>
      </c>
      <c r="Z7166" t="s">
        <v>191</v>
      </c>
    </row>
    <row r="7167" spans="1:26" x14ac:dyDescent="0.2">
      <c r="A7167">
        <v>15546</v>
      </c>
      <c r="B7167">
        <v>15547</v>
      </c>
      <c r="C7167" s="23">
        <v>44228.95208333333</v>
      </c>
      <c r="D7167" s="23" t="str">
        <f t="shared" si="2321"/>
        <v>Monday</v>
      </c>
      <c r="E7167" s="24">
        <f t="shared" si="2322"/>
        <v>44228</v>
      </c>
      <c r="F7167" s="22">
        <f t="shared" si="2323"/>
        <v>2021</v>
      </c>
      <c r="G7167" s="25">
        <f t="shared" si="2320"/>
        <v>0.95208333332993789</v>
      </c>
      <c r="H7167" t="s">
        <v>191</v>
      </c>
      <c r="K7167" s="23">
        <v>44229.109027777777</v>
      </c>
      <c r="L7167" s="23"/>
      <c r="M7167" s="23"/>
      <c r="N7167" t="s">
        <v>185</v>
      </c>
      <c r="O7167" t="s">
        <v>186</v>
      </c>
      <c r="P7167" t="s">
        <v>187</v>
      </c>
      <c r="Q7167" t="s">
        <v>202</v>
      </c>
      <c r="R7167" t="s">
        <v>221</v>
      </c>
      <c r="S7167" t="s">
        <v>203</v>
      </c>
      <c r="T7167">
        <v>3</v>
      </c>
      <c r="U7167">
        <v>3</v>
      </c>
      <c r="V7167" t="s">
        <v>191</v>
      </c>
      <c r="W7167" t="s">
        <v>256</v>
      </c>
      <c r="X7167" t="s">
        <v>191</v>
      </c>
      <c r="Y7167" t="s">
        <v>193</v>
      </c>
      <c r="Z7167" t="s">
        <v>212</v>
      </c>
    </row>
    <row r="7168" spans="1:26" x14ac:dyDescent="0.2">
      <c r="A7168">
        <v>15548</v>
      </c>
      <c r="B7168">
        <v>15549</v>
      </c>
      <c r="C7168" s="23">
        <v>44229.752083333333</v>
      </c>
      <c r="D7168" s="23" t="str">
        <f t="shared" si="2321"/>
        <v>Tuesday</v>
      </c>
      <c r="E7168" s="24">
        <f t="shared" si="2322"/>
        <v>44229</v>
      </c>
      <c r="F7168" s="22">
        <f t="shared" si="2323"/>
        <v>2021</v>
      </c>
      <c r="G7168" s="25">
        <f t="shared" si="2320"/>
        <v>0.75208333333284827</v>
      </c>
      <c r="H7168" t="s">
        <v>191</v>
      </c>
      <c r="K7168" s="23">
        <v>44229.884722222225</v>
      </c>
      <c r="L7168" s="23"/>
      <c r="M7168" s="23"/>
      <c r="N7168" t="s">
        <v>185</v>
      </c>
      <c r="O7168" t="s">
        <v>186</v>
      </c>
      <c r="P7168" t="s">
        <v>187</v>
      </c>
      <c r="Q7168" t="s">
        <v>202</v>
      </c>
      <c r="R7168" t="s">
        <v>189</v>
      </c>
      <c r="S7168" t="s">
        <v>203</v>
      </c>
      <c r="T7168">
        <v>3</v>
      </c>
      <c r="U7168">
        <v>3</v>
      </c>
      <c r="V7168" t="s">
        <v>191</v>
      </c>
      <c r="W7168" t="s">
        <v>214</v>
      </c>
      <c r="X7168" t="s">
        <v>191</v>
      </c>
      <c r="Y7168" t="s">
        <v>193</v>
      </c>
      <c r="Z7168" t="s">
        <v>191</v>
      </c>
    </row>
    <row r="7169" spans="1:26" x14ac:dyDescent="0.2">
      <c r="A7169">
        <v>15548</v>
      </c>
      <c r="B7169">
        <v>19480</v>
      </c>
      <c r="C7169" s="23">
        <v>44238.397222222222</v>
      </c>
      <c r="D7169" s="23" t="str">
        <f t="shared" si="2321"/>
        <v>Thursday</v>
      </c>
      <c r="E7169" s="24">
        <f t="shared" si="2322"/>
        <v>44238</v>
      </c>
      <c r="F7169" s="22">
        <f t="shared" si="2323"/>
        <v>2021</v>
      </c>
      <c r="G7169" s="25">
        <f t="shared" si="2320"/>
        <v>0.39722222222189885</v>
      </c>
      <c r="H7169" s="23">
        <v>44238.469444444447</v>
      </c>
      <c r="I7169" s="24">
        <f>INT(H7169)</f>
        <v>44238</v>
      </c>
      <c r="J7169" s="25">
        <f>MOD(H7169,1)</f>
        <v>0.46944444444670808</v>
      </c>
      <c r="K7169" s="23">
        <v>44238.663888888892</v>
      </c>
      <c r="L7169" s="24">
        <f>INT(K7169)</f>
        <v>44238</v>
      </c>
      <c r="M7169" s="25">
        <f>MOD(K7169,1)</f>
        <v>0.66388888889196096</v>
      </c>
      <c r="N7169" t="s">
        <v>185</v>
      </c>
      <c r="O7169" t="s">
        <v>186</v>
      </c>
      <c r="P7169" t="s">
        <v>187</v>
      </c>
      <c r="Q7169" t="s">
        <v>228</v>
      </c>
      <c r="R7169" t="s">
        <v>189</v>
      </c>
      <c r="S7169" t="s">
        <v>229</v>
      </c>
      <c r="T7169">
        <v>2</v>
      </c>
      <c r="U7169">
        <v>2</v>
      </c>
      <c r="V7169" t="s">
        <v>191</v>
      </c>
      <c r="W7169" t="s">
        <v>199</v>
      </c>
      <c r="X7169" t="s">
        <v>191</v>
      </c>
      <c r="Y7169" t="s">
        <v>193</v>
      </c>
      <c r="Z7169" t="s">
        <v>191</v>
      </c>
    </row>
    <row r="7170" spans="1:26" x14ac:dyDescent="0.2">
      <c r="A7170">
        <v>15553</v>
      </c>
      <c r="B7170">
        <v>15554</v>
      </c>
      <c r="C7170" s="23">
        <v>44229.620833333334</v>
      </c>
      <c r="D7170" s="23" t="str">
        <f t="shared" si="2321"/>
        <v>Tuesday</v>
      </c>
      <c r="E7170" s="24">
        <f t="shared" si="2322"/>
        <v>44229</v>
      </c>
      <c r="F7170" s="22">
        <f t="shared" si="2323"/>
        <v>2021</v>
      </c>
      <c r="G7170" s="25">
        <f t="shared" ref="G7170:G7233" si="2338">MOD(C7170,1)</f>
        <v>0.62083333333430346</v>
      </c>
      <c r="H7170" t="s">
        <v>191</v>
      </c>
      <c r="K7170" s="23">
        <v>44229.736805555556</v>
      </c>
      <c r="L7170" s="23"/>
      <c r="M7170" s="23"/>
      <c r="N7170" t="s">
        <v>185</v>
      </c>
      <c r="O7170" t="s">
        <v>186</v>
      </c>
      <c r="P7170" t="s">
        <v>187</v>
      </c>
      <c r="Q7170" t="s">
        <v>202</v>
      </c>
      <c r="R7170" t="s">
        <v>198</v>
      </c>
      <c r="S7170" t="s">
        <v>203</v>
      </c>
      <c r="T7170">
        <v>3</v>
      </c>
      <c r="U7170">
        <v>3</v>
      </c>
      <c r="V7170" t="s">
        <v>191</v>
      </c>
      <c r="W7170" t="s">
        <v>214</v>
      </c>
      <c r="X7170" t="s">
        <v>191</v>
      </c>
      <c r="Y7170" t="s">
        <v>207</v>
      </c>
      <c r="Z7170" t="s">
        <v>191</v>
      </c>
    </row>
    <row r="7171" spans="1:26" x14ac:dyDescent="0.2">
      <c r="A7171">
        <v>15553</v>
      </c>
      <c r="B7171">
        <v>16030</v>
      </c>
      <c r="C7171" s="23">
        <v>44230.781944444447</v>
      </c>
      <c r="D7171" s="23" t="str">
        <f t="shared" ref="D7171:D7234" si="2339">TEXT(E7171,"DDDD")</f>
        <v>Wednesday</v>
      </c>
      <c r="E7171" s="24">
        <f t="shared" ref="E7171:E7234" si="2340">INT(C7171)</f>
        <v>44230</v>
      </c>
      <c r="F7171" s="22">
        <f t="shared" ref="F7171:F7234" si="2341">YEAR(E7171)</f>
        <v>2021</v>
      </c>
      <c r="G7171" s="25">
        <f t="shared" si="2338"/>
        <v>0.78194444444670808</v>
      </c>
      <c r="H7171" t="s">
        <v>191</v>
      </c>
      <c r="K7171" s="23">
        <v>44230.897916666669</v>
      </c>
      <c r="L7171" s="23"/>
      <c r="M7171" s="23"/>
      <c r="N7171" t="s">
        <v>185</v>
      </c>
      <c r="O7171" t="s">
        <v>186</v>
      </c>
      <c r="P7171" t="s">
        <v>187</v>
      </c>
      <c r="Q7171" t="s">
        <v>202</v>
      </c>
      <c r="R7171" t="s">
        <v>198</v>
      </c>
      <c r="S7171" t="s">
        <v>203</v>
      </c>
      <c r="T7171">
        <v>4</v>
      </c>
      <c r="U7171">
        <v>4</v>
      </c>
      <c r="V7171" t="s">
        <v>191</v>
      </c>
      <c r="W7171" t="s">
        <v>196</v>
      </c>
      <c r="X7171" t="s">
        <v>191</v>
      </c>
      <c r="Y7171" t="s">
        <v>193</v>
      </c>
      <c r="Z7171" t="s">
        <v>191</v>
      </c>
    </row>
    <row r="7172" spans="1:26" x14ac:dyDescent="0.2">
      <c r="A7172">
        <v>15556</v>
      </c>
      <c r="B7172">
        <v>15557</v>
      </c>
      <c r="C7172" s="23">
        <v>44228.944444444445</v>
      </c>
      <c r="D7172" s="23" t="str">
        <f t="shared" si="2339"/>
        <v>Monday</v>
      </c>
      <c r="E7172" s="24">
        <f t="shared" si="2340"/>
        <v>44228</v>
      </c>
      <c r="F7172" s="22">
        <f t="shared" si="2341"/>
        <v>2021</v>
      </c>
      <c r="G7172" s="25">
        <f t="shared" si="2338"/>
        <v>0.94444444444525288</v>
      </c>
      <c r="H7172" t="s">
        <v>191</v>
      </c>
      <c r="K7172" s="23">
        <v>44229.001388888886</v>
      </c>
      <c r="L7172" s="23"/>
      <c r="M7172" s="23"/>
      <c r="N7172" t="s">
        <v>185</v>
      </c>
      <c r="O7172" t="s">
        <v>186</v>
      </c>
      <c r="P7172" t="s">
        <v>187</v>
      </c>
      <c r="Q7172" t="s">
        <v>202</v>
      </c>
      <c r="R7172" t="s">
        <v>198</v>
      </c>
      <c r="S7172" t="s">
        <v>203</v>
      </c>
      <c r="T7172">
        <v>3</v>
      </c>
      <c r="U7172">
        <v>3</v>
      </c>
      <c r="V7172" t="s">
        <v>880</v>
      </c>
      <c r="W7172" t="s">
        <v>262</v>
      </c>
      <c r="X7172" t="s">
        <v>191</v>
      </c>
      <c r="Y7172" t="s">
        <v>193</v>
      </c>
      <c r="Z7172" t="s">
        <v>212</v>
      </c>
    </row>
    <row r="7173" spans="1:26" x14ac:dyDescent="0.2">
      <c r="A7173">
        <v>15562</v>
      </c>
      <c r="B7173">
        <v>15563</v>
      </c>
      <c r="C7173" s="23">
        <v>44228.941666666666</v>
      </c>
      <c r="D7173" s="23" t="str">
        <f t="shared" si="2339"/>
        <v>Monday</v>
      </c>
      <c r="E7173" s="24">
        <f t="shared" si="2340"/>
        <v>44228</v>
      </c>
      <c r="F7173" s="22">
        <f t="shared" si="2341"/>
        <v>2021</v>
      </c>
      <c r="G7173" s="25">
        <f t="shared" si="2338"/>
        <v>0.94166666666569654</v>
      </c>
      <c r="H7173" t="s">
        <v>191</v>
      </c>
      <c r="K7173" s="23">
        <v>44228.920138888891</v>
      </c>
      <c r="L7173" s="23"/>
      <c r="M7173" s="23"/>
      <c r="N7173" t="s">
        <v>185</v>
      </c>
      <c r="O7173" t="s">
        <v>265</v>
      </c>
      <c r="P7173" t="s">
        <v>187</v>
      </c>
      <c r="Q7173" t="s">
        <v>202</v>
      </c>
      <c r="R7173" t="s">
        <v>189</v>
      </c>
      <c r="S7173" t="s">
        <v>203</v>
      </c>
      <c r="T7173">
        <v>1</v>
      </c>
      <c r="U7173">
        <v>1</v>
      </c>
      <c r="V7173" t="s">
        <v>191</v>
      </c>
      <c r="W7173" t="s">
        <v>214</v>
      </c>
      <c r="X7173" t="s">
        <v>191</v>
      </c>
      <c r="Y7173" t="s">
        <v>197</v>
      </c>
      <c r="Z7173" t="s">
        <v>191</v>
      </c>
    </row>
    <row r="7174" spans="1:26" x14ac:dyDescent="0.2">
      <c r="A7174">
        <v>15564</v>
      </c>
      <c r="B7174">
        <v>15565</v>
      </c>
      <c r="C7174" s="23">
        <v>44213.120138888888</v>
      </c>
      <c r="D7174" s="23" t="str">
        <f t="shared" si="2339"/>
        <v>Sunday</v>
      </c>
      <c r="E7174" s="24">
        <f t="shared" si="2340"/>
        <v>44213</v>
      </c>
      <c r="F7174" s="22">
        <f t="shared" si="2341"/>
        <v>2021</v>
      </c>
      <c r="G7174" s="25">
        <f t="shared" si="2338"/>
        <v>0.12013888888759539</v>
      </c>
      <c r="H7174" t="s">
        <v>191</v>
      </c>
      <c r="K7174" s="23">
        <v>44213.183333333334</v>
      </c>
      <c r="L7174" s="23"/>
      <c r="M7174" s="23"/>
      <c r="N7174" t="s">
        <v>185</v>
      </c>
      <c r="O7174" t="s">
        <v>217</v>
      </c>
      <c r="P7174" t="s">
        <v>187</v>
      </c>
      <c r="Q7174" t="s">
        <v>188</v>
      </c>
      <c r="R7174" t="s">
        <v>198</v>
      </c>
      <c r="S7174" t="s">
        <v>190</v>
      </c>
      <c r="T7174">
        <v>2</v>
      </c>
      <c r="U7174">
        <v>2</v>
      </c>
      <c r="V7174" t="s">
        <v>711</v>
      </c>
      <c r="W7174" t="s">
        <v>199</v>
      </c>
      <c r="X7174" t="s">
        <v>191</v>
      </c>
      <c r="Y7174" t="s">
        <v>197</v>
      </c>
      <c r="Z7174" t="s">
        <v>200</v>
      </c>
    </row>
    <row r="7175" spans="1:26" x14ac:dyDescent="0.2">
      <c r="A7175">
        <v>15567</v>
      </c>
      <c r="B7175">
        <v>15568</v>
      </c>
      <c r="C7175" s="23">
        <v>44229.662499999999</v>
      </c>
      <c r="D7175" s="23" t="str">
        <f t="shared" si="2339"/>
        <v>Tuesday</v>
      </c>
      <c r="E7175" s="24">
        <f t="shared" si="2340"/>
        <v>44229</v>
      </c>
      <c r="F7175" s="22">
        <f t="shared" si="2341"/>
        <v>2021</v>
      </c>
      <c r="G7175" s="25">
        <f t="shared" si="2338"/>
        <v>0.66249999999854481</v>
      </c>
      <c r="H7175" t="s">
        <v>191</v>
      </c>
      <c r="K7175" s="23">
        <v>44229.796527777777</v>
      </c>
      <c r="L7175" s="23"/>
      <c r="M7175" s="23"/>
      <c r="N7175" t="s">
        <v>185</v>
      </c>
      <c r="O7175" t="s">
        <v>186</v>
      </c>
      <c r="P7175" t="s">
        <v>237</v>
      </c>
      <c r="Q7175" t="s">
        <v>202</v>
      </c>
      <c r="R7175" t="s">
        <v>198</v>
      </c>
      <c r="S7175" t="s">
        <v>203</v>
      </c>
      <c r="T7175">
        <v>3</v>
      </c>
      <c r="U7175">
        <v>3</v>
      </c>
      <c r="V7175" t="s">
        <v>191</v>
      </c>
      <c r="W7175" t="s">
        <v>196</v>
      </c>
      <c r="X7175" t="s">
        <v>191</v>
      </c>
      <c r="Y7175" t="s">
        <v>193</v>
      </c>
      <c r="Z7175" t="s">
        <v>286</v>
      </c>
    </row>
    <row r="7176" spans="1:26" x14ac:dyDescent="0.2">
      <c r="A7176">
        <v>15572</v>
      </c>
      <c r="B7176">
        <v>15573</v>
      </c>
      <c r="C7176" s="23">
        <v>44226.324999999997</v>
      </c>
      <c r="D7176" s="23" t="str">
        <f t="shared" si="2339"/>
        <v>Saturday</v>
      </c>
      <c r="E7176" s="24">
        <f t="shared" si="2340"/>
        <v>44226</v>
      </c>
      <c r="F7176" s="22">
        <f t="shared" si="2341"/>
        <v>2021</v>
      </c>
      <c r="G7176" s="25">
        <f t="shared" si="2338"/>
        <v>0.32499999999708962</v>
      </c>
      <c r="H7176" s="23">
        <v>44226.422222222223</v>
      </c>
      <c r="I7176" s="24">
        <f t="shared" ref="I7176:I7177" si="2342">INT(H7176)</f>
        <v>44226</v>
      </c>
      <c r="J7176" s="25">
        <f t="shared" ref="J7176:J7177" si="2343">MOD(H7176,1)</f>
        <v>0.42222222222335404</v>
      </c>
      <c r="K7176" s="23">
        <v>44226.634722222225</v>
      </c>
      <c r="L7176" s="24">
        <f t="shared" ref="L7176:L7177" si="2344">INT(K7176)</f>
        <v>44226</v>
      </c>
      <c r="M7176" s="25">
        <f t="shared" ref="M7176:M7177" si="2345">MOD(K7176,1)</f>
        <v>0.63472222222480923</v>
      </c>
      <c r="N7176" t="s">
        <v>194</v>
      </c>
      <c r="O7176" t="s">
        <v>217</v>
      </c>
      <c r="P7176" t="s">
        <v>187</v>
      </c>
      <c r="Q7176" t="s">
        <v>188</v>
      </c>
      <c r="R7176" t="s">
        <v>189</v>
      </c>
      <c r="S7176" t="s">
        <v>190</v>
      </c>
      <c r="T7176">
        <v>3</v>
      </c>
      <c r="U7176">
        <v>3</v>
      </c>
      <c r="V7176" t="s">
        <v>191</v>
      </c>
      <c r="W7176" t="s">
        <v>210</v>
      </c>
      <c r="X7176" t="s">
        <v>191</v>
      </c>
      <c r="Y7176" t="s">
        <v>193</v>
      </c>
      <c r="Z7176" t="s">
        <v>191</v>
      </c>
    </row>
    <row r="7177" spans="1:26" x14ac:dyDescent="0.2">
      <c r="A7177">
        <v>15577</v>
      </c>
      <c r="B7177">
        <v>15578</v>
      </c>
      <c r="C7177" s="23">
        <v>44228.489583333336</v>
      </c>
      <c r="D7177" s="23" t="str">
        <f t="shared" si="2339"/>
        <v>Monday</v>
      </c>
      <c r="E7177" s="24">
        <f t="shared" si="2340"/>
        <v>44228</v>
      </c>
      <c r="F7177" s="22">
        <f t="shared" si="2341"/>
        <v>2021</v>
      </c>
      <c r="G7177" s="25">
        <f t="shared" si="2338"/>
        <v>0.48958333333575865</v>
      </c>
      <c r="H7177" s="23">
        <v>44228.590277777781</v>
      </c>
      <c r="I7177" s="24">
        <f t="shared" si="2342"/>
        <v>44228</v>
      </c>
      <c r="J7177" s="25">
        <f t="shared" si="2343"/>
        <v>0.59027777778101154</v>
      </c>
      <c r="K7177" s="23">
        <v>44228.959722222222</v>
      </c>
      <c r="L7177" s="24">
        <f t="shared" si="2344"/>
        <v>44228</v>
      </c>
      <c r="M7177" s="25">
        <f t="shared" si="2345"/>
        <v>0.95972222222189885</v>
      </c>
      <c r="N7177" t="s">
        <v>185</v>
      </c>
      <c r="O7177" t="s">
        <v>231</v>
      </c>
      <c r="P7177" t="s">
        <v>187</v>
      </c>
      <c r="Q7177" t="s">
        <v>228</v>
      </c>
      <c r="R7177" t="s">
        <v>198</v>
      </c>
      <c r="S7177" t="s">
        <v>229</v>
      </c>
      <c r="T7177">
        <v>1</v>
      </c>
      <c r="U7177">
        <v>1</v>
      </c>
      <c r="V7177" t="s">
        <v>191</v>
      </c>
      <c r="W7177" t="s">
        <v>222</v>
      </c>
      <c r="X7177" t="s">
        <v>191</v>
      </c>
      <c r="Y7177" t="s">
        <v>197</v>
      </c>
      <c r="Z7177" t="s">
        <v>200</v>
      </c>
    </row>
    <row r="7178" spans="1:26" x14ac:dyDescent="0.2">
      <c r="A7178">
        <v>15581</v>
      </c>
      <c r="B7178">
        <v>15582</v>
      </c>
      <c r="C7178" s="23">
        <v>44229.307638888888</v>
      </c>
      <c r="D7178" s="23" t="str">
        <f t="shared" si="2339"/>
        <v>Tuesday</v>
      </c>
      <c r="E7178" s="24">
        <f t="shared" si="2340"/>
        <v>44229</v>
      </c>
      <c r="F7178" s="22">
        <f t="shared" si="2341"/>
        <v>2021</v>
      </c>
      <c r="G7178" s="25">
        <f t="shared" si="2338"/>
        <v>0.30763888888759539</v>
      </c>
      <c r="H7178" t="s">
        <v>191</v>
      </c>
      <c r="K7178" t="s">
        <v>191</v>
      </c>
      <c r="N7178" t="s">
        <v>185</v>
      </c>
      <c r="O7178" t="s">
        <v>186</v>
      </c>
      <c r="P7178" t="s">
        <v>237</v>
      </c>
      <c r="Q7178" t="s">
        <v>202</v>
      </c>
      <c r="R7178" t="s">
        <v>198</v>
      </c>
      <c r="S7178" t="s">
        <v>203</v>
      </c>
      <c r="T7178">
        <v>3</v>
      </c>
      <c r="U7178">
        <v>3</v>
      </c>
      <c r="V7178" t="s">
        <v>191</v>
      </c>
      <c r="W7178" t="s">
        <v>196</v>
      </c>
      <c r="X7178" t="s">
        <v>191</v>
      </c>
      <c r="Y7178" t="s">
        <v>197</v>
      </c>
      <c r="Z7178" t="s">
        <v>191</v>
      </c>
    </row>
    <row r="7179" spans="1:26" x14ac:dyDescent="0.2">
      <c r="A7179">
        <v>15581</v>
      </c>
      <c r="B7179">
        <v>30732</v>
      </c>
      <c r="C7179" s="23">
        <v>44268.265972222223</v>
      </c>
      <c r="D7179" s="23" t="str">
        <f t="shared" si="2339"/>
        <v>Saturday</v>
      </c>
      <c r="E7179" s="24">
        <f t="shared" si="2340"/>
        <v>44268</v>
      </c>
      <c r="F7179" s="22">
        <f t="shared" si="2341"/>
        <v>2021</v>
      </c>
      <c r="G7179" s="25">
        <f t="shared" si="2338"/>
        <v>0.26597222222335404</v>
      </c>
      <c r="H7179" t="s">
        <v>191</v>
      </c>
      <c r="K7179" s="23">
        <v>44268.398611111108</v>
      </c>
      <c r="L7179" s="23"/>
      <c r="M7179" s="23"/>
      <c r="N7179" t="s">
        <v>185</v>
      </c>
      <c r="O7179" t="s">
        <v>186</v>
      </c>
      <c r="P7179" t="s">
        <v>237</v>
      </c>
      <c r="Q7179" t="s">
        <v>202</v>
      </c>
      <c r="R7179" t="s">
        <v>198</v>
      </c>
      <c r="S7179" t="s">
        <v>203</v>
      </c>
      <c r="T7179">
        <v>2</v>
      </c>
      <c r="U7179">
        <v>2</v>
      </c>
      <c r="V7179" t="s">
        <v>191</v>
      </c>
      <c r="W7179" t="s">
        <v>196</v>
      </c>
      <c r="X7179" t="s">
        <v>191</v>
      </c>
      <c r="Y7179" t="s">
        <v>207</v>
      </c>
      <c r="Z7179" t="s">
        <v>191</v>
      </c>
    </row>
    <row r="7180" spans="1:26" x14ac:dyDescent="0.2">
      <c r="A7180">
        <v>15583</v>
      </c>
      <c r="B7180">
        <v>15584</v>
      </c>
      <c r="C7180" s="23">
        <v>44228.659722222219</v>
      </c>
      <c r="D7180" s="23" t="str">
        <f t="shared" si="2339"/>
        <v>Monday</v>
      </c>
      <c r="E7180" s="24">
        <f t="shared" si="2340"/>
        <v>44228</v>
      </c>
      <c r="F7180" s="22">
        <f t="shared" si="2341"/>
        <v>2021</v>
      </c>
      <c r="G7180" s="25">
        <f t="shared" si="2338"/>
        <v>0.65972222221898846</v>
      </c>
      <c r="H7180" s="23">
        <v>44229.043055555558</v>
      </c>
      <c r="I7180" s="24">
        <f>INT(H7180)</f>
        <v>44229</v>
      </c>
      <c r="J7180" s="25">
        <f>MOD(H7180,1)</f>
        <v>4.3055555557657499E-2</v>
      </c>
      <c r="K7180" t="s">
        <v>191</v>
      </c>
      <c r="N7180" t="s">
        <v>252</v>
      </c>
      <c r="O7180" t="s">
        <v>231</v>
      </c>
      <c r="P7180" t="s">
        <v>187</v>
      </c>
      <c r="Q7180" t="s">
        <v>188</v>
      </c>
      <c r="R7180" t="s">
        <v>221</v>
      </c>
      <c r="S7180" t="s">
        <v>190</v>
      </c>
      <c r="T7180">
        <v>3</v>
      </c>
      <c r="U7180">
        <v>3</v>
      </c>
      <c r="V7180" t="s">
        <v>191</v>
      </c>
      <c r="W7180" t="s">
        <v>196</v>
      </c>
      <c r="X7180" t="s">
        <v>191</v>
      </c>
      <c r="Y7180" t="s">
        <v>197</v>
      </c>
      <c r="Z7180" t="s">
        <v>191</v>
      </c>
    </row>
    <row r="7181" spans="1:26" x14ac:dyDescent="0.2">
      <c r="A7181">
        <v>15583</v>
      </c>
      <c r="B7181">
        <v>54933</v>
      </c>
      <c r="C7181" s="23">
        <v>44327.407638888886</v>
      </c>
      <c r="D7181" s="23" t="str">
        <f t="shared" si="2339"/>
        <v>Tuesday</v>
      </c>
      <c r="E7181" s="24">
        <f t="shared" si="2340"/>
        <v>44327</v>
      </c>
      <c r="F7181" s="22">
        <f t="shared" si="2341"/>
        <v>2021</v>
      </c>
      <c r="G7181" s="25">
        <f t="shared" si="2338"/>
        <v>0.40763888888614019</v>
      </c>
      <c r="H7181" t="s">
        <v>191</v>
      </c>
      <c r="K7181" s="23">
        <v>44327.472916666666</v>
      </c>
      <c r="L7181" s="23"/>
      <c r="M7181" s="23"/>
      <c r="N7181" t="s">
        <v>185</v>
      </c>
      <c r="O7181" t="s">
        <v>186</v>
      </c>
      <c r="P7181" t="s">
        <v>187</v>
      </c>
      <c r="Q7181" t="s">
        <v>202</v>
      </c>
      <c r="R7181" t="s">
        <v>191</v>
      </c>
      <c r="S7181" t="s">
        <v>203</v>
      </c>
      <c r="T7181">
        <v>3</v>
      </c>
      <c r="U7181">
        <v>3</v>
      </c>
      <c r="V7181" t="s">
        <v>191</v>
      </c>
      <c r="W7181" t="s">
        <v>199</v>
      </c>
      <c r="X7181" t="s">
        <v>191</v>
      </c>
      <c r="Y7181" t="s">
        <v>193</v>
      </c>
      <c r="Z7181" t="s">
        <v>191</v>
      </c>
    </row>
    <row r="7182" spans="1:26" x14ac:dyDescent="0.2">
      <c r="A7182">
        <v>15588</v>
      </c>
      <c r="B7182">
        <v>15589</v>
      </c>
      <c r="C7182" s="23">
        <v>44228.268750000003</v>
      </c>
      <c r="D7182" s="23" t="str">
        <f t="shared" si="2339"/>
        <v>Monday</v>
      </c>
      <c r="E7182" s="24">
        <f t="shared" si="2340"/>
        <v>44228</v>
      </c>
      <c r="F7182" s="22">
        <f t="shared" si="2341"/>
        <v>2021</v>
      </c>
      <c r="G7182" s="25">
        <f t="shared" si="2338"/>
        <v>0.26875000000291038</v>
      </c>
      <c r="H7182" s="23">
        <v>44228.026388888888</v>
      </c>
      <c r="I7182" s="24">
        <f t="shared" ref="I7182:I7183" si="2346">INT(H7182)</f>
        <v>44228</v>
      </c>
      <c r="J7182" s="25">
        <f t="shared" ref="J7182:J7183" si="2347">MOD(H7182,1)</f>
        <v>2.6388888887595385E-2</v>
      </c>
      <c r="K7182" s="23">
        <v>44228.275694444441</v>
      </c>
      <c r="L7182" s="24">
        <f t="shared" ref="L7182:L7183" si="2348">INT(K7182)</f>
        <v>44228</v>
      </c>
      <c r="M7182" s="25">
        <f t="shared" ref="M7182:M7183" si="2349">MOD(K7182,1)</f>
        <v>0.27569444444088731</v>
      </c>
      <c r="N7182" t="s">
        <v>185</v>
      </c>
      <c r="O7182" t="s">
        <v>186</v>
      </c>
      <c r="P7182" t="s">
        <v>187</v>
      </c>
      <c r="Q7182" t="s">
        <v>228</v>
      </c>
      <c r="R7182" t="s">
        <v>208</v>
      </c>
      <c r="S7182" t="s">
        <v>229</v>
      </c>
      <c r="T7182">
        <v>3</v>
      </c>
      <c r="U7182">
        <v>3</v>
      </c>
      <c r="V7182" t="s">
        <v>191</v>
      </c>
      <c r="W7182" t="s">
        <v>222</v>
      </c>
      <c r="X7182" t="s">
        <v>191</v>
      </c>
      <c r="Y7182" t="s">
        <v>207</v>
      </c>
      <c r="Z7182" t="s">
        <v>191</v>
      </c>
    </row>
    <row r="7183" spans="1:26" x14ac:dyDescent="0.2">
      <c r="A7183">
        <v>15592</v>
      </c>
      <c r="B7183">
        <v>15593</v>
      </c>
      <c r="C7183" s="23">
        <v>44224.816666666666</v>
      </c>
      <c r="D7183" s="23" t="str">
        <f t="shared" si="2339"/>
        <v>Thursday</v>
      </c>
      <c r="E7183" s="24">
        <f t="shared" si="2340"/>
        <v>44224</v>
      </c>
      <c r="F7183" s="22">
        <f t="shared" si="2341"/>
        <v>2021</v>
      </c>
      <c r="G7183" s="25">
        <f t="shared" si="2338"/>
        <v>0.81666666666569654</v>
      </c>
      <c r="H7183" s="23">
        <v>44224.981944444444</v>
      </c>
      <c r="I7183" s="24">
        <f t="shared" si="2346"/>
        <v>44224</v>
      </c>
      <c r="J7183" s="25">
        <f t="shared" si="2347"/>
        <v>0.98194444444379769</v>
      </c>
      <c r="K7183" s="23">
        <v>44225.553472222222</v>
      </c>
      <c r="L7183" s="24">
        <f t="shared" si="2348"/>
        <v>44225</v>
      </c>
      <c r="M7183" s="25">
        <f t="shared" si="2349"/>
        <v>0.55347222222189885</v>
      </c>
      <c r="N7183" t="s">
        <v>185</v>
      </c>
      <c r="O7183" t="s">
        <v>186</v>
      </c>
      <c r="P7183" t="s">
        <v>187</v>
      </c>
      <c r="Q7183" t="s">
        <v>188</v>
      </c>
      <c r="R7183" t="s">
        <v>198</v>
      </c>
      <c r="S7183" t="s">
        <v>190</v>
      </c>
      <c r="T7183">
        <v>2</v>
      </c>
      <c r="U7183">
        <v>2</v>
      </c>
      <c r="V7183" t="s">
        <v>191</v>
      </c>
      <c r="W7183" t="s">
        <v>210</v>
      </c>
      <c r="X7183" t="s">
        <v>191</v>
      </c>
      <c r="Y7183" t="s">
        <v>193</v>
      </c>
      <c r="Z7183" t="s">
        <v>191</v>
      </c>
    </row>
    <row r="7184" spans="1:26" x14ac:dyDescent="0.2">
      <c r="A7184">
        <v>15596</v>
      </c>
      <c r="B7184">
        <v>15597</v>
      </c>
      <c r="C7184" s="23">
        <v>44226.706944444442</v>
      </c>
      <c r="D7184" s="23" t="str">
        <f t="shared" si="2339"/>
        <v>Saturday</v>
      </c>
      <c r="E7184" s="24">
        <f t="shared" si="2340"/>
        <v>44226</v>
      </c>
      <c r="F7184" s="22">
        <f t="shared" si="2341"/>
        <v>2021</v>
      </c>
      <c r="G7184" s="25">
        <f t="shared" si="2338"/>
        <v>0.7069444444423425</v>
      </c>
      <c r="H7184" t="s">
        <v>191</v>
      </c>
      <c r="K7184" t="s">
        <v>191</v>
      </c>
      <c r="N7184" t="s">
        <v>185</v>
      </c>
      <c r="O7184" t="s">
        <v>186</v>
      </c>
      <c r="P7184" t="s">
        <v>187</v>
      </c>
      <c r="Q7184" t="s">
        <v>188</v>
      </c>
      <c r="R7184" t="s">
        <v>191</v>
      </c>
      <c r="S7184" t="s">
        <v>190</v>
      </c>
      <c r="T7184">
        <v>1</v>
      </c>
      <c r="U7184">
        <v>1</v>
      </c>
      <c r="V7184" t="s">
        <v>191</v>
      </c>
      <c r="W7184" t="s">
        <v>214</v>
      </c>
      <c r="X7184" t="s">
        <v>191</v>
      </c>
      <c r="Y7184" t="s">
        <v>197</v>
      </c>
      <c r="Z7184" t="s">
        <v>191</v>
      </c>
    </row>
    <row r="7185" spans="1:26" x14ac:dyDescent="0.2">
      <c r="A7185">
        <v>15604</v>
      </c>
      <c r="B7185">
        <v>15605</v>
      </c>
      <c r="C7185" s="23">
        <v>44228.924305555556</v>
      </c>
      <c r="D7185" s="23" t="str">
        <f t="shared" si="2339"/>
        <v>Monday</v>
      </c>
      <c r="E7185" s="24">
        <f t="shared" si="2340"/>
        <v>44228</v>
      </c>
      <c r="F7185" s="22">
        <f t="shared" si="2341"/>
        <v>2021</v>
      </c>
      <c r="G7185" s="25">
        <f t="shared" si="2338"/>
        <v>0.92430555555620231</v>
      </c>
      <c r="H7185" t="s">
        <v>191</v>
      </c>
      <c r="K7185" s="23">
        <v>44228.929861111108</v>
      </c>
      <c r="L7185" s="23"/>
      <c r="M7185" s="23"/>
      <c r="N7185" t="s">
        <v>185</v>
      </c>
      <c r="O7185" t="s">
        <v>232</v>
      </c>
      <c r="P7185" t="s">
        <v>187</v>
      </c>
      <c r="Q7185" t="s">
        <v>188</v>
      </c>
      <c r="R7185" t="s">
        <v>198</v>
      </c>
      <c r="S7185" t="s">
        <v>190</v>
      </c>
      <c r="T7185">
        <v>2</v>
      </c>
      <c r="U7185">
        <v>2</v>
      </c>
      <c r="V7185" t="s">
        <v>191</v>
      </c>
      <c r="W7185" t="s">
        <v>196</v>
      </c>
      <c r="X7185" t="s">
        <v>191</v>
      </c>
      <c r="Y7185" t="s">
        <v>207</v>
      </c>
      <c r="Z7185" t="s">
        <v>191</v>
      </c>
    </row>
    <row r="7186" spans="1:26" x14ac:dyDescent="0.2">
      <c r="A7186">
        <v>15608</v>
      </c>
      <c r="B7186">
        <v>15609</v>
      </c>
      <c r="C7186" s="23">
        <v>44221.86041666667</v>
      </c>
      <c r="D7186" s="23" t="str">
        <f t="shared" si="2339"/>
        <v>Monday</v>
      </c>
      <c r="E7186" s="24">
        <f t="shared" si="2340"/>
        <v>44221</v>
      </c>
      <c r="F7186" s="22">
        <f t="shared" si="2341"/>
        <v>2021</v>
      </c>
      <c r="G7186" s="25">
        <f t="shared" si="2338"/>
        <v>0.86041666667006211</v>
      </c>
      <c r="H7186" s="23">
        <v>44222.657638888886</v>
      </c>
      <c r="I7186" s="24">
        <f t="shared" ref="I7186:I7195" si="2350">INT(H7186)</f>
        <v>44222</v>
      </c>
      <c r="J7186" s="25">
        <f t="shared" ref="J7186:J7195" si="2351">MOD(H7186,1)</f>
        <v>0.65763888888614019</v>
      </c>
      <c r="K7186" t="s">
        <v>191</v>
      </c>
      <c r="N7186" t="s">
        <v>185</v>
      </c>
      <c r="O7186" t="s">
        <v>217</v>
      </c>
      <c r="P7186" t="s">
        <v>187</v>
      </c>
      <c r="Q7186" t="s">
        <v>188</v>
      </c>
      <c r="R7186" t="s">
        <v>198</v>
      </c>
      <c r="S7186" t="s">
        <v>190</v>
      </c>
      <c r="T7186">
        <v>3</v>
      </c>
      <c r="U7186">
        <v>3</v>
      </c>
      <c r="V7186" t="s">
        <v>191</v>
      </c>
      <c r="W7186" t="s">
        <v>196</v>
      </c>
      <c r="X7186" t="s">
        <v>191</v>
      </c>
      <c r="Y7186" t="s">
        <v>197</v>
      </c>
      <c r="Z7186" t="s">
        <v>191</v>
      </c>
    </row>
    <row r="7187" spans="1:26" x14ac:dyDescent="0.2">
      <c r="A7187">
        <v>15608</v>
      </c>
      <c r="B7187">
        <v>20044</v>
      </c>
      <c r="C7187" s="23">
        <v>44232.551388888889</v>
      </c>
      <c r="D7187" s="23" t="str">
        <f t="shared" si="2339"/>
        <v>Friday</v>
      </c>
      <c r="E7187" s="24">
        <f t="shared" si="2340"/>
        <v>44232</v>
      </c>
      <c r="F7187" s="22">
        <f t="shared" si="2341"/>
        <v>2021</v>
      </c>
      <c r="G7187" s="25">
        <f t="shared" si="2338"/>
        <v>0.55138888888905058</v>
      </c>
      <c r="H7187" s="23">
        <v>44232.51666666667</v>
      </c>
      <c r="I7187" s="24">
        <f t="shared" si="2350"/>
        <v>44232</v>
      </c>
      <c r="J7187" s="25">
        <f t="shared" si="2351"/>
        <v>0.51666666667006211</v>
      </c>
      <c r="K7187" s="23">
        <v>44232.582638888889</v>
      </c>
      <c r="L7187" s="24">
        <f t="shared" ref="L7187:L7190" si="2352">INT(K7187)</f>
        <v>44232</v>
      </c>
      <c r="M7187" s="25">
        <f t="shared" ref="M7187:M7190" si="2353">MOD(K7187,1)</f>
        <v>0.58263888888905058</v>
      </c>
      <c r="N7187" t="s">
        <v>194</v>
      </c>
      <c r="O7187" t="s">
        <v>217</v>
      </c>
      <c r="P7187" t="s">
        <v>187</v>
      </c>
      <c r="Q7187" t="s">
        <v>188</v>
      </c>
      <c r="R7187" t="s">
        <v>198</v>
      </c>
      <c r="S7187" t="s">
        <v>190</v>
      </c>
      <c r="T7187">
        <v>2</v>
      </c>
      <c r="U7187">
        <v>2</v>
      </c>
      <c r="V7187" t="s">
        <v>191</v>
      </c>
      <c r="W7187" t="s">
        <v>199</v>
      </c>
      <c r="X7187" t="s">
        <v>191</v>
      </c>
      <c r="Y7187" t="s">
        <v>207</v>
      </c>
      <c r="Z7187" t="s">
        <v>191</v>
      </c>
    </row>
    <row r="7188" spans="1:26" x14ac:dyDescent="0.2">
      <c r="A7188">
        <v>15608</v>
      </c>
      <c r="B7188">
        <v>25535</v>
      </c>
      <c r="C7188" s="23">
        <v>44245.411111111112</v>
      </c>
      <c r="D7188" s="23" t="str">
        <f t="shared" si="2339"/>
        <v>Thursday</v>
      </c>
      <c r="E7188" s="24">
        <f t="shared" si="2340"/>
        <v>44245</v>
      </c>
      <c r="F7188" s="22">
        <f t="shared" si="2341"/>
        <v>2021</v>
      </c>
      <c r="G7188" s="25">
        <f t="shared" si="2338"/>
        <v>0.41111111111240461</v>
      </c>
      <c r="H7188" s="23">
        <v>44245.502083333333</v>
      </c>
      <c r="I7188" s="24">
        <f t="shared" si="2350"/>
        <v>44245</v>
      </c>
      <c r="J7188" s="25">
        <f t="shared" si="2351"/>
        <v>0.50208333333284827</v>
      </c>
      <c r="K7188" s="23">
        <v>44245.597222222219</v>
      </c>
      <c r="L7188" s="24">
        <f t="shared" si="2352"/>
        <v>44245</v>
      </c>
      <c r="M7188" s="25">
        <f t="shared" si="2353"/>
        <v>0.59722222221898846</v>
      </c>
      <c r="N7188" t="s">
        <v>194</v>
      </c>
      <c r="O7188" t="s">
        <v>217</v>
      </c>
      <c r="P7188" t="s">
        <v>187</v>
      </c>
      <c r="Q7188" t="s">
        <v>188</v>
      </c>
      <c r="R7188" t="s">
        <v>198</v>
      </c>
      <c r="S7188" t="s">
        <v>190</v>
      </c>
      <c r="T7188">
        <v>2</v>
      </c>
      <c r="U7188">
        <v>2</v>
      </c>
      <c r="V7188" t="s">
        <v>191</v>
      </c>
      <c r="W7188" t="s">
        <v>199</v>
      </c>
      <c r="X7188" t="s">
        <v>191</v>
      </c>
      <c r="Y7188" t="s">
        <v>197</v>
      </c>
      <c r="Z7188" t="s">
        <v>191</v>
      </c>
    </row>
    <row r="7189" spans="1:26" x14ac:dyDescent="0.2">
      <c r="A7189">
        <v>15608</v>
      </c>
      <c r="B7189">
        <v>40006</v>
      </c>
      <c r="C7189" s="23">
        <v>44288.715277777781</v>
      </c>
      <c r="D7189" s="23" t="str">
        <f t="shared" si="2339"/>
        <v>Friday</v>
      </c>
      <c r="E7189" s="24">
        <f t="shared" si="2340"/>
        <v>44288</v>
      </c>
      <c r="F7189" s="22">
        <f t="shared" si="2341"/>
        <v>2021</v>
      </c>
      <c r="G7189" s="25">
        <f t="shared" si="2338"/>
        <v>0.71527777778101154</v>
      </c>
      <c r="H7189" s="23">
        <v>44288.859027777777</v>
      </c>
      <c r="I7189" s="24">
        <f t="shared" si="2350"/>
        <v>44288</v>
      </c>
      <c r="J7189" s="25">
        <f t="shared" si="2351"/>
        <v>0.85902777777664596</v>
      </c>
      <c r="K7189" s="23">
        <v>44288.900694444441</v>
      </c>
      <c r="L7189" s="24">
        <f t="shared" si="2352"/>
        <v>44288</v>
      </c>
      <c r="M7189" s="25">
        <f t="shared" si="2353"/>
        <v>0.90069444444088731</v>
      </c>
      <c r="N7189" t="s">
        <v>213</v>
      </c>
      <c r="O7189" t="s">
        <v>217</v>
      </c>
      <c r="P7189" t="s">
        <v>187</v>
      </c>
      <c r="Q7189" t="s">
        <v>188</v>
      </c>
      <c r="R7189" t="s">
        <v>198</v>
      </c>
      <c r="S7189" t="s">
        <v>190</v>
      </c>
      <c r="T7189" t="s">
        <v>191</v>
      </c>
      <c r="U7189" t="s">
        <v>191</v>
      </c>
      <c r="V7189" t="s">
        <v>881</v>
      </c>
      <c r="W7189" t="s">
        <v>210</v>
      </c>
      <c r="X7189" t="s">
        <v>191</v>
      </c>
      <c r="Y7189" t="s">
        <v>193</v>
      </c>
      <c r="Z7189" t="s">
        <v>200</v>
      </c>
    </row>
    <row r="7190" spans="1:26" x14ac:dyDescent="0.2">
      <c r="A7190">
        <v>15608</v>
      </c>
      <c r="B7190">
        <v>53769</v>
      </c>
      <c r="C7190" s="23">
        <v>44320.548611111109</v>
      </c>
      <c r="D7190" s="23" t="str">
        <f t="shared" si="2339"/>
        <v>Tuesday</v>
      </c>
      <c r="E7190" s="24">
        <f t="shared" si="2340"/>
        <v>44320</v>
      </c>
      <c r="F7190" s="22">
        <f t="shared" si="2341"/>
        <v>2021</v>
      </c>
      <c r="G7190" s="25">
        <f t="shared" si="2338"/>
        <v>0.54861111110949423</v>
      </c>
      <c r="H7190" s="23">
        <v>44320.705555555556</v>
      </c>
      <c r="I7190" s="24">
        <f t="shared" si="2350"/>
        <v>44320</v>
      </c>
      <c r="J7190" s="25">
        <f t="shared" si="2351"/>
        <v>0.70555555555620231</v>
      </c>
      <c r="K7190" s="23">
        <v>44320.854861111111</v>
      </c>
      <c r="L7190" s="24">
        <f t="shared" si="2352"/>
        <v>44320</v>
      </c>
      <c r="M7190" s="25">
        <f t="shared" si="2353"/>
        <v>0.85486111111094942</v>
      </c>
      <c r="N7190" t="s">
        <v>213</v>
      </c>
      <c r="O7190" t="s">
        <v>186</v>
      </c>
      <c r="P7190" t="s">
        <v>187</v>
      </c>
      <c r="Q7190" t="s">
        <v>188</v>
      </c>
      <c r="R7190" t="s">
        <v>198</v>
      </c>
      <c r="S7190" t="s">
        <v>190</v>
      </c>
      <c r="T7190">
        <v>2</v>
      </c>
      <c r="U7190">
        <v>2</v>
      </c>
      <c r="V7190" t="s">
        <v>191</v>
      </c>
      <c r="W7190" t="s">
        <v>210</v>
      </c>
      <c r="X7190" t="s">
        <v>191</v>
      </c>
      <c r="Y7190" t="s">
        <v>197</v>
      </c>
      <c r="Z7190" t="s">
        <v>200</v>
      </c>
    </row>
    <row r="7191" spans="1:26" x14ac:dyDescent="0.2">
      <c r="A7191">
        <v>15611</v>
      </c>
      <c r="B7191">
        <v>15612</v>
      </c>
      <c r="C7191" s="23">
        <v>44228.991666666669</v>
      </c>
      <c r="D7191" s="23" t="str">
        <f t="shared" si="2339"/>
        <v>Monday</v>
      </c>
      <c r="E7191" s="24">
        <f t="shared" si="2340"/>
        <v>44228</v>
      </c>
      <c r="F7191" s="22">
        <f t="shared" si="2341"/>
        <v>2021</v>
      </c>
      <c r="G7191" s="25">
        <f t="shared" si="2338"/>
        <v>0.99166666666860692</v>
      </c>
      <c r="H7191" s="23">
        <v>44229.05972222222</v>
      </c>
      <c r="I7191" s="24">
        <f t="shared" si="2350"/>
        <v>44229</v>
      </c>
      <c r="J7191" s="25">
        <f t="shared" si="2351"/>
        <v>5.9722222220443655E-2</v>
      </c>
      <c r="K7191" t="s">
        <v>191</v>
      </c>
      <c r="N7191" t="s">
        <v>224</v>
      </c>
      <c r="O7191" t="s">
        <v>186</v>
      </c>
      <c r="P7191" t="s">
        <v>187</v>
      </c>
      <c r="Q7191" t="s">
        <v>228</v>
      </c>
      <c r="R7191" t="s">
        <v>198</v>
      </c>
      <c r="S7191" t="s">
        <v>229</v>
      </c>
      <c r="T7191">
        <v>2</v>
      </c>
      <c r="U7191">
        <v>2</v>
      </c>
      <c r="V7191" t="s">
        <v>307</v>
      </c>
      <c r="W7191" t="s">
        <v>222</v>
      </c>
      <c r="X7191" t="s">
        <v>191</v>
      </c>
      <c r="Y7191" t="s">
        <v>193</v>
      </c>
      <c r="Z7191" t="s">
        <v>200</v>
      </c>
    </row>
    <row r="7192" spans="1:26" x14ac:dyDescent="0.2">
      <c r="A7192">
        <v>15613</v>
      </c>
      <c r="B7192">
        <v>15614</v>
      </c>
      <c r="C7192" s="23">
        <v>44219.875694444447</v>
      </c>
      <c r="D7192" s="23" t="str">
        <f t="shared" si="2339"/>
        <v>Saturday</v>
      </c>
      <c r="E7192" s="24">
        <f t="shared" si="2340"/>
        <v>44219</v>
      </c>
      <c r="F7192" s="22">
        <f t="shared" si="2341"/>
        <v>2021</v>
      </c>
      <c r="G7192" s="25">
        <f t="shared" si="2338"/>
        <v>0.87569444444670808</v>
      </c>
      <c r="H7192" s="23">
        <v>44219.97152777778</v>
      </c>
      <c r="I7192" s="24">
        <f t="shared" si="2350"/>
        <v>44219</v>
      </c>
      <c r="J7192" s="25">
        <f t="shared" si="2351"/>
        <v>0.97152777777955635</v>
      </c>
      <c r="K7192" s="23">
        <v>44219.992361111108</v>
      </c>
      <c r="L7192" s="24">
        <f t="shared" ref="L7192:L7195" si="2354">INT(K7192)</f>
        <v>44219</v>
      </c>
      <c r="M7192" s="25">
        <f t="shared" ref="M7192:M7195" si="2355">MOD(K7192,1)</f>
        <v>0.99236111110803904</v>
      </c>
      <c r="N7192" t="s">
        <v>215</v>
      </c>
      <c r="O7192" t="s">
        <v>186</v>
      </c>
      <c r="P7192" t="s">
        <v>187</v>
      </c>
      <c r="Q7192" t="s">
        <v>188</v>
      </c>
      <c r="R7192" t="s">
        <v>198</v>
      </c>
      <c r="S7192" t="s">
        <v>190</v>
      </c>
      <c r="T7192">
        <v>2</v>
      </c>
      <c r="U7192">
        <v>2</v>
      </c>
      <c r="V7192" t="s">
        <v>191</v>
      </c>
      <c r="W7192" t="s">
        <v>199</v>
      </c>
      <c r="X7192" t="s">
        <v>191</v>
      </c>
      <c r="Y7192" t="s">
        <v>207</v>
      </c>
      <c r="Z7192" t="s">
        <v>191</v>
      </c>
    </row>
    <row r="7193" spans="1:26" x14ac:dyDescent="0.2">
      <c r="A7193">
        <v>15613</v>
      </c>
      <c r="B7193">
        <v>20494</v>
      </c>
      <c r="C7193" s="23">
        <v>44236.676388888889</v>
      </c>
      <c r="D7193" s="23" t="str">
        <f t="shared" si="2339"/>
        <v>Tuesday</v>
      </c>
      <c r="E7193" s="24">
        <f t="shared" si="2340"/>
        <v>44236</v>
      </c>
      <c r="F7193" s="22">
        <f t="shared" si="2341"/>
        <v>2021</v>
      </c>
      <c r="G7193" s="25">
        <f t="shared" si="2338"/>
        <v>0.67638888888905058</v>
      </c>
      <c r="H7193" s="23">
        <v>44236.796527777777</v>
      </c>
      <c r="I7193" s="24">
        <f t="shared" si="2350"/>
        <v>44236</v>
      </c>
      <c r="J7193" s="25">
        <f t="shared" si="2351"/>
        <v>0.79652777777664596</v>
      </c>
      <c r="K7193" s="23">
        <v>44236.86041666667</v>
      </c>
      <c r="L7193" s="24">
        <f t="shared" si="2354"/>
        <v>44236</v>
      </c>
      <c r="M7193" s="25">
        <f t="shared" si="2355"/>
        <v>0.86041666667006211</v>
      </c>
      <c r="N7193" t="s">
        <v>185</v>
      </c>
      <c r="O7193" t="s">
        <v>186</v>
      </c>
      <c r="P7193" t="s">
        <v>187</v>
      </c>
      <c r="Q7193" t="s">
        <v>188</v>
      </c>
      <c r="R7193" t="s">
        <v>198</v>
      </c>
      <c r="S7193" t="s">
        <v>190</v>
      </c>
      <c r="T7193">
        <v>2</v>
      </c>
      <c r="U7193">
        <v>2</v>
      </c>
      <c r="V7193" t="s">
        <v>191</v>
      </c>
      <c r="W7193" t="s">
        <v>199</v>
      </c>
      <c r="X7193" t="s">
        <v>191</v>
      </c>
      <c r="Y7193" t="s">
        <v>193</v>
      </c>
      <c r="Z7193" t="s">
        <v>191</v>
      </c>
    </row>
    <row r="7194" spans="1:26" x14ac:dyDescent="0.2">
      <c r="A7194">
        <v>15615</v>
      </c>
      <c r="B7194">
        <v>60861</v>
      </c>
      <c r="C7194" s="23">
        <v>44328.435416666667</v>
      </c>
      <c r="D7194" s="23" t="str">
        <f t="shared" si="2339"/>
        <v>Wednesday</v>
      </c>
      <c r="E7194" s="24">
        <f t="shared" si="2340"/>
        <v>44328</v>
      </c>
      <c r="F7194" s="22">
        <f t="shared" si="2341"/>
        <v>2021</v>
      </c>
      <c r="G7194" s="25">
        <f t="shared" si="2338"/>
        <v>0.43541666666715173</v>
      </c>
      <c r="H7194" s="23">
        <v>44328.481944444444</v>
      </c>
      <c r="I7194" s="24">
        <f t="shared" si="2350"/>
        <v>44328</v>
      </c>
      <c r="J7194" s="25">
        <f t="shared" si="2351"/>
        <v>0.48194444444379769</v>
      </c>
      <c r="K7194" s="23">
        <v>44328.616666666669</v>
      </c>
      <c r="L7194" s="24">
        <f t="shared" si="2354"/>
        <v>44328</v>
      </c>
      <c r="M7194" s="25">
        <f t="shared" si="2355"/>
        <v>0.61666666666860692</v>
      </c>
      <c r="N7194" t="s">
        <v>185</v>
      </c>
      <c r="O7194" t="s">
        <v>186</v>
      </c>
      <c r="P7194" t="s">
        <v>187</v>
      </c>
      <c r="Q7194" t="s">
        <v>188</v>
      </c>
      <c r="R7194" t="s">
        <v>198</v>
      </c>
      <c r="S7194" t="s">
        <v>190</v>
      </c>
      <c r="T7194">
        <v>2</v>
      </c>
      <c r="U7194">
        <v>2</v>
      </c>
      <c r="V7194" t="s">
        <v>191</v>
      </c>
      <c r="W7194" t="s">
        <v>196</v>
      </c>
      <c r="X7194" t="s">
        <v>191</v>
      </c>
      <c r="Y7194" t="s">
        <v>193</v>
      </c>
      <c r="Z7194" t="s">
        <v>191</v>
      </c>
    </row>
    <row r="7195" spans="1:26" x14ac:dyDescent="0.2">
      <c r="A7195">
        <v>15619</v>
      </c>
      <c r="B7195">
        <v>15620</v>
      </c>
      <c r="C7195" s="23">
        <v>44229.550694444442</v>
      </c>
      <c r="D7195" s="23" t="str">
        <f t="shared" si="2339"/>
        <v>Tuesday</v>
      </c>
      <c r="E7195" s="24">
        <f t="shared" si="2340"/>
        <v>44229</v>
      </c>
      <c r="F7195" s="22">
        <f t="shared" si="2341"/>
        <v>2021</v>
      </c>
      <c r="G7195" s="25">
        <f t="shared" si="2338"/>
        <v>0.5506944444423425</v>
      </c>
      <c r="H7195" s="23">
        <v>44229.709722222222</v>
      </c>
      <c r="I7195" s="24">
        <f t="shared" si="2350"/>
        <v>44229</v>
      </c>
      <c r="J7195" s="25">
        <f t="shared" si="2351"/>
        <v>0.70972222222189885</v>
      </c>
      <c r="K7195" s="23">
        <v>44230.039583333331</v>
      </c>
      <c r="L7195" s="24">
        <f t="shared" si="2354"/>
        <v>44230</v>
      </c>
      <c r="M7195" s="25">
        <f t="shared" si="2355"/>
        <v>3.9583333331393078E-2</v>
      </c>
      <c r="N7195" t="s">
        <v>252</v>
      </c>
      <c r="O7195" t="s">
        <v>231</v>
      </c>
      <c r="P7195" t="s">
        <v>187</v>
      </c>
      <c r="Q7195" t="s">
        <v>228</v>
      </c>
      <c r="R7195" t="s">
        <v>221</v>
      </c>
      <c r="S7195" t="s">
        <v>229</v>
      </c>
      <c r="T7195">
        <v>2</v>
      </c>
      <c r="U7195">
        <v>2</v>
      </c>
      <c r="V7195" t="s">
        <v>191</v>
      </c>
      <c r="W7195" t="s">
        <v>246</v>
      </c>
      <c r="X7195" t="s">
        <v>191</v>
      </c>
      <c r="Y7195" t="s">
        <v>197</v>
      </c>
      <c r="Z7195" t="s">
        <v>200</v>
      </c>
    </row>
    <row r="7196" spans="1:26" x14ac:dyDescent="0.2">
      <c r="A7196">
        <v>15619</v>
      </c>
      <c r="B7196">
        <v>16121</v>
      </c>
      <c r="C7196" s="23">
        <v>44230.991666666669</v>
      </c>
      <c r="D7196" s="23" t="str">
        <f t="shared" si="2339"/>
        <v>Wednesday</v>
      </c>
      <c r="E7196" s="24">
        <f t="shared" si="2340"/>
        <v>44230</v>
      </c>
      <c r="F7196" s="22">
        <f t="shared" si="2341"/>
        <v>2021</v>
      </c>
      <c r="G7196" s="25">
        <f t="shared" si="2338"/>
        <v>0.99166666666860692</v>
      </c>
      <c r="H7196" t="s">
        <v>191</v>
      </c>
      <c r="K7196" s="23">
        <v>44231.21875</v>
      </c>
      <c r="L7196" s="23"/>
      <c r="M7196" s="23"/>
      <c r="N7196" t="s">
        <v>185</v>
      </c>
      <c r="O7196" t="s">
        <v>186</v>
      </c>
      <c r="P7196" t="s">
        <v>187</v>
      </c>
      <c r="Q7196" t="s">
        <v>202</v>
      </c>
      <c r="R7196" t="s">
        <v>221</v>
      </c>
      <c r="S7196" t="s">
        <v>203</v>
      </c>
      <c r="T7196">
        <v>2</v>
      </c>
      <c r="U7196">
        <v>2</v>
      </c>
      <c r="V7196" t="s">
        <v>191</v>
      </c>
      <c r="W7196" t="s">
        <v>222</v>
      </c>
      <c r="X7196" t="s">
        <v>191</v>
      </c>
      <c r="Y7196" t="s">
        <v>207</v>
      </c>
      <c r="Z7196" t="s">
        <v>191</v>
      </c>
    </row>
    <row r="7197" spans="1:26" x14ac:dyDescent="0.2">
      <c r="A7197">
        <v>15619</v>
      </c>
      <c r="B7197">
        <v>62296</v>
      </c>
      <c r="C7197" s="23">
        <v>44342.461111111108</v>
      </c>
      <c r="D7197" s="23" t="str">
        <f t="shared" si="2339"/>
        <v>Wednesday</v>
      </c>
      <c r="E7197" s="24">
        <f t="shared" si="2340"/>
        <v>44342</v>
      </c>
      <c r="F7197" s="22">
        <f t="shared" si="2341"/>
        <v>2021</v>
      </c>
      <c r="G7197" s="25">
        <f t="shared" si="2338"/>
        <v>0.46111111110803904</v>
      </c>
      <c r="H7197" t="s">
        <v>191</v>
      </c>
      <c r="K7197" s="23">
        <v>44342.659722222219</v>
      </c>
      <c r="L7197" s="23"/>
      <c r="M7197" s="23"/>
      <c r="N7197" t="s">
        <v>185</v>
      </c>
      <c r="O7197" t="s">
        <v>186</v>
      </c>
      <c r="P7197" t="s">
        <v>187</v>
      </c>
      <c r="Q7197" t="s">
        <v>202</v>
      </c>
      <c r="R7197" t="s">
        <v>191</v>
      </c>
      <c r="S7197" t="s">
        <v>203</v>
      </c>
      <c r="T7197">
        <v>3</v>
      </c>
      <c r="U7197">
        <v>3</v>
      </c>
      <c r="V7197" t="s">
        <v>191</v>
      </c>
      <c r="W7197" t="s">
        <v>196</v>
      </c>
      <c r="X7197" t="s">
        <v>191</v>
      </c>
      <c r="Y7197" t="s">
        <v>207</v>
      </c>
      <c r="Z7197" t="s">
        <v>191</v>
      </c>
    </row>
    <row r="7198" spans="1:26" x14ac:dyDescent="0.2">
      <c r="A7198">
        <v>15622</v>
      </c>
      <c r="B7198">
        <v>15623</v>
      </c>
      <c r="C7198" s="23">
        <v>44230.737500000003</v>
      </c>
      <c r="D7198" s="23" t="str">
        <f t="shared" si="2339"/>
        <v>Wednesday</v>
      </c>
      <c r="E7198" s="24">
        <f t="shared" si="2340"/>
        <v>44230</v>
      </c>
      <c r="F7198" s="22">
        <f t="shared" si="2341"/>
        <v>2021</v>
      </c>
      <c r="G7198" s="25">
        <f t="shared" si="2338"/>
        <v>0.73750000000291038</v>
      </c>
      <c r="H7198" t="s">
        <v>191</v>
      </c>
      <c r="K7198" s="23">
        <v>44230.951388888891</v>
      </c>
      <c r="L7198" s="23"/>
      <c r="M7198" s="23"/>
      <c r="N7198" t="s">
        <v>185</v>
      </c>
      <c r="O7198" t="s">
        <v>231</v>
      </c>
      <c r="P7198" t="s">
        <v>187</v>
      </c>
      <c r="Q7198" t="s">
        <v>202</v>
      </c>
      <c r="R7198" t="s">
        <v>189</v>
      </c>
      <c r="S7198" t="s">
        <v>203</v>
      </c>
      <c r="T7198">
        <v>3</v>
      </c>
      <c r="U7198">
        <v>3</v>
      </c>
      <c r="V7198" t="s">
        <v>447</v>
      </c>
      <c r="W7198" t="s">
        <v>196</v>
      </c>
      <c r="X7198" t="s">
        <v>191</v>
      </c>
      <c r="Y7198" t="s">
        <v>197</v>
      </c>
      <c r="Z7198" t="s">
        <v>205</v>
      </c>
    </row>
    <row r="7199" spans="1:26" x14ac:dyDescent="0.2">
      <c r="A7199">
        <v>15622</v>
      </c>
      <c r="B7199">
        <v>21687</v>
      </c>
      <c r="C7199" s="23">
        <v>44242.980555555558</v>
      </c>
      <c r="D7199" s="23" t="str">
        <f t="shared" si="2339"/>
        <v>Monday</v>
      </c>
      <c r="E7199" s="24">
        <f t="shared" si="2340"/>
        <v>44242</v>
      </c>
      <c r="F7199" s="22">
        <f t="shared" si="2341"/>
        <v>2021</v>
      </c>
      <c r="G7199" s="25">
        <f t="shared" si="2338"/>
        <v>0.9805555555576575</v>
      </c>
      <c r="H7199" t="s">
        <v>191</v>
      </c>
      <c r="K7199" s="23">
        <v>44243.03125</v>
      </c>
      <c r="L7199" s="23"/>
      <c r="M7199" s="23"/>
      <c r="N7199" t="s">
        <v>185</v>
      </c>
      <c r="O7199" t="s">
        <v>268</v>
      </c>
      <c r="P7199" t="s">
        <v>187</v>
      </c>
      <c r="Q7199" t="s">
        <v>202</v>
      </c>
      <c r="R7199" t="s">
        <v>189</v>
      </c>
      <c r="S7199" t="s">
        <v>203</v>
      </c>
      <c r="T7199">
        <v>3</v>
      </c>
      <c r="U7199">
        <v>3</v>
      </c>
      <c r="V7199" t="s">
        <v>191</v>
      </c>
      <c r="W7199" t="s">
        <v>196</v>
      </c>
      <c r="X7199" t="s">
        <v>191</v>
      </c>
      <c r="Y7199" t="s">
        <v>207</v>
      </c>
      <c r="Z7199" t="s">
        <v>191</v>
      </c>
    </row>
    <row r="7200" spans="1:26" x14ac:dyDescent="0.2">
      <c r="A7200">
        <v>15624</v>
      </c>
      <c r="B7200">
        <v>15625</v>
      </c>
      <c r="C7200" s="23">
        <v>44230.169444444444</v>
      </c>
      <c r="D7200" s="23" t="str">
        <f t="shared" si="2339"/>
        <v>Wednesday</v>
      </c>
      <c r="E7200" s="24">
        <f t="shared" si="2340"/>
        <v>44230</v>
      </c>
      <c r="F7200" s="22">
        <f t="shared" si="2341"/>
        <v>2021</v>
      </c>
      <c r="G7200" s="25">
        <f t="shared" si="2338"/>
        <v>0.16944444444379769</v>
      </c>
      <c r="H7200" t="s">
        <v>191</v>
      </c>
      <c r="K7200" s="23">
        <v>44230.59097222222</v>
      </c>
      <c r="L7200" s="23"/>
      <c r="M7200" s="23"/>
      <c r="N7200" t="s">
        <v>185</v>
      </c>
      <c r="O7200" t="s">
        <v>186</v>
      </c>
      <c r="P7200" t="s">
        <v>187</v>
      </c>
      <c r="Q7200" t="s">
        <v>202</v>
      </c>
      <c r="R7200" t="s">
        <v>191</v>
      </c>
      <c r="S7200" t="s">
        <v>203</v>
      </c>
      <c r="T7200">
        <v>2</v>
      </c>
      <c r="U7200">
        <v>2</v>
      </c>
      <c r="V7200" t="s">
        <v>191</v>
      </c>
      <c r="W7200" t="s">
        <v>246</v>
      </c>
      <c r="X7200" t="s">
        <v>191</v>
      </c>
      <c r="Y7200" t="s">
        <v>197</v>
      </c>
      <c r="Z7200" t="s">
        <v>205</v>
      </c>
    </row>
    <row r="7201" spans="1:26" x14ac:dyDescent="0.2">
      <c r="A7201">
        <v>15628</v>
      </c>
      <c r="B7201">
        <v>15629</v>
      </c>
      <c r="C7201" s="23">
        <v>44230.113194444442</v>
      </c>
      <c r="D7201" s="23" t="str">
        <f t="shared" si="2339"/>
        <v>Wednesday</v>
      </c>
      <c r="E7201" s="24">
        <f t="shared" si="2340"/>
        <v>44230</v>
      </c>
      <c r="F7201" s="22">
        <f t="shared" si="2341"/>
        <v>2021</v>
      </c>
      <c r="G7201" s="25">
        <f t="shared" si="2338"/>
        <v>0.1131944444423425</v>
      </c>
      <c r="H7201" t="s">
        <v>191</v>
      </c>
      <c r="K7201" s="23">
        <v>44230.207638888889</v>
      </c>
      <c r="L7201" s="23"/>
      <c r="M7201" s="23"/>
      <c r="N7201" t="s">
        <v>185</v>
      </c>
      <c r="O7201" t="s">
        <v>186</v>
      </c>
      <c r="P7201" t="s">
        <v>187</v>
      </c>
      <c r="Q7201" t="s">
        <v>202</v>
      </c>
      <c r="R7201" t="s">
        <v>198</v>
      </c>
      <c r="S7201" t="s">
        <v>203</v>
      </c>
      <c r="T7201">
        <v>3</v>
      </c>
      <c r="U7201">
        <v>3</v>
      </c>
      <c r="V7201" t="s">
        <v>282</v>
      </c>
      <c r="W7201" t="s">
        <v>222</v>
      </c>
      <c r="X7201" t="s">
        <v>191</v>
      </c>
      <c r="Y7201" t="s">
        <v>193</v>
      </c>
      <c r="Z7201" t="s">
        <v>212</v>
      </c>
    </row>
    <row r="7202" spans="1:26" x14ac:dyDescent="0.2">
      <c r="A7202">
        <v>15630</v>
      </c>
      <c r="B7202">
        <v>15631</v>
      </c>
      <c r="C7202" s="23">
        <v>44230.655555555553</v>
      </c>
      <c r="D7202" s="23" t="str">
        <f t="shared" si="2339"/>
        <v>Wednesday</v>
      </c>
      <c r="E7202" s="24">
        <f t="shared" si="2340"/>
        <v>44230</v>
      </c>
      <c r="F7202" s="22">
        <f t="shared" si="2341"/>
        <v>2021</v>
      </c>
      <c r="G7202" s="25">
        <f t="shared" si="2338"/>
        <v>0.65555555555329192</v>
      </c>
      <c r="H7202" t="s">
        <v>191</v>
      </c>
      <c r="K7202" s="23">
        <v>44230.754166666666</v>
      </c>
      <c r="L7202" s="23"/>
      <c r="M7202" s="23"/>
      <c r="N7202" t="s">
        <v>185</v>
      </c>
      <c r="O7202" t="s">
        <v>186</v>
      </c>
      <c r="P7202" t="s">
        <v>187</v>
      </c>
      <c r="Q7202" t="s">
        <v>202</v>
      </c>
      <c r="R7202" t="s">
        <v>189</v>
      </c>
      <c r="S7202" t="s">
        <v>203</v>
      </c>
      <c r="T7202">
        <v>3</v>
      </c>
      <c r="U7202">
        <v>3</v>
      </c>
      <c r="V7202" t="s">
        <v>191</v>
      </c>
      <c r="W7202" t="s">
        <v>199</v>
      </c>
      <c r="X7202" t="s">
        <v>191</v>
      </c>
      <c r="Y7202" t="s">
        <v>207</v>
      </c>
      <c r="Z7202" t="s">
        <v>191</v>
      </c>
    </row>
    <row r="7203" spans="1:26" x14ac:dyDescent="0.2">
      <c r="A7203">
        <v>15630</v>
      </c>
      <c r="B7203">
        <v>32914</v>
      </c>
      <c r="C7203" s="23">
        <v>44273.612500000003</v>
      </c>
      <c r="D7203" s="23" t="str">
        <f t="shared" si="2339"/>
        <v>Thursday</v>
      </c>
      <c r="E7203" s="24">
        <f t="shared" si="2340"/>
        <v>44273</v>
      </c>
      <c r="F7203" s="22">
        <f t="shared" si="2341"/>
        <v>2021</v>
      </c>
      <c r="G7203" s="25">
        <f t="shared" si="2338"/>
        <v>0.61250000000291038</v>
      </c>
      <c r="H7203" t="s">
        <v>191</v>
      </c>
      <c r="K7203" s="23">
        <v>44273.861111111109</v>
      </c>
      <c r="L7203" s="23"/>
      <c r="M7203" s="23"/>
      <c r="N7203" t="s">
        <v>185</v>
      </c>
      <c r="O7203" t="s">
        <v>186</v>
      </c>
      <c r="P7203" t="s">
        <v>187</v>
      </c>
      <c r="Q7203" t="s">
        <v>202</v>
      </c>
      <c r="R7203" t="s">
        <v>189</v>
      </c>
      <c r="S7203" t="s">
        <v>203</v>
      </c>
      <c r="T7203">
        <v>2</v>
      </c>
      <c r="U7203">
        <v>2</v>
      </c>
      <c r="V7203" t="s">
        <v>191</v>
      </c>
      <c r="W7203" t="s">
        <v>196</v>
      </c>
      <c r="X7203" t="s">
        <v>191</v>
      </c>
      <c r="Y7203" t="s">
        <v>207</v>
      </c>
      <c r="Z7203" t="s">
        <v>191</v>
      </c>
    </row>
    <row r="7204" spans="1:26" x14ac:dyDescent="0.2">
      <c r="A7204">
        <v>15630</v>
      </c>
      <c r="B7204">
        <v>56980</v>
      </c>
      <c r="C7204" s="23">
        <v>44331.55</v>
      </c>
      <c r="D7204" s="23" t="str">
        <f t="shared" si="2339"/>
        <v>Saturday</v>
      </c>
      <c r="E7204" s="24">
        <f t="shared" si="2340"/>
        <v>44331</v>
      </c>
      <c r="F7204" s="22">
        <f t="shared" si="2341"/>
        <v>2021</v>
      </c>
      <c r="G7204" s="25">
        <f t="shared" si="2338"/>
        <v>0.55000000000291038</v>
      </c>
      <c r="H7204" t="s">
        <v>191</v>
      </c>
      <c r="K7204" s="23">
        <v>44331.650694444441</v>
      </c>
      <c r="L7204" s="23"/>
      <c r="M7204" s="23"/>
      <c r="N7204" t="s">
        <v>185</v>
      </c>
      <c r="O7204" t="s">
        <v>186</v>
      </c>
      <c r="P7204" t="s">
        <v>187</v>
      </c>
      <c r="Q7204" t="s">
        <v>202</v>
      </c>
      <c r="R7204" t="s">
        <v>189</v>
      </c>
      <c r="S7204" t="s">
        <v>203</v>
      </c>
      <c r="T7204">
        <v>3</v>
      </c>
      <c r="U7204">
        <v>3</v>
      </c>
      <c r="V7204" t="s">
        <v>882</v>
      </c>
      <c r="W7204" t="s">
        <v>226</v>
      </c>
      <c r="X7204" t="s">
        <v>191</v>
      </c>
      <c r="Y7204" t="s">
        <v>197</v>
      </c>
      <c r="Z7204" t="s">
        <v>205</v>
      </c>
    </row>
    <row r="7205" spans="1:26" x14ac:dyDescent="0.2">
      <c r="A7205">
        <v>15634</v>
      </c>
      <c r="B7205">
        <v>15635</v>
      </c>
      <c r="C7205" s="23">
        <v>44218.776388888888</v>
      </c>
      <c r="D7205" s="23" t="str">
        <f t="shared" si="2339"/>
        <v>Friday</v>
      </c>
      <c r="E7205" s="24">
        <f t="shared" si="2340"/>
        <v>44218</v>
      </c>
      <c r="F7205" s="22">
        <f t="shared" si="2341"/>
        <v>2021</v>
      </c>
      <c r="G7205" s="25">
        <f t="shared" si="2338"/>
        <v>0.77638888888759539</v>
      </c>
      <c r="H7205" s="23">
        <v>44219.021527777775</v>
      </c>
      <c r="I7205" s="24">
        <f>INT(H7205)</f>
        <v>44219</v>
      </c>
      <c r="J7205" s="25">
        <f>MOD(H7205,1)</f>
        <v>2.1527777775190771E-2</v>
      </c>
      <c r="K7205" s="23">
        <v>44219.31527777778</v>
      </c>
      <c r="L7205" s="24">
        <f>INT(K7205)</f>
        <v>44219</v>
      </c>
      <c r="M7205" s="25">
        <f>MOD(K7205,1)</f>
        <v>0.31527777777955635</v>
      </c>
      <c r="N7205" t="s">
        <v>185</v>
      </c>
      <c r="O7205" t="s">
        <v>217</v>
      </c>
      <c r="P7205" t="s">
        <v>187</v>
      </c>
      <c r="Q7205" t="s">
        <v>188</v>
      </c>
      <c r="R7205" t="s">
        <v>198</v>
      </c>
      <c r="S7205" t="s">
        <v>190</v>
      </c>
      <c r="T7205">
        <v>2</v>
      </c>
      <c r="U7205">
        <v>2</v>
      </c>
      <c r="V7205" t="s">
        <v>191</v>
      </c>
      <c r="W7205" t="s">
        <v>199</v>
      </c>
      <c r="X7205" t="s">
        <v>191</v>
      </c>
      <c r="Y7205" t="s">
        <v>197</v>
      </c>
      <c r="Z7205" t="s">
        <v>191</v>
      </c>
    </row>
    <row r="7206" spans="1:26" x14ac:dyDescent="0.2">
      <c r="A7206">
        <v>15634</v>
      </c>
      <c r="B7206">
        <v>19552</v>
      </c>
      <c r="C7206" s="23">
        <v>44238.642361111109</v>
      </c>
      <c r="D7206" s="23" t="str">
        <f t="shared" si="2339"/>
        <v>Thursday</v>
      </c>
      <c r="E7206" s="24">
        <f t="shared" si="2340"/>
        <v>44238</v>
      </c>
      <c r="F7206" s="22">
        <f t="shared" si="2341"/>
        <v>2021</v>
      </c>
      <c r="G7206" s="25">
        <f t="shared" si="2338"/>
        <v>0.64236111110949423</v>
      </c>
      <c r="H7206" t="s">
        <v>191</v>
      </c>
      <c r="K7206" t="s">
        <v>191</v>
      </c>
      <c r="N7206" t="s">
        <v>185</v>
      </c>
      <c r="O7206" t="s">
        <v>265</v>
      </c>
      <c r="P7206" t="s">
        <v>187</v>
      </c>
      <c r="Q7206" t="s">
        <v>202</v>
      </c>
      <c r="R7206" t="s">
        <v>198</v>
      </c>
      <c r="S7206" t="s">
        <v>203</v>
      </c>
      <c r="T7206">
        <v>3</v>
      </c>
      <c r="U7206">
        <v>3</v>
      </c>
      <c r="V7206" t="s">
        <v>191</v>
      </c>
      <c r="W7206" t="s">
        <v>199</v>
      </c>
      <c r="X7206" t="s">
        <v>191</v>
      </c>
      <c r="Y7206" t="s">
        <v>193</v>
      </c>
      <c r="Z7206" t="s">
        <v>191</v>
      </c>
    </row>
    <row r="7207" spans="1:26" x14ac:dyDescent="0.2">
      <c r="A7207">
        <v>15634</v>
      </c>
      <c r="B7207">
        <v>32573</v>
      </c>
      <c r="C7207" s="23">
        <v>44257.544444444444</v>
      </c>
      <c r="D7207" s="23" t="str">
        <f t="shared" si="2339"/>
        <v>Tuesday</v>
      </c>
      <c r="E7207" s="24">
        <f t="shared" si="2340"/>
        <v>44257</v>
      </c>
      <c r="F7207" s="22">
        <f t="shared" si="2341"/>
        <v>2021</v>
      </c>
      <c r="G7207" s="25">
        <f t="shared" si="2338"/>
        <v>0.54444444444379769</v>
      </c>
      <c r="H7207" s="23">
        <v>44257.638888888891</v>
      </c>
      <c r="I7207" s="24">
        <f t="shared" ref="I7207:I7208" si="2356">INT(H7207)</f>
        <v>44257</v>
      </c>
      <c r="J7207" s="25">
        <f t="shared" ref="J7207:J7208" si="2357">MOD(H7207,1)</f>
        <v>0.63888888889050577</v>
      </c>
      <c r="K7207" t="s">
        <v>191</v>
      </c>
      <c r="N7207" t="s">
        <v>185</v>
      </c>
      <c r="O7207" t="s">
        <v>232</v>
      </c>
      <c r="P7207" t="s">
        <v>187</v>
      </c>
      <c r="Q7207" t="s">
        <v>188</v>
      </c>
      <c r="R7207" t="s">
        <v>198</v>
      </c>
      <c r="S7207" t="s">
        <v>190</v>
      </c>
      <c r="T7207">
        <v>3</v>
      </c>
      <c r="U7207">
        <v>3</v>
      </c>
      <c r="V7207" t="s">
        <v>191</v>
      </c>
      <c r="W7207" t="s">
        <v>196</v>
      </c>
      <c r="X7207" t="s">
        <v>191</v>
      </c>
      <c r="Y7207" t="s">
        <v>197</v>
      </c>
      <c r="Z7207" t="s">
        <v>200</v>
      </c>
    </row>
    <row r="7208" spans="1:26" x14ac:dyDescent="0.2">
      <c r="A7208">
        <v>15634</v>
      </c>
      <c r="B7208">
        <v>35597</v>
      </c>
      <c r="C7208" s="23">
        <v>44274.729166666664</v>
      </c>
      <c r="D7208" s="23" t="str">
        <f t="shared" si="2339"/>
        <v>Friday</v>
      </c>
      <c r="E7208" s="24">
        <f t="shared" si="2340"/>
        <v>44274</v>
      </c>
      <c r="F7208" s="22">
        <f t="shared" si="2341"/>
        <v>2021</v>
      </c>
      <c r="G7208" s="25">
        <f t="shared" si="2338"/>
        <v>0.72916666666424135</v>
      </c>
      <c r="H7208" s="23">
        <v>44274.861111111109</v>
      </c>
      <c r="I7208" s="24">
        <f t="shared" si="2356"/>
        <v>44274</v>
      </c>
      <c r="J7208" s="25">
        <f t="shared" si="2357"/>
        <v>0.86111111110949423</v>
      </c>
      <c r="K7208" s="23">
        <v>44274.97152777778</v>
      </c>
      <c r="L7208" s="24">
        <f>INT(K7208)</f>
        <v>44274</v>
      </c>
      <c r="M7208" s="25">
        <f>MOD(K7208,1)</f>
        <v>0.97152777777955635</v>
      </c>
      <c r="N7208" t="s">
        <v>185</v>
      </c>
      <c r="O7208" t="s">
        <v>217</v>
      </c>
      <c r="P7208" t="s">
        <v>187</v>
      </c>
      <c r="Q7208" t="s">
        <v>188</v>
      </c>
      <c r="R7208" t="s">
        <v>198</v>
      </c>
      <c r="S7208" t="s">
        <v>190</v>
      </c>
      <c r="T7208">
        <v>2</v>
      </c>
      <c r="U7208">
        <v>2</v>
      </c>
      <c r="V7208" t="s">
        <v>191</v>
      </c>
      <c r="W7208" t="s">
        <v>199</v>
      </c>
      <c r="X7208" t="s">
        <v>191</v>
      </c>
      <c r="Y7208" t="s">
        <v>197</v>
      </c>
      <c r="Z7208" t="s">
        <v>191</v>
      </c>
    </row>
    <row r="7209" spans="1:26" x14ac:dyDescent="0.2">
      <c r="A7209">
        <v>15636</v>
      </c>
      <c r="B7209">
        <v>15637</v>
      </c>
      <c r="C7209" s="23">
        <v>44230.331250000003</v>
      </c>
      <c r="D7209" s="23" t="str">
        <f t="shared" si="2339"/>
        <v>Wednesday</v>
      </c>
      <c r="E7209" s="24">
        <f t="shared" si="2340"/>
        <v>44230</v>
      </c>
      <c r="F7209" s="22">
        <f t="shared" si="2341"/>
        <v>2021</v>
      </c>
      <c r="G7209" s="25">
        <f t="shared" si="2338"/>
        <v>0.33125000000291038</v>
      </c>
      <c r="H7209" t="s">
        <v>191</v>
      </c>
      <c r="K7209" t="s">
        <v>191</v>
      </c>
      <c r="N7209" t="s">
        <v>185</v>
      </c>
      <c r="O7209" t="s">
        <v>186</v>
      </c>
      <c r="P7209" t="s">
        <v>187</v>
      </c>
      <c r="Q7209" t="s">
        <v>202</v>
      </c>
      <c r="R7209" t="s">
        <v>189</v>
      </c>
      <c r="S7209" t="s">
        <v>203</v>
      </c>
      <c r="T7209">
        <v>3</v>
      </c>
      <c r="U7209">
        <v>3</v>
      </c>
      <c r="V7209" t="s">
        <v>191</v>
      </c>
      <c r="W7209" t="s">
        <v>196</v>
      </c>
      <c r="X7209" t="s">
        <v>191</v>
      </c>
      <c r="Y7209" t="s">
        <v>197</v>
      </c>
      <c r="Z7209" t="s">
        <v>191</v>
      </c>
    </row>
    <row r="7210" spans="1:26" x14ac:dyDescent="0.2">
      <c r="A7210">
        <v>15641</v>
      </c>
      <c r="B7210">
        <v>19876</v>
      </c>
      <c r="C7210" s="23">
        <v>44232.056944444441</v>
      </c>
      <c r="D7210" s="23" t="str">
        <f t="shared" si="2339"/>
        <v>Friday</v>
      </c>
      <c r="E7210" s="24">
        <f t="shared" si="2340"/>
        <v>44232</v>
      </c>
      <c r="F7210" s="22">
        <f t="shared" si="2341"/>
        <v>2021</v>
      </c>
      <c r="G7210" s="25">
        <f t="shared" si="2338"/>
        <v>5.694444444088731E-2</v>
      </c>
      <c r="H7210" s="23">
        <v>44232.176388888889</v>
      </c>
      <c r="I7210" s="24">
        <f t="shared" ref="I7210:I7211" si="2358">INT(H7210)</f>
        <v>44232</v>
      </c>
      <c r="J7210" s="25">
        <f t="shared" ref="J7210:J7211" si="2359">MOD(H7210,1)</f>
        <v>0.17638888888905058</v>
      </c>
      <c r="K7210" s="23">
        <v>44232.224999999999</v>
      </c>
      <c r="L7210" s="24">
        <f t="shared" ref="L7210:L7211" si="2360">INT(K7210)</f>
        <v>44232</v>
      </c>
      <c r="M7210" s="25">
        <f t="shared" ref="M7210:M7211" si="2361">MOD(K7210,1)</f>
        <v>0.22499999999854481</v>
      </c>
      <c r="N7210" t="s">
        <v>185</v>
      </c>
      <c r="O7210" t="s">
        <v>220</v>
      </c>
      <c r="P7210" t="s">
        <v>187</v>
      </c>
      <c r="Q7210" t="s">
        <v>188</v>
      </c>
      <c r="R7210" t="s">
        <v>189</v>
      </c>
      <c r="S7210" t="s">
        <v>190</v>
      </c>
      <c r="T7210">
        <v>2</v>
      </c>
      <c r="U7210">
        <v>2</v>
      </c>
      <c r="V7210" t="s">
        <v>191</v>
      </c>
      <c r="W7210" t="s">
        <v>196</v>
      </c>
      <c r="X7210" t="s">
        <v>191</v>
      </c>
      <c r="Y7210" t="s">
        <v>197</v>
      </c>
      <c r="Z7210" t="s">
        <v>191</v>
      </c>
    </row>
    <row r="7211" spans="1:26" x14ac:dyDescent="0.2">
      <c r="A7211">
        <v>15643</v>
      </c>
      <c r="B7211">
        <v>15644</v>
      </c>
      <c r="C7211" s="23">
        <v>44206.759027777778</v>
      </c>
      <c r="D7211" s="23" t="str">
        <f t="shared" si="2339"/>
        <v>Sunday</v>
      </c>
      <c r="E7211" s="24">
        <f t="shared" si="2340"/>
        <v>44206</v>
      </c>
      <c r="F7211" s="22">
        <f t="shared" si="2341"/>
        <v>2021</v>
      </c>
      <c r="G7211" s="25">
        <f t="shared" si="2338"/>
        <v>0.75902777777810115</v>
      </c>
      <c r="H7211" s="23">
        <v>44206.842361111114</v>
      </c>
      <c r="I7211" s="24">
        <f t="shared" si="2358"/>
        <v>44206</v>
      </c>
      <c r="J7211" s="25">
        <f t="shared" si="2359"/>
        <v>0.84236111111385981</v>
      </c>
      <c r="K7211" s="23">
        <v>44207.06527777778</v>
      </c>
      <c r="L7211" s="24">
        <f t="shared" si="2360"/>
        <v>44207</v>
      </c>
      <c r="M7211" s="25">
        <f t="shared" si="2361"/>
        <v>6.5277777779556345E-2</v>
      </c>
      <c r="N7211" t="s">
        <v>185</v>
      </c>
      <c r="O7211" t="s">
        <v>217</v>
      </c>
      <c r="P7211" t="s">
        <v>187</v>
      </c>
      <c r="Q7211" t="s">
        <v>188</v>
      </c>
      <c r="R7211" t="s">
        <v>198</v>
      </c>
      <c r="S7211" t="s">
        <v>190</v>
      </c>
      <c r="T7211">
        <v>1</v>
      </c>
      <c r="U7211">
        <v>1</v>
      </c>
      <c r="V7211" t="s">
        <v>191</v>
      </c>
      <c r="W7211" t="s">
        <v>222</v>
      </c>
      <c r="X7211" t="s">
        <v>191</v>
      </c>
      <c r="Y7211" t="s">
        <v>197</v>
      </c>
      <c r="Z7211" t="s">
        <v>191</v>
      </c>
    </row>
    <row r="7212" spans="1:26" x14ac:dyDescent="0.2">
      <c r="A7212">
        <v>15645</v>
      </c>
      <c r="B7212">
        <v>15646</v>
      </c>
      <c r="C7212" s="23">
        <v>44229.935416666667</v>
      </c>
      <c r="D7212" s="23" t="str">
        <f t="shared" si="2339"/>
        <v>Tuesday</v>
      </c>
      <c r="E7212" s="24">
        <f t="shared" si="2340"/>
        <v>44229</v>
      </c>
      <c r="F7212" s="22">
        <f t="shared" si="2341"/>
        <v>2021</v>
      </c>
      <c r="G7212" s="25">
        <f t="shared" si="2338"/>
        <v>0.93541666666715173</v>
      </c>
      <c r="H7212" t="s">
        <v>191</v>
      </c>
      <c r="K7212" s="23">
        <v>44230.05</v>
      </c>
      <c r="L7212" s="23"/>
      <c r="M7212" s="23"/>
      <c r="N7212" t="s">
        <v>185</v>
      </c>
      <c r="O7212" t="s">
        <v>186</v>
      </c>
      <c r="P7212" t="s">
        <v>187</v>
      </c>
      <c r="Q7212" t="s">
        <v>202</v>
      </c>
      <c r="R7212" t="s">
        <v>191</v>
      </c>
      <c r="S7212" t="s">
        <v>203</v>
      </c>
      <c r="T7212">
        <v>3</v>
      </c>
      <c r="U7212">
        <v>3</v>
      </c>
      <c r="V7212" t="s">
        <v>191</v>
      </c>
      <c r="W7212" t="s">
        <v>222</v>
      </c>
      <c r="X7212" t="s">
        <v>191</v>
      </c>
      <c r="Y7212" t="s">
        <v>193</v>
      </c>
      <c r="Z7212" t="s">
        <v>212</v>
      </c>
    </row>
    <row r="7213" spans="1:26" x14ac:dyDescent="0.2">
      <c r="A7213">
        <v>15645</v>
      </c>
      <c r="B7213">
        <v>17346</v>
      </c>
      <c r="C7213" s="23">
        <v>44231.81527777778</v>
      </c>
      <c r="D7213" s="23" t="str">
        <f t="shared" si="2339"/>
        <v>Thursday</v>
      </c>
      <c r="E7213" s="24">
        <f t="shared" si="2340"/>
        <v>44231</v>
      </c>
      <c r="F7213" s="22">
        <f t="shared" si="2341"/>
        <v>2021</v>
      </c>
      <c r="G7213" s="25">
        <f t="shared" si="2338"/>
        <v>0.81527777777955635</v>
      </c>
      <c r="H7213" s="23">
        <v>44231.370833333334</v>
      </c>
      <c r="I7213" s="24">
        <f>INT(H7213)</f>
        <v>44231</v>
      </c>
      <c r="J7213" s="25">
        <f>MOD(H7213,1)</f>
        <v>0.37083333333430346</v>
      </c>
      <c r="K7213" s="23">
        <v>44231.816666666666</v>
      </c>
      <c r="L7213" s="24">
        <f>INT(K7213)</f>
        <v>44231</v>
      </c>
      <c r="M7213" s="25">
        <f>MOD(K7213,1)</f>
        <v>0.81666666666569654</v>
      </c>
      <c r="N7213" t="s">
        <v>185</v>
      </c>
      <c r="O7213" t="s">
        <v>186</v>
      </c>
      <c r="P7213" t="s">
        <v>187</v>
      </c>
      <c r="Q7213" t="s">
        <v>188</v>
      </c>
      <c r="R7213" t="s">
        <v>198</v>
      </c>
      <c r="S7213" t="s">
        <v>190</v>
      </c>
      <c r="T7213">
        <v>3</v>
      </c>
      <c r="U7213">
        <v>3</v>
      </c>
      <c r="V7213" t="s">
        <v>191</v>
      </c>
      <c r="W7213" t="s">
        <v>210</v>
      </c>
      <c r="X7213" t="s">
        <v>191</v>
      </c>
      <c r="Y7213" t="s">
        <v>193</v>
      </c>
      <c r="Z7213" t="s">
        <v>191</v>
      </c>
    </row>
    <row r="7214" spans="1:26" x14ac:dyDescent="0.2">
      <c r="A7214">
        <v>15647</v>
      </c>
      <c r="B7214">
        <v>15648</v>
      </c>
      <c r="C7214" s="23">
        <v>44230.443055555559</v>
      </c>
      <c r="D7214" s="23" t="str">
        <f t="shared" si="2339"/>
        <v>Wednesday</v>
      </c>
      <c r="E7214" s="24">
        <f t="shared" si="2340"/>
        <v>44230</v>
      </c>
      <c r="F7214" s="22">
        <f t="shared" si="2341"/>
        <v>2021</v>
      </c>
      <c r="G7214" s="25">
        <f t="shared" si="2338"/>
        <v>0.44305555555911269</v>
      </c>
      <c r="H7214" t="s">
        <v>191</v>
      </c>
      <c r="K7214" s="23">
        <v>44230.569444444445</v>
      </c>
      <c r="L7214" s="23"/>
      <c r="M7214" s="23"/>
      <c r="N7214" t="s">
        <v>185</v>
      </c>
      <c r="O7214" t="s">
        <v>186</v>
      </c>
      <c r="P7214" t="s">
        <v>187</v>
      </c>
      <c r="Q7214" t="s">
        <v>202</v>
      </c>
      <c r="R7214" t="s">
        <v>198</v>
      </c>
      <c r="S7214" t="s">
        <v>203</v>
      </c>
      <c r="T7214">
        <v>4</v>
      </c>
      <c r="U7214">
        <v>4</v>
      </c>
      <c r="V7214" t="s">
        <v>191</v>
      </c>
      <c r="W7214" t="s">
        <v>216</v>
      </c>
      <c r="X7214" t="s">
        <v>191</v>
      </c>
      <c r="Y7214" t="s">
        <v>193</v>
      </c>
      <c r="Z7214" t="s">
        <v>212</v>
      </c>
    </row>
    <row r="7215" spans="1:26" x14ac:dyDescent="0.2">
      <c r="A7215">
        <v>15649</v>
      </c>
      <c r="B7215">
        <v>15650</v>
      </c>
      <c r="C7215" s="23">
        <v>44230.762499999997</v>
      </c>
      <c r="D7215" s="23" t="str">
        <f t="shared" si="2339"/>
        <v>Wednesday</v>
      </c>
      <c r="E7215" s="24">
        <f t="shared" si="2340"/>
        <v>44230</v>
      </c>
      <c r="F7215" s="22">
        <f t="shared" si="2341"/>
        <v>2021</v>
      </c>
      <c r="G7215" s="25">
        <f t="shared" si="2338"/>
        <v>0.76249999999708962</v>
      </c>
      <c r="H7215" t="s">
        <v>191</v>
      </c>
      <c r="K7215" s="23">
        <v>44230.847916666666</v>
      </c>
      <c r="L7215" s="23"/>
      <c r="M7215" s="23"/>
      <c r="N7215" t="s">
        <v>185</v>
      </c>
      <c r="O7215" t="s">
        <v>186</v>
      </c>
      <c r="P7215" t="s">
        <v>187</v>
      </c>
      <c r="Q7215" t="s">
        <v>202</v>
      </c>
      <c r="R7215" t="s">
        <v>198</v>
      </c>
      <c r="S7215" t="s">
        <v>203</v>
      </c>
      <c r="T7215">
        <v>4</v>
      </c>
      <c r="U7215">
        <v>4</v>
      </c>
      <c r="V7215" t="s">
        <v>191</v>
      </c>
      <c r="W7215" t="s">
        <v>196</v>
      </c>
      <c r="X7215" t="s">
        <v>191</v>
      </c>
      <c r="Y7215" t="s">
        <v>193</v>
      </c>
      <c r="Z7215" t="s">
        <v>191</v>
      </c>
    </row>
    <row r="7216" spans="1:26" x14ac:dyDescent="0.2">
      <c r="A7216">
        <v>15651</v>
      </c>
      <c r="B7216">
        <v>15652</v>
      </c>
      <c r="C7216" s="23">
        <v>44230.400000000001</v>
      </c>
      <c r="D7216" s="23" t="str">
        <f t="shared" si="2339"/>
        <v>Wednesday</v>
      </c>
      <c r="E7216" s="24">
        <f t="shared" si="2340"/>
        <v>44230</v>
      </c>
      <c r="F7216" s="22">
        <f t="shared" si="2341"/>
        <v>2021</v>
      </c>
      <c r="G7216" s="25">
        <f t="shared" si="2338"/>
        <v>0.40000000000145519</v>
      </c>
      <c r="H7216" t="s">
        <v>191</v>
      </c>
      <c r="K7216" s="23">
        <v>44230.534722222219</v>
      </c>
      <c r="L7216" s="23"/>
      <c r="M7216" s="23"/>
      <c r="N7216" t="s">
        <v>185</v>
      </c>
      <c r="O7216" t="s">
        <v>186</v>
      </c>
      <c r="P7216" t="s">
        <v>187</v>
      </c>
      <c r="Q7216" t="s">
        <v>202</v>
      </c>
      <c r="R7216" t="s">
        <v>191</v>
      </c>
      <c r="S7216" t="s">
        <v>203</v>
      </c>
      <c r="T7216">
        <v>3</v>
      </c>
      <c r="U7216">
        <v>3</v>
      </c>
      <c r="V7216" t="s">
        <v>191</v>
      </c>
      <c r="W7216" t="s">
        <v>256</v>
      </c>
      <c r="X7216" t="s">
        <v>191</v>
      </c>
      <c r="Y7216" t="s">
        <v>193</v>
      </c>
      <c r="Z7216" t="s">
        <v>191</v>
      </c>
    </row>
    <row r="7217" spans="1:26" x14ac:dyDescent="0.2">
      <c r="A7217">
        <v>15655</v>
      </c>
      <c r="B7217">
        <v>15656</v>
      </c>
      <c r="C7217" s="23">
        <v>44230.609027777777</v>
      </c>
      <c r="D7217" s="23" t="str">
        <f t="shared" si="2339"/>
        <v>Wednesday</v>
      </c>
      <c r="E7217" s="24">
        <f t="shared" si="2340"/>
        <v>44230</v>
      </c>
      <c r="F7217" s="22">
        <f t="shared" si="2341"/>
        <v>2021</v>
      </c>
      <c r="G7217" s="25">
        <f t="shared" si="2338"/>
        <v>0.60902777777664596</v>
      </c>
      <c r="H7217" t="s">
        <v>191</v>
      </c>
      <c r="K7217" s="23">
        <v>44230.664583333331</v>
      </c>
      <c r="L7217" s="23"/>
      <c r="M7217" s="23"/>
      <c r="N7217" t="s">
        <v>185</v>
      </c>
      <c r="O7217" t="s">
        <v>186</v>
      </c>
      <c r="P7217" t="s">
        <v>237</v>
      </c>
      <c r="Q7217" t="s">
        <v>202</v>
      </c>
      <c r="R7217" t="s">
        <v>221</v>
      </c>
      <c r="S7217" t="s">
        <v>203</v>
      </c>
      <c r="T7217">
        <v>4</v>
      </c>
      <c r="U7217">
        <v>4</v>
      </c>
      <c r="V7217" t="s">
        <v>191</v>
      </c>
      <c r="W7217" t="s">
        <v>223</v>
      </c>
      <c r="X7217" t="s">
        <v>191</v>
      </c>
      <c r="Y7217" t="s">
        <v>193</v>
      </c>
      <c r="Z7217" t="s">
        <v>191</v>
      </c>
    </row>
    <row r="7218" spans="1:26" x14ac:dyDescent="0.2">
      <c r="A7218">
        <v>15660</v>
      </c>
      <c r="B7218">
        <v>15661</v>
      </c>
      <c r="C7218" s="23">
        <v>44228.352083333331</v>
      </c>
      <c r="D7218" s="23" t="str">
        <f t="shared" si="2339"/>
        <v>Monday</v>
      </c>
      <c r="E7218" s="24">
        <f t="shared" si="2340"/>
        <v>44228</v>
      </c>
      <c r="F7218" s="22">
        <f t="shared" si="2341"/>
        <v>2021</v>
      </c>
      <c r="G7218" s="25">
        <f t="shared" si="2338"/>
        <v>0.35208333333139308</v>
      </c>
      <c r="H7218" s="23">
        <v>44228.481944444444</v>
      </c>
      <c r="I7218" s="24">
        <f t="shared" ref="I7218:I7219" si="2362">INT(H7218)</f>
        <v>44228</v>
      </c>
      <c r="J7218" s="25">
        <f t="shared" ref="J7218:J7219" si="2363">MOD(H7218,1)</f>
        <v>0.48194444444379769</v>
      </c>
      <c r="K7218" s="23">
        <v>44228.9375</v>
      </c>
      <c r="L7218" s="24">
        <f t="shared" ref="L7218:L7219" si="2364">INT(K7218)</f>
        <v>44228</v>
      </c>
      <c r="M7218" s="25">
        <f t="shared" ref="M7218:M7219" si="2365">MOD(K7218,1)</f>
        <v>0.9375</v>
      </c>
      <c r="N7218" t="s">
        <v>185</v>
      </c>
      <c r="O7218" t="s">
        <v>206</v>
      </c>
      <c r="P7218" t="s">
        <v>187</v>
      </c>
      <c r="Q7218" t="s">
        <v>188</v>
      </c>
      <c r="R7218" t="s">
        <v>189</v>
      </c>
      <c r="S7218" t="s">
        <v>190</v>
      </c>
      <c r="T7218">
        <v>2</v>
      </c>
      <c r="U7218">
        <v>2</v>
      </c>
      <c r="V7218" t="s">
        <v>191</v>
      </c>
      <c r="W7218" t="s">
        <v>196</v>
      </c>
      <c r="X7218" t="s">
        <v>191</v>
      </c>
      <c r="Y7218" t="s">
        <v>197</v>
      </c>
      <c r="Z7218" t="s">
        <v>191</v>
      </c>
    </row>
    <row r="7219" spans="1:26" x14ac:dyDescent="0.2">
      <c r="A7219">
        <v>15665</v>
      </c>
      <c r="B7219">
        <v>15666</v>
      </c>
      <c r="C7219" s="23">
        <v>44229.169444444444</v>
      </c>
      <c r="D7219" s="23" t="str">
        <f t="shared" si="2339"/>
        <v>Tuesday</v>
      </c>
      <c r="E7219" s="24">
        <f t="shared" si="2340"/>
        <v>44229</v>
      </c>
      <c r="F7219" s="22">
        <f t="shared" si="2341"/>
        <v>2021</v>
      </c>
      <c r="G7219" s="25">
        <f t="shared" si="2338"/>
        <v>0.16944444444379769</v>
      </c>
      <c r="H7219" s="23">
        <v>44229.222916666666</v>
      </c>
      <c r="I7219" s="24">
        <f t="shared" si="2362"/>
        <v>44229</v>
      </c>
      <c r="J7219" s="25">
        <f t="shared" si="2363"/>
        <v>0.22291666666569654</v>
      </c>
      <c r="K7219" s="23">
        <v>44229.62777777778</v>
      </c>
      <c r="L7219" s="24">
        <f t="shared" si="2364"/>
        <v>44229</v>
      </c>
      <c r="M7219" s="25">
        <f t="shared" si="2365"/>
        <v>0.62777777777955635</v>
      </c>
      <c r="N7219" t="s">
        <v>185</v>
      </c>
      <c r="O7219" t="s">
        <v>186</v>
      </c>
      <c r="P7219" t="s">
        <v>187</v>
      </c>
      <c r="Q7219" t="s">
        <v>228</v>
      </c>
      <c r="R7219" t="s">
        <v>189</v>
      </c>
      <c r="S7219" t="s">
        <v>229</v>
      </c>
      <c r="T7219">
        <v>2</v>
      </c>
      <c r="U7219">
        <v>2</v>
      </c>
      <c r="V7219" t="s">
        <v>191</v>
      </c>
      <c r="W7219" t="s">
        <v>199</v>
      </c>
      <c r="X7219" t="s">
        <v>191</v>
      </c>
      <c r="Y7219" t="s">
        <v>197</v>
      </c>
      <c r="Z7219" t="s">
        <v>191</v>
      </c>
    </row>
    <row r="7220" spans="1:26" x14ac:dyDescent="0.2">
      <c r="A7220">
        <v>15667</v>
      </c>
      <c r="B7220">
        <v>15668</v>
      </c>
      <c r="C7220" s="23">
        <v>44230.040972222225</v>
      </c>
      <c r="D7220" s="23" t="str">
        <f t="shared" si="2339"/>
        <v>Wednesday</v>
      </c>
      <c r="E7220" s="24">
        <f t="shared" si="2340"/>
        <v>44230</v>
      </c>
      <c r="F7220" s="22">
        <f t="shared" si="2341"/>
        <v>2021</v>
      </c>
      <c r="G7220" s="25">
        <f t="shared" si="2338"/>
        <v>4.0972222224809229E-2</v>
      </c>
      <c r="H7220" t="s">
        <v>191</v>
      </c>
      <c r="K7220" s="23">
        <v>44230.112500000003</v>
      </c>
      <c r="L7220" s="23"/>
      <c r="M7220" s="23"/>
      <c r="N7220" t="s">
        <v>185</v>
      </c>
      <c r="O7220" t="s">
        <v>186</v>
      </c>
      <c r="P7220" t="s">
        <v>187</v>
      </c>
      <c r="Q7220" t="s">
        <v>202</v>
      </c>
      <c r="R7220" t="s">
        <v>191</v>
      </c>
      <c r="S7220" t="s">
        <v>203</v>
      </c>
      <c r="T7220">
        <v>3</v>
      </c>
      <c r="U7220">
        <v>3</v>
      </c>
      <c r="V7220" t="s">
        <v>191</v>
      </c>
      <c r="W7220" t="s">
        <v>199</v>
      </c>
      <c r="X7220" t="s">
        <v>191</v>
      </c>
      <c r="Y7220" t="s">
        <v>193</v>
      </c>
      <c r="Z7220" t="s">
        <v>191</v>
      </c>
    </row>
    <row r="7221" spans="1:26" x14ac:dyDescent="0.2">
      <c r="A7221">
        <v>15669</v>
      </c>
      <c r="B7221">
        <v>15670</v>
      </c>
      <c r="C7221" s="23">
        <v>44230.373611111114</v>
      </c>
      <c r="D7221" s="23" t="str">
        <f t="shared" si="2339"/>
        <v>Wednesday</v>
      </c>
      <c r="E7221" s="24">
        <f t="shared" si="2340"/>
        <v>44230</v>
      </c>
      <c r="F7221" s="22">
        <f t="shared" si="2341"/>
        <v>2021</v>
      </c>
      <c r="G7221" s="25">
        <f t="shared" si="2338"/>
        <v>0.37361111111385981</v>
      </c>
      <c r="H7221" t="s">
        <v>191</v>
      </c>
      <c r="K7221" s="23">
        <v>44230.459027777775</v>
      </c>
      <c r="L7221" s="23"/>
      <c r="M7221" s="23"/>
      <c r="N7221" t="s">
        <v>185</v>
      </c>
      <c r="O7221" t="s">
        <v>186</v>
      </c>
      <c r="P7221" t="s">
        <v>187</v>
      </c>
      <c r="Q7221" t="s">
        <v>202</v>
      </c>
      <c r="R7221" t="s">
        <v>198</v>
      </c>
      <c r="S7221" t="s">
        <v>203</v>
      </c>
      <c r="T7221">
        <v>3</v>
      </c>
      <c r="U7221">
        <v>3</v>
      </c>
      <c r="V7221" t="s">
        <v>191</v>
      </c>
      <c r="W7221" t="s">
        <v>199</v>
      </c>
      <c r="X7221" t="s">
        <v>191</v>
      </c>
      <c r="Y7221" t="s">
        <v>207</v>
      </c>
      <c r="Z7221" t="s">
        <v>191</v>
      </c>
    </row>
    <row r="7222" spans="1:26" x14ac:dyDescent="0.2">
      <c r="A7222">
        <v>15673</v>
      </c>
      <c r="B7222">
        <v>15674</v>
      </c>
      <c r="C7222" s="23">
        <v>44230.428472222222</v>
      </c>
      <c r="D7222" s="23" t="str">
        <f t="shared" si="2339"/>
        <v>Wednesday</v>
      </c>
      <c r="E7222" s="24">
        <f t="shared" si="2340"/>
        <v>44230</v>
      </c>
      <c r="F7222" s="22">
        <f t="shared" si="2341"/>
        <v>2021</v>
      </c>
      <c r="G7222" s="25">
        <f t="shared" si="2338"/>
        <v>0.42847222222189885</v>
      </c>
      <c r="H7222" t="s">
        <v>191</v>
      </c>
      <c r="K7222" s="23">
        <v>44230.558333333334</v>
      </c>
      <c r="L7222" s="23"/>
      <c r="M7222" s="23"/>
      <c r="N7222" t="s">
        <v>185</v>
      </c>
      <c r="O7222" t="s">
        <v>186</v>
      </c>
      <c r="P7222" t="s">
        <v>187</v>
      </c>
      <c r="Q7222" t="s">
        <v>202</v>
      </c>
      <c r="R7222" t="s">
        <v>191</v>
      </c>
      <c r="S7222" t="s">
        <v>203</v>
      </c>
      <c r="T7222">
        <v>2</v>
      </c>
      <c r="U7222">
        <v>2</v>
      </c>
      <c r="V7222" t="s">
        <v>191</v>
      </c>
      <c r="W7222" t="s">
        <v>199</v>
      </c>
      <c r="X7222" t="s">
        <v>191</v>
      </c>
      <c r="Y7222" t="s">
        <v>193</v>
      </c>
      <c r="Z7222" t="s">
        <v>191</v>
      </c>
    </row>
    <row r="7223" spans="1:26" x14ac:dyDescent="0.2">
      <c r="A7223">
        <v>15679</v>
      </c>
      <c r="B7223">
        <v>15680</v>
      </c>
      <c r="C7223" s="23">
        <v>44230.902777777781</v>
      </c>
      <c r="D7223" s="23" t="str">
        <f t="shared" si="2339"/>
        <v>Wednesday</v>
      </c>
      <c r="E7223" s="24">
        <f t="shared" si="2340"/>
        <v>44230</v>
      </c>
      <c r="F7223" s="22">
        <f t="shared" si="2341"/>
        <v>2021</v>
      </c>
      <c r="G7223" s="25">
        <f t="shared" si="2338"/>
        <v>0.90277777778101154</v>
      </c>
      <c r="H7223" t="s">
        <v>191</v>
      </c>
      <c r="K7223" s="23">
        <v>44230.990972222222</v>
      </c>
      <c r="L7223" s="23"/>
      <c r="M7223" s="23"/>
      <c r="N7223" t="s">
        <v>185</v>
      </c>
      <c r="O7223" t="s">
        <v>186</v>
      </c>
      <c r="P7223" t="s">
        <v>187</v>
      </c>
      <c r="Q7223" t="s">
        <v>202</v>
      </c>
      <c r="R7223" t="s">
        <v>238</v>
      </c>
      <c r="S7223" t="s">
        <v>203</v>
      </c>
      <c r="T7223">
        <v>3</v>
      </c>
      <c r="U7223">
        <v>3</v>
      </c>
      <c r="V7223" t="s">
        <v>191</v>
      </c>
      <c r="W7223" t="s">
        <v>199</v>
      </c>
      <c r="X7223" t="s">
        <v>191</v>
      </c>
      <c r="Y7223" t="s">
        <v>193</v>
      </c>
      <c r="Z7223" t="s">
        <v>212</v>
      </c>
    </row>
    <row r="7224" spans="1:26" x14ac:dyDescent="0.2">
      <c r="A7224">
        <v>15681</v>
      </c>
      <c r="B7224">
        <v>15682</v>
      </c>
      <c r="C7224" s="23">
        <v>44229.975694444445</v>
      </c>
      <c r="D7224" s="23" t="str">
        <f t="shared" si="2339"/>
        <v>Tuesday</v>
      </c>
      <c r="E7224" s="24">
        <f t="shared" si="2340"/>
        <v>44229</v>
      </c>
      <c r="F7224" s="22">
        <f t="shared" si="2341"/>
        <v>2021</v>
      </c>
      <c r="G7224" s="25">
        <f t="shared" si="2338"/>
        <v>0.97569444444525288</v>
      </c>
      <c r="H7224" t="s">
        <v>191</v>
      </c>
      <c r="K7224" s="23">
        <v>44230.049305555556</v>
      </c>
      <c r="L7224" s="23"/>
      <c r="M7224" s="23"/>
      <c r="N7224" t="s">
        <v>185</v>
      </c>
      <c r="O7224" t="s">
        <v>186</v>
      </c>
      <c r="P7224" t="s">
        <v>187</v>
      </c>
      <c r="Q7224" t="s">
        <v>202</v>
      </c>
      <c r="R7224" t="s">
        <v>221</v>
      </c>
      <c r="S7224" t="s">
        <v>203</v>
      </c>
      <c r="T7224">
        <v>3</v>
      </c>
      <c r="U7224">
        <v>3</v>
      </c>
      <c r="V7224" t="s">
        <v>191</v>
      </c>
      <c r="W7224" t="s">
        <v>199</v>
      </c>
      <c r="X7224" t="s">
        <v>191</v>
      </c>
      <c r="Y7224" t="s">
        <v>193</v>
      </c>
      <c r="Z7224" t="s">
        <v>191</v>
      </c>
    </row>
    <row r="7225" spans="1:26" x14ac:dyDescent="0.2">
      <c r="A7225">
        <v>15681</v>
      </c>
      <c r="B7225">
        <v>39683</v>
      </c>
      <c r="C7225" s="23">
        <v>44290.886805555558</v>
      </c>
      <c r="D7225" s="23" t="str">
        <f t="shared" si="2339"/>
        <v>Sunday</v>
      </c>
      <c r="E7225" s="24">
        <f t="shared" si="2340"/>
        <v>44290</v>
      </c>
      <c r="F7225" s="22">
        <f t="shared" si="2341"/>
        <v>2021</v>
      </c>
      <c r="G7225" s="25">
        <f t="shared" si="2338"/>
        <v>0.8868055555576575</v>
      </c>
      <c r="H7225" t="s">
        <v>191</v>
      </c>
      <c r="K7225" s="23">
        <v>44291.091666666667</v>
      </c>
      <c r="L7225" s="23"/>
      <c r="M7225" s="23"/>
      <c r="N7225" t="s">
        <v>185</v>
      </c>
      <c r="O7225" t="s">
        <v>186</v>
      </c>
      <c r="P7225" t="s">
        <v>187</v>
      </c>
      <c r="Q7225" t="s">
        <v>202</v>
      </c>
      <c r="R7225" t="s">
        <v>221</v>
      </c>
      <c r="S7225" t="s">
        <v>203</v>
      </c>
      <c r="T7225" t="s">
        <v>191</v>
      </c>
      <c r="U7225" t="s">
        <v>191</v>
      </c>
      <c r="V7225" t="s">
        <v>191</v>
      </c>
      <c r="W7225" t="s">
        <v>256</v>
      </c>
      <c r="X7225" t="s">
        <v>191</v>
      </c>
      <c r="Y7225" t="s">
        <v>193</v>
      </c>
      <c r="Z7225" t="s">
        <v>191</v>
      </c>
    </row>
    <row r="7226" spans="1:26" x14ac:dyDescent="0.2">
      <c r="A7226">
        <v>15683</v>
      </c>
      <c r="B7226">
        <v>15684</v>
      </c>
      <c r="C7226" s="23">
        <v>44228.332638888889</v>
      </c>
      <c r="D7226" s="23" t="str">
        <f t="shared" si="2339"/>
        <v>Monday</v>
      </c>
      <c r="E7226" s="24">
        <f t="shared" si="2340"/>
        <v>44228</v>
      </c>
      <c r="F7226" s="22">
        <f t="shared" si="2341"/>
        <v>2021</v>
      </c>
      <c r="G7226" s="25">
        <f t="shared" si="2338"/>
        <v>0.33263888888905058</v>
      </c>
      <c r="H7226" t="s">
        <v>191</v>
      </c>
      <c r="K7226" s="23">
        <v>44228.373611111114</v>
      </c>
      <c r="L7226" s="23"/>
      <c r="M7226" s="23"/>
      <c r="N7226" t="s">
        <v>185</v>
      </c>
      <c r="O7226" t="s">
        <v>186</v>
      </c>
      <c r="P7226" t="s">
        <v>187</v>
      </c>
      <c r="Q7226" t="s">
        <v>188</v>
      </c>
      <c r="R7226" t="s">
        <v>198</v>
      </c>
      <c r="S7226" t="s">
        <v>190</v>
      </c>
      <c r="T7226">
        <v>1</v>
      </c>
      <c r="U7226">
        <v>1</v>
      </c>
      <c r="V7226" t="s">
        <v>191</v>
      </c>
      <c r="W7226" t="s">
        <v>199</v>
      </c>
      <c r="X7226" t="s">
        <v>191</v>
      </c>
      <c r="Y7226" t="s">
        <v>197</v>
      </c>
      <c r="Z7226" t="s">
        <v>191</v>
      </c>
    </row>
    <row r="7227" spans="1:26" x14ac:dyDescent="0.2">
      <c r="A7227">
        <v>15683</v>
      </c>
      <c r="B7227">
        <v>55379</v>
      </c>
      <c r="C7227" s="23">
        <v>44327.338888888888</v>
      </c>
      <c r="D7227" s="23" t="str">
        <f t="shared" si="2339"/>
        <v>Tuesday</v>
      </c>
      <c r="E7227" s="24">
        <f t="shared" si="2340"/>
        <v>44327</v>
      </c>
      <c r="F7227" s="22">
        <f t="shared" si="2341"/>
        <v>2021</v>
      </c>
      <c r="G7227" s="25">
        <f t="shared" si="2338"/>
        <v>0.33888888888759539</v>
      </c>
      <c r="H7227" s="23">
        <v>44327.405555555553</v>
      </c>
      <c r="I7227" s="24">
        <f>INT(H7227)</f>
        <v>44327</v>
      </c>
      <c r="J7227" s="25">
        <f>MOD(H7227,1)</f>
        <v>0.40555555555329192</v>
      </c>
      <c r="K7227" s="23">
        <v>44327.599305555559</v>
      </c>
      <c r="L7227" s="24">
        <f>INT(K7227)</f>
        <v>44327</v>
      </c>
      <c r="M7227" s="25">
        <f>MOD(K7227,1)</f>
        <v>0.59930555555911269</v>
      </c>
      <c r="N7227" t="s">
        <v>185</v>
      </c>
      <c r="O7227" t="s">
        <v>186</v>
      </c>
      <c r="P7227" t="s">
        <v>187</v>
      </c>
      <c r="Q7227" t="s">
        <v>228</v>
      </c>
      <c r="R7227" t="s">
        <v>198</v>
      </c>
      <c r="S7227" t="s">
        <v>229</v>
      </c>
      <c r="T7227">
        <v>2</v>
      </c>
      <c r="U7227">
        <v>2</v>
      </c>
      <c r="V7227" t="s">
        <v>191</v>
      </c>
      <c r="W7227" t="s">
        <v>199</v>
      </c>
      <c r="X7227" t="s">
        <v>191</v>
      </c>
      <c r="Y7227" t="s">
        <v>193</v>
      </c>
      <c r="Z7227" t="s">
        <v>191</v>
      </c>
    </row>
    <row r="7228" spans="1:26" x14ac:dyDescent="0.2">
      <c r="A7228">
        <v>15687</v>
      </c>
      <c r="B7228">
        <v>15688</v>
      </c>
      <c r="C7228" s="23">
        <v>44230.534722222219</v>
      </c>
      <c r="D7228" s="23" t="str">
        <f t="shared" si="2339"/>
        <v>Wednesday</v>
      </c>
      <c r="E7228" s="24">
        <f t="shared" si="2340"/>
        <v>44230</v>
      </c>
      <c r="F7228" s="22">
        <f t="shared" si="2341"/>
        <v>2021</v>
      </c>
      <c r="G7228" s="25">
        <f t="shared" si="2338"/>
        <v>0.53472222221898846</v>
      </c>
      <c r="H7228" t="s">
        <v>191</v>
      </c>
      <c r="K7228" s="23">
        <v>44230.745833333334</v>
      </c>
      <c r="L7228" s="23"/>
      <c r="M7228" s="23"/>
      <c r="N7228" t="s">
        <v>185</v>
      </c>
      <c r="O7228" t="s">
        <v>186</v>
      </c>
      <c r="P7228" t="s">
        <v>187</v>
      </c>
      <c r="Q7228" t="s">
        <v>202</v>
      </c>
      <c r="R7228" t="s">
        <v>221</v>
      </c>
      <c r="S7228" t="s">
        <v>203</v>
      </c>
      <c r="T7228">
        <v>3</v>
      </c>
      <c r="U7228">
        <v>3</v>
      </c>
      <c r="V7228" t="s">
        <v>191</v>
      </c>
      <c r="W7228" t="s">
        <v>199</v>
      </c>
      <c r="X7228" t="s">
        <v>191</v>
      </c>
      <c r="Y7228" t="s">
        <v>207</v>
      </c>
      <c r="Z7228" t="s">
        <v>191</v>
      </c>
    </row>
    <row r="7229" spans="1:26" x14ac:dyDescent="0.2">
      <c r="A7229">
        <v>15687</v>
      </c>
      <c r="B7229">
        <v>22662</v>
      </c>
      <c r="C7229" s="23">
        <v>44244.010416666664</v>
      </c>
      <c r="D7229" s="23" t="str">
        <f t="shared" si="2339"/>
        <v>Wednesday</v>
      </c>
      <c r="E7229" s="24">
        <f t="shared" si="2340"/>
        <v>44244</v>
      </c>
      <c r="F7229" s="22">
        <f t="shared" si="2341"/>
        <v>2021</v>
      </c>
      <c r="G7229" s="25">
        <f t="shared" si="2338"/>
        <v>1.0416666664241347E-2</v>
      </c>
      <c r="H7229" s="23">
        <v>44244.155555555553</v>
      </c>
      <c r="I7229" s="24">
        <f>INT(H7229)</f>
        <v>44244</v>
      </c>
      <c r="J7229" s="25">
        <f>MOD(H7229,1)</f>
        <v>0.15555555555329192</v>
      </c>
      <c r="K7229" s="23">
        <v>44244.354861111111</v>
      </c>
      <c r="L7229" s="24">
        <f>INT(K7229)</f>
        <v>44244</v>
      </c>
      <c r="M7229" s="25">
        <f>MOD(K7229,1)</f>
        <v>0.35486111111094942</v>
      </c>
      <c r="N7229" t="s">
        <v>252</v>
      </c>
      <c r="O7229" t="s">
        <v>231</v>
      </c>
      <c r="P7229" t="s">
        <v>187</v>
      </c>
      <c r="Q7229" t="s">
        <v>188</v>
      </c>
      <c r="R7229" t="s">
        <v>221</v>
      </c>
      <c r="S7229" t="s">
        <v>190</v>
      </c>
      <c r="T7229">
        <v>2</v>
      </c>
      <c r="U7229">
        <v>2</v>
      </c>
      <c r="V7229" t="s">
        <v>191</v>
      </c>
      <c r="W7229" t="s">
        <v>199</v>
      </c>
      <c r="X7229" t="s">
        <v>191</v>
      </c>
      <c r="Y7229" t="s">
        <v>197</v>
      </c>
      <c r="Z7229" t="s">
        <v>200</v>
      </c>
    </row>
    <row r="7230" spans="1:26" x14ac:dyDescent="0.2">
      <c r="A7230">
        <v>15687</v>
      </c>
      <c r="B7230">
        <v>38978</v>
      </c>
      <c r="C7230" s="23">
        <v>44290.456250000003</v>
      </c>
      <c r="D7230" s="23" t="str">
        <f t="shared" si="2339"/>
        <v>Sunday</v>
      </c>
      <c r="E7230" s="24">
        <f t="shared" si="2340"/>
        <v>44290</v>
      </c>
      <c r="F7230" s="22">
        <f t="shared" si="2341"/>
        <v>2021</v>
      </c>
      <c r="G7230" s="25">
        <f t="shared" si="2338"/>
        <v>0.45625000000291038</v>
      </c>
      <c r="H7230" t="s">
        <v>191</v>
      </c>
      <c r="K7230" s="23">
        <v>44290.581944444442</v>
      </c>
      <c r="L7230" s="23"/>
      <c r="M7230" s="23"/>
      <c r="N7230" t="s">
        <v>185</v>
      </c>
      <c r="O7230" t="s">
        <v>231</v>
      </c>
      <c r="P7230" t="s">
        <v>187</v>
      </c>
      <c r="Q7230" t="s">
        <v>202</v>
      </c>
      <c r="R7230" t="s">
        <v>221</v>
      </c>
      <c r="S7230" t="s">
        <v>203</v>
      </c>
      <c r="T7230">
        <v>2</v>
      </c>
      <c r="U7230">
        <v>2</v>
      </c>
      <c r="V7230" t="s">
        <v>191</v>
      </c>
      <c r="W7230" t="s">
        <v>199</v>
      </c>
      <c r="X7230" t="s">
        <v>191</v>
      </c>
      <c r="Y7230" t="s">
        <v>207</v>
      </c>
      <c r="Z7230" t="s">
        <v>191</v>
      </c>
    </row>
    <row r="7231" spans="1:26" x14ac:dyDescent="0.2">
      <c r="A7231">
        <v>15687</v>
      </c>
      <c r="B7231">
        <v>47395</v>
      </c>
      <c r="C7231" s="23">
        <v>44303.529166666667</v>
      </c>
      <c r="D7231" s="23" t="str">
        <f t="shared" si="2339"/>
        <v>Saturday</v>
      </c>
      <c r="E7231" s="24">
        <f t="shared" si="2340"/>
        <v>44303</v>
      </c>
      <c r="F7231" s="22">
        <f t="shared" si="2341"/>
        <v>2021</v>
      </c>
      <c r="G7231" s="25">
        <f t="shared" si="2338"/>
        <v>0.52916666666715173</v>
      </c>
      <c r="H7231" s="23">
        <v>44303.655555555553</v>
      </c>
      <c r="I7231" s="24">
        <f>INT(H7231)</f>
        <v>44303</v>
      </c>
      <c r="J7231" s="25">
        <f>MOD(H7231,1)</f>
        <v>0.65555555555329192</v>
      </c>
      <c r="K7231" s="23">
        <v>44303.84097222222</v>
      </c>
      <c r="L7231" s="24">
        <f>INT(K7231)</f>
        <v>44303</v>
      </c>
      <c r="M7231" s="25">
        <f>MOD(K7231,1)</f>
        <v>0.84097222222044365</v>
      </c>
      <c r="N7231" t="s">
        <v>252</v>
      </c>
      <c r="O7231" t="s">
        <v>231</v>
      </c>
      <c r="P7231" t="s">
        <v>187</v>
      </c>
      <c r="Q7231" t="s">
        <v>188</v>
      </c>
      <c r="R7231" t="s">
        <v>221</v>
      </c>
      <c r="S7231" t="s">
        <v>190</v>
      </c>
      <c r="T7231">
        <v>2</v>
      </c>
      <c r="U7231">
        <v>2</v>
      </c>
      <c r="V7231" t="s">
        <v>191</v>
      </c>
      <c r="W7231" t="s">
        <v>199</v>
      </c>
      <c r="X7231" t="s">
        <v>191</v>
      </c>
      <c r="Y7231" t="s">
        <v>193</v>
      </c>
      <c r="Z7231" t="s">
        <v>200</v>
      </c>
    </row>
    <row r="7232" spans="1:26" x14ac:dyDescent="0.2">
      <c r="A7232">
        <v>15687</v>
      </c>
      <c r="B7232">
        <v>50419</v>
      </c>
      <c r="C7232" s="23">
        <v>44313.529861111114</v>
      </c>
      <c r="D7232" s="23" t="str">
        <f t="shared" si="2339"/>
        <v>Tuesday</v>
      </c>
      <c r="E7232" s="24">
        <f t="shared" si="2340"/>
        <v>44313</v>
      </c>
      <c r="F7232" s="22">
        <f t="shared" si="2341"/>
        <v>2021</v>
      </c>
      <c r="G7232" s="25">
        <f t="shared" si="2338"/>
        <v>0.52986111111385981</v>
      </c>
      <c r="H7232" t="s">
        <v>191</v>
      </c>
      <c r="K7232" s="23">
        <v>44313.740972222222</v>
      </c>
      <c r="L7232" s="23"/>
      <c r="M7232" s="23"/>
      <c r="N7232" t="s">
        <v>185</v>
      </c>
      <c r="O7232" t="s">
        <v>186</v>
      </c>
      <c r="P7232" t="s">
        <v>187</v>
      </c>
      <c r="Q7232" t="s">
        <v>202</v>
      </c>
      <c r="R7232" t="s">
        <v>221</v>
      </c>
      <c r="S7232" t="s">
        <v>203</v>
      </c>
      <c r="T7232">
        <v>2</v>
      </c>
      <c r="U7232">
        <v>2</v>
      </c>
      <c r="V7232" t="s">
        <v>191</v>
      </c>
      <c r="W7232" t="s">
        <v>199</v>
      </c>
      <c r="X7232" t="s">
        <v>191</v>
      </c>
      <c r="Y7232" t="s">
        <v>197</v>
      </c>
      <c r="Z7232" t="s">
        <v>191</v>
      </c>
    </row>
    <row r="7233" spans="1:26" x14ac:dyDescent="0.2">
      <c r="A7233">
        <v>15689</v>
      </c>
      <c r="B7233">
        <v>15690</v>
      </c>
      <c r="C7233" s="23">
        <v>44229.963888888888</v>
      </c>
      <c r="D7233" s="23" t="str">
        <f t="shared" si="2339"/>
        <v>Tuesday</v>
      </c>
      <c r="E7233" s="24">
        <f t="shared" si="2340"/>
        <v>44229</v>
      </c>
      <c r="F7233" s="22">
        <f t="shared" si="2341"/>
        <v>2021</v>
      </c>
      <c r="G7233" s="25">
        <f t="shared" si="2338"/>
        <v>0.96388888888759539</v>
      </c>
      <c r="H7233" t="s">
        <v>191</v>
      </c>
      <c r="K7233" s="23">
        <v>44230.033333333333</v>
      </c>
      <c r="L7233" s="23"/>
      <c r="M7233" s="23"/>
      <c r="N7233" t="s">
        <v>185</v>
      </c>
      <c r="O7233" t="s">
        <v>186</v>
      </c>
      <c r="P7233" t="s">
        <v>187</v>
      </c>
      <c r="Q7233" t="s">
        <v>202</v>
      </c>
      <c r="R7233" t="s">
        <v>191</v>
      </c>
      <c r="S7233" t="s">
        <v>203</v>
      </c>
      <c r="T7233">
        <v>3</v>
      </c>
      <c r="U7233">
        <v>3</v>
      </c>
      <c r="V7233" t="s">
        <v>191</v>
      </c>
      <c r="W7233" t="s">
        <v>199</v>
      </c>
      <c r="X7233" t="s">
        <v>191</v>
      </c>
      <c r="Y7233" t="s">
        <v>193</v>
      </c>
      <c r="Z7233" t="s">
        <v>191</v>
      </c>
    </row>
    <row r="7234" spans="1:26" x14ac:dyDescent="0.2">
      <c r="A7234">
        <v>15693</v>
      </c>
      <c r="B7234">
        <v>15694</v>
      </c>
      <c r="C7234" s="23">
        <v>44230.845833333333</v>
      </c>
      <c r="D7234" s="23" t="str">
        <f t="shared" si="2339"/>
        <v>Wednesday</v>
      </c>
      <c r="E7234" s="24">
        <f t="shared" si="2340"/>
        <v>44230</v>
      </c>
      <c r="F7234" s="22">
        <f t="shared" si="2341"/>
        <v>2021</v>
      </c>
      <c r="G7234" s="25">
        <f t="shared" ref="G7234:G7297" si="2366">MOD(C7234,1)</f>
        <v>0.84583333333284827</v>
      </c>
      <c r="H7234" t="s">
        <v>191</v>
      </c>
      <c r="K7234" s="23">
        <v>44230.859027777777</v>
      </c>
      <c r="L7234" s="23"/>
      <c r="M7234" s="23"/>
      <c r="N7234" t="s">
        <v>185</v>
      </c>
      <c r="O7234" t="s">
        <v>186</v>
      </c>
      <c r="P7234" t="s">
        <v>187</v>
      </c>
      <c r="Q7234" t="s">
        <v>202</v>
      </c>
      <c r="R7234" t="s">
        <v>201</v>
      </c>
      <c r="S7234" t="s">
        <v>203</v>
      </c>
      <c r="T7234">
        <v>3</v>
      </c>
      <c r="U7234">
        <v>3</v>
      </c>
      <c r="V7234" t="s">
        <v>191</v>
      </c>
      <c r="W7234" t="s">
        <v>196</v>
      </c>
      <c r="X7234" t="s">
        <v>191</v>
      </c>
      <c r="Y7234" t="s">
        <v>207</v>
      </c>
      <c r="Z7234" t="s">
        <v>191</v>
      </c>
    </row>
    <row r="7235" spans="1:26" x14ac:dyDescent="0.2">
      <c r="A7235">
        <v>15697</v>
      </c>
      <c r="B7235">
        <v>15698</v>
      </c>
      <c r="C7235" s="23">
        <v>44229.821527777778</v>
      </c>
      <c r="D7235" s="23" t="str">
        <f t="shared" ref="D7235:D7298" si="2367">TEXT(E7235,"DDDD")</f>
        <v>Tuesday</v>
      </c>
      <c r="E7235" s="24">
        <f t="shared" ref="E7235:E7298" si="2368">INT(C7235)</f>
        <v>44229</v>
      </c>
      <c r="F7235" s="22">
        <f t="shared" ref="F7235:F7298" si="2369">YEAR(E7235)</f>
        <v>2021</v>
      </c>
      <c r="G7235" s="25">
        <f t="shared" si="2366"/>
        <v>0.82152777777810115</v>
      </c>
      <c r="H7235" s="23">
        <v>44229.875</v>
      </c>
      <c r="I7235" s="24">
        <f>INT(H7235)</f>
        <v>44229</v>
      </c>
      <c r="J7235" s="25">
        <f>MOD(H7235,1)</f>
        <v>0.875</v>
      </c>
      <c r="K7235" s="23">
        <v>44229.904166666667</v>
      </c>
      <c r="L7235" s="24">
        <f>INT(K7235)</f>
        <v>44229</v>
      </c>
      <c r="M7235" s="25">
        <f>MOD(K7235,1)</f>
        <v>0.90416666666715173</v>
      </c>
      <c r="N7235" t="s">
        <v>185</v>
      </c>
      <c r="O7235" t="s">
        <v>186</v>
      </c>
      <c r="P7235" t="s">
        <v>187</v>
      </c>
      <c r="Q7235" t="s">
        <v>188</v>
      </c>
      <c r="R7235" t="s">
        <v>198</v>
      </c>
      <c r="S7235" t="s">
        <v>190</v>
      </c>
      <c r="T7235">
        <v>2</v>
      </c>
      <c r="U7235">
        <v>2</v>
      </c>
      <c r="V7235" t="s">
        <v>191</v>
      </c>
      <c r="W7235" t="s">
        <v>196</v>
      </c>
      <c r="X7235" t="s">
        <v>191</v>
      </c>
      <c r="Y7235" t="s">
        <v>193</v>
      </c>
      <c r="Z7235" t="s">
        <v>191</v>
      </c>
    </row>
    <row r="7236" spans="1:26" x14ac:dyDescent="0.2">
      <c r="A7236">
        <v>15701</v>
      </c>
      <c r="B7236">
        <v>15702</v>
      </c>
      <c r="C7236" s="23">
        <v>44230.275000000001</v>
      </c>
      <c r="D7236" s="23" t="str">
        <f t="shared" si="2367"/>
        <v>Wednesday</v>
      </c>
      <c r="E7236" s="24">
        <f t="shared" si="2368"/>
        <v>44230</v>
      </c>
      <c r="F7236" s="22">
        <f t="shared" si="2369"/>
        <v>2021</v>
      </c>
      <c r="G7236" s="25">
        <f t="shared" si="2366"/>
        <v>0.27500000000145519</v>
      </c>
      <c r="H7236" t="s">
        <v>191</v>
      </c>
      <c r="K7236" t="s">
        <v>191</v>
      </c>
      <c r="N7236" t="s">
        <v>185</v>
      </c>
      <c r="O7236" t="s">
        <v>186</v>
      </c>
      <c r="P7236" t="s">
        <v>187</v>
      </c>
      <c r="Q7236" t="s">
        <v>202</v>
      </c>
      <c r="R7236" t="s">
        <v>201</v>
      </c>
      <c r="S7236" t="s">
        <v>203</v>
      </c>
      <c r="T7236">
        <v>3</v>
      </c>
      <c r="U7236">
        <v>3</v>
      </c>
      <c r="V7236" t="s">
        <v>191</v>
      </c>
      <c r="W7236" t="s">
        <v>196</v>
      </c>
      <c r="X7236" t="s">
        <v>191</v>
      </c>
      <c r="Y7236" t="s">
        <v>193</v>
      </c>
      <c r="Z7236" t="s">
        <v>191</v>
      </c>
    </row>
    <row r="7237" spans="1:26" x14ac:dyDescent="0.2">
      <c r="A7237">
        <v>15701</v>
      </c>
      <c r="B7237">
        <v>16298</v>
      </c>
      <c r="C7237" s="23">
        <v>44231.269444444442</v>
      </c>
      <c r="D7237" s="23" t="str">
        <f t="shared" si="2367"/>
        <v>Thursday</v>
      </c>
      <c r="E7237" s="24">
        <f t="shared" si="2368"/>
        <v>44231</v>
      </c>
      <c r="F7237" s="22">
        <f t="shared" si="2369"/>
        <v>2021</v>
      </c>
      <c r="G7237" s="25">
        <f t="shared" si="2366"/>
        <v>0.2694444444423425</v>
      </c>
      <c r="H7237" t="s">
        <v>191</v>
      </c>
      <c r="K7237" s="23">
        <v>44231.462500000001</v>
      </c>
      <c r="L7237" s="23"/>
      <c r="M7237" s="23"/>
      <c r="N7237" t="s">
        <v>185</v>
      </c>
      <c r="O7237" t="s">
        <v>186</v>
      </c>
      <c r="P7237" t="s">
        <v>187</v>
      </c>
      <c r="Q7237" t="s">
        <v>202</v>
      </c>
      <c r="R7237" t="s">
        <v>201</v>
      </c>
      <c r="S7237" t="s">
        <v>203</v>
      </c>
      <c r="T7237">
        <v>3</v>
      </c>
      <c r="U7237">
        <v>3</v>
      </c>
      <c r="V7237" t="s">
        <v>191</v>
      </c>
      <c r="W7237" t="s">
        <v>210</v>
      </c>
      <c r="X7237" t="s">
        <v>191</v>
      </c>
      <c r="Y7237" t="s">
        <v>193</v>
      </c>
      <c r="Z7237" t="s">
        <v>191</v>
      </c>
    </row>
    <row r="7238" spans="1:26" x14ac:dyDescent="0.2">
      <c r="A7238">
        <v>15705</v>
      </c>
      <c r="B7238">
        <v>15706</v>
      </c>
      <c r="C7238" s="23">
        <v>44230.760416666664</v>
      </c>
      <c r="D7238" s="23" t="str">
        <f t="shared" si="2367"/>
        <v>Wednesday</v>
      </c>
      <c r="E7238" s="24">
        <f t="shared" si="2368"/>
        <v>44230</v>
      </c>
      <c r="F7238" s="22">
        <f t="shared" si="2369"/>
        <v>2021</v>
      </c>
      <c r="G7238" s="25">
        <f t="shared" si="2366"/>
        <v>0.76041666666424135</v>
      </c>
      <c r="H7238" t="s">
        <v>191</v>
      </c>
      <c r="K7238" s="23">
        <v>44230.880555555559</v>
      </c>
      <c r="L7238" s="23"/>
      <c r="M7238" s="23"/>
      <c r="N7238" t="s">
        <v>185</v>
      </c>
      <c r="O7238" t="s">
        <v>186</v>
      </c>
      <c r="P7238" t="s">
        <v>187</v>
      </c>
      <c r="Q7238" t="s">
        <v>202</v>
      </c>
      <c r="R7238" t="s">
        <v>221</v>
      </c>
      <c r="S7238" t="s">
        <v>203</v>
      </c>
      <c r="T7238">
        <v>3</v>
      </c>
      <c r="U7238">
        <v>3</v>
      </c>
      <c r="V7238" t="s">
        <v>191</v>
      </c>
      <c r="W7238" t="s">
        <v>196</v>
      </c>
      <c r="X7238" t="s">
        <v>191</v>
      </c>
      <c r="Y7238" t="s">
        <v>193</v>
      </c>
      <c r="Z7238" t="s">
        <v>191</v>
      </c>
    </row>
    <row r="7239" spans="1:26" x14ac:dyDescent="0.2">
      <c r="A7239">
        <v>15705</v>
      </c>
      <c r="B7239">
        <v>15832</v>
      </c>
      <c r="C7239" s="23">
        <v>44230.073611111111</v>
      </c>
      <c r="D7239" s="23" t="str">
        <f t="shared" si="2367"/>
        <v>Wednesday</v>
      </c>
      <c r="E7239" s="24">
        <f t="shared" si="2368"/>
        <v>44230</v>
      </c>
      <c r="F7239" s="22">
        <f t="shared" si="2369"/>
        <v>2021</v>
      </c>
      <c r="G7239" s="25">
        <f t="shared" si="2366"/>
        <v>7.3611111110949423E-2</v>
      </c>
      <c r="H7239" t="s">
        <v>191</v>
      </c>
      <c r="K7239" s="23">
        <v>44230.241666666669</v>
      </c>
      <c r="L7239" s="23"/>
      <c r="M7239" s="23"/>
      <c r="N7239" t="s">
        <v>185</v>
      </c>
      <c r="O7239" t="s">
        <v>186</v>
      </c>
      <c r="P7239" t="s">
        <v>187</v>
      </c>
      <c r="Q7239" t="s">
        <v>202</v>
      </c>
      <c r="R7239" t="s">
        <v>221</v>
      </c>
      <c r="S7239" t="s">
        <v>203</v>
      </c>
      <c r="T7239">
        <v>2</v>
      </c>
      <c r="U7239">
        <v>2</v>
      </c>
      <c r="V7239" t="s">
        <v>191</v>
      </c>
      <c r="W7239" t="s">
        <v>210</v>
      </c>
      <c r="X7239" t="s">
        <v>191</v>
      </c>
      <c r="Y7239" t="s">
        <v>197</v>
      </c>
      <c r="Z7239" t="s">
        <v>191</v>
      </c>
    </row>
    <row r="7240" spans="1:26" x14ac:dyDescent="0.2">
      <c r="A7240">
        <v>15705</v>
      </c>
      <c r="B7240">
        <v>17281</v>
      </c>
      <c r="C7240" s="23">
        <v>44233.531944444447</v>
      </c>
      <c r="D7240" s="23" t="str">
        <f t="shared" si="2367"/>
        <v>Saturday</v>
      </c>
      <c r="E7240" s="24">
        <f t="shared" si="2368"/>
        <v>44233</v>
      </c>
      <c r="F7240" s="22">
        <f t="shared" si="2369"/>
        <v>2021</v>
      </c>
      <c r="G7240" s="25">
        <f t="shared" si="2366"/>
        <v>0.53194444444670808</v>
      </c>
      <c r="H7240" t="s">
        <v>191</v>
      </c>
      <c r="K7240" s="23">
        <v>44233.676388888889</v>
      </c>
      <c r="L7240" s="23"/>
      <c r="M7240" s="23"/>
      <c r="N7240" t="s">
        <v>185</v>
      </c>
      <c r="O7240" t="s">
        <v>186</v>
      </c>
      <c r="P7240" t="s">
        <v>187</v>
      </c>
      <c r="Q7240" t="s">
        <v>202</v>
      </c>
      <c r="R7240" t="s">
        <v>221</v>
      </c>
      <c r="S7240" t="s">
        <v>203</v>
      </c>
      <c r="T7240">
        <v>3</v>
      </c>
      <c r="U7240">
        <v>3</v>
      </c>
      <c r="V7240" t="s">
        <v>191</v>
      </c>
      <c r="W7240" t="s">
        <v>210</v>
      </c>
      <c r="X7240" t="s">
        <v>191</v>
      </c>
      <c r="Y7240" t="s">
        <v>193</v>
      </c>
      <c r="Z7240" t="s">
        <v>191</v>
      </c>
    </row>
    <row r="7241" spans="1:26" x14ac:dyDescent="0.2">
      <c r="A7241">
        <v>15709</v>
      </c>
      <c r="B7241">
        <v>15710</v>
      </c>
      <c r="C7241" s="23">
        <v>44230.775000000001</v>
      </c>
      <c r="D7241" s="23" t="str">
        <f t="shared" si="2367"/>
        <v>Wednesday</v>
      </c>
      <c r="E7241" s="24">
        <f t="shared" si="2368"/>
        <v>44230</v>
      </c>
      <c r="F7241" s="22">
        <f t="shared" si="2369"/>
        <v>2021</v>
      </c>
      <c r="G7241" s="25">
        <f t="shared" si="2366"/>
        <v>0.77500000000145519</v>
      </c>
      <c r="H7241" t="s">
        <v>191</v>
      </c>
      <c r="K7241" s="23">
        <v>44230.972916666666</v>
      </c>
      <c r="L7241" s="23"/>
      <c r="M7241" s="23"/>
      <c r="N7241" t="s">
        <v>185</v>
      </c>
      <c r="O7241" t="s">
        <v>186</v>
      </c>
      <c r="P7241" t="s">
        <v>237</v>
      </c>
      <c r="Q7241" t="s">
        <v>202</v>
      </c>
      <c r="R7241" t="s">
        <v>198</v>
      </c>
      <c r="S7241" t="s">
        <v>203</v>
      </c>
      <c r="T7241">
        <v>3</v>
      </c>
      <c r="U7241">
        <v>3</v>
      </c>
      <c r="V7241" t="s">
        <v>191</v>
      </c>
      <c r="W7241" t="s">
        <v>196</v>
      </c>
      <c r="X7241" t="s">
        <v>191</v>
      </c>
      <c r="Y7241" t="s">
        <v>193</v>
      </c>
      <c r="Z7241" t="s">
        <v>191</v>
      </c>
    </row>
    <row r="7242" spans="1:26" x14ac:dyDescent="0.2">
      <c r="A7242">
        <v>15716</v>
      </c>
      <c r="B7242">
        <v>15717</v>
      </c>
      <c r="C7242" s="23">
        <v>44230.081944444442</v>
      </c>
      <c r="D7242" s="23" t="str">
        <f t="shared" si="2367"/>
        <v>Wednesday</v>
      </c>
      <c r="E7242" s="24">
        <f t="shared" si="2368"/>
        <v>44230</v>
      </c>
      <c r="F7242" s="22">
        <f t="shared" si="2369"/>
        <v>2021</v>
      </c>
      <c r="G7242" s="25">
        <f t="shared" si="2366"/>
        <v>8.1944444442342501E-2</v>
      </c>
      <c r="H7242" t="s">
        <v>191</v>
      </c>
      <c r="K7242" s="23">
        <v>44230.154166666667</v>
      </c>
      <c r="L7242" s="23"/>
      <c r="M7242" s="23"/>
      <c r="N7242" t="s">
        <v>185</v>
      </c>
      <c r="O7242" t="s">
        <v>186</v>
      </c>
      <c r="P7242" t="s">
        <v>237</v>
      </c>
      <c r="Q7242" t="s">
        <v>202</v>
      </c>
      <c r="R7242" t="s">
        <v>198</v>
      </c>
      <c r="S7242" t="s">
        <v>203</v>
      </c>
      <c r="T7242">
        <v>3</v>
      </c>
      <c r="U7242">
        <v>3</v>
      </c>
      <c r="V7242" t="s">
        <v>191</v>
      </c>
      <c r="W7242" t="s">
        <v>196</v>
      </c>
      <c r="X7242" t="s">
        <v>191</v>
      </c>
      <c r="Y7242" t="s">
        <v>193</v>
      </c>
      <c r="Z7242" t="s">
        <v>191</v>
      </c>
    </row>
    <row r="7243" spans="1:26" x14ac:dyDescent="0.2">
      <c r="A7243">
        <v>15720</v>
      </c>
      <c r="B7243">
        <v>22754</v>
      </c>
      <c r="C7243" s="23">
        <v>44235.490277777775</v>
      </c>
      <c r="D7243" s="23" t="str">
        <f t="shared" si="2367"/>
        <v>Monday</v>
      </c>
      <c r="E7243" s="24">
        <f t="shared" si="2368"/>
        <v>44235</v>
      </c>
      <c r="F7243" s="22">
        <f t="shared" si="2369"/>
        <v>2021</v>
      </c>
      <c r="G7243" s="25">
        <f t="shared" si="2366"/>
        <v>0.49027777777519077</v>
      </c>
      <c r="H7243" s="23">
        <v>44235.693055555559</v>
      </c>
      <c r="I7243" s="24">
        <f>INT(H7243)</f>
        <v>44235</v>
      </c>
      <c r="J7243" s="25">
        <f>MOD(H7243,1)</f>
        <v>0.69305555555911269</v>
      </c>
      <c r="K7243" s="23">
        <v>44235.740277777775</v>
      </c>
      <c r="L7243" s="24">
        <f>INT(K7243)</f>
        <v>44235</v>
      </c>
      <c r="M7243" s="25">
        <f>MOD(K7243,1)</f>
        <v>0.74027777777519077</v>
      </c>
      <c r="N7243" t="s">
        <v>185</v>
      </c>
      <c r="O7243" t="s">
        <v>186</v>
      </c>
      <c r="P7243" t="s">
        <v>187</v>
      </c>
      <c r="Q7243" t="s">
        <v>188</v>
      </c>
      <c r="R7243" t="s">
        <v>221</v>
      </c>
      <c r="S7243" t="s">
        <v>190</v>
      </c>
      <c r="T7243">
        <v>2</v>
      </c>
      <c r="U7243">
        <v>2</v>
      </c>
      <c r="V7243" t="s">
        <v>883</v>
      </c>
      <c r="W7243" t="s">
        <v>199</v>
      </c>
      <c r="X7243" t="s">
        <v>191</v>
      </c>
      <c r="Y7243" t="s">
        <v>197</v>
      </c>
      <c r="Z7243" t="s">
        <v>200</v>
      </c>
    </row>
    <row r="7244" spans="1:26" x14ac:dyDescent="0.2">
      <c r="A7244">
        <v>15727</v>
      </c>
      <c r="B7244">
        <v>15728</v>
      </c>
      <c r="C7244" s="23">
        <v>44230.512499999997</v>
      </c>
      <c r="D7244" s="23" t="str">
        <f t="shared" si="2367"/>
        <v>Wednesday</v>
      </c>
      <c r="E7244" s="24">
        <f t="shared" si="2368"/>
        <v>44230</v>
      </c>
      <c r="F7244" s="22">
        <f t="shared" si="2369"/>
        <v>2021</v>
      </c>
      <c r="G7244" s="25">
        <f t="shared" si="2366"/>
        <v>0.51249999999708962</v>
      </c>
      <c r="H7244" t="s">
        <v>191</v>
      </c>
      <c r="K7244" s="23">
        <v>44230.607638888891</v>
      </c>
      <c r="L7244" s="23"/>
      <c r="M7244" s="23"/>
      <c r="N7244" t="s">
        <v>185</v>
      </c>
      <c r="O7244" t="s">
        <v>186</v>
      </c>
      <c r="P7244" t="s">
        <v>187</v>
      </c>
      <c r="Q7244" t="s">
        <v>202</v>
      </c>
      <c r="R7244" t="s">
        <v>191</v>
      </c>
      <c r="S7244" t="s">
        <v>203</v>
      </c>
      <c r="T7244">
        <v>3</v>
      </c>
      <c r="U7244">
        <v>3</v>
      </c>
      <c r="V7244" t="s">
        <v>191</v>
      </c>
      <c r="W7244" t="s">
        <v>210</v>
      </c>
      <c r="X7244" t="s">
        <v>191</v>
      </c>
      <c r="Y7244" t="s">
        <v>193</v>
      </c>
      <c r="Z7244" t="s">
        <v>212</v>
      </c>
    </row>
    <row r="7245" spans="1:26" x14ac:dyDescent="0.2">
      <c r="A7245">
        <v>15729</v>
      </c>
      <c r="B7245">
        <v>15730</v>
      </c>
      <c r="C7245" s="23">
        <v>44230.543749999997</v>
      </c>
      <c r="D7245" s="23" t="str">
        <f t="shared" si="2367"/>
        <v>Wednesday</v>
      </c>
      <c r="E7245" s="24">
        <f t="shared" si="2368"/>
        <v>44230</v>
      </c>
      <c r="F7245" s="22">
        <f t="shared" si="2369"/>
        <v>2021</v>
      </c>
      <c r="G7245" s="25">
        <f t="shared" si="2366"/>
        <v>0.54374999999708962</v>
      </c>
      <c r="H7245" t="s">
        <v>191</v>
      </c>
      <c r="K7245" s="23">
        <v>44230.784722222219</v>
      </c>
      <c r="L7245" s="23"/>
      <c r="M7245" s="23"/>
      <c r="N7245" t="s">
        <v>185</v>
      </c>
      <c r="O7245" t="s">
        <v>186</v>
      </c>
      <c r="P7245" t="s">
        <v>187</v>
      </c>
      <c r="Q7245" t="s">
        <v>202</v>
      </c>
      <c r="R7245" t="s">
        <v>198</v>
      </c>
      <c r="S7245" t="s">
        <v>203</v>
      </c>
      <c r="T7245">
        <v>4</v>
      </c>
      <c r="U7245">
        <v>4</v>
      </c>
      <c r="V7245" t="s">
        <v>191</v>
      </c>
      <c r="W7245" t="s">
        <v>199</v>
      </c>
      <c r="X7245" t="s">
        <v>191</v>
      </c>
      <c r="Y7245" t="s">
        <v>193</v>
      </c>
      <c r="Z7245" t="s">
        <v>191</v>
      </c>
    </row>
    <row r="7246" spans="1:26" x14ac:dyDescent="0.2">
      <c r="A7246">
        <v>15733</v>
      </c>
      <c r="B7246">
        <v>15734</v>
      </c>
      <c r="C7246" s="23">
        <v>44226.061805555553</v>
      </c>
      <c r="D7246" s="23" t="str">
        <f t="shared" si="2367"/>
        <v>Saturday</v>
      </c>
      <c r="E7246" s="24">
        <f t="shared" si="2368"/>
        <v>44226</v>
      </c>
      <c r="F7246" s="22">
        <f t="shared" si="2369"/>
        <v>2021</v>
      </c>
      <c r="G7246" s="25">
        <f t="shared" si="2366"/>
        <v>6.1805555553291924E-2</v>
      </c>
      <c r="H7246" s="23">
        <v>44226.209027777775</v>
      </c>
      <c r="I7246" s="24">
        <f>INT(H7246)</f>
        <v>44226</v>
      </c>
      <c r="J7246" s="25">
        <f>MOD(H7246,1)</f>
        <v>0.20902777777519077</v>
      </c>
      <c r="K7246" s="23">
        <v>44226.62222222222</v>
      </c>
      <c r="L7246" s="24">
        <f>INT(K7246)</f>
        <v>44226</v>
      </c>
      <c r="M7246" s="25">
        <f>MOD(K7246,1)</f>
        <v>0.62222222222044365</v>
      </c>
      <c r="N7246" t="s">
        <v>185</v>
      </c>
      <c r="O7246" t="s">
        <v>186</v>
      </c>
      <c r="P7246" t="s">
        <v>187</v>
      </c>
      <c r="Q7246" t="s">
        <v>188</v>
      </c>
      <c r="R7246" t="s">
        <v>221</v>
      </c>
      <c r="S7246" t="s">
        <v>190</v>
      </c>
      <c r="T7246">
        <v>3</v>
      </c>
      <c r="U7246">
        <v>3</v>
      </c>
      <c r="V7246" t="s">
        <v>191</v>
      </c>
      <c r="W7246" t="s">
        <v>196</v>
      </c>
      <c r="X7246" t="s">
        <v>191</v>
      </c>
      <c r="Y7246" t="s">
        <v>193</v>
      </c>
      <c r="Z7246" t="s">
        <v>212</v>
      </c>
    </row>
    <row r="7247" spans="1:26" x14ac:dyDescent="0.2">
      <c r="A7247">
        <v>15735</v>
      </c>
      <c r="B7247">
        <v>15736</v>
      </c>
      <c r="C7247" s="23">
        <v>44230.727083333331</v>
      </c>
      <c r="D7247" s="23" t="str">
        <f t="shared" si="2367"/>
        <v>Wednesday</v>
      </c>
      <c r="E7247" s="24">
        <f t="shared" si="2368"/>
        <v>44230</v>
      </c>
      <c r="F7247" s="22">
        <f t="shared" si="2369"/>
        <v>2021</v>
      </c>
      <c r="G7247" s="25">
        <f t="shared" si="2366"/>
        <v>0.72708333333139308</v>
      </c>
      <c r="H7247" t="s">
        <v>191</v>
      </c>
      <c r="K7247" s="23">
        <v>44230.834722222222</v>
      </c>
      <c r="L7247" s="23"/>
      <c r="M7247" s="23"/>
      <c r="N7247" t="s">
        <v>185</v>
      </c>
      <c r="O7247" t="s">
        <v>231</v>
      </c>
      <c r="P7247" t="s">
        <v>187</v>
      </c>
      <c r="Q7247" t="s">
        <v>202</v>
      </c>
      <c r="R7247" t="s">
        <v>221</v>
      </c>
      <c r="S7247" t="s">
        <v>203</v>
      </c>
      <c r="T7247">
        <v>2</v>
      </c>
      <c r="U7247">
        <v>2</v>
      </c>
      <c r="V7247" t="s">
        <v>191</v>
      </c>
      <c r="W7247" t="s">
        <v>214</v>
      </c>
      <c r="X7247" t="s">
        <v>191</v>
      </c>
      <c r="Y7247" t="s">
        <v>207</v>
      </c>
      <c r="Z7247" t="s">
        <v>191</v>
      </c>
    </row>
    <row r="7248" spans="1:26" x14ac:dyDescent="0.2">
      <c r="A7248">
        <v>15737</v>
      </c>
      <c r="B7248">
        <v>15738</v>
      </c>
      <c r="C7248" s="23">
        <v>44229.962500000001</v>
      </c>
      <c r="D7248" s="23" t="str">
        <f t="shared" si="2367"/>
        <v>Tuesday</v>
      </c>
      <c r="E7248" s="24">
        <f t="shared" si="2368"/>
        <v>44229</v>
      </c>
      <c r="F7248" s="22">
        <f t="shared" si="2369"/>
        <v>2021</v>
      </c>
      <c r="G7248" s="25">
        <f t="shared" si="2366"/>
        <v>0.96250000000145519</v>
      </c>
      <c r="H7248" t="s">
        <v>191</v>
      </c>
      <c r="K7248" s="23">
        <v>44230.092361111114</v>
      </c>
      <c r="L7248" s="23"/>
      <c r="M7248" s="23"/>
      <c r="N7248" t="s">
        <v>185</v>
      </c>
      <c r="O7248" t="s">
        <v>186</v>
      </c>
      <c r="P7248" t="s">
        <v>187</v>
      </c>
      <c r="Q7248" t="s">
        <v>202</v>
      </c>
      <c r="R7248" t="s">
        <v>191</v>
      </c>
      <c r="S7248" t="s">
        <v>203</v>
      </c>
      <c r="T7248">
        <v>4</v>
      </c>
      <c r="U7248">
        <v>4</v>
      </c>
      <c r="V7248" t="s">
        <v>191</v>
      </c>
      <c r="W7248" t="s">
        <v>196</v>
      </c>
      <c r="X7248" t="s">
        <v>191</v>
      </c>
      <c r="Y7248" t="s">
        <v>207</v>
      </c>
      <c r="Z7248" t="s">
        <v>191</v>
      </c>
    </row>
    <row r="7249" spans="1:26" x14ac:dyDescent="0.2">
      <c r="A7249">
        <v>15739</v>
      </c>
      <c r="B7249">
        <v>15740</v>
      </c>
      <c r="C7249" s="23">
        <v>44230.50277777778</v>
      </c>
      <c r="D7249" s="23" t="str">
        <f t="shared" si="2367"/>
        <v>Wednesday</v>
      </c>
      <c r="E7249" s="24">
        <f t="shared" si="2368"/>
        <v>44230</v>
      </c>
      <c r="F7249" s="22">
        <f t="shared" si="2369"/>
        <v>2021</v>
      </c>
      <c r="G7249" s="25">
        <f t="shared" si="2366"/>
        <v>0.50277777777955635</v>
      </c>
      <c r="H7249" t="s">
        <v>191</v>
      </c>
      <c r="K7249" s="23">
        <v>44230.584027777775</v>
      </c>
      <c r="L7249" s="23"/>
      <c r="M7249" s="23"/>
      <c r="N7249" t="s">
        <v>185</v>
      </c>
      <c r="O7249" t="s">
        <v>186</v>
      </c>
      <c r="P7249" t="s">
        <v>187</v>
      </c>
      <c r="Q7249" t="s">
        <v>202</v>
      </c>
      <c r="R7249" t="s">
        <v>221</v>
      </c>
      <c r="S7249" t="s">
        <v>203</v>
      </c>
      <c r="T7249">
        <v>4</v>
      </c>
      <c r="U7249">
        <v>4</v>
      </c>
      <c r="V7249" t="s">
        <v>191</v>
      </c>
      <c r="W7249" t="s">
        <v>214</v>
      </c>
      <c r="X7249" t="s">
        <v>191</v>
      </c>
      <c r="Y7249" t="s">
        <v>193</v>
      </c>
      <c r="Z7249" t="s">
        <v>212</v>
      </c>
    </row>
    <row r="7250" spans="1:26" x14ac:dyDescent="0.2">
      <c r="A7250">
        <v>15741</v>
      </c>
      <c r="B7250">
        <v>15742</v>
      </c>
      <c r="C7250" s="23">
        <v>44230.786805555559</v>
      </c>
      <c r="D7250" s="23" t="str">
        <f t="shared" si="2367"/>
        <v>Wednesday</v>
      </c>
      <c r="E7250" s="24">
        <f t="shared" si="2368"/>
        <v>44230</v>
      </c>
      <c r="F7250" s="22">
        <f t="shared" si="2369"/>
        <v>2021</v>
      </c>
      <c r="G7250" s="25">
        <f t="shared" si="2366"/>
        <v>0.78680555555911269</v>
      </c>
      <c r="H7250" t="s">
        <v>191</v>
      </c>
      <c r="K7250" s="23">
        <v>44230.912499999999</v>
      </c>
      <c r="L7250" s="23"/>
      <c r="M7250" s="23"/>
      <c r="N7250" t="s">
        <v>185</v>
      </c>
      <c r="O7250" t="s">
        <v>186</v>
      </c>
      <c r="P7250" t="s">
        <v>237</v>
      </c>
      <c r="Q7250" t="s">
        <v>202</v>
      </c>
      <c r="R7250" t="s">
        <v>198</v>
      </c>
      <c r="S7250" t="s">
        <v>203</v>
      </c>
      <c r="T7250">
        <v>3</v>
      </c>
      <c r="U7250">
        <v>3</v>
      </c>
      <c r="V7250" t="s">
        <v>191</v>
      </c>
      <c r="W7250" t="s">
        <v>196</v>
      </c>
      <c r="X7250" t="s">
        <v>191</v>
      </c>
      <c r="Y7250" t="s">
        <v>193</v>
      </c>
      <c r="Z7250" t="s">
        <v>191</v>
      </c>
    </row>
    <row r="7251" spans="1:26" x14ac:dyDescent="0.2">
      <c r="A7251">
        <v>15743</v>
      </c>
      <c r="B7251">
        <v>15744</v>
      </c>
      <c r="C7251" s="23">
        <v>44230.591666666667</v>
      </c>
      <c r="D7251" s="23" t="str">
        <f t="shared" si="2367"/>
        <v>Wednesday</v>
      </c>
      <c r="E7251" s="24">
        <f t="shared" si="2368"/>
        <v>44230</v>
      </c>
      <c r="F7251" s="22">
        <f t="shared" si="2369"/>
        <v>2021</v>
      </c>
      <c r="G7251" s="25">
        <f t="shared" si="2366"/>
        <v>0.59166666666715173</v>
      </c>
      <c r="H7251" t="s">
        <v>191</v>
      </c>
      <c r="K7251" s="23">
        <v>44230.606944444444</v>
      </c>
      <c r="L7251" s="23"/>
      <c r="M7251" s="23"/>
      <c r="N7251" t="s">
        <v>185</v>
      </c>
      <c r="O7251" t="s">
        <v>186</v>
      </c>
      <c r="P7251" t="s">
        <v>187</v>
      </c>
      <c r="Q7251" t="s">
        <v>202</v>
      </c>
      <c r="R7251" t="s">
        <v>198</v>
      </c>
      <c r="S7251" t="s">
        <v>203</v>
      </c>
      <c r="T7251">
        <v>3</v>
      </c>
      <c r="U7251">
        <v>3</v>
      </c>
      <c r="V7251" t="s">
        <v>191</v>
      </c>
      <c r="W7251" t="s">
        <v>199</v>
      </c>
      <c r="X7251" t="s">
        <v>191</v>
      </c>
      <c r="Y7251" t="s">
        <v>193</v>
      </c>
      <c r="Z7251" t="s">
        <v>191</v>
      </c>
    </row>
    <row r="7252" spans="1:26" x14ac:dyDescent="0.2">
      <c r="A7252">
        <v>15743</v>
      </c>
      <c r="B7252">
        <v>40833</v>
      </c>
      <c r="C7252" s="23">
        <v>44288.780555555553</v>
      </c>
      <c r="D7252" s="23" t="str">
        <f t="shared" si="2367"/>
        <v>Friday</v>
      </c>
      <c r="E7252" s="24">
        <f t="shared" si="2368"/>
        <v>44288</v>
      </c>
      <c r="F7252" s="22">
        <f t="shared" si="2369"/>
        <v>2021</v>
      </c>
      <c r="G7252" s="25">
        <f t="shared" si="2366"/>
        <v>0.78055555555329192</v>
      </c>
      <c r="H7252" s="23">
        <v>44288.999305555553</v>
      </c>
      <c r="I7252" s="24">
        <f t="shared" ref="I7252:I7253" si="2370">INT(H7252)</f>
        <v>44288</v>
      </c>
      <c r="J7252" s="25">
        <f t="shared" ref="J7252:J7253" si="2371">MOD(H7252,1)</f>
        <v>0.99930555555329192</v>
      </c>
      <c r="K7252" s="23">
        <v>44289.43472222222</v>
      </c>
      <c r="L7252" s="24">
        <f>INT(K7252)</f>
        <v>44289</v>
      </c>
      <c r="M7252" s="25">
        <f>MOD(K7252,1)</f>
        <v>0.43472222222044365</v>
      </c>
      <c r="N7252" t="s">
        <v>194</v>
      </c>
      <c r="O7252" t="s">
        <v>217</v>
      </c>
      <c r="P7252" t="s">
        <v>187</v>
      </c>
      <c r="Q7252" t="s">
        <v>188</v>
      </c>
      <c r="R7252" t="s">
        <v>198</v>
      </c>
      <c r="S7252" t="s">
        <v>190</v>
      </c>
      <c r="T7252" t="s">
        <v>191</v>
      </c>
      <c r="U7252" t="s">
        <v>191</v>
      </c>
      <c r="V7252" t="s">
        <v>191</v>
      </c>
      <c r="W7252" t="s">
        <v>240</v>
      </c>
      <c r="X7252" t="s">
        <v>191</v>
      </c>
      <c r="Y7252" t="s">
        <v>207</v>
      </c>
      <c r="Z7252" t="s">
        <v>191</v>
      </c>
    </row>
    <row r="7253" spans="1:26" x14ac:dyDescent="0.2">
      <c r="A7253">
        <v>15743</v>
      </c>
      <c r="B7253">
        <v>59713</v>
      </c>
      <c r="C7253" s="23">
        <v>44334.616666666669</v>
      </c>
      <c r="D7253" s="23" t="str">
        <f t="shared" si="2367"/>
        <v>Tuesday</v>
      </c>
      <c r="E7253" s="24">
        <f t="shared" si="2368"/>
        <v>44334</v>
      </c>
      <c r="F7253" s="22">
        <f t="shared" si="2369"/>
        <v>2021</v>
      </c>
      <c r="G7253" s="25">
        <f t="shared" si="2366"/>
        <v>0.61666666666860692</v>
      </c>
      <c r="H7253" s="23">
        <v>44334.738194444442</v>
      </c>
      <c r="I7253" s="24">
        <f t="shared" si="2370"/>
        <v>44334</v>
      </c>
      <c r="J7253" s="25">
        <f t="shared" si="2371"/>
        <v>0.7381944444423425</v>
      </c>
      <c r="K7253" t="s">
        <v>191</v>
      </c>
      <c r="N7253" t="s">
        <v>185</v>
      </c>
      <c r="O7253" t="s">
        <v>217</v>
      </c>
      <c r="P7253" t="s">
        <v>187</v>
      </c>
      <c r="Q7253" t="s">
        <v>188</v>
      </c>
      <c r="R7253" t="s">
        <v>198</v>
      </c>
      <c r="S7253" t="s">
        <v>190</v>
      </c>
      <c r="T7253">
        <v>2</v>
      </c>
      <c r="U7253">
        <v>2</v>
      </c>
      <c r="V7253" t="s">
        <v>191</v>
      </c>
      <c r="W7253" t="s">
        <v>199</v>
      </c>
      <c r="X7253" t="s">
        <v>191</v>
      </c>
      <c r="Y7253" t="s">
        <v>197</v>
      </c>
      <c r="Z7253" t="s">
        <v>191</v>
      </c>
    </row>
    <row r="7254" spans="1:26" x14ac:dyDescent="0.2">
      <c r="A7254">
        <v>15745</v>
      </c>
      <c r="B7254">
        <v>15746</v>
      </c>
      <c r="C7254" s="23">
        <v>44230.725694444445</v>
      </c>
      <c r="D7254" s="23" t="str">
        <f t="shared" si="2367"/>
        <v>Wednesday</v>
      </c>
      <c r="E7254" s="24">
        <f t="shared" si="2368"/>
        <v>44230</v>
      </c>
      <c r="F7254" s="22">
        <f t="shared" si="2369"/>
        <v>2021</v>
      </c>
      <c r="G7254" s="25">
        <f t="shared" si="2366"/>
        <v>0.72569444444525288</v>
      </c>
      <c r="H7254" t="s">
        <v>191</v>
      </c>
      <c r="K7254" s="23">
        <v>44230.935416666667</v>
      </c>
      <c r="L7254" s="23"/>
      <c r="M7254" s="23"/>
      <c r="N7254" t="s">
        <v>185</v>
      </c>
      <c r="O7254" t="s">
        <v>186</v>
      </c>
      <c r="P7254" t="s">
        <v>187</v>
      </c>
      <c r="Q7254" t="s">
        <v>202</v>
      </c>
      <c r="R7254" t="s">
        <v>201</v>
      </c>
      <c r="S7254" t="s">
        <v>203</v>
      </c>
      <c r="T7254">
        <v>3</v>
      </c>
      <c r="U7254">
        <v>3</v>
      </c>
      <c r="V7254" t="s">
        <v>191</v>
      </c>
      <c r="W7254" t="s">
        <v>199</v>
      </c>
      <c r="X7254" t="s">
        <v>191</v>
      </c>
      <c r="Y7254" t="s">
        <v>193</v>
      </c>
      <c r="Z7254" t="s">
        <v>191</v>
      </c>
    </row>
    <row r="7255" spans="1:26" x14ac:dyDescent="0.2">
      <c r="A7255">
        <v>15747</v>
      </c>
      <c r="B7255">
        <v>33355</v>
      </c>
      <c r="C7255" s="23">
        <v>44274.213194444441</v>
      </c>
      <c r="D7255" s="23" t="str">
        <f t="shared" si="2367"/>
        <v>Friday</v>
      </c>
      <c r="E7255" s="24">
        <f t="shared" si="2368"/>
        <v>44274</v>
      </c>
      <c r="F7255" s="22">
        <f t="shared" si="2369"/>
        <v>2021</v>
      </c>
      <c r="G7255" s="25">
        <f t="shared" si="2366"/>
        <v>0.21319444444088731</v>
      </c>
      <c r="H7255" t="s">
        <v>191</v>
      </c>
      <c r="K7255" s="23">
        <v>44274.435416666667</v>
      </c>
      <c r="L7255" s="23"/>
      <c r="M7255" s="23"/>
      <c r="N7255" t="s">
        <v>185</v>
      </c>
      <c r="O7255" t="s">
        <v>186</v>
      </c>
      <c r="P7255" t="s">
        <v>187</v>
      </c>
      <c r="Q7255" t="s">
        <v>202</v>
      </c>
      <c r="R7255" t="s">
        <v>198</v>
      </c>
      <c r="S7255" t="s">
        <v>203</v>
      </c>
      <c r="T7255">
        <v>3</v>
      </c>
      <c r="U7255">
        <v>3</v>
      </c>
      <c r="V7255" t="s">
        <v>191</v>
      </c>
      <c r="W7255" t="s">
        <v>196</v>
      </c>
      <c r="X7255" t="s">
        <v>191</v>
      </c>
      <c r="Y7255" t="s">
        <v>197</v>
      </c>
      <c r="Z7255" t="s">
        <v>191</v>
      </c>
    </row>
    <row r="7256" spans="1:26" x14ac:dyDescent="0.2">
      <c r="A7256">
        <v>15751</v>
      </c>
      <c r="B7256">
        <v>50026</v>
      </c>
      <c r="C7256" s="23">
        <v>44312.287499999999</v>
      </c>
      <c r="D7256" s="23" t="str">
        <f t="shared" si="2367"/>
        <v>Monday</v>
      </c>
      <c r="E7256" s="24">
        <f t="shared" si="2368"/>
        <v>44312</v>
      </c>
      <c r="F7256" s="22">
        <f t="shared" si="2369"/>
        <v>2021</v>
      </c>
      <c r="G7256" s="25">
        <f t="shared" si="2366"/>
        <v>0.28749999999854481</v>
      </c>
      <c r="H7256" t="s">
        <v>191</v>
      </c>
      <c r="K7256" s="23">
        <v>44312.488194444442</v>
      </c>
      <c r="L7256" s="23"/>
      <c r="M7256" s="23"/>
      <c r="N7256" t="s">
        <v>185</v>
      </c>
      <c r="O7256" t="s">
        <v>186</v>
      </c>
      <c r="P7256" t="s">
        <v>187</v>
      </c>
      <c r="Q7256" t="s">
        <v>202</v>
      </c>
      <c r="R7256" t="s">
        <v>198</v>
      </c>
      <c r="S7256" t="s">
        <v>203</v>
      </c>
      <c r="T7256">
        <v>3</v>
      </c>
      <c r="U7256">
        <v>3</v>
      </c>
      <c r="V7256" t="s">
        <v>191</v>
      </c>
      <c r="W7256" t="s">
        <v>210</v>
      </c>
      <c r="X7256" t="s">
        <v>191</v>
      </c>
      <c r="Y7256" t="s">
        <v>193</v>
      </c>
      <c r="Z7256" t="s">
        <v>212</v>
      </c>
    </row>
    <row r="7257" spans="1:26" x14ac:dyDescent="0.2">
      <c r="A7257">
        <v>15755</v>
      </c>
      <c r="B7257">
        <v>15756</v>
      </c>
      <c r="C7257" s="23">
        <v>44230.357638888891</v>
      </c>
      <c r="D7257" s="23" t="str">
        <f t="shared" si="2367"/>
        <v>Wednesday</v>
      </c>
      <c r="E7257" s="24">
        <f t="shared" si="2368"/>
        <v>44230</v>
      </c>
      <c r="F7257" s="22">
        <f t="shared" si="2369"/>
        <v>2021</v>
      </c>
      <c r="G7257" s="25">
        <f t="shared" si="2366"/>
        <v>0.35763888889050577</v>
      </c>
      <c r="H7257" t="s">
        <v>191</v>
      </c>
      <c r="K7257" t="s">
        <v>191</v>
      </c>
      <c r="N7257" t="s">
        <v>185</v>
      </c>
      <c r="O7257" t="s">
        <v>186</v>
      </c>
      <c r="P7257" t="s">
        <v>187</v>
      </c>
      <c r="Q7257" t="s">
        <v>202</v>
      </c>
      <c r="R7257" t="s">
        <v>191</v>
      </c>
      <c r="S7257" t="s">
        <v>203</v>
      </c>
      <c r="T7257">
        <v>2</v>
      </c>
      <c r="U7257">
        <v>2</v>
      </c>
      <c r="V7257" t="s">
        <v>191</v>
      </c>
      <c r="W7257" t="s">
        <v>210</v>
      </c>
      <c r="X7257" t="s">
        <v>191</v>
      </c>
      <c r="Y7257" t="s">
        <v>197</v>
      </c>
      <c r="Z7257" t="s">
        <v>212</v>
      </c>
    </row>
    <row r="7258" spans="1:26" x14ac:dyDescent="0.2">
      <c r="A7258">
        <v>15758</v>
      </c>
      <c r="B7258">
        <v>15759</v>
      </c>
      <c r="C7258" s="23">
        <v>44230.504166666666</v>
      </c>
      <c r="D7258" s="23" t="str">
        <f t="shared" si="2367"/>
        <v>Wednesday</v>
      </c>
      <c r="E7258" s="24">
        <f t="shared" si="2368"/>
        <v>44230</v>
      </c>
      <c r="F7258" s="22">
        <f t="shared" si="2369"/>
        <v>2021</v>
      </c>
      <c r="G7258" s="25">
        <f t="shared" si="2366"/>
        <v>0.50416666666569654</v>
      </c>
      <c r="H7258" t="s">
        <v>191</v>
      </c>
      <c r="K7258" t="s">
        <v>191</v>
      </c>
      <c r="N7258" t="s">
        <v>185</v>
      </c>
      <c r="O7258" t="s">
        <v>186</v>
      </c>
      <c r="P7258" t="s">
        <v>187</v>
      </c>
      <c r="Q7258" t="s">
        <v>202</v>
      </c>
      <c r="R7258" t="s">
        <v>198</v>
      </c>
      <c r="S7258" t="s">
        <v>203</v>
      </c>
      <c r="T7258">
        <v>3</v>
      </c>
      <c r="U7258">
        <v>3</v>
      </c>
      <c r="V7258" t="s">
        <v>191</v>
      </c>
      <c r="W7258" t="s">
        <v>210</v>
      </c>
      <c r="X7258" t="s">
        <v>191</v>
      </c>
      <c r="Y7258" t="s">
        <v>193</v>
      </c>
      <c r="Z7258" t="s">
        <v>191</v>
      </c>
    </row>
    <row r="7259" spans="1:26" x14ac:dyDescent="0.2">
      <c r="A7259">
        <v>15758</v>
      </c>
      <c r="B7259">
        <v>17729</v>
      </c>
      <c r="C7259" s="23">
        <v>44231.086111111108</v>
      </c>
      <c r="D7259" s="23" t="str">
        <f t="shared" si="2367"/>
        <v>Thursday</v>
      </c>
      <c r="E7259" s="24">
        <f t="shared" si="2368"/>
        <v>44231</v>
      </c>
      <c r="F7259" s="22">
        <f t="shared" si="2369"/>
        <v>2021</v>
      </c>
      <c r="G7259" s="25">
        <f t="shared" si="2366"/>
        <v>8.611111110803904E-2</v>
      </c>
      <c r="H7259" s="23">
        <v>44231.196527777778</v>
      </c>
      <c r="I7259" s="24">
        <f>INT(H7259)</f>
        <v>44231</v>
      </c>
      <c r="J7259" s="25">
        <f>MOD(H7259,1)</f>
        <v>0.19652777777810115</v>
      </c>
      <c r="K7259" s="23">
        <v>44231.306944444441</v>
      </c>
      <c r="L7259" s="24">
        <f>INT(K7259)</f>
        <v>44231</v>
      </c>
      <c r="M7259" s="25">
        <f>MOD(K7259,1)</f>
        <v>0.30694444444088731</v>
      </c>
      <c r="N7259" t="s">
        <v>185</v>
      </c>
      <c r="O7259" t="s">
        <v>186</v>
      </c>
      <c r="P7259" t="s">
        <v>187</v>
      </c>
      <c r="Q7259" t="s">
        <v>188</v>
      </c>
      <c r="R7259" t="s">
        <v>198</v>
      </c>
      <c r="S7259" t="s">
        <v>190</v>
      </c>
      <c r="T7259">
        <v>3</v>
      </c>
      <c r="U7259">
        <v>3</v>
      </c>
      <c r="V7259" t="s">
        <v>191</v>
      </c>
      <c r="W7259" t="s">
        <v>210</v>
      </c>
      <c r="X7259" t="s">
        <v>191</v>
      </c>
      <c r="Y7259" t="s">
        <v>197</v>
      </c>
      <c r="Z7259" t="s">
        <v>191</v>
      </c>
    </row>
    <row r="7260" spans="1:26" x14ac:dyDescent="0.2">
      <c r="A7260">
        <v>15760</v>
      </c>
      <c r="B7260">
        <v>15761</v>
      </c>
      <c r="C7260" s="23">
        <v>44230.591666666667</v>
      </c>
      <c r="D7260" s="23" t="str">
        <f t="shared" si="2367"/>
        <v>Wednesday</v>
      </c>
      <c r="E7260" s="24">
        <f t="shared" si="2368"/>
        <v>44230</v>
      </c>
      <c r="F7260" s="22">
        <f t="shared" si="2369"/>
        <v>2021</v>
      </c>
      <c r="G7260" s="25">
        <f t="shared" si="2366"/>
        <v>0.59166666666715173</v>
      </c>
      <c r="H7260" t="s">
        <v>191</v>
      </c>
      <c r="K7260" s="23">
        <v>44230.711111111108</v>
      </c>
      <c r="L7260" s="23"/>
      <c r="M7260" s="23"/>
      <c r="N7260" t="s">
        <v>185</v>
      </c>
      <c r="O7260" t="s">
        <v>186</v>
      </c>
      <c r="P7260" t="s">
        <v>187</v>
      </c>
      <c r="Q7260" t="s">
        <v>202</v>
      </c>
      <c r="R7260" t="s">
        <v>201</v>
      </c>
      <c r="S7260" t="s">
        <v>203</v>
      </c>
      <c r="T7260">
        <v>3</v>
      </c>
      <c r="U7260">
        <v>3</v>
      </c>
      <c r="V7260" t="s">
        <v>191</v>
      </c>
      <c r="W7260" t="s">
        <v>210</v>
      </c>
      <c r="X7260" t="s">
        <v>191</v>
      </c>
      <c r="Y7260" t="s">
        <v>193</v>
      </c>
      <c r="Z7260" t="s">
        <v>212</v>
      </c>
    </row>
    <row r="7261" spans="1:26" x14ac:dyDescent="0.2">
      <c r="A7261">
        <v>15763</v>
      </c>
      <c r="B7261">
        <v>15764</v>
      </c>
      <c r="C7261" s="23">
        <v>44230.76666666667</v>
      </c>
      <c r="D7261" s="23" t="str">
        <f t="shared" si="2367"/>
        <v>Wednesday</v>
      </c>
      <c r="E7261" s="24">
        <f t="shared" si="2368"/>
        <v>44230</v>
      </c>
      <c r="F7261" s="22">
        <f t="shared" si="2369"/>
        <v>2021</v>
      </c>
      <c r="G7261" s="25">
        <f t="shared" si="2366"/>
        <v>0.76666666667006211</v>
      </c>
      <c r="H7261" t="s">
        <v>191</v>
      </c>
      <c r="K7261" s="23">
        <v>44230.94027777778</v>
      </c>
      <c r="L7261" s="23"/>
      <c r="M7261" s="23"/>
      <c r="N7261" t="s">
        <v>185</v>
      </c>
      <c r="O7261" t="s">
        <v>186</v>
      </c>
      <c r="P7261" t="s">
        <v>187</v>
      </c>
      <c r="Q7261" t="s">
        <v>202</v>
      </c>
      <c r="R7261" t="s">
        <v>201</v>
      </c>
      <c r="S7261" t="s">
        <v>203</v>
      </c>
      <c r="T7261">
        <v>3</v>
      </c>
      <c r="U7261">
        <v>3</v>
      </c>
      <c r="V7261" t="s">
        <v>191</v>
      </c>
      <c r="W7261" t="s">
        <v>240</v>
      </c>
      <c r="X7261" t="s">
        <v>191</v>
      </c>
      <c r="Y7261" t="s">
        <v>193</v>
      </c>
      <c r="Z7261" t="s">
        <v>191</v>
      </c>
    </row>
    <row r="7262" spans="1:26" x14ac:dyDescent="0.2">
      <c r="A7262">
        <v>15765</v>
      </c>
      <c r="B7262">
        <v>15766</v>
      </c>
      <c r="C7262" s="23">
        <v>44230.487500000003</v>
      </c>
      <c r="D7262" s="23" t="str">
        <f t="shared" si="2367"/>
        <v>Wednesday</v>
      </c>
      <c r="E7262" s="24">
        <f t="shared" si="2368"/>
        <v>44230</v>
      </c>
      <c r="F7262" s="22">
        <f t="shared" si="2369"/>
        <v>2021</v>
      </c>
      <c r="G7262" s="25">
        <f t="shared" si="2366"/>
        <v>0.48750000000291038</v>
      </c>
      <c r="H7262" t="s">
        <v>191</v>
      </c>
      <c r="K7262" s="23">
        <v>44230.798611111109</v>
      </c>
      <c r="L7262" s="23"/>
      <c r="M7262" s="23"/>
      <c r="N7262" t="s">
        <v>185</v>
      </c>
      <c r="O7262" t="s">
        <v>186</v>
      </c>
      <c r="P7262" t="s">
        <v>187</v>
      </c>
      <c r="Q7262" t="s">
        <v>202</v>
      </c>
      <c r="R7262" t="s">
        <v>191</v>
      </c>
      <c r="S7262" t="s">
        <v>203</v>
      </c>
      <c r="T7262">
        <v>3</v>
      </c>
      <c r="U7262">
        <v>3</v>
      </c>
      <c r="V7262" t="s">
        <v>191</v>
      </c>
      <c r="W7262" t="s">
        <v>216</v>
      </c>
      <c r="X7262" t="s">
        <v>191</v>
      </c>
      <c r="Y7262" t="s">
        <v>193</v>
      </c>
      <c r="Z7262" t="s">
        <v>191</v>
      </c>
    </row>
    <row r="7263" spans="1:26" x14ac:dyDescent="0.2">
      <c r="A7263">
        <v>15777</v>
      </c>
      <c r="B7263">
        <v>15778</v>
      </c>
      <c r="C7263" s="23">
        <v>44230.831944444442</v>
      </c>
      <c r="D7263" s="23" t="str">
        <f t="shared" si="2367"/>
        <v>Wednesday</v>
      </c>
      <c r="E7263" s="24">
        <f t="shared" si="2368"/>
        <v>44230</v>
      </c>
      <c r="F7263" s="22">
        <f t="shared" si="2369"/>
        <v>2021</v>
      </c>
      <c r="G7263" s="25">
        <f t="shared" si="2366"/>
        <v>0.8319444444423425</v>
      </c>
      <c r="H7263" t="s">
        <v>191</v>
      </c>
      <c r="K7263" s="23">
        <v>44230.917361111111</v>
      </c>
      <c r="L7263" s="23"/>
      <c r="M7263" s="23"/>
      <c r="N7263" t="s">
        <v>185</v>
      </c>
      <c r="O7263" t="s">
        <v>186</v>
      </c>
      <c r="P7263" t="s">
        <v>187</v>
      </c>
      <c r="Q7263" t="s">
        <v>456</v>
      </c>
      <c r="R7263" t="s">
        <v>221</v>
      </c>
      <c r="S7263" t="s">
        <v>203</v>
      </c>
      <c r="T7263">
        <v>4</v>
      </c>
      <c r="U7263">
        <v>4</v>
      </c>
      <c r="V7263" t="s">
        <v>191</v>
      </c>
      <c r="W7263" t="s">
        <v>214</v>
      </c>
      <c r="X7263" t="s">
        <v>191</v>
      </c>
      <c r="Y7263" t="s">
        <v>193</v>
      </c>
      <c r="Z7263" t="s">
        <v>191</v>
      </c>
    </row>
    <row r="7264" spans="1:26" x14ac:dyDescent="0.2">
      <c r="A7264">
        <v>15781</v>
      </c>
      <c r="B7264">
        <v>15782</v>
      </c>
      <c r="C7264" s="23">
        <v>44230.390277777777</v>
      </c>
      <c r="D7264" s="23" t="str">
        <f t="shared" si="2367"/>
        <v>Wednesday</v>
      </c>
      <c r="E7264" s="24">
        <f t="shared" si="2368"/>
        <v>44230</v>
      </c>
      <c r="F7264" s="22">
        <f t="shared" si="2369"/>
        <v>2021</v>
      </c>
      <c r="G7264" s="25">
        <f t="shared" si="2366"/>
        <v>0.39027777777664596</v>
      </c>
      <c r="H7264" t="s">
        <v>191</v>
      </c>
      <c r="K7264" s="23">
        <v>44230.474999999999</v>
      </c>
      <c r="L7264" s="23"/>
      <c r="M7264" s="23"/>
      <c r="N7264" t="s">
        <v>185</v>
      </c>
      <c r="O7264" t="s">
        <v>186</v>
      </c>
      <c r="P7264" t="s">
        <v>187</v>
      </c>
      <c r="Q7264" t="s">
        <v>202</v>
      </c>
      <c r="R7264" t="s">
        <v>191</v>
      </c>
      <c r="S7264" t="s">
        <v>203</v>
      </c>
      <c r="T7264">
        <v>3</v>
      </c>
      <c r="U7264">
        <v>3</v>
      </c>
      <c r="V7264" t="s">
        <v>191</v>
      </c>
      <c r="W7264" t="s">
        <v>214</v>
      </c>
      <c r="X7264" t="s">
        <v>191</v>
      </c>
      <c r="Y7264" t="s">
        <v>193</v>
      </c>
      <c r="Z7264" t="s">
        <v>212</v>
      </c>
    </row>
    <row r="7265" spans="1:26" x14ac:dyDescent="0.2">
      <c r="A7265">
        <v>15783</v>
      </c>
      <c r="B7265">
        <v>15784</v>
      </c>
      <c r="C7265" s="23">
        <v>44230.8</v>
      </c>
      <c r="D7265" s="23" t="str">
        <f t="shared" si="2367"/>
        <v>Wednesday</v>
      </c>
      <c r="E7265" s="24">
        <f t="shared" si="2368"/>
        <v>44230</v>
      </c>
      <c r="F7265" s="22">
        <f t="shared" si="2369"/>
        <v>2021</v>
      </c>
      <c r="G7265" s="25">
        <f t="shared" si="2366"/>
        <v>0.80000000000291038</v>
      </c>
      <c r="H7265" t="s">
        <v>191</v>
      </c>
      <c r="K7265" s="23">
        <v>44231.063194444447</v>
      </c>
      <c r="L7265" s="23"/>
      <c r="M7265" s="23"/>
      <c r="N7265" t="s">
        <v>185</v>
      </c>
      <c r="O7265" t="s">
        <v>186</v>
      </c>
      <c r="P7265" t="s">
        <v>187</v>
      </c>
      <c r="Q7265" t="s">
        <v>202</v>
      </c>
      <c r="R7265" t="s">
        <v>221</v>
      </c>
      <c r="S7265" t="s">
        <v>203</v>
      </c>
      <c r="T7265">
        <v>2</v>
      </c>
      <c r="U7265">
        <v>2</v>
      </c>
      <c r="V7265" t="s">
        <v>191</v>
      </c>
      <c r="W7265" t="s">
        <v>214</v>
      </c>
      <c r="X7265" t="s">
        <v>191</v>
      </c>
      <c r="Y7265" t="s">
        <v>197</v>
      </c>
      <c r="Z7265" t="s">
        <v>191</v>
      </c>
    </row>
    <row r="7266" spans="1:26" x14ac:dyDescent="0.2">
      <c r="A7266">
        <v>15788</v>
      </c>
      <c r="B7266">
        <v>15789</v>
      </c>
      <c r="C7266" s="23">
        <v>44230.724305555559</v>
      </c>
      <c r="D7266" s="23" t="str">
        <f t="shared" si="2367"/>
        <v>Wednesday</v>
      </c>
      <c r="E7266" s="24">
        <f t="shared" si="2368"/>
        <v>44230</v>
      </c>
      <c r="F7266" s="22">
        <f t="shared" si="2369"/>
        <v>2021</v>
      </c>
      <c r="G7266" s="25">
        <f t="shared" si="2366"/>
        <v>0.72430555555911269</v>
      </c>
      <c r="H7266" t="s">
        <v>191</v>
      </c>
      <c r="K7266" s="23">
        <v>44230.90347222222</v>
      </c>
      <c r="L7266" s="23"/>
      <c r="M7266" s="23"/>
      <c r="N7266" t="s">
        <v>185</v>
      </c>
      <c r="O7266" t="s">
        <v>186</v>
      </c>
      <c r="P7266" t="s">
        <v>187</v>
      </c>
      <c r="Q7266" t="s">
        <v>202</v>
      </c>
      <c r="R7266" t="s">
        <v>191</v>
      </c>
      <c r="S7266" t="s">
        <v>203</v>
      </c>
      <c r="T7266">
        <v>3</v>
      </c>
      <c r="U7266">
        <v>3</v>
      </c>
      <c r="V7266" t="s">
        <v>191</v>
      </c>
      <c r="W7266" t="s">
        <v>214</v>
      </c>
      <c r="X7266" t="s">
        <v>191</v>
      </c>
      <c r="Y7266" t="s">
        <v>193</v>
      </c>
      <c r="Z7266" t="s">
        <v>191</v>
      </c>
    </row>
    <row r="7267" spans="1:26" x14ac:dyDescent="0.2">
      <c r="A7267">
        <v>15791</v>
      </c>
      <c r="B7267">
        <v>15792</v>
      </c>
      <c r="C7267" s="23">
        <v>44230.398611111108</v>
      </c>
      <c r="D7267" s="23" t="str">
        <f t="shared" si="2367"/>
        <v>Wednesday</v>
      </c>
      <c r="E7267" s="24">
        <f t="shared" si="2368"/>
        <v>44230</v>
      </c>
      <c r="F7267" s="22">
        <f t="shared" si="2369"/>
        <v>2021</v>
      </c>
      <c r="G7267" s="25">
        <f t="shared" si="2366"/>
        <v>0.39861111110803904</v>
      </c>
      <c r="H7267" t="s">
        <v>191</v>
      </c>
      <c r="K7267" t="s">
        <v>191</v>
      </c>
      <c r="N7267" t="s">
        <v>185</v>
      </c>
      <c r="O7267" t="s">
        <v>234</v>
      </c>
      <c r="P7267" t="s">
        <v>187</v>
      </c>
      <c r="Q7267" t="s">
        <v>202</v>
      </c>
      <c r="R7267" t="s">
        <v>191</v>
      </c>
      <c r="S7267" t="s">
        <v>203</v>
      </c>
      <c r="T7267">
        <v>3</v>
      </c>
      <c r="U7267">
        <v>3</v>
      </c>
      <c r="V7267" t="s">
        <v>191</v>
      </c>
      <c r="W7267" t="s">
        <v>199</v>
      </c>
      <c r="X7267" t="s">
        <v>255</v>
      </c>
      <c r="Y7267" t="s">
        <v>193</v>
      </c>
      <c r="Z7267" t="s">
        <v>191</v>
      </c>
    </row>
    <row r="7268" spans="1:26" x14ac:dyDescent="0.2">
      <c r="A7268">
        <v>15794</v>
      </c>
      <c r="B7268">
        <v>15795</v>
      </c>
      <c r="C7268" s="23">
        <v>44230.803472222222</v>
      </c>
      <c r="D7268" s="23" t="str">
        <f t="shared" si="2367"/>
        <v>Wednesday</v>
      </c>
      <c r="E7268" s="24">
        <f t="shared" si="2368"/>
        <v>44230</v>
      </c>
      <c r="F7268" s="22">
        <f t="shared" si="2369"/>
        <v>2021</v>
      </c>
      <c r="G7268" s="25">
        <f t="shared" si="2366"/>
        <v>0.80347222222189885</v>
      </c>
      <c r="H7268" t="s">
        <v>191</v>
      </c>
      <c r="K7268" s="23">
        <v>44230.988194444442</v>
      </c>
      <c r="L7268" s="23"/>
      <c r="M7268" s="23"/>
      <c r="N7268" t="s">
        <v>185</v>
      </c>
      <c r="O7268" t="s">
        <v>186</v>
      </c>
      <c r="P7268" t="s">
        <v>187</v>
      </c>
      <c r="Q7268" t="s">
        <v>202</v>
      </c>
      <c r="R7268" t="s">
        <v>189</v>
      </c>
      <c r="S7268" t="s">
        <v>203</v>
      </c>
      <c r="T7268">
        <v>3</v>
      </c>
      <c r="U7268">
        <v>3</v>
      </c>
      <c r="V7268" t="s">
        <v>654</v>
      </c>
      <c r="W7268" t="s">
        <v>222</v>
      </c>
      <c r="X7268" t="s">
        <v>191</v>
      </c>
      <c r="Y7268" t="s">
        <v>193</v>
      </c>
      <c r="Z7268" t="s">
        <v>205</v>
      </c>
    </row>
    <row r="7269" spans="1:26" x14ac:dyDescent="0.2">
      <c r="A7269">
        <v>15794</v>
      </c>
      <c r="B7269">
        <v>31353</v>
      </c>
      <c r="C7269" s="23">
        <v>44270.627083333333</v>
      </c>
      <c r="D7269" s="23" t="str">
        <f t="shared" si="2367"/>
        <v>Monday</v>
      </c>
      <c r="E7269" s="24">
        <f t="shared" si="2368"/>
        <v>44270</v>
      </c>
      <c r="F7269" s="22">
        <f t="shared" si="2369"/>
        <v>2021</v>
      </c>
      <c r="G7269" s="25">
        <f t="shared" si="2366"/>
        <v>0.62708333333284827</v>
      </c>
      <c r="H7269" t="s">
        <v>191</v>
      </c>
      <c r="K7269" s="23">
        <v>44270.788888888892</v>
      </c>
      <c r="L7269" s="23"/>
      <c r="M7269" s="23"/>
      <c r="N7269" t="s">
        <v>185</v>
      </c>
      <c r="O7269" t="s">
        <v>186</v>
      </c>
      <c r="P7269" t="s">
        <v>187</v>
      </c>
      <c r="Q7269" t="s">
        <v>202</v>
      </c>
      <c r="R7269" t="s">
        <v>189</v>
      </c>
      <c r="S7269" t="s">
        <v>203</v>
      </c>
      <c r="T7269">
        <v>2</v>
      </c>
      <c r="U7269">
        <v>2</v>
      </c>
      <c r="V7269" t="s">
        <v>884</v>
      </c>
      <c r="W7269" t="s">
        <v>199</v>
      </c>
      <c r="X7269" t="s">
        <v>191</v>
      </c>
      <c r="Y7269" t="s">
        <v>193</v>
      </c>
      <c r="Z7269" t="s">
        <v>205</v>
      </c>
    </row>
    <row r="7270" spans="1:26" x14ac:dyDescent="0.2">
      <c r="A7270">
        <v>15796</v>
      </c>
      <c r="B7270">
        <v>15797</v>
      </c>
      <c r="C7270" s="23">
        <v>44227.459027777775</v>
      </c>
      <c r="D7270" s="23" t="str">
        <f t="shared" si="2367"/>
        <v>Sunday</v>
      </c>
      <c r="E7270" s="24">
        <f t="shared" si="2368"/>
        <v>44227</v>
      </c>
      <c r="F7270" s="22">
        <f t="shared" si="2369"/>
        <v>2021</v>
      </c>
      <c r="G7270" s="25">
        <f t="shared" si="2366"/>
        <v>0.45902777777519077</v>
      </c>
      <c r="H7270" s="23">
        <v>44227.544444444444</v>
      </c>
      <c r="I7270" s="24">
        <f>INT(H7270)</f>
        <v>44227</v>
      </c>
      <c r="J7270" s="25">
        <f>MOD(H7270,1)</f>
        <v>0.54444444444379769</v>
      </c>
      <c r="K7270" t="s">
        <v>191</v>
      </c>
      <c r="N7270" t="s">
        <v>185</v>
      </c>
      <c r="O7270" t="s">
        <v>186</v>
      </c>
      <c r="P7270" t="s">
        <v>187</v>
      </c>
      <c r="Q7270" t="s">
        <v>188</v>
      </c>
      <c r="R7270" t="s">
        <v>189</v>
      </c>
      <c r="S7270" t="s">
        <v>190</v>
      </c>
      <c r="T7270">
        <v>2</v>
      </c>
      <c r="U7270">
        <v>2</v>
      </c>
      <c r="V7270" t="s">
        <v>191</v>
      </c>
      <c r="W7270" t="s">
        <v>199</v>
      </c>
      <c r="X7270" t="s">
        <v>191</v>
      </c>
      <c r="Y7270" t="s">
        <v>193</v>
      </c>
      <c r="Z7270" t="s">
        <v>191</v>
      </c>
    </row>
    <row r="7271" spans="1:26" x14ac:dyDescent="0.2">
      <c r="A7271">
        <v>15803</v>
      </c>
      <c r="B7271">
        <v>15804</v>
      </c>
      <c r="C7271" s="23">
        <v>44229.979166666664</v>
      </c>
      <c r="D7271" s="23" t="str">
        <f t="shared" si="2367"/>
        <v>Tuesday</v>
      </c>
      <c r="E7271" s="24">
        <f t="shared" si="2368"/>
        <v>44229</v>
      </c>
      <c r="F7271" s="22">
        <f t="shared" si="2369"/>
        <v>2021</v>
      </c>
      <c r="G7271" s="25">
        <f t="shared" si="2366"/>
        <v>0.97916666666424135</v>
      </c>
      <c r="H7271" t="s">
        <v>191</v>
      </c>
      <c r="K7271" t="s">
        <v>191</v>
      </c>
      <c r="N7271" t="s">
        <v>185</v>
      </c>
      <c r="O7271" t="s">
        <v>186</v>
      </c>
      <c r="P7271" t="s">
        <v>187</v>
      </c>
      <c r="Q7271" t="s">
        <v>202</v>
      </c>
      <c r="R7271" t="s">
        <v>201</v>
      </c>
      <c r="S7271" t="s">
        <v>203</v>
      </c>
      <c r="T7271">
        <v>3</v>
      </c>
      <c r="U7271">
        <v>3</v>
      </c>
      <c r="V7271" t="s">
        <v>191</v>
      </c>
      <c r="W7271" t="s">
        <v>199</v>
      </c>
      <c r="X7271" t="s">
        <v>191</v>
      </c>
      <c r="Y7271" t="s">
        <v>193</v>
      </c>
      <c r="Z7271" t="s">
        <v>191</v>
      </c>
    </row>
    <row r="7272" spans="1:26" x14ac:dyDescent="0.2">
      <c r="A7272">
        <v>15809</v>
      </c>
      <c r="B7272">
        <v>23947</v>
      </c>
      <c r="C7272" s="23">
        <v>44247.722916666666</v>
      </c>
      <c r="D7272" s="23" t="str">
        <f t="shared" si="2367"/>
        <v>Saturday</v>
      </c>
      <c r="E7272" s="24">
        <f t="shared" si="2368"/>
        <v>44247</v>
      </c>
      <c r="F7272" s="22">
        <f t="shared" si="2369"/>
        <v>2021</v>
      </c>
      <c r="G7272" s="25">
        <f t="shared" si="2366"/>
        <v>0.72291666666569654</v>
      </c>
      <c r="H7272" t="s">
        <v>191</v>
      </c>
      <c r="K7272" s="23">
        <v>44247.995138888888</v>
      </c>
      <c r="L7272" s="23"/>
      <c r="M7272" s="23"/>
      <c r="N7272" t="s">
        <v>185</v>
      </c>
      <c r="O7272" t="s">
        <v>186</v>
      </c>
      <c r="P7272" t="s">
        <v>187</v>
      </c>
      <c r="Q7272" t="s">
        <v>202</v>
      </c>
      <c r="R7272" t="s">
        <v>221</v>
      </c>
      <c r="S7272" t="s">
        <v>203</v>
      </c>
      <c r="T7272">
        <v>3</v>
      </c>
      <c r="U7272">
        <v>3</v>
      </c>
      <c r="V7272" t="s">
        <v>191</v>
      </c>
      <c r="W7272" t="s">
        <v>196</v>
      </c>
      <c r="X7272" t="s">
        <v>191</v>
      </c>
      <c r="Y7272" t="s">
        <v>207</v>
      </c>
      <c r="Z7272" t="s">
        <v>191</v>
      </c>
    </row>
    <row r="7273" spans="1:26" x14ac:dyDescent="0.2">
      <c r="A7273">
        <v>15814</v>
      </c>
      <c r="B7273">
        <v>15815</v>
      </c>
      <c r="C7273" s="23">
        <v>44230.413194444445</v>
      </c>
      <c r="D7273" s="23" t="str">
        <f t="shared" si="2367"/>
        <v>Wednesday</v>
      </c>
      <c r="E7273" s="24">
        <f t="shared" si="2368"/>
        <v>44230</v>
      </c>
      <c r="F7273" s="22">
        <f t="shared" si="2369"/>
        <v>2021</v>
      </c>
      <c r="G7273" s="25">
        <f t="shared" si="2366"/>
        <v>0.41319444444525288</v>
      </c>
      <c r="H7273" t="s">
        <v>191</v>
      </c>
      <c r="K7273" s="23">
        <v>44230.520833333336</v>
      </c>
      <c r="L7273" s="23"/>
      <c r="M7273" s="23"/>
      <c r="N7273" t="s">
        <v>185</v>
      </c>
      <c r="O7273" t="s">
        <v>186</v>
      </c>
      <c r="P7273" t="s">
        <v>187</v>
      </c>
      <c r="Q7273" t="s">
        <v>202</v>
      </c>
      <c r="R7273" t="s">
        <v>198</v>
      </c>
      <c r="S7273" t="s">
        <v>203</v>
      </c>
      <c r="T7273">
        <v>2</v>
      </c>
      <c r="U7273">
        <v>2</v>
      </c>
      <c r="V7273" t="s">
        <v>191</v>
      </c>
      <c r="W7273" t="s">
        <v>222</v>
      </c>
      <c r="X7273" t="s">
        <v>191</v>
      </c>
      <c r="Y7273" t="s">
        <v>193</v>
      </c>
      <c r="Z7273" t="s">
        <v>191</v>
      </c>
    </row>
    <row r="7274" spans="1:26" x14ac:dyDescent="0.2">
      <c r="A7274">
        <v>15816</v>
      </c>
      <c r="B7274">
        <v>15817</v>
      </c>
      <c r="C7274" s="23">
        <v>44230.629861111112</v>
      </c>
      <c r="D7274" s="23" t="str">
        <f t="shared" si="2367"/>
        <v>Wednesday</v>
      </c>
      <c r="E7274" s="24">
        <f t="shared" si="2368"/>
        <v>44230</v>
      </c>
      <c r="F7274" s="22">
        <f t="shared" si="2369"/>
        <v>2021</v>
      </c>
      <c r="G7274" s="25">
        <f t="shared" si="2366"/>
        <v>0.62986111111240461</v>
      </c>
      <c r="H7274" t="s">
        <v>191</v>
      </c>
      <c r="K7274" t="s">
        <v>191</v>
      </c>
      <c r="N7274" t="s">
        <v>185</v>
      </c>
      <c r="O7274" t="s">
        <v>186</v>
      </c>
      <c r="P7274" t="s">
        <v>187</v>
      </c>
      <c r="Q7274" t="s">
        <v>202</v>
      </c>
      <c r="R7274" t="s">
        <v>189</v>
      </c>
      <c r="S7274" t="s">
        <v>203</v>
      </c>
      <c r="T7274">
        <v>3</v>
      </c>
      <c r="U7274">
        <v>3</v>
      </c>
      <c r="V7274" t="s">
        <v>191</v>
      </c>
      <c r="W7274" t="s">
        <v>196</v>
      </c>
      <c r="X7274" t="s">
        <v>191</v>
      </c>
      <c r="Y7274" t="s">
        <v>207</v>
      </c>
      <c r="Z7274" t="s">
        <v>191</v>
      </c>
    </row>
    <row r="7275" spans="1:26" x14ac:dyDescent="0.2">
      <c r="A7275">
        <v>15816</v>
      </c>
      <c r="B7275">
        <v>17529</v>
      </c>
      <c r="C7275" s="23">
        <v>44231.770833333336</v>
      </c>
      <c r="D7275" s="23" t="str">
        <f t="shared" si="2367"/>
        <v>Thursday</v>
      </c>
      <c r="E7275" s="24">
        <f t="shared" si="2368"/>
        <v>44231</v>
      </c>
      <c r="F7275" s="22">
        <f t="shared" si="2369"/>
        <v>2021</v>
      </c>
      <c r="G7275" s="25">
        <f t="shared" si="2366"/>
        <v>0.77083333333575865</v>
      </c>
      <c r="H7275" s="23">
        <v>44231.925694444442</v>
      </c>
      <c r="I7275" s="24">
        <f t="shared" ref="I7275:I7277" si="2372">INT(H7275)</f>
        <v>44231</v>
      </c>
      <c r="J7275" s="25">
        <f t="shared" ref="J7275:J7277" si="2373">MOD(H7275,1)</f>
        <v>0.9256944444423425</v>
      </c>
      <c r="K7275" s="23">
        <v>44231.956250000003</v>
      </c>
      <c r="L7275" s="24">
        <f t="shared" ref="L7275:L7277" si="2374">INT(K7275)</f>
        <v>44231</v>
      </c>
      <c r="M7275" s="25">
        <f t="shared" ref="M7275:M7277" si="2375">MOD(K7275,1)</f>
        <v>0.95625000000291038</v>
      </c>
      <c r="N7275" t="s">
        <v>185</v>
      </c>
      <c r="O7275" t="s">
        <v>186</v>
      </c>
      <c r="P7275" t="s">
        <v>187</v>
      </c>
      <c r="Q7275" t="s">
        <v>188</v>
      </c>
      <c r="R7275" t="s">
        <v>189</v>
      </c>
      <c r="S7275" t="s">
        <v>190</v>
      </c>
      <c r="T7275">
        <v>2</v>
      </c>
      <c r="U7275">
        <v>2</v>
      </c>
      <c r="V7275" t="s">
        <v>191</v>
      </c>
      <c r="W7275" t="s">
        <v>199</v>
      </c>
      <c r="X7275" t="s">
        <v>191</v>
      </c>
      <c r="Y7275" t="s">
        <v>197</v>
      </c>
      <c r="Z7275" t="s">
        <v>200</v>
      </c>
    </row>
    <row r="7276" spans="1:26" x14ac:dyDescent="0.2">
      <c r="A7276">
        <v>15816</v>
      </c>
      <c r="B7276">
        <v>17529</v>
      </c>
      <c r="C7276" s="23">
        <v>44231.770833333336</v>
      </c>
      <c r="D7276" s="23" t="str">
        <f t="shared" si="2367"/>
        <v>Thursday</v>
      </c>
      <c r="E7276" s="24">
        <f t="shared" si="2368"/>
        <v>44231</v>
      </c>
      <c r="F7276" s="22">
        <f t="shared" si="2369"/>
        <v>2021</v>
      </c>
      <c r="G7276" s="25">
        <f t="shared" si="2366"/>
        <v>0.77083333333575865</v>
      </c>
      <c r="H7276" s="23">
        <v>44231.925694444442</v>
      </c>
      <c r="I7276" s="24">
        <f t="shared" si="2372"/>
        <v>44231</v>
      </c>
      <c r="J7276" s="25">
        <f t="shared" si="2373"/>
        <v>0.9256944444423425</v>
      </c>
      <c r="K7276" s="23">
        <v>44231.956250000003</v>
      </c>
      <c r="L7276" s="24">
        <f t="shared" si="2374"/>
        <v>44231</v>
      </c>
      <c r="M7276" s="25">
        <f t="shared" si="2375"/>
        <v>0.95625000000291038</v>
      </c>
      <c r="N7276" t="s">
        <v>185</v>
      </c>
      <c r="O7276" t="s">
        <v>186</v>
      </c>
      <c r="P7276" t="s">
        <v>187</v>
      </c>
      <c r="Q7276" t="s">
        <v>188</v>
      </c>
      <c r="R7276" t="s">
        <v>189</v>
      </c>
      <c r="S7276" t="s">
        <v>190</v>
      </c>
      <c r="T7276">
        <v>2</v>
      </c>
      <c r="U7276">
        <v>2</v>
      </c>
      <c r="V7276" t="s">
        <v>191</v>
      </c>
      <c r="W7276" t="s">
        <v>199</v>
      </c>
      <c r="X7276" t="s">
        <v>191</v>
      </c>
      <c r="Y7276" t="s">
        <v>207</v>
      </c>
      <c r="Z7276" t="s">
        <v>191</v>
      </c>
    </row>
    <row r="7277" spans="1:26" x14ac:dyDescent="0.2">
      <c r="A7277">
        <v>15818</v>
      </c>
      <c r="B7277">
        <v>15819</v>
      </c>
      <c r="C7277" s="23">
        <v>44226.583333333336</v>
      </c>
      <c r="D7277" s="23" t="str">
        <f t="shared" si="2367"/>
        <v>Saturday</v>
      </c>
      <c r="E7277" s="24">
        <f t="shared" si="2368"/>
        <v>44226</v>
      </c>
      <c r="F7277" s="22">
        <f t="shared" si="2369"/>
        <v>2021</v>
      </c>
      <c r="G7277" s="25">
        <f t="shared" si="2366"/>
        <v>0.58333333333575865</v>
      </c>
      <c r="H7277" s="23">
        <v>44226.727083333331</v>
      </c>
      <c r="I7277" s="24">
        <f t="shared" si="2372"/>
        <v>44226</v>
      </c>
      <c r="J7277" s="25">
        <f t="shared" si="2373"/>
        <v>0.72708333333139308</v>
      </c>
      <c r="K7277" s="23">
        <v>44226.760416666664</v>
      </c>
      <c r="L7277" s="24">
        <f t="shared" si="2374"/>
        <v>44226</v>
      </c>
      <c r="M7277" s="25">
        <f t="shared" si="2375"/>
        <v>0.76041666666424135</v>
      </c>
      <c r="N7277" t="s">
        <v>185</v>
      </c>
      <c r="O7277" t="s">
        <v>232</v>
      </c>
      <c r="P7277" t="s">
        <v>187</v>
      </c>
      <c r="Q7277" t="s">
        <v>188</v>
      </c>
      <c r="R7277" t="s">
        <v>198</v>
      </c>
      <c r="S7277" t="s">
        <v>229</v>
      </c>
      <c r="T7277">
        <v>2</v>
      </c>
      <c r="U7277">
        <v>2</v>
      </c>
      <c r="V7277" t="s">
        <v>682</v>
      </c>
      <c r="W7277" t="s">
        <v>196</v>
      </c>
      <c r="X7277" t="s">
        <v>191</v>
      </c>
      <c r="Y7277" t="s">
        <v>197</v>
      </c>
      <c r="Z7277" t="s">
        <v>200</v>
      </c>
    </row>
    <row r="7278" spans="1:26" x14ac:dyDescent="0.2">
      <c r="A7278">
        <v>15820</v>
      </c>
      <c r="B7278">
        <v>17987</v>
      </c>
      <c r="C7278" s="23">
        <v>44235.803472222222</v>
      </c>
      <c r="D7278" s="23" t="str">
        <f t="shared" si="2367"/>
        <v>Monday</v>
      </c>
      <c r="E7278" s="24">
        <f t="shared" si="2368"/>
        <v>44235</v>
      </c>
      <c r="F7278" s="22">
        <f t="shared" si="2369"/>
        <v>2021</v>
      </c>
      <c r="G7278" s="25">
        <f t="shared" si="2366"/>
        <v>0.80347222222189885</v>
      </c>
      <c r="H7278" t="s">
        <v>191</v>
      </c>
      <c r="K7278" s="23">
        <v>44235.960416666669</v>
      </c>
      <c r="L7278" s="23"/>
      <c r="M7278" s="23"/>
      <c r="N7278" t="s">
        <v>185</v>
      </c>
      <c r="O7278" t="s">
        <v>186</v>
      </c>
      <c r="P7278" t="s">
        <v>187</v>
      </c>
      <c r="Q7278" t="s">
        <v>202</v>
      </c>
      <c r="R7278" t="s">
        <v>198</v>
      </c>
      <c r="S7278" t="s">
        <v>203</v>
      </c>
      <c r="T7278">
        <v>3</v>
      </c>
      <c r="U7278">
        <v>3</v>
      </c>
      <c r="V7278" t="s">
        <v>191</v>
      </c>
      <c r="W7278" t="s">
        <v>196</v>
      </c>
      <c r="X7278" t="s">
        <v>191</v>
      </c>
      <c r="Y7278" t="s">
        <v>197</v>
      </c>
      <c r="Z7278" t="s">
        <v>212</v>
      </c>
    </row>
    <row r="7279" spans="1:26" x14ac:dyDescent="0.2">
      <c r="A7279">
        <v>15822</v>
      </c>
      <c r="B7279">
        <v>15823</v>
      </c>
      <c r="C7279" s="23">
        <v>44230.035416666666</v>
      </c>
      <c r="D7279" s="23" t="str">
        <f t="shared" si="2367"/>
        <v>Wednesday</v>
      </c>
      <c r="E7279" s="24">
        <f t="shared" si="2368"/>
        <v>44230</v>
      </c>
      <c r="F7279" s="22">
        <f t="shared" si="2369"/>
        <v>2021</v>
      </c>
      <c r="G7279" s="25">
        <f t="shared" si="2366"/>
        <v>3.5416666665696539E-2</v>
      </c>
      <c r="H7279" t="s">
        <v>191</v>
      </c>
      <c r="K7279" s="23">
        <v>44230.275694444441</v>
      </c>
      <c r="L7279" s="23"/>
      <c r="M7279" s="23"/>
      <c r="N7279" t="s">
        <v>185</v>
      </c>
      <c r="O7279" t="s">
        <v>186</v>
      </c>
      <c r="P7279" t="s">
        <v>187</v>
      </c>
      <c r="Q7279" t="s">
        <v>202</v>
      </c>
      <c r="R7279" t="s">
        <v>198</v>
      </c>
      <c r="S7279" t="s">
        <v>203</v>
      </c>
      <c r="T7279">
        <v>3</v>
      </c>
      <c r="U7279">
        <v>3</v>
      </c>
      <c r="V7279" t="s">
        <v>885</v>
      </c>
      <c r="W7279" t="s">
        <v>214</v>
      </c>
      <c r="X7279" t="s">
        <v>191</v>
      </c>
      <c r="Y7279" t="s">
        <v>193</v>
      </c>
      <c r="Z7279" t="s">
        <v>212</v>
      </c>
    </row>
    <row r="7280" spans="1:26" x14ac:dyDescent="0.2">
      <c r="A7280">
        <v>15828</v>
      </c>
      <c r="B7280">
        <v>15829</v>
      </c>
      <c r="C7280" s="23">
        <v>44230.001388888886</v>
      </c>
      <c r="D7280" s="23" t="str">
        <f t="shared" si="2367"/>
        <v>Wednesday</v>
      </c>
      <c r="E7280" s="24">
        <f t="shared" si="2368"/>
        <v>44230</v>
      </c>
      <c r="F7280" s="22">
        <f t="shared" si="2369"/>
        <v>2021</v>
      </c>
      <c r="G7280" s="25">
        <f t="shared" si="2366"/>
        <v>1.3888888861401938E-3</v>
      </c>
      <c r="H7280" t="s">
        <v>191</v>
      </c>
      <c r="K7280" s="23">
        <v>44230.179861111108</v>
      </c>
      <c r="L7280" s="23"/>
      <c r="M7280" s="23"/>
      <c r="N7280" t="s">
        <v>185</v>
      </c>
      <c r="O7280" t="s">
        <v>186</v>
      </c>
      <c r="P7280" t="s">
        <v>187</v>
      </c>
      <c r="Q7280" t="s">
        <v>202</v>
      </c>
      <c r="R7280" t="s">
        <v>198</v>
      </c>
      <c r="S7280" t="s">
        <v>203</v>
      </c>
      <c r="T7280">
        <v>3</v>
      </c>
      <c r="U7280">
        <v>3</v>
      </c>
      <c r="V7280" t="s">
        <v>191</v>
      </c>
      <c r="W7280" t="s">
        <v>214</v>
      </c>
      <c r="X7280" t="s">
        <v>191</v>
      </c>
      <c r="Y7280" t="s">
        <v>197</v>
      </c>
      <c r="Z7280" t="s">
        <v>191</v>
      </c>
    </row>
    <row r="7281" spans="1:26" x14ac:dyDescent="0.2">
      <c r="A7281">
        <v>15835</v>
      </c>
      <c r="B7281">
        <v>15836</v>
      </c>
      <c r="C7281" s="23">
        <v>44230.683333333334</v>
      </c>
      <c r="D7281" s="23" t="str">
        <f t="shared" si="2367"/>
        <v>Wednesday</v>
      </c>
      <c r="E7281" s="24">
        <f t="shared" si="2368"/>
        <v>44230</v>
      </c>
      <c r="F7281" s="22">
        <f t="shared" si="2369"/>
        <v>2021</v>
      </c>
      <c r="G7281" s="25">
        <f t="shared" si="2366"/>
        <v>0.68333333333430346</v>
      </c>
      <c r="H7281" t="s">
        <v>191</v>
      </c>
      <c r="K7281" s="23">
        <v>44230.825694444444</v>
      </c>
      <c r="L7281" s="23"/>
      <c r="M7281" s="23"/>
      <c r="N7281" t="s">
        <v>185</v>
      </c>
      <c r="O7281" t="s">
        <v>186</v>
      </c>
      <c r="P7281" t="s">
        <v>187</v>
      </c>
      <c r="Q7281" t="s">
        <v>202</v>
      </c>
      <c r="R7281" t="s">
        <v>198</v>
      </c>
      <c r="S7281" t="s">
        <v>203</v>
      </c>
      <c r="T7281">
        <v>3</v>
      </c>
      <c r="U7281">
        <v>3</v>
      </c>
      <c r="V7281" t="s">
        <v>191</v>
      </c>
      <c r="W7281" t="s">
        <v>196</v>
      </c>
      <c r="X7281" t="s">
        <v>191</v>
      </c>
      <c r="Y7281" t="s">
        <v>207</v>
      </c>
      <c r="Z7281" t="s">
        <v>212</v>
      </c>
    </row>
    <row r="7282" spans="1:26" x14ac:dyDescent="0.2">
      <c r="A7282">
        <v>15837</v>
      </c>
      <c r="B7282">
        <v>15838</v>
      </c>
      <c r="C7282" s="23">
        <v>44229.993055555555</v>
      </c>
      <c r="D7282" s="23" t="str">
        <f t="shared" si="2367"/>
        <v>Tuesday</v>
      </c>
      <c r="E7282" s="24">
        <f t="shared" si="2368"/>
        <v>44229</v>
      </c>
      <c r="F7282" s="22">
        <f t="shared" si="2369"/>
        <v>2021</v>
      </c>
      <c r="G7282" s="25">
        <f t="shared" si="2366"/>
        <v>0.99305555555474712</v>
      </c>
      <c r="H7282" t="s">
        <v>191</v>
      </c>
      <c r="K7282" s="23">
        <v>44230.223611111112</v>
      </c>
      <c r="L7282" s="23"/>
      <c r="M7282" s="23"/>
      <c r="N7282" t="s">
        <v>185</v>
      </c>
      <c r="O7282" t="s">
        <v>268</v>
      </c>
      <c r="P7282" t="s">
        <v>187</v>
      </c>
      <c r="Q7282" t="s">
        <v>202</v>
      </c>
      <c r="R7282" t="s">
        <v>208</v>
      </c>
      <c r="S7282" t="s">
        <v>203</v>
      </c>
      <c r="T7282">
        <v>3</v>
      </c>
      <c r="U7282">
        <v>3</v>
      </c>
      <c r="V7282" t="s">
        <v>886</v>
      </c>
      <c r="W7282" t="s">
        <v>199</v>
      </c>
      <c r="X7282" t="s">
        <v>191</v>
      </c>
      <c r="Y7282" t="s">
        <v>193</v>
      </c>
      <c r="Z7282" t="s">
        <v>212</v>
      </c>
    </row>
    <row r="7283" spans="1:26" x14ac:dyDescent="0.2">
      <c r="A7283">
        <v>15839</v>
      </c>
      <c r="B7283">
        <v>15840</v>
      </c>
      <c r="C7283" s="23">
        <v>44230.572916666664</v>
      </c>
      <c r="D7283" s="23" t="str">
        <f t="shared" si="2367"/>
        <v>Wednesday</v>
      </c>
      <c r="E7283" s="24">
        <f t="shared" si="2368"/>
        <v>44230</v>
      </c>
      <c r="F7283" s="22">
        <f t="shared" si="2369"/>
        <v>2021</v>
      </c>
      <c r="G7283" s="25">
        <f t="shared" si="2366"/>
        <v>0.57291666666424135</v>
      </c>
      <c r="H7283" t="s">
        <v>191</v>
      </c>
      <c r="K7283" s="23">
        <v>44230.716666666667</v>
      </c>
      <c r="L7283" s="23"/>
      <c r="M7283" s="23"/>
      <c r="N7283" t="s">
        <v>185</v>
      </c>
      <c r="O7283" t="s">
        <v>186</v>
      </c>
      <c r="P7283" t="s">
        <v>237</v>
      </c>
      <c r="Q7283" t="s">
        <v>202</v>
      </c>
      <c r="R7283" t="s">
        <v>198</v>
      </c>
      <c r="S7283" t="s">
        <v>203</v>
      </c>
      <c r="T7283">
        <v>3</v>
      </c>
      <c r="U7283">
        <v>3</v>
      </c>
      <c r="V7283" t="s">
        <v>191</v>
      </c>
      <c r="W7283" t="s">
        <v>196</v>
      </c>
      <c r="X7283" t="s">
        <v>191</v>
      </c>
      <c r="Y7283" t="s">
        <v>193</v>
      </c>
      <c r="Z7283" t="s">
        <v>191</v>
      </c>
    </row>
    <row r="7284" spans="1:26" x14ac:dyDescent="0.2">
      <c r="A7284">
        <v>15843</v>
      </c>
      <c r="B7284">
        <v>15844</v>
      </c>
      <c r="C7284" s="23">
        <v>44230.40625</v>
      </c>
      <c r="D7284" s="23" t="str">
        <f t="shared" si="2367"/>
        <v>Wednesday</v>
      </c>
      <c r="E7284" s="24">
        <f t="shared" si="2368"/>
        <v>44230</v>
      </c>
      <c r="F7284" s="22">
        <f t="shared" si="2369"/>
        <v>2021</v>
      </c>
      <c r="G7284" s="25">
        <f t="shared" si="2366"/>
        <v>0.40625</v>
      </c>
      <c r="H7284" s="23">
        <v>44230.62222222222</v>
      </c>
      <c r="I7284" s="24">
        <f t="shared" ref="I7284:I7285" si="2376">INT(H7284)</f>
        <v>44230</v>
      </c>
      <c r="J7284" s="25">
        <f t="shared" ref="J7284:J7285" si="2377">MOD(H7284,1)</f>
        <v>0.62222222222044365</v>
      </c>
      <c r="K7284" s="23">
        <v>44230.686805555553</v>
      </c>
      <c r="L7284" s="24">
        <f t="shared" ref="L7284:L7285" si="2378">INT(K7284)</f>
        <v>44230</v>
      </c>
      <c r="M7284" s="25">
        <f t="shared" ref="M7284:M7285" si="2379">MOD(K7284,1)</f>
        <v>0.68680555555329192</v>
      </c>
      <c r="N7284" t="s">
        <v>185</v>
      </c>
      <c r="O7284" t="s">
        <v>186</v>
      </c>
      <c r="P7284" t="s">
        <v>187</v>
      </c>
      <c r="Q7284" t="s">
        <v>202</v>
      </c>
      <c r="R7284" t="s">
        <v>198</v>
      </c>
      <c r="S7284" t="s">
        <v>190</v>
      </c>
      <c r="T7284">
        <v>2</v>
      </c>
      <c r="U7284">
        <v>2</v>
      </c>
      <c r="V7284" t="s">
        <v>191</v>
      </c>
      <c r="W7284" t="s">
        <v>196</v>
      </c>
      <c r="X7284" t="s">
        <v>191</v>
      </c>
      <c r="Y7284" t="s">
        <v>197</v>
      </c>
      <c r="Z7284" t="s">
        <v>205</v>
      </c>
    </row>
    <row r="7285" spans="1:26" x14ac:dyDescent="0.2">
      <c r="A7285">
        <v>15846</v>
      </c>
      <c r="B7285">
        <v>15847</v>
      </c>
      <c r="C7285" s="23">
        <v>44227.410416666666</v>
      </c>
      <c r="D7285" s="23" t="str">
        <f t="shared" si="2367"/>
        <v>Sunday</v>
      </c>
      <c r="E7285" s="24">
        <f t="shared" si="2368"/>
        <v>44227</v>
      </c>
      <c r="F7285" s="22">
        <f t="shared" si="2369"/>
        <v>2021</v>
      </c>
      <c r="G7285" s="25">
        <f t="shared" si="2366"/>
        <v>0.41041666666569654</v>
      </c>
      <c r="H7285" s="23">
        <v>44227.547222222223</v>
      </c>
      <c r="I7285" s="24">
        <f t="shared" si="2376"/>
        <v>44227</v>
      </c>
      <c r="J7285" s="25">
        <f t="shared" si="2377"/>
        <v>0.54722222222335404</v>
      </c>
      <c r="K7285" s="23">
        <v>44227.677083333336</v>
      </c>
      <c r="L7285" s="24">
        <f t="shared" si="2378"/>
        <v>44227</v>
      </c>
      <c r="M7285" s="25">
        <f t="shared" si="2379"/>
        <v>0.67708333333575865</v>
      </c>
      <c r="N7285" t="s">
        <v>185</v>
      </c>
      <c r="O7285" t="s">
        <v>186</v>
      </c>
      <c r="P7285" t="s">
        <v>187</v>
      </c>
      <c r="Q7285" t="s">
        <v>228</v>
      </c>
      <c r="R7285" t="s">
        <v>198</v>
      </c>
      <c r="S7285" t="s">
        <v>229</v>
      </c>
      <c r="T7285">
        <v>3</v>
      </c>
      <c r="U7285">
        <v>3</v>
      </c>
      <c r="V7285" t="s">
        <v>191</v>
      </c>
      <c r="W7285" t="s">
        <v>210</v>
      </c>
      <c r="X7285" t="s">
        <v>191</v>
      </c>
      <c r="Y7285" t="s">
        <v>197</v>
      </c>
      <c r="Z7285" t="s">
        <v>191</v>
      </c>
    </row>
    <row r="7286" spans="1:26" x14ac:dyDescent="0.2">
      <c r="A7286">
        <v>15850</v>
      </c>
      <c r="B7286">
        <v>15851</v>
      </c>
      <c r="C7286" s="23">
        <v>44230.664583333331</v>
      </c>
      <c r="D7286" s="23" t="str">
        <f t="shared" si="2367"/>
        <v>Wednesday</v>
      </c>
      <c r="E7286" s="24">
        <f t="shared" si="2368"/>
        <v>44230</v>
      </c>
      <c r="F7286" s="22">
        <f t="shared" si="2369"/>
        <v>2021</v>
      </c>
      <c r="G7286" s="25">
        <f t="shared" si="2366"/>
        <v>0.66458333333139308</v>
      </c>
      <c r="H7286" t="s">
        <v>191</v>
      </c>
      <c r="K7286" s="23">
        <v>44230.908333333333</v>
      </c>
      <c r="L7286" s="23"/>
      <c r="M7286" s="23"/>
      <c r="N7286" t="s">
        <v>224</v>
      </c>
      <c r="O7286" t="s">
        <v>186</v>
      </c>
      <c r="P7286" t="s">
        <v>187</v>
      </c>
      <c r="Q7286" t="s">
        <v>202</v>
      </c>
      <c r="R7286" t="s">
        <v>198</v>
      </c>
      <c r="S7286" t="s">
        <v>203</v>
      </c>
      <c r="T7286">
        <v>3</v>
      </c>
      <c r="U7286">
        <v>3</v>
      </c>
      <c r="V7286" t="s">
        <v>191</v>
      </c>
      <c r="W7286" t="s">
        <v>210</v>
      </c>
      <c r="X7286" t="s">
        <v>191</v>
      </c>
      <c r="Y7286" t="s">
        <v>193</v>
      </c>
      <c r="Z7286" t="s">
        <v>191</v>
      </c>
    </row>
    <row r="7287" spans="1:26" x14ac:dyDescent="0.2">
      <c r="A7287">
        <v>15852</v>
      </c>
      <c r="B7287">
        <v>15853</v>
      </c>
      <c r="C7287" s="23">
        <v>44230.530555555553</v>
      </c>
      <c r="D7287" s="23" t="str">
        <f t="shared" si="2367"/>
        <v>Wednesday</v>
      </c>
      <c r="E7287" s="24">
        <f t="shared" si="2368"/>
        <v>44230</v>
      </c>
      <c r="F7287" s="22">
        <f t="shared" si="2369"/>
        <v>2021</v>
      </c>
      <c r="G7287" s="25">
        <f t="shared" si="2366"/>
        <v>0.53055555555329192</v>
      </c>
      <c r="H7287" t="s">
        <v>191</v>
      </c>
      <c r="K7287" s="23">
        <v>44230.681944444441</v>
      </c>
      <c r="L7287" s="23"/>
      <c r="M7287" s="23"/>
      <c r="N7287" t="s">
        <v>185</v>
      </c>
      <c r="O7287" t="s">
        <v>186</v>
      </c>
      <c r="P7287" t="s">
        <v>187</v>
      </c>
      <c r="Q7287" t="s">
        <v>202</v>
      </c>
      <c r="R7287" t="s">
        <v>189</v>
      </c>
      <c r="S7287" t="s">
        <v>203</v>
      </c>
      <c r="T7287">
        <v>3</v>
      </c>
      <c r="U7287">
        <v>3</v>
      </c>
      <c r="V7287" t="s">
        <v>191</v>
      </c>
      <c r="W7287" t="s">
        <v>210</v>
      </c>
      <c r="X7287" t="s">
        <v>191</v>
      </c>
      <c r="Y7287" t="s">
        <v>193</v>
      </c>
      <c r="Z7287" t="s">
        <v>191</v>
      </c>
    </row>
    <row r="7288" spans="1:26" x14ac:dyDescent="0.2">
      <c r="A7288">
        <v>15852</v>
      </c>
      <c r="B7288">
        <v>43017</v>
      </c>
      <c r="C7288" s="23">
        <v>44298.37777777778</v>
      </c>
      <c r="D7288" s="23" t="str">
        <f t="shared" si="2367"/>
        <v>Monday</v>
      </c>
      <c r="E7288" s="24">
        <f t="shared" si="2368"/>
        <v>44298</v>
      </c>
      <c r="F7288" s="22">
        <f t="shared" si="2369"/>
        <v>2021</v>
      </c>
      <c r="G7288" s="25">
        <f t="shared" si="2366"/>
        <v>0.37777777777955635</v>
      </c>
      <c r="H7288" t="s">
        <v>191</v>
      </c>
      <c r="K7288" s="23">
        <v>44298.581250000003</v>
      </c>
      <c r="L7288" s="23"/>
      <c r="M7288" s="23"/>
      <c r="N7288" t="s">
        <v>185</v>
      </c>
      <c r="O7288" t="s">
        <v>186</v>
      </c>
      <c r="P7288" t="s">
        <v>187</v>
      </c>
      <c r="Q7288" t="s">
        <v>202</v>
      </c>
      <c r="R7288" t="s">
        <v>189</v>
      </c>
      <c r="S7288" t="s">
        <v>203</v>
      </c>
      <c r="T7288">
        <v>3</v>
      </c>
      <c r="U7288">
        <v>3</v>
      </c>
      <c r="V7288" t="s">
        <v>191</v>
      </c>
      <c r="W7288" t="s">
        <v>214</v>
      </c>
      <c r="X7288" t="s">
        <v>191</v>
      </c>
      <c r="Y7288" t="s">
        <v>193</v>
      </c>
      <c r="Z7288" t="s">
        <v>205</v>
      </c>
    </row>
    <row r="7289" spans="1:26" x14ac:dyDescent="0.2">
      <c r="A7289">
        <v>15856</v>
      </c>
      <c r="B7289">
        <v>15857</v>
      </c>
      <c r="C7289" s="23">
        <v>44230.468055555553</v>
      </c>
      <c r="D7289" s="23" t="str">
        <f t="shared" si="2367"/>
        <v>Wednesday</v>
      </c>
      <c r="E7289" s="24">
        <f t="shared" si="2368"/>
        <v>44230</v>
      </c>
      <c r="F7289" s="22">
        <f t="shared" si="2369"/>
        <v>2021</v>
      </c>
      <c r="G7289" s="25">
        <f t="shared" si="2366"/>
        <v>0.46805555555329192</v>
      </c>
      <c r="H7289" t="s">
        <v>191</v>
      </c>
      <c r="K7289" s="23">
        <v>44230.737500000003</v>
      </c>
      <c r="L7289" s="23"/>
      <c r="M7289" s="23"/>
      <c r="N7289" t="s">
        <v>185</v>
      </c>
      <c r="O7289" t="s">
        <v>186</v>
      </c>
      <c r="P7289" t="s">
        <v>187</v>
      </c>
      <c r="Q7289" t="s">
        <v>202</v>
      </c>
      <c r="R7289" t="s">
        <v>189</v>
      </c>
      <c r="S7289" t="s">
        <v>203</v>
      </c>
      <c r="T7289">
        <v>3</v>
      </c>
      <c r="U7289">
        <v>3</v>
      </c>
      <c r="V7289" t="s">
        <v>191</v>
      </c>
      <c r="W7289" t="s">
        <v>196</v>
      </c>
      <c r="X7289" t="s">
        <v>191</v>
      </c>
      <c r="Y7289" t="s">
        <v>207</v>
      </c>
      <c r="Z7289" t="s">
        <v>205</v>
      </c>
    </row>
    <row r="7290" spans="1:26" x14ac:dyDescent="0.2">
      <c r="A7290">
        <v>15858</v>
      </c>
      <c r="B7290">
        <v>15859</v>
      </c>
      <c r="C7290" s="23">
        <v>44228.604166666664</v>
      </c>
      <c r="D7290" s="23" t="str">
        <f t="shared" si="2367"/>
        <v>Monday</v>
      </c>
      <c r="E7290" s="24">
        <f t="shared" si="2368"/>
        <v>44228</v>
      </c>
      <c r="F7290" s="22">
        <f t="shared" si="2369"/>
        <v>2021</v>
      </c>
      <c r="G7290" s="25">
        <f t="shared" si="2366"/>
        <v>0.60416666666424135</v>
      </c>
      <c r="H7290" s="23">
        <v>44228.793749999997</v>
      </c>
      <c r="I7290" s="24">
        <f>INT(H7290)</f>
        <v>44228</v>
      </c>
      <c r="J7290" s="25">
        <f>MOD(H7290,1)</f>
        <v>0.79374999999708962</v>
      </c>
      <c r="K7290" s="23">
        <v>44229.035416666666</v>
      </c>
      <c r="L7290" s="24">
        <f>INT(K7290)</f>
        <v>44229</v>
      </c>
      <c r="M7290" s="25">
        <f>MOD(K7290,1)</f>
        <v>3.5416666665696539E-2</v>
      </c>
      <c r="N7290" t="s">
        <v>185</v>
      </c>
      <c r="O7290" t="s">
        <v>186</v>
      </c>
      <c r="P7290" t="s">
        <v>187</v>
      </c>
      <c r="Q7290" t="s">
        <v>188</v>
      </c>
      <c r="R7290" t="s">
        <v>189</v>
      </c>
      <c r="S7290" t="s">
        <v>190</v>
      </c>
      <c r="T7290">
        <v>3</v>
      </c>
      <c r="U7290">
        <v>3</v>
      </c>
      <c r="V7290" t="s">
        <v>191</v>
      </c>
      <c r="W7290" t="s">
        <v>196</v>
      </c>
      <c r="X7290" t="s">
        <v>191</v>
      </c>
      <c r="Y7290" t="s">
        <v>197</v>
      </c>
      <c r="Z7290" t="s">
        <v>191</v>
      </c>
    </row>
    <row r="7291" spans="1:26" x14ac:dyDescent="0.2">
      <c r="A7291">
        <v>15860</v>
      </c>
      <c r="B7291">
        <v>15861</v>
      </c>
      <c r="C7291" s="23">
        <v>44229.896527777775</v>
      </c>
      <c r="D7291" s="23" t="str">
        <f t="shared" si="2367"/>
        <v>Tuesday</v>
      </c>
      <c r="E7291" s="24">
        <f t="shared" si="2368"/>
        <v>44229</v>
      </c>
      <c r="F7291" s="22">
        <f t="shared" si="2369"/>
        <v>2021</v>
      </c>
      <c r="G7291" s="25">
        <f t="shared" si="2366"/>
        <v>0.89652777777519077</v>
      </c>
      <c r="H7291" t="s">
        <v>191</v>
      </c>
      <c r="K7291" t="s">
        <v>191</v>
      </c>
      <c r="N7291" t="s">
        <v>185</v>
      </c>
      <c r="O7291" t="s">
        <v>186</v>
      </c>
      <c r="P7291" t="s">
        <v>187</v>
      </c>
      <c r="Q7291" t="s">
        <v>202</v>
      </c>
      <c r="R7291" t="s">
        <v>221</v>
      </c>
      <c r="S7291" t="s">
        <v>203</v>
      </c>
      <c r="T7291">
        <v>2</v>
      </c>
      <c r="U7291">
        <v>2</v>
      </c>
      <c r="V7291" t="s">
        <v>191</v>
      </c>
      <c r="W7291" t="s">
        <v>214</v>
      </c>
      <c r="X7291" t="s">
        <v>191</v>
      </c>
      <c r="Y7291" t="s">
        <v>197</v>
      </c>
      <c r="Z7291" t="s">
        <v>191</v>
      </c>
    </row>
    <row r="7292" spans="1:26" x14ac:dyDescent="0.2">
      <c r="A7292">
        <v>15862</v>
      </c>
      <c r="B7292">
        <v>15863</v>
      </c>
      <c r="C7292" s="23">
        <v>44229.726388888892</v>
      </c>
      <c r="D7292" s="23" t="str">
        <f t="shared" si="2367"/>
        <v>Tuesday</v>
      </c>
      <c r="E7292" s="24">
        <f t="shared" si="2368"/>
        <v>44229</v>
      </c>
      <c r="F7292" s="22">
        <f t="shared" si="2369"/>
        <v>2021</v>
      </c>
      <c r="G7292" s="25">
        <f t="shared" si="2366"/>
        <v>0.72638888889196096</v>
      </c>
      <c r="H7292" s="23">
        <v>44229.85</v>
      </c>
      <c r="I7292" s="24">
        <f t="shared" ref="I7292:I7294" si="2380">INT(H7292)</f>
        <v>44229</v>
      </c>
      <c r="J7292" s="25">
        <f t="shared" ref="J7292:J7294" si="2381">MOD(H7292,1)</f>
        <v>0.84999999999854481</v>
      </c>
      <c r="K7292" s="23">
        <v>44230.023611111108</v>
      </c>
      <c r="L7292" s="24">
        <f t="shared" ref="L7292:L7293" si="2382">INT(K7292)</f>
        <v>44230</v>
      </c>
      <c r="M7292" s="25">
        <f t="shared" ref="M7292:M7293" si="2383">MOD(K7292,1)</f>
        <v>2.361111110803904E-2</v>
      </c>
      <c r="N7292" t="s">
        <v>185</v>
      </c>
      <c r="O7292" t="s">
        <v>186</v>
      </c>
      <c r="P7292" t="s">
        <v>187</v>
      </c>
      <c r="Q7292" t="s">
        <v>188</v>
      </c>
      <c r="R7292" t="s">
        <v>189</v>
      </c>
      <c r="S7292" t="s">
        <v>190</v>
      </c>
      <c r="T7292">
        <v>2</v>
      </c>
      <c r="U7292">
        <v>2</v>
      </c>
      <c r="V7292" t="s">
        <v>191</v>
      </c>
      <c r="W7292" t="s">
        <v>199</v>
      </c>
      <c r="X7292" t="s">
        <v>191</v>
      </c>
      <c r="Y7292" t="s">
        <v>197</v>
      </c>
      <c r="Z7292" t="s">
        <v>191</v>
      </c>
    </row>
    <row r="7293" spans="1:26" x14ac:dyDescent="0.2">
      <c r="A7293">
        <v>15862</v>
      </c>
      <c r="B7293">
        <v>49639</v>
      </c>
      <c r="C7293" s="23">
        <v>44309.668749999997</v>
      </c>
      <c r="D7293" s="23" t="str">
        <f t="shared" si="2367"/>
        <v>Friday</v>
      </c>
      <c r="E7293" s="24">
        <f t="shared" si="2368"/>
        <v>44309</v>
      </c>
      <c r="F7293" s="22">
        <f t="shared" si="2369"/>
        <v>2021</v>
      </c>
      <c r="G7293" s="25">
        <f t="shared" si="2366"/>
        <v>0.66874999999708962</v>
      </c>
      <c r="H7293" s="23">
        <v>44309.863888888889</v>
      </c>
      <c r="I7293" s="24">
        <f t="shared" si="2380"/>
        <v>44309</v>
      </c>
      <c r="J7293" s="25">
        <f t="shared" si="2381"/>
        <v>0.86388888888905058</v>
      </c>
      <c r="K7293" s="23">
        <v>44309.925694444442</v>
      </c>
      <c r="L7293" s="24">
        <f t="shared" si="2382"/>
        <v>44309</v>
      </c>
      <c r="M7293" s="25">
        <f t="shared" si="2383"/>
        <v>0.9256944444423425</v>
      </c>
      <c r="N7293" t="s">
        <v>185</v>
      </c>
      <c r="O7293" t="s">
        <v>186</v>
      </c>
      <c r="P7293" t="s">
        <v>187</v>
      </c>
      <c r="Q7293" t="s">
        <v>188</v>
      </c>
      <c r="R7293" t="s">
        <v>189</v>
      </c>
      <c r="S7293" t="s">
        <v>190</v>
      </c>
      <c r="T7293">
        <v>3</v>
      </c>
      <c r="U7293">
        <v>3</v>
      </c>
      <c r="V7293" t="s">
        <v>191</v>
      </c>
      <c r="W7293" t="s">
        <v>214</v>
      </c>
      <c r="X7293" t="s">
        <v>191</v>
      </c>
      <c r="Y7293" t="s">
        <v>197</v>
      </c>
      <c r="Z7293" t="s">
        <v>191</v>
      </c>
    </row>
    <row r="7294" spans="1:26" x14ac:dyDescent="0.2">
      <c r="A7294">
        <v>15864</v>
      </c>
      <c r="B7294">
        <v>15865</v>
      </c>
      <c r="C7294" s="23">
        <v>44219.765277777777</v>
      </c>
      <c r="D7294" s="23" t="str">
        <f t="shared" si="2367"/>
        <v>Saturday</v>
      </c>
      <c r="E7294" s="24">
        <f t="shared" si="2368"/>
        <v>44219</v>
      </c>
      <c r="F7294" s="22">
        <f t="shared" si="2369"/>
        <v>2021</v>
      </c>
      <c r="G7294" s="25">
        <f t="shared" si="2366"/>
        <v>0.76527777777664596</v>
      </c>
      <c r="H7294" s="23">
        <v>44219.850694444445</v>
      </c>
      <c r="I7294" s="24">
        <f t="shared" si="2380"/>
        <v>44219</v>
      </c>
      <c r="J7294" s="25">
        <f t="shared" si="2381"/>
        <v>0.85069444444525288</v>
      </c>
      <c r="K7294" t="s">
        <v>191</v>
      </c>
      <c r="N7294" t="s">
        <v>185</v>
      </c>
      <c r="O7294" t="s">
        <v>232</v>
      </c>
      <c r="P7294" t="s">
        <v>187</v>
      </c>
      <c r="Q7294" t="s">
        <v>188</v>
      </c>
      <c r="R7294" t="s">
        <v>198</v>
      </c>
      <c r="S7294" t="s">
        <v>190</v>
      </c>
      <c r="T7294">
        <v>2</v>
      </c>
      <c r="U7294">
        <v>2</v>
      </c>
      <c r="V7294" t="s">
        <v>191</v>
      </c>
      <c r="W7294" t="s">
        <v>199</v>
      </c>
      <c r="X7294" t="s">
        <v>191</v>
      </c>
      <c r="Y7294" t="s">
        <v>193</v>
      </c>
      <c r="Z7294" t="s">
        <v>191</v>
      </c>
    </row>
    <row r="7295" spans="1:26" x14ac:dyDescent="0.2">
      <c r="A7295">
        <v>15866</v>
      </c>
      <c r="B7295">
        <v>15867</v>
      </c>
      <c r="C7295" s="23">
        <v>44230.436805555553</v>
      </c>
      <c r="D7295" s="23" t="str">
        <f t="shared" si="2367"/>
        <v>Wednesday</v>
      </c>
      <c r="E7295" s="24">
        <f t="shared" si="2368"/>
        <v>44230</v>
      </c>
      <c r="F7295" s="22">
        <f t="shared" si="2369"/>
        <v>2021</v>
      </c>
      <c r="G7295" s="25">
        <f t="shared" si="2366"/>
        <v>0.43680555555329192</v>
      </c>
      <c r="H7295" t="s">
        <v>191</v>
      </c>
      <c r="K7295" s="23">
        <v>44230.504861111112</v>
      </c>
      <c r="L7295" s="23"/>
      <c r="M7295" s="23"/>
      <c r="N7295" t="s">
        <v>185</v>
      </c>
      <c r="O7295" t="s">
        <v>186</v>
      </c>
      <c r="P7295" t="s">
        <v>187</v>
      </c>
      <c r="Q7295" t="s">
        <v>202</v>
      </c>
      <c r="R7295" t="s">
        <v>201</v>
      </c>
      <c r="S7295" t="s">
        <v>203</v>
      </c>
      <c r="T7295">
        <v>3</v>
      </c>
      <c r="U7295">
        <v>3</v>
      </c>
      <c r="V7295" t="s">
        <v>191</v>
      </c>
      <c r="W7295" t="s">
        <v>223</v>
      </c>
      <c r="X7295" t="s">
        <v>191</v>
      </c>
      <c r="Y7295" t="s">
        <v>193</v>
      </c>
      <c r="Z7295" t="s">
        <v>212</v>
      </c>
    </row>
    <row r="7296" spans="1:26" x14ac:dyDescent="0.2">
      <c r="A7296">
        <v>15870</v>
      </c>
      <c r="B7296">
        <v>15871</v>
      </c>
      <c r="C7296" s="23">
        <v>44228.900694444441</v>
      </c>
      <c r="D7296" s="23" t="str">
        <f t="shared" si="2367"/>
        <v>Monday</v>
      </c>
      <c r="E7296" s="24">
        <f t="shared" si="2368"/>
        <v>44228</v>
      </c>
      <c r="F7296" s="22">
        <f t="shared" si="2369"/>
        <v>2021</v>
      </c>
      <c r="G7296" s="25">
        <f t="shared" si="2366"/>
        <v>0.90069444444088731</v>
      </c>
      <c r="H7296" s="23">
        <v>44229.006249999999</v>
      </c>
      <c r="I7296" s="24">
        <f>INT(H7296)</f>
        <v>44229</v>
      </c>
      <c r="J7296" s="25">
        <f>MOD(H7296,1)</f>
        <v>6.2499999985448085E-3</v>
      </c>
      <c r="K7296" s="23">
        <v>44229.414583333331</v>
      </c>
      <c r="L7296" s="24">
        <f>INT(K7296)</f>
        <v>44229</v>
      </c>
      <c r="M7296" s="25">
        <f>MOD(K7296,1)</f>
        <v>0.41458333333139308</v>
      </c>
      <c r="N7296" t="s">
        <v>185</v>
      </c>
      <c r="O7296" t="s">
        <v>234</v>
      </c>
      <c r="P7296" t="s">
        <v>187</v>
      </c>
      <c r="Q7296" t="s">
        <v>228</v>
      </c>
      <c r="R7296" t="s">
        <v>198</v>
      </c>
      <c r="S7296" t="s">
        <v>229</v>
      </c>
      <c r="T7296">
        <v>3</v>
      </c>
      <c r="U7296">
        <v>3</v>
      </c>
      <c r="V7296" t="s">
        <v>634</v>
      </c>
      <c r="W7296" t="s">
        <v>210</v>
      </c>
      <c r="X7296" t="s">
        <v>191</v>
      </c>
      <c r="Y7296" t="s">
        <v>193</v>
      </c>
      <c r="Z7296" t="s">
        <v>200</v>
      </c>
    </row>
    <row r="7297" spans="1:26" x14ac:dyDescent="0.2">
      <c r="A7297">
        <v>15874</v>
      </c>
      <c r="B7297">
        <v>22528</v>
      </c>
      <c r="C7297" s="23">
        <v>44244.85833333333</v>
      </c>
      <c r="D7297" s="23" t="str">
        <f t="shared" si="2367"/>
        <v>Wednesday</v>
      </c>
      <c r="E7297" s="24">
        <f t="shared" si="2368"/>
        <v>44244</v>
      </c>
      <c r="F7297" s="22">
        <f t="shared" si="2369"/>
        <v>2021</v>
      </c>
      <c r="G7297" s="25">
        <f t="shared" si="2366"/>
        <v>0.85833333332993789</v>
      </c>
      <c r="H7297" t="s">
        <v>191</v>
      </c>
      <c r="K7297" s="23">
        <v>44245.109722222223</v>
      </c>
      <c r="L7297" s="23"/>
      <c r="M7297" s="23"/>
      <c r="N7297" t="s">
        <v>185</v>
      </c>
      <c r="O7297" t="s">
        <v>186</v>
      </c>
      <c r="P7297" t="s">
        <v>187</v>
      </c>
      <c r="Q7297" t="s">
        <v>202</v>
      </c>
      <c r="R7297" t="s">
        <v>189</v>
      </c>
      <c r="S7297" t="s">
        <v>203</v>
      </c>
      <c r="T7297">
        <v>2</v>
      </c>
      <c r="U7297">
        <v>2</v>
      </c>
      <c r="V7297" t="s">
        <v>191</v>
      </c>
      <c r="W7297" t="s">
        <v>214</v>
      </c>
      <c r="X7297" t="s">
        <v>191</v>
      </c>
      <c r="Y7297" t="s">
        <v>193</v>
      </c>
      <c r="Z7297" t="s">
        <v>191</v>
      </c>
    </row>
    <row r="7298" spans="1:26" x14ac:dyDescent="0.2">
      <c r="A7298">
        <v>15874</v>
      </c>
      <c r="B7298">
        <v>53954</v>
      </c>
      <c r="C7298" s="23">
        <v>44325.147222222222</v>
      </c>
      <c r="D7298" s="23" t="str">
        <f t="shared" si="2367"/>
        <v>Sunday</v>
      </c>
      <c r="E7298" s="24">
        <f t="shared" si="2368"/>
        <v>44325</v>
      </c>
      <c r="F7298" s="22">
        <f t="shared" si="2369"/>
        <v>2021</v>
      </c>
      <c r="G7298" s="25">
        <f t="shared" ref="G7298:G7361" si="2384">MOD(C7298,1)</f>
        <v>0.14722222222189885</v>
      </c>
      <c r="H7298" t="s">
        <v>191</v>
      </c>
      <c r="K7298" s="23">
        <v>44325.340277777781</v>
      </c>
      <c r="L7298" s="23"/>
      <c r="M7298" s="23"/>
      <c r="N7298" t="s">
        <v>185</v>
      </c>
      <c r="O7298" t="s">
        <v>268</v>
      </c>
      <c r="P7298" t="s">
        <v>187</v>
      </c>
      <c r="Q7298" t="s">
        <v>202</v>
      </c>
      <c r="R7298" t="s">
        <v>189</v>
      </c>
      <c r="S7298" t="s">
        <v>203</v>
      </c>
      <c r="T7298">
        <v>3</v>
      </c>
      <c r="U7298">
        <v>3</v>
      </c>
      <c r="V7298" t="s">
        <v>191</v>
      </c>
      <c r="W7298" t="s">
        <v>214</v>
      </c>
      <c r="X7298" t="s">
        <v>191</v>
      </c>
      <c r="Y7298" t="s">
        <v>207</v>
      </c>
      <c r="Z7298" t="s">
        <v>191</v>
      </c>
    </row>
    <row r="7299" spans="1:26" x14ac:dyDescent="0.2">
      <c r="A7299">
        <v>15876</v>
      </c>
      <c r="B7299">
        <v>15877</v>
      </c>
      <c r="C7299" s="23">
        <v>44230.709027777775</v>
      </c>
      <c r="D7299" s="23" t="str">
        <f t="shared" ref="D7299:D7362" si="2385">TEXT(E7299,"DDDD")</f>
        <v>Wednesday</v>
      </c>
      <c r="E7299" s="24">
        <f t="shared" ref="E7299:E7362" si="2386">INT(C7299)</f>
        <v>44230</v>
      </c>
      <c r="F7299" s="22">
        <f t="shared" ref="F7299:F7362" si="2387">YEAR(E7299)</f>
        <v>2021</v>
      </c>
      <c r="G7299" s="25">
        <f t="shared" si="2384"/>
        <v>0.70902777777519077</v>
      </c>
      <c r="H7299" t="s">
        <v>191</v>
      </c>
      <c r="K7299" s="23">
        <v>44230.85</v>
      </c>
      <c r="L7299" s="23"/>
      <c r="M7299" s="23"/>
      <c r="N7299" t="s">
        <v>185</v>
      </c>
      <c r="O7299" t="s">
        <v>186</v>
      </c>
      <c r="P7299" t="s">
        <v>187</v>
      </c>
      <c r="Q7299" t="s">
        <v>202</v>
      </c>
      <c r="R7299" t="s">
        <v>191</v>
      </c>
      <c r="S7299" t="s">
        <v>203</v>
      </c>
      <c r="T7299">
        <v>3</v>
      </c>
      <c r="U7299">
        <v>3</v>
      </c>
      <c r="V7299" t="s">
        <v>191</v>
      </c>
      <c r="W7299" t="s">
        <v>196</v>
      </c>
      <c r="X7299" t="s">
        <v>191</v>
      </c>
      <c r="Y7299" t="s">
        <v>193</v>
      </c>
      <c r="Z7299" t="s">
        <v>191</v>
      </c>
    </row>
    <row r="7300" spans="1:26" x14ac:dyDescent="0.2">
      <c r="A7300">
        <v>15882</v>
      </c>
      <c r="B7300">
        <v>15883</v>
      </c>
      <c r="C7300" s="23">
        <v>44230.82708333333</v>
      </c>
      <c r="D7300" s="23" t="str">
        <f t="shared" si="2385"/>
        <v>Wednesday</v>
      </c>
      <c r="E7300" s="24">
        <f t="shared" si="2386"/>
        <v>44230</v>
      </c>
      <c r="F7300" s="22">
        <f t="shared" si="2387"/>
        <v>2021</v>
      </c>
      <c r="G7300" s="25">
        <f t="shared" si="2384"/>
        <v>0.82708333332993789</v>
      </c>
      <c r="H7300" t="s">
        <v>191</v>
      </c>
      <c r="K7300" s="23">
        <v>44230.974999999999</v>
      </c>
      <c r="L7300" s="23"/>
      <c r="M7300" s="23"/>
      <c r="N7300" t="s">
        <v>185</v>
      </c>
      <c r="O7300" t="s">
        <v>186</v>
      </c>
      <c r="P7300" t="s">
        <v>237</v>
      </c>
      <c r="Q7300" t="s">
        <v>202</v>
      </c>
      <c r="R7300" t="s">
        <v>198</v>
      </c>
      <c r="S7300" t="s">
        <v>203</v>
      </c>
      <c r="T7300">
        <v>4</v>
      </c>
      <c r="U7300">
        <v>4</v>
      </c>
      <c r="V7300" t="s">
        <v>191</v>
      </c>
      <c r="W7300" t="s">
        <v>199</v>
      </c>
      <c r="X7300" t="s">
        <v>191</v>
      </c>
      <c r="Y7300" t="s">
        <v>193</v>
      </c>
      <c r="Z7300" t="s">
        <v>212</v>
      </c>
    </row>
    <row r="7301" spans="1:26" x14ac:dyDescent="0.2">
      <c r="A7301">
        <v>15885</v>
      </c>
      <c r="B7301">
        <v>15886</v>
      </c>
      <c r="C7301" s="23">
        <v>44230.4375</v>
      </c>
      <c r="D7301" s="23" t="str">
        <f t="shared" si="2385"/>
        <v>Wednesday</v>
      </c>
      <c r="E7301" s="24">
        <f t="shared" si="2386"/>
        <v>44230</v>
      </c>
      <c r="F7301" s="22">
        <f t="shared" si="2387"/>
        <v>2021</v>
      </c>
      <c r="G7301" s="25">
        <f t="shared" si="2384"/>
        <v>0.4375</v>
      </c>
      <c r="H7301" t="s">
        <v>191</v>
      </c>
      <c r="K7301" s="23">
        <v>44230.539583333331</v>
      </c>
      <c r="L7301" s="23"/>
      <c r="M7301" s="23"/>
      <c r="N7301" t="s">
        <v>185</v>
      </c>
      <c r="O7301" t="s">
        <v>186</v>
      </c>
      <c r="P7301" t="s">
        <v>187</v>
      </c>
      <c r="Q7301" t="s">
        <v>202</v>
      </c>
      <c r="R7301" t="s">
        <v>198</v>
      </c>
      <c r="S7301" t="s">
        <v>203</v>
      </c>
      <c r="T7301">
        <v>3</v>
      </c>
      <c r="U7301">
        <v>3</v>
      </c>
      <c r="V7301" t="s">
        <v>191</v>
      </c>
      <c r="W7301" t="s">
        <v>222</v>
      </c>
      <c r="X7301" t="s">
        <v>191</v>
      </c>
      <c r="Y7301" t="s">
        <v>193</v>
      </c>
      <c r="Z7301" t="s">
        <v>212</v>
      </c>
    </row>
    <row r="7302" spans="1:26" x14ac:dyDescent="0.2">
      <c r="A7302">
        <v>15887</v>
      </c>
      <c r="B7302">
        <v>15888</v>
      </c>
      <c r="C7302" s="23">
        <v>44230.74722222222</v>
      </c>
      <c r="D7302" s="23" t="str">
        <f t="shared" si="2385"/>
        <v>Wednesday</v>
      </c>
      <c r="E7302" s="24">
        <f t="shared" si="2386"/>
        <v>44230</v>
      </c>
      <c r="F7302" s="22">
        <f t="shared" si="2387"/>
        <v>2021</v>
      </c>
      <c r="G7302" s="25">
        <f t="shared" si="2384"/>
        <v>0.74722222222044365</v>
      </c>
      <c r="H7302" t="s">
        <v>191</v>
      </c>
      <c r="K7302" s="23">
        <v>44230.881249999999</v>
      </c>
      <c r="L7302" s="23"/>
      <c r="M7302" s="23"/>
      <c r="N7302" t="s">
        <v>185</v>
      </c>
      <c r="O7302" t="s">
        <v>186</v>
      </c>
      <c r="P7302" t="s">
        <v>187</v>
      </c>
      <c r="Q7302" t="s">
        <v>202</v>
      </c>
      <c r="R7302" t="s">
        <v>221</v>
      </c>
      <c r="S7302" t="s">
        <v>203</v>
      </c>
      <c r="T7302">
        <v>2</v>
      </c>
      <c r="U7302">
        <v>2</v>
      </c>
      <c r="V7302" t="s">
        <v>191</v>
      </c>
      <c r="W7302" t="s">
        <v>214</v>
      </c>
      <c r="X7302" t="s">
        <v>191</v>
      </c>
      <c r="Y7302" t="s">
        <v>197</v>
      </c>
      <c r="Z7302" t="s">
        <v>191</v>
      </c>
    </row>
    <row r="7303" spans="1:26" x14ac:dyDescent="0.2">
      <c r="A7303">
        <v>15889</v>
      </c>
      <c r="B7303">
        <v>15890</v>
      </c>
      <c r="C7303" s="23">
        <v>44230.14166666667</v>
      </c>
      <c r="D7303" s="23" t="str">
        <f t="shared" si="2385"/>
        <v>Wednesday</v>
      </c>
      <c r="E7303" s="24">
        <f t="shared" si="2386"/>
        <v>44230</v>
      </c>
      <c r="F7303" s="22">
        <f t="shared" si="2387"/>
        <v>2021</v>
      </c>
      <c r="G7303" s="25">
        <f t="shared" si="2384"/>
        <v>0.14166666667006211</v>
      </c>
      <c r="H7303" t="s">
        <v>191</v>
      </c>
      <c r="K7303" s="23">
        <v>44230.208333333336</v>
      </c>
      <c r="L7303" s="23"/>
      <c r="M7303" s="23"/>
      <c r="N7303" t="s">
        <v>185</v>
      </c>
      <c r="O7303" t="s">
        <v>186</v>
      </c>
      <c r="P7303" t="s">
        <v>187</v>
      </c>
      <c r="Q7303" t="s">
        <v>202</v>
      </c>
      <c r="R7303" t="s">
        <v>201</v>
      </c>
      <c r="S7303" t="s">
        <v>203</v>
      </c>
      <c r="T7303">
        <v>3</v>
      </c>
      <c r="U7303">
        <v>3</v>
      </c>
      <c r="V7303" t="s">
        <v>191</v>
      </c>
      <c r="W7303" t="s">
        <v>214</v>
      </c>
      <c r="X7303" t="s">
        <v>191</v>
      </c>
      <c r="Y7303" t="s">
        <v>197</v>
      </c>
      <c r="Z7303" t="s">
        <v>212</v>
      </c>
    </row>
    <row r="7304" spans="1:26" x14ac:dyDescent="0.2">
      <c r="A7304">
        <v>15894</v>
      </c>
      <c r="B7304">
        <v>15895</v>
      </c>
      <c r="C7304" s="23">
        <v>44230.688888888886</v>
      </c>
      <c r="D7304" s="23" t="str">
        <f t="shared" si="2385"/>
        <v>Wednesday</v>
      </c>
      <c r="E7304" s="24">
        <f t="shared" si="2386"/>
        <v>44230</v>
      </c>
      <c r="F7304" s="22">
        <f t="shared" si="2387"/>
        <v>2021</v>
      </c>
      <c r="G7304" s="25">
        <f t="shared" si="2384"/>
        <v>0.68888888888614019</v>
      </c>
      <c r="H7304" t="s">
        <v>191</v>
      </c>
      <c r="K7304" s="23">
        <v>44230.775694444441</v>
      </c>
      <c r="L7304" s="23"/>
      <c r="M7304" s="23"/>
      <c r="N7304" t="s">
        <v>185</v>
      </c>
      <c r="O7304" t="s">
        <v>186</v>
      </c>
      <c r="P7304" t="s">
        <v>187</v>
      </c>
      <c r="Q7304" t="s">
        <v>202</v>
      </c>
      <c r="R7304" t="s">
        <v>191</v>
      </c>
      <c r="S7304" t="s">
        <v>203</v>
      </c>
      <c r="T7304">
        <v>2</v>
      </c>
      <c r="U7304">
        <v>2</v>
      </c>
      <c r="V7304" t="s">
        <v>191</v>
      </c>
      <c r="W7304" t="s">
        <v>214</v>
      </c>
      <c r="X7304" t="s">
        <v>191</v>
      </c>
      <c r="Y7304" t="s">
        <v>197</v>
      </c>
      <c r="Z7304" t="s">
        <v>191</v>
      </c>
    </row>
    <row r="7305" spans="1:26" x14ac:dyDescent="0.2">
      <c r="A7305">
        <v>15894</v>
      </c>
      <c r="B7305">
        <v>20128</v>
      </c>
      <c r="C7305" s="23">
        <v>44239.010416666664</v>
      </c>
      <c r="D7305" s="23" t="str">
        <f t="shared" si="2385"/>
        <v>Friday</v>
      </c>
      <c r="E7305" s="24">
        <f t="shared" si="2386"/>
        <v>44239</v>
      </c>
      <c r="F7305" s="22">
        <f t="shared" si="2387"/>
        <v>2021</v>
      </c>
      <c r="G7305" s="25">
        <f t="shared" si="2384"/>
        <v>1.0416666664241347E-2</v>
      </c>
      <c r="H7305" t="s">
        <v>191</v>
      </c>
      <c r="K7305" s="23">
        <v>44239.138194444444</v>
      </c>
      <c r="L7305" s="23"/>
      <c r="M7305" s="23"/>
      <c r="N7305" t="s">
        <v>185</v>
      </c>
      <c r="O7305" t="s">
        <v>186</v>
      </c>
      <c r="P7305" t="s">
        <v>187</v>
      </c>
      <c r="Q7305" t="s">
        <v>202</v>
      </c>
      <c r="R7305" t="s">
        <v>191</v>
      </c>
      <c r="S7305" t="s">
        <v>203</v>
      </c>
      <c r="T7305">
        <v>3</v>
      </c>
      <c r="U7305">
        <v>3</v>
      </c>
      <c r="V7305" t="s">
        <v>191</v>
      </c>
      <c r="W7305" t="s">
        <v>196</v>
      </c>
      <c r="X7305" t="s">
        <v>191</v>
      </c>
      <c r="Y7305" t="s">
        <v>193</v>
      </c>
      <c r="Z7305" t="s">
        <v>191</v>
      </c>
    </row>
    <row r="7306" spans="1:26" x14ac:dyDescent="0.2">
      <c r="A7306">
        <v>15894</v>
      </c>
      <c r="B7306">
        <v>23386</v>
      </c>
      <c r="C7306" s="23">
        <v>44245.97152777778</v>
      </c>
      <c r="D7306" s="23" t="str">
        <f t="shared" si="2385"/>
        <v>Thursday</v>
      </c>
      <c r="E7306" s="24">
        <f t="shared" si="2386"/>
        <v>44245</v>
      </c>
      <c r="F7306" s="22">
        <f t="shared" si="2387"/>
        <v>2021</v>
      </c>
      <c r="G7306" s="25">
        <f t="shared" si="2384"/>
        <v>0.97152777777955635</v>
      </c>
      <c r="H7306" t="s">
        <v>191</v>
      </c>
      <c r="K7306" s="23">
        <v>44246.109027777777</v>
      </c>
      <c r="L7306" s="23"/>
      <c r="M7306" s="23"/>
      <c r="N7306" t="s">
        <v>185</v>
      </c>
      <c r="O7306" t="s">
        <v>186</v>
      </c>
      <c r="P7306" t="s">
        <v>187</v>
      </c>
      <c r="Q7306" t="s">
        <v>202</v>
      </c>
      <c r="R7306" t="s">
        <v>191</v>
      </c>
      <c r="S7306" t="s">
        <v>203</v>
      </c>
      <c r="T7306">
        <v>4</v>
      </c>
      <c r="U7306">
        <v>4</v>
      </c>
      <c r="V7306" t="s">
        <v>191</v>
      </c>
      <c r="W7306" t="s">
        <v>240</v>
      </c>
      <c r="X7306" t="s">
        <v>191</v>
      </c>
      <c r="Y7306" t="s">
        <v>193</v>
      </c>
      <c r="Z7306" t="s">
        <v>191</v>
      </c>
    </row>
    <row r="7307" spans="1:26" x14ac:dyDescent="0.2">
      <c r="A7307">
        <v>15897</v>
      </c>
      <c r="B7307">
        <v>15898</v>
      </c>
      <c r="C7307" s="23">
        <v>44230.625</v>
      </c>
      <c r="D7307" s="23" t="str">
        <f t="shared" si="2385"/>
        <v>Wednesday</v>
      </c>
      <c r="E7307" s="24">
        <f t="shared" si="2386"/>
        <v>44230</v>
      </c>
      <c r="F7307" s="22">
        <f t="shared" si="2387"/>
        <v>2021</v>
      </c>
      <c r="G7307" s="25">
        <f t="shared" si="2384"/>
        <v>0.625</v>
      </c>
      <c r="H7307" t="s">
        <v>191</v>
      </c>
      <c r="K7307" s="23">
        <v>44230.786805555559</v>
      </c>
      <c r="L7307" s="23"/>
      <c r="M7307" s="23"/>
      <c r="N7307" t="s">
        <v>185</v>
      </c>
      <c r="O7307" t="s">
        <v>186</v>
      </c>
      <c r="P7307" t="s">
        <v>187</v>
      </c>
      <c r="Q7307" t="s">
        <v>202</v>
      </c>
      <c r="R7307" t="s">
        <v>198</v>
      </c>
      <c r="S7307" t="s">
        <v>203</v>
      </c>
      <c r="T7307">
        <v>2</v>
      </c>
      <c r="U7307">
        <v>2</v>
      </c>
      <c r="V7307" t="s">
        <v>191</v>
      </c>
      <c r="W7307" t="s">
        <v>199</v>
      </c>
      <c r="X7307" t="s">
        <v>191</v>
      </c>
      <c r="Y7307" t="s">
        <v>193</v>
      </c>
      <c r="Z7307" t="s">
        <v>191</v>
      </c>
    </row>
    <row r="7308" spans="1:26" x14ac:dyDescent="0.2">
      <c r="A7308">
        <v>15901</v>
      </c>
      <c r="B7308">
        <v>15902</v>
      </c>
      <c r="C7308" s="23">
        <v>44226.800694444442</v>
      </c>
      <c r="D7308" s="23" t="str">
        <f t="shared" si="2385"/>
        <v>Saturday</v>
      </c>
      <c r="E7308" s="24">
        <f t="shared" si="2386"/>
        <v>44226</v>
      </c>
      <c r="F7308" s="22">
        <f t="shared" si="2387"/>
        <v>2021</v>
      </c>
      <c r="G7308" s="25">
        <f t="shared" si="2384"/>
        <v>0.8006944444423425</v>
      </c>
      <c r="H7308" s="23">
        <v>44226.914583333331</v>
      </c>
      <c r="I7308" s="24">
        <f t="shared" ref="I7308:I7310" si="2388">INT(H7308)</f>
        <v>44226</v>
      </c>
      <c r="J7308" s="25">
        <f t="shared" ref="J7308:J7310" si="2389">MOD(H7308,1)</f>
        <v>0.91458333333139308</v>
      </c>
      <c r="K7308" s="23">
        <v>44227.071527777778</v>
      </c>
      <c r="L7308" s="24">
        <f t="shared" ref="L7308:L7310" si="2390">INT(K7308)</f>
        <v>44227</v>
      </c>
      <c r="M7308" s="25">
        <f t="shared" ref="M7308:M7310" si="2391">MOD(K7308,1)</f>
        <v>7.1527777778101154E-2</v>
      </c>
      <c r="N7308" t="s">
        <v>252</v>
      </c>
      <c r="O7308" t="s">
        <v>186</v>
      </c>
      <c r="P7308" t="s">
        <v>187</v>
      </c>
      <c r="Q7308" t="s">
        <v>188</v>
      </c>
      <c r="R7308" t="s">
        <v>198</v>
      </c>
      <c r="S7308" t="s">
        <v>190</v>
      </c>
      <c r="T7308">
        <v>3</v>
      </c>
      <c r="U7308">
        <v>3</v>
      </c>
      <c r="V7308" t="s">
        <v>191</v>
      </c>
      <c r="W7308" t="s">
        <v>240</v>
      </c>
      <c r="X7308" t="s">
        <v>191</v>
      </c>
      <c r="Y7308" t="s">
        <v>207</v>
      </c>
      <c r="Z7308" t="s">
        <v>191</v>
      </c>
    </row>
    <row r="7309" spans="1:26" x14ac:dyDescent="0.2">
      <c r="A7309">
        <v>15901</v>
      </c>
      <c r="B7309">
        <v>26599</v>
      </c>
      <c r="C7309" s="23">
        <v>44245.534722222219</v>
      </c>
      <c r="D7309" s="23" t="str">
        <f t="shared" si="2385"/>
        <v>Thursday</v>
      </c>
      <c r="E7309" s="24">
        <f t="shared" si="2386"/>
        <v>44245</v>
      </c>
      <c r="F7309" s="22">
        <f t="shared" si="2387"/>
        <v>2021</v>
      </c>
      <c r="G7309" s="25">
        <f t="shared" si="2384"/>
        <v>0.53472222221898846</v>
      </c>
      <c r="H7309" s="23">
        <v>44245.804861111108</v>
      </c>
      <c r="I7309" s="24">
        <f t="shared" si="2388"/>
        <v>44245</v>
      </c>
      <c r="J7309" s="25">
        <f t="shared" si="2389"/>
        <v>0.80486111110803904</v>
      </c>
      <c r="K7309" s="23">
        <v>44245.914583333331</v>
      </c>
      <c r="L7309" s="24">
        <f t="shared" si="2390"/>
        <v>44245</v>
      </c>
      <c r="M7309" s="25">
        <f t="shared" si="2391"/>
        <v>0.91458333333139308</v>
      </c>
      <c r="N7309" t="s">
        <v>185</v>
      </c>
      <c r="O7309" t="s">
        <v>232</v>
      </c>
      <c r="P7309" t="s">
        <v>187</v>
      </c>
      <c r="Q7309" t="s">
        <v>188</v>
      </c>
      <c r="R7309" t="s">
        <v>198</v>
      </c>
      <c r="S7309" t="s">
        <v>190</v>
      </c>
      <c r="T7309">
        <v>2</v>
      </c>
      <c r="U7309">
        <v>2</v>
      </c>
      <c r="V7309" t="s">
        <v>191</v>
      </c>
      <c r="W7309" t="s">
        <v>216</v>
      </c>
      <c r="X7309" t="s">
        <v>191</v>
      </c>
      <c r="Y7309" t="s">
        <v>207</v>
      </c>
      <c r="Z7309" t="s">
        <v>191</v>
      </c>
    </row>
    <row r="7310" spans="1:26" x14ac:dyDescent="0.2">
      <c r="A7310">
        <v>15901</v>
      </c>
      <c r="B7310">
        <v>44919</v>
      </c>
      <c r="C7310" s="23">
        <v>44295.792361111111</v>
      </c>
      <c r="D7310" s="23" t="str">
        <f t="shared" si="2385"/>
        <v>Friday</v>
      </c>
      <c r="E7310" s="24">
        <f t="shared" si="2386"/>
        <v>44295</v>
      </c>
      <c r="F7310" s="22">
        <f t="shared" si="2387"/>
        <v>2021</v>
      </c>
      <c r="G7310" s="25">
        <f t="shared" si="2384"/>
        <v>0.79236111111094942</v>
      </c>
      <c r="H7310" s="23">
        <v>44295.634027777778</v>
      </c>
      <c r="I7310" s="24">
        <f t="shared" si="2388"/>
        <v>44295</v>
      </c>
      <c r="J7310" s="25">
        <f t="shared" si="2389"/>
        <v>0.63402777777810115</v>
      </c>
      <c r="K7310" s="23">
        <v>44295.793055555558</v>
      </c>
      <c r="L7310" s="24">
        <f t="shared" si="2390"/>
        <v>44295</v>
      </c>
      <c r="M7310" s="25">
        <f t="shared" si="2391"/>
        <v>0.7930555555576575</v>
      </c>
      <c r="N7310" t="s">
        <v>194</v>
      </c>
      <c r="O7310" t="s">
        <v>232</v>
      </c>
      <c r="P7310" t="s">
        <v>187</v>
      </c>
      <c r="Q7310" t="s">
        <v>188</v>
      </c>
      <c r="R7310" t="s">
        <v>198</v>
      </c>
      <c r="S7310" t="s">
        <v>190</v>
      </c>
      <c r="T7310">
        <v>2</v>
      </c>
      <c r="U7310">
        <v>2</v>
      </c>
      <c r="V7310" t="s">
        <v>191</v>
      </c>
      <c r="W7310" t="s">
        <v>196</v>
      </c>
      <c r="X7310" t="s">
        <v>191</v>
      </c>
      <c r="Y7310" t="s">
        <v>207</v>
      </c>
      <c r="Z7310" t="s">
        <v>191</v>
      </c>
    </row>
    <row r="7311" spans="1:26" x14ac:dyDescent="0.2">
      <c r="A7311">
        <v>15906</v>
      </c>
      <c r="B7311">
        <v>15907</v>
      </c>
      <c r="C7311" s="23">
        <v>44230.831250000003</v>
      </c>
      <c r="D7311" s="23" t="str">
        <f t="shared" si="2385"/>
        <v>Wednesday</v>
      </c>
      <c r="E7311" s="24">
        <f t="shared" si="2386"/>
        <v>44230</v>
      </c>
      <c r="F7311" s="22">
        <f t="shared" si="2387"/>
        <v>2021</v>
      </c>
      <c r="G7311" s="25">
        <f t="shared" si="2384"/>
        <v>0.83125000000291038</v>
      </c>
      <c r="H7311" t="s">
        <v>191</v>
      </c>
      <c r="K7311" t="s">
        <v>191</v>
      </c>
      <c r="N7311" t="s">
        <v>185</v>
      </c>
      <c r="O7311" t="s">
        <v>186</v>
      </c>
      <c r="P7311" t="s">
        <v>187</v>
      </c>
      <c r="Q7311" t="s">
        <v>202</v>
      </c>
      <c r="R7311" t="s">
        <v>208</v>
      </c>
      <c r="S7311" t="s">
        <v>203</v>
      </c>
      <c r="T7311">
        <v>4</v>
      </c>
      <c r="U7311">
        <v>4</v>
      </c>
      <c r="V7311" t="s">
        <v>191</v>
      </c>
      <c r="W7311" t="s">
        <v>199</v>
      </c>
      <c r="X7311" t="s">
        <v>191</v>
      </c>
      <c r="Y7311" t="s">
        <v>193</v>
      </c>
      <c r="Z7311" t="s">
        <v>212</v>
      </c>
    </row>
    <row r="7312" spans="1:26" x14ac:dyDescent="0.2">
      <c r="A7312">
        <v>15909</v>
      </c>
      <c r="B7312">
        <v>15910</v>
      </c>
      <c r="C7312" s="23">
        <v>44230.369444444441</v>
      </c>
      <c r="D7312" s="23" t="str">
        <f t="shared" si="2385"/>
        <v>Wednesday</v>
      </c>
      <c r="E7312" s="24">
        <f t="shared" si="2386"/>
        <v>44230</v>
      </c>
      <c r="F7312" s="22">
        <f t="shared" si="2387"/>
        <v>2021</v>
      </c>
      <c r="G7312" s="25">
        <f t="shared" si="2384"/>
        <v>0.36944444444088731</v>
      </c>
      <c r="H7312" t="s">
        <v>191</v>
      </c>
      <c r="K7312" s="23">
        <v>44230.463888888888</v>
      </c>
      <c r="L7312" s="23"/>
      <c r="M7312" s="23"/>
      <c r="N7312" t="s">
        <v>185</v>
      </c>
      <c r="O7312" t="s">
        <v>186</v>
      </c>
      <c r="P7312" t="s">
        <v>187</v>
      </c>
      <c r="Q7312" t="s">
        <v>202</v>
      </c>
      <c r="R7312" t="s">
        <v>189</v>
      </c>
      <c r="S7312" t="s">
        <v>203</v>
      </c>
      <c r="T7312">
        <v>3</v>
      </c>
      <c r="U7312">
        <v>3</v>
      </c>
      <c r="V7312" t="s">
        <v>191</v>
      </c>
      <c r="W7312" t="s">
        <v>199</v>
      </c>
      <c r="X7312" t="s">
        <v>191</v>
      </c>
      <c r="Y7312" t="s">
        <v>193</v>
      </c>
      <c r="Z7312" t="s">
        <v>191</v>
      </c>
    </row>
    <row r="7313" spans="1:26" x14ac:dyDescent="0.2">
      <c r="A7313">
        <v>15913</v>
      </c>
      <c r="B7313">
        <v>15914</v>
      </c>
      <c r="C7313" s="23">
        <v>44230.396527777775</v>
      </c>
      <c r="D7313" s="23" t="str">
        <f t="shared" si="2385"/>
        <v>Wednesday</v>
      </c>
      <c r="E7313" s="24">
        <f t="shared" si="2386"/>
        <v>44230</v>
      </c>
      <c r="F7313" s="22">
        <f t="shared" si="2387"/>
        <v>2021</v>
      </c>
      <c r="G7313" s="25">
        <f t="shared" si="2384"/>
        <v>0.39652777777519077</v>
      </c>
      <c r="H7313" t="s">
        <v>191</v>
      </c>
      <c r="K7313" s="23">
        <v>44230.490972222222</v>
      </c>
      <c r="L7313" s="23"/>
      <c r="M7313" s="23"/>
      <c r="N7313" t="s">
        <v>185</v>
      </c>
      <c r="O7313" t="s">
        <v>186</v>
      </c>
      <c r="P7313" t="s">
        <v>187</v>
      </c>
      <c r="Q7313" t="s">
        <v>202</v>
      </c>
      <c r="R7313" t="s">
        <v>221</v>
      </c>
      <c r="S7313" t="s">
        <v>203</v>
      </c>
      <c r="T7313">
        <v>3</v>
      </c>
      <c r="U7313">
        <v>3</v>
      </c>
      <c r="V7313" t="s">
        <v>191</v>
      </c>
      <c r="W7313" t="s">
        <v>210</v>
      </c>
      <c r="X7313" t="s">
        <v>191</v>
      </c>
      <c r="Y7313" t="s">
        <v>193</v>
      </c>
      <c r="Z7313" t="s">
        <v>191</v>
      </c>
    </row>
    <row r="7314" spans="1:26" x14ac:dyDescent="0.2">
      <c r="A7314">
        <v>15913</v>
      </c>
      <c r="B7314">
        <v>17787</v>
      </c>
      <c r="C7314" s="23">
        <v>44232.693055555559</v>
      </c>
      <c r="D7314" s="23" t="str">
        <f t="shared" si="2385"/>
        <v>Friday</v>
      </c>
      <c r="E7314" s="24">
        <f t="shared" si="2386"/>
        <v>44232</v>
      </c>
      <c r="F7314" s="22">
        <f t="shared" si="2387"/>
        <v>2021</v>
      </c>
      <c r="G7314" s="25">
        <f t="shared" si="2384"/>
        <v>0.69305555555911269</v>
      </c>
      <c r="H7314" s="23">
        <v>44232.790972222225</v>
      </c>
      <c r="I7314" s="24">
        <f>INT(H7314)</f>
        <v>44232</v>
      </c>
      <c r="J7314" s="25">
        <f>MOD(H7314,1)</f>
        <v>0.79097222222480923</v>
      </c>
      <c r="K7314" s="23">
        <v>44232.861111111109</v>
      </c>
      <c r="L7314" s="24">
        <f>INT(K7314)</f>
        <v>44232</v>
      </c>
      <c r="M7314" s="25">
        <f>MOD(K7314,1)</f>
        <v>0.86111111110949423</v>
      </c>
      <c r="N7314" t="s">
        <v>185</v>
      </c>
      <c r="O7314" t="s">
        <v>186</v>
      </c>
      <c r="P7314" t="s">
        <v>187</v>
      </c>
      <c r="Q7314" t="s">
        <v>188</v>
      </c>
      <c r="R7314" t="s">
        <v>221</v>
      </c>
      <c r="S7314" t="s">
        <v>190</v>
      </c>
      <c r="T7314">
        <v>3</v>
      </c>
      <c r="U7314">
        <v>3</v>
      </c>
      <c r="V7314" t="s">
        <v>191</v>
      </c>
      <c r="W7314" t="s">
        <v>210</v>
      </c>
      <c r="X7314" t="s">
        <v>191</v>
      </c>
      <c r="Y7314" t="s">
        <v>193</v>
      </c>
      <c r="Z7314" t="s">
        <v>191</v>
      </c>
    </row>
    <row r="7315" spans="1:26" x14ac:dyDescent="0.2">
      <c r="A7315">
        <v>15917</v>
      </c>
      <c r="B7315">
        <v>15918</v>
      </c>
      <c r="C7315" s="23">
        <v>44230.624305555553</v>
      </c>
      <c r="D7315" s="23" t="str">
        <f t="shared" si="2385"/>
        <v>Wednesday</v>
      </c>
      <c r="E7315" s="24">
        <f t="shared" si="2386"/>
        <v>44230</v>
      </c>
      <c r="F7315" s="22">
        <f t="shared" si="2387"/>
        <v>2021</v>
      </c>
      <c r="G7315" s="25">
        <f t="shared" si="2384"/>
        <v>0.62430555555329192</v>
      </c>
      <c r="H7315" t="s">
        <v>191</v>
      </c>
      <c r="K7315" s="23">
        <v>44230.834027777775</v>
      </c>
      <c r="L7315" s="23"/>
      <c r="M7315" s="23"/>
      <c r="N7315" t="s">
        <v>185</v>
      </c>
      <c r="O7315" t="s">
        <v>186</v>
      </c>
      <c r="P7315" t="s">
        <v>187</v>
      </c>
      <c r="Q7315" t="s">
        <v>202</v>
      </c>
      <c r="R7315" t="s">
        <v>221</v>
      </c>
      <c r="S7315" t="s">
        <v>203</v>
      </c>
      <c r="T7315">
        <v>3</v>
      </c>
      <c r="U7315">
        <v>3</v>
      </c>
      <c r="V7315" t="s">
        <v>191</v>
      </c>
      <c r="W7315" t="s">
        <v>210</v>
      </c>
      <c r="X7315" t="s">
        <v>191</v>
      </c>
      <c r="Y7315" t="s">
        <v>193</v>
      </c>
      <c r="Z7315" t="s">
        <v>191</v>
      </c>
    </row>
    <row r="7316" spans="1:26" x14ac:dyDescent="0.2">
      <c r="A7316">
        <v>15919</v>
      </c>
      <c r="B7316">
        <v>15920</v>
      </c>
      <c r="C7316" s="23">
        <v>44230.747916666667</v>
      </c>
      <c r="D7316" s="23" t="str">
        <f t="shared" si="2385"/>
        <v>Wednesday</v>
      </c>
      <c r="E7316" s="24">
        <f t="shared" si="2386"/>
        <v>44230</v>
      </c>
      <c r="F7316" s="22">
        <f t="shared" si="2387"/>
        <v>2021</v>
      </c>
      <c r="G7316" s="25">
        <f t="shared" si="2384"/>
        <v>0.74791666666715173</v>
      </c>
      <c r="H7316" t="s">
        <v>191</v>
      </c>
      <c r="K7316" s="23">
        <v>44230.867361111108</v>
      </c>
      <c r="L7316" s="23"/>
      <c r="M7316" s="23"/>
      <c r="N7316" t="s">
        <v>185</v>
      </c>
      <c r="O7316" t="s">
        <v>186</v>
      </c>
      <c r="P7316" t="s">
        <v>187</v>
      </c>
      <c r="Q7316" t="s">
        <v>202</v>
      </c>
      <c r="R7316" t="s">
        <v>221</v>
      </c>
      <c r="S7316" t="s">
        <v>203</v>
      </c>
      <c r="T7316">
        <v>3</v>
      </c>
      <c r="U7316">
        <v>3</v>
      </c>
      <c r="V7316" t="s">
        <v>191</v>
      </c>
      <c r="W7316" t="s">
        <v>196</v>
      </c>
      <c r="X7316" t="s">
        <v>191</v>
      </c>
      <c r="Y7316" t="s">
        <v>193</v>
      </c>
      <c r="Z7316" t="s">
        <v>191</v>
      </c>
    </row>
    <row r="7317" spans="1:26" x14ac:dyDescent="0.2">
      <c r="A7317">
        <v>15925</v>
      </c>
      <c r="B7317">
        <v>15926</v>
      </c>
      <c r="C7317" s="23">
        <v>44229.965277777781</v>
      </c>
      <c r="D7317" s="23" t="str">
        <f t="shared" si="2385"/>
        <v>Tuesday</v>
      </c>
      <c r="E7317" s="24">
        <f t="shared" si="2386"/>
        <v>44229</v>
      </c>
      <c r="F7317" s="22">
        <f t="shared" si="2387"/>
        <v>2021</v>
      </c>
      <c r="G7317" s="25">
        <f t="shared" si="2384"/>
        <v>0.96527777778101154</v>
      </c>
      <c r="H7317" t="s">
        <v>191</v>
      </c>
      <c r="K7317" s="23">
        <v>44230.012499999997</v>
      </c>
      <c r="L7317" s="23"/>
      <c r="M7317" s="23"/>
      <c r="N7317" t="s">
        <v>185</v>
      </c>
      <c r="O7317" t="s">
        <v>186</v>
      </c>
      <c r="P7317" t="s">
        <v>187</v>
      </c>
      <c r="Q7317" t="s">
        <v>202</v>
      </c>
      <c r="R7317" t="s">
        <v>221</v>
      </c>
      <c r="S7317" t="s">
        <v>203</v>
      </c>
      <c r="T7317">
        <v>3</v>
      </c>
      <c r="U7317">
        <v>3</v>
      </c>
      <c r="V7317" t="s">
        <v>191</v>
      </c>
      <c r="W7317" t="s">
        <v>214</v>
      </c>
      <c r="X7317" t="s">
        <v>191</v>
      </c>
      <c r="Y7317" t="s">
        <v>193</v>
      </c>
      <c r="Z7317" t="s">
        <v>191</v>
      </c>
    </row>
    <row r="7318" spans="1:26" x14ac:dyDescent="0.2">
      <c r="A7318">
        <v>15927</v>
      </c>
      <c r="B7318">
        <v>15928</v>
      </c>
      <c r="C7318" s="23">
        <v>44230.027083333334</v>
      </c>
      <c r="D7318" s="23" t="str">
        <f t="shared" si="2385"/>
        <v>Wednesday</v>
      </c>
      <c r="E7318" s="24">
        <f t="shared" si="2386"/>
        <v>44230</v>
      </c>
      <c r="F7318" s="22">
        <f t="shared" si="2387"/>
        <v>2021</v>
      </c>
      <c r="G7318" s="25">
        <f t="shared" si="2384"/>
        <v>2.7083333334303461E-2</v>
      </c>
      <c r="H7318" t="s">
        <v>191</v>
      </c>
      <c r="K7318" s="23">
        <v>44230.068749999999</v>
      </c>
      <c r="L7318" s="23"/>
      <c r="M7318" s="23"/>
      <c r="N7318" t="s">
        <v>185</v>
      </c>
      <c r="O7318" t="s">
        <v>186</v>
      </c>
      <c r="P7318" t="s">
        <v>187</v>
      </c>
      <c r="Q7318" t="s">
        <v>202</v>
      </c>
      <c r="R7318" t="s">
        <v>221</v>
      </c>
      <c r="S7318" t="s">
        <v>203</v>
      </c>
      <c r="T7318">
        <v>3</v>
      </c>
      <c r="U7318">
        <v>3</v>
      </c>
      <c r="V7318" t="s">
        <v>191</v>
      </c>
      <c r="W7318" t="s">
        <v>214</v>
      </c>
      <c r="X7318" t="s">
        <v>191</v>
      </c>
      <c r="Y7318" t="s">
        <v>193</v>
      </c>
      <c r="Z7318" t="s">
        <v>191</v>
      </c>
    </row>
    <row r="7319" spans="1:26" x14ac:dyDescent="0.2">
      <c r="A7319">
        <v>15927</v>
      </c>
      <c r="B7319">
        <v>47797</v>
      </c>
      <c r="C7319" s="23">
        <v>44307.039583333331</v>
      </c>
      <c r="D7319" s="23" t="str">
        <f t="shared" si="2385"/>
        <v>Wednesday</v>
      </c>
      <c r="E7319" s="24">
        <f t="shared" si="2386"/>
        <v>44307</v>
      </c>
      <c r="F7319" s="22">
        <f t="shared" si="2387"/>
        <v>2021</v>
      </c>
      <c r="G7319" s="25">
        <f t="shared" si="2384"/>
        <v>3.9583333331393078E-2</v>
      </c>
      <c r="H7319" t="s">
        <v>191</v>
      </c>
      <c r="K7319" s="23">
        <v>44307.231249999997</v>
      </c>
      <c r="L7319" s="23"/>
      <c r="M7319" s="23"/>
      <c r="N7319" t="s">
        <v>185</v>
      </c>
      <c r="O7319" t="s">
        <v>186</v>
      </c>
      <c r="P7319" t="s">
        <v>187</v>
      </c>
      <c r="Q7319" t="s">
        <v>202</v>
      </c>
      <c r="R7319" t="s">
        <v>198</v>
      </c>
      <c r="S7319" t="s">
        <v>203</v>
      </c>
      <c r="T7319">
        <v>4</v>
      </c>
      <c r="U7319">
        <v>4</v>
      </c>
      <c r="V7319" t="s">
        <v>191</v>
      </c>
      <c r="W7319" t="s">
        <v>240</v>
      </c>
      <c r="X7319" t="s">
        <v>191</v>
      </c>
      <c r="Y7319" t="s">
        <v>193</v>
      </c>
      <c r="Z7319" t="s">
        <v>212</v>
      </c>
    </row>
    <row r="7320" spans="1:26" x14ac:dyDescent="0.2">
      <c r="A7320">
        <v>15929</v>
      </c>
      <c r="B7320">
        <v>15930</v>
      </c>
      <c r="C7320" s="23">
        <v>44226.472222222219</v>
      </c>
      <c r="D7320" s="23" t="str">
        <f t="shared" si="2385"/>
        <v>Saturday</v>
      </c>
      <c r="E7320" s="24">
        <f t="shared" si="2386"/>
        <v>44226</v>
      </c>
      <c r="F7320" s="22">
        <f t="shared" si="2387"/>
        <v>2021</v>
      </c>
      <c r="G7320" s="25">
        <f t="shared" si="2384"/>
        <v>0.47222222221898846</v>
      </c>
      <c r="H7320" s="23">
        <v>44226.654166666667</v>
      </c>
      <c r="I7320" s="24">
        <f>INT(H7320)</f>
        <v>44226</v>
      </c>
      <c r="J7320" s="25">
        <f>MOD(H7320,1)</f>
        <v>0.65416666666715173</v>
      </c>
      <c r="K7320" s="23">
        <v>44226.739583333336</v>
      </c>
      <c r="L7320" s="24">
        <f>INT(K7320)</f>
        <v>44226</v>
      </c>
      <c r="M7320" s="25">
        <f>MOD(K7320,1)</f>
        <v>0.73958333333575865</v>
      </c>
      <c r="N7320" t="s">
        <v>215</v>
      </c>
      <c r="O7320" t="s">
        <v>186</v>
      </c>
      <c r="P7320" t="s">
        <v>187</v>
      </c>
      <c r="Q7320" t="s">
        <v>188</v>
      </c>
      <c r="R7320" t="s">
        <v>198</v>
      </c>
      <c r="S7320" t="s">
        <v>190</v>
      </c>
      <c r="T7320">
        <v>1</v>
      </c>
      <c r="U7320">
        <v>1</v>
      </c>
      <c r="V7320" t="s">
        <v>191</v>
      </c>
      <c r="W7320" t="s">
        <v>199</v>
      </c>
      <c r="X7320" t="s">
        <v>191</v>
      </c>
      <c r="Y7320" t="s">
        <v>197</v>
      </c>
      <c r="Z7320" t="s">
        <v>191</v>
      </c>
    </row>
    <row r="7321" spans="1:26" x14ac:dyDescent="0.2">
      <c r="A7321">
        <v>15931</v>
      </c>
      <c r="B7321">
        <v>15932</v>
      </c>
      <c r="C7321" s="23">
        <v>44230.473611111112</v>
      </c>
      <c r="D7321" s="23" t="str">
        <f t="shared" si="2385"/>
        <v>Wednesday</v>
      </c>
      <c r="E7321" s="24">
        <f t="shared" si="2386"/>
        <v>44230</v>
      </c>
      <c r="F7321" s="22">
        <f t="shared" si="2387"/>
        <v>2021</v>
      </c>
      <c r="G7321" s="25">
        <f t="shared" si="2384"/>
        <v>0.47361111111240461</v>
      </c>
      <c r="H7321" t="s">
        <v>191</v>
      </c>
      <c r="K7321" s="23">
        <v>44230.533333333333</v>
      </c>
      <c r="L7321" s="23"/>
      <c r="M7321" s="23"/>
      <c r="N7321" t="s">
        <v>185</v>
      </c>
      <c r="O7321" t="s">
        <v>186</v>
      </c>
      <c r="P7321" t="s">
        <v>187</v>
      </c>
      <c r="Q7321" t="s">
        <v>202</v>
      </c>
      <c r="R7321" t="s">
        <v>198</v>
      </c>
      <c r="S7321" t="s">
        <v>203</v>
      </c>
      <c r="T7321">
        <v>2</v>
      </c>
      <c r="U7321">
        <v>2</v>
      </c>
      <c r="V7321" t="s">
        <v>191</v>
      </c>
      <c r="W7321" t="s">
        <v>196</v>
      </c>
      <c r="X7321" t="s">
        <v>191</v>
      </c>
      <c r="Y7321" t="s">
        <v>193</v>
      </c>
      <c r="Z7321" t="s">
        <v>212</v>
      </c>
    </row>
    <row r="7322" spans="1:26" x14ac:dyDescent="0.2">
      <c r="A7322">
        <v>15933</v>
      </c>
      <c r="B7322">
        <v>15934</v>
      </c>
      <c r="C7322" s="23">
        <v>44229.835416666669</v>
      </c>
      <c r="D7322" s="23" t="str">
        <f t="shared" si="2385"/>
        <v>Tuesday</v>
      </c>
      <c r="E7322" s="24">
        <f t="shared" si="2386"/>
        <v>44229</v>
      </c>
      <c r="F7322" s="22">
        <f t="shared" si="2387"/>
        <v>2021</v>
      </c>
      <c r="G7322" s="25">
        <f t="shared" si="2384"/>
        <v>0.83541666666860692</v>
      </c>
      <c r="H7322" t="s">
        <v>191</v>
      </c>
      <c r="K7322" s="23">
        <v>44230.077777777777</v>
      </c>
      <c r="L7322" s="23"/>
      <c r="M7322" s="23"/>
      <c r="N7322" t="s">
        <v>185</v>
      </c>
      <c r="O7322" t="s">
        <v>186</v>
      </c>
      <c r="P7322" t="s">
        <v>187</v>
      </c>
      <c r="Q7322" t="s">
        <v>188</v>
      </c>
      <c r="R7322" t="s">
        <v>189</v>
      </c>
      <c r="S7322" t="s">
        <v>190</v>
      </c>
      <c r="T7322">
        <v>3</v>
      </c>
      <c r="U7322">
        <v>3</v>
      </c>
      <c r="V7322" t="s">
        <v>398</v>
      </c>
      <c r="W7322" t="s">
        <v>192</v>
      </c>
      <c r="X7322" t="s">
        <v>191</v>
      </c>
      <c r="Y7322" t="s">
        <v>197</v>
      </c>
      <c r="Z7322" t="s">
        <v>200</v>
      </c>
    </row>
    <row r="7323" spans="1:26" x14ac:dyDescent="0.2">
      <c r="A7323">
        <v>15935</v>
      </c>
      <c r="B7323">
        <v>15936</v>
      </c>
      <c r="C7323" s="23">
        <v>44230.602083333331</v>
      </c>
      <c r="D7323" s="23" t="str">
        <f t="shared" si="2385"/>
        <v>Wednesday</v>
      </c>
      <c r="E7323" s="24">
        <f t="shared" si="2386"/>
        <v>44230</v>
      </c>
      <c r="F7323" s="22">
        <f t="shared" si="2387"/>
        <v>2021</v>
      </c>
      <c r="G7323" s="25">
        <f t="shared" si="2384"/>
        <v>0.60208333333139308</v>
      </c>
      <c r="H7323" t="s">
        <v>191</v>
      </c>
      <c r="K7323" s="23">
        <v>44230.644444444442</v>
      </c>
      <c r="L7323" s="23"/>
      <c r="M7323" s="23"/>
      <c r="N7323" t="s">
        <v>185</v>
      </c>
      <c r="O7323" t="s">
        <v>186</v>
      </c>
      <c r="P7323" t="s">
        <v>187</v>
      </c>
      <c r="Q7323" t="s">
        <v>202</v>
      </c>
      <c r="R7323" t="s">
        <v>198</v>
      </c>
      <c r="S7323" t="s">
        <v>203</v>
      </c>
      <c r="T7323">
        <v>4</v>
      </c>
      <c r="U7323">
        <v>4</v>
      </c>
      <c r="V7323" t="s">
        <v>191</v>
      </c>
      <c r="W7323" t="s">
        <v>246</v>
      </c>
      <c r="X7323" t="s">
        <v>191</v>
      </c>
      <c r="Y7323" t="s">
        <v>207</v>
      </c>
      <c r="Z7323" t="s">
        <v>191</v>
      </c>
    </row>
    <row r="7324" spans="1:26" x14ac:dyDescent="0.2">
      <c r="A7324">
        <v>15937</v>
      </c>
      <c r="B7324">
        <v>15938</v>
      </c>
      <c r="C7324" s="23">
        <v>44227.602777777778</v>
      </c>
      <c r="D7324" s="23" t="str">
        <f t="shared" si="2385"/>
        <v>Sunday</v>
      </c>
      <c r="E7324" s="24">
        <f t="shared" si="2386"/>
        <v>44227</v>
      </c>
      <c r="F7324" s="22">
        <f t="shared" si="2387"/>
        <v>2021</v>
      </c>
      <c r="G7324" s="25">
        <f t="shared" si="2384"/>
        <v>0.60277777777810115</v>
      </c>
      <c r="H7324" s="23">
        <v>44227.70416666667</v>
      </c>
      <c r="I7324" s="24">
        <f>INT(H7324)</f>
        <v>44227</v>
      </c>
      <c r="J7324" s="25">
        <f>MOD(H7324,1)</f>
        <v>0.70416666667006211</v>
      </c>
      <c r="K7324" s="23">
        <v>44227.719444444447</v>
      </c>
      <c r="L7324" s="24">
        <f>INT(K7324)</f>
        <v>44227</v>
      </c>
      <c r="M7324" s="25">
        <f>MOD(K7324,1)</f>
        <v>0.71944444444670808</v>
      </c>
      <c r="N7324" t="s">
        <v>185</v>
      </c>
      <c r="O7324" t="s">
        <v>186</v>
      </c>
      <c r="P7324" t="s">
        <v>187</v>
      </c>
      <c r="Q7324" t="s">
        <v>188</v>
      </c>
      <c r="R7324" t="s">
        <v>198</v>
      </c>
      <c r="S7324" t="s">
        <v>190</v>
      </c>
      <c r="T7324">
        <v>2</v>
      </c>
      <c r="U7324">
        <v>2</v>
      </c>
      <c r="V7324" t="s">
        <v>191</v>
      </c>
      <c r="W7324" t="s">
        <v>210</v>
      </c>
      <c r="X7324" t="s">
        <v>191</v>
      </c>
      <c r="Y7324" t="s">
        <v>193</v>
      </c>
      <c r="Z7324" t="s">
        <v>191</v>
      </c>
    </row>
    <row r="7325" spans="1:26" x14ac:dyDescent="0.2">
      <c r="A7325">
        <v>15941</v>
      </c>
      <c r="B7325">
        <v>15942</v>
      </c>
      <c r="C7325" s="23">
        <v>44230.004166666666</v>
      </c>
      <c r="D7325" s="23" t="str">
        <f t="shared" si="2385"/>
        <v>Wednesday</v>
      </c>
      <c r="E7325" s="24">
        <f t="shared" si="2386"/>
        <v>44230</v>
      </c>
      <c r="F7325" s="22">
        <f t="shared" si="2387"/>
        <v>2021</v>
      </c>
      <c r="G7325" s="25">
        <f t="shared" si="2384"/>
        <v>4.166666665696539E-3</v>
      </c>
      <c r="H7325" t="s">
        <v>191</v>
      </c>
      <c r="K7325" s="23">
        <v>44230.075694444444</v>
      </c>
      <c r="L7325" s="23"/>
      <c r="M7325" s="23"/>
      <c r="N7325" t="s">
        <v>185</v>
      </c>
      <c r="O7325" t="s">
        <v>186</v>
      </c>
      <c r="P7325" t="s">
        <v>187</v>
      </c>
      <c r="Q7325" t="s">
        <v>202</v>
      </c>
      <c r="R7325" t="s">
        <v>201</v>
      </c>
      <c r="S7325" t="s">
        <v>203</v>
      </c>
      <c r="T7325">
        <v>3</v>
      </c>
      <c r="U7325">
        <v>3</v>
      </c>
      <c r="V7325" t="s">
        <v>191</v>
      </c>
      <c r="W7325" t="s">
        <v>256</v>
      </c>
      <c r="X7325" t="s">
        <v>191</v>
      </c>
      <c r="Y7325" t="s">
        <v>193</v>
      </c>
      <c r="Z7325" t="s">
        <v>212</v>
      </c>
    </row>
    <row r="7326" spans="1:26" x14ac:dyDescent="0.2">
      <c r="A7326">
        <v>15945</v>
      </c>
      <c r="B7326">
        <v>15946</v>
      </c>
      <c r="C7326" s="23">
        <v>44224.527083333334</v>
      </c>
      <c r="D7326" s="23" t="str">
        <f t="shared" si="2385"/>
        <v>Thursday</v>
      </c>
      <c r="E7326" s="24">
        <f t="shared" si="2386"/>
        <v>44224</v>
      </c>
      <c r="F7326" s="22">
        <f t="shared" si="2387"/>
        <v>2021</v>
      </c>
      <c r="G7326" s="25">
        <f t="shared" si="2384"/>
        <v>0.52708333333430346</v>
      </c>
      <c r="H7326" s="23">
        <v>44224.588888888888</v>
      </c>
      <c r="I7326" s="24">
        <f>INT(H7326)</f>
        <v>44224</v>
      </c>
      <c r="J7326" s="25">
        <f>MOD(H7326,1)</f>
        <v>0.58888888888759539</v>
      </c>
      <c r="K7326" t="s">
        <v>191</v>
      </c>
      <c r="N7326" t="s">
        <v>185</v>
      </c>
      <c r="O7326" t="s">
        <v>232</v>
      </c>
      <c r="P7326" t="s">
        <v>187</v>
      </c>
      <c r="Q7326" t="s">
        <v>188</v>
      </c>
      <c r="R7326" t="s">
        <v>221</v>
      </c>
      <c r="S7326" t="s">
        <v>190</v>
      </c>
      <c r="T7326">
        <v>3</v>
      </c>
      <c r="U7326">
        <v>3</v>
      </c>
      <c r="V7326" t="s">
        <v>191</v>
      </c>
      <c r="W7326" t="s">
        <v>240</v>
      </c>
      <c r="X7326" t="s">
        <v>191</v>
      </c>
      <c r="Y7326" t="s">
        <v>193</v>
      </c>
      <c r="Z7326" t="s">
        <v>191</v>
      </c>
    </row>
    <row r="7327" spans="1:26" x14ac:dyDescent="0.2">
      <c r="A7327">
        <v>15947</v>
      </c>
      <c r="B7327">
        <v>15948</v>
      </c>
      <c r="C7327" s="23">
        <v>44230.599305555559</v>
      </c>
      <c r="D7327" s="23" t="str">
        <f t="shared" si="2385"/>
        <v>Wednesday</v>
      </c>
      <c r="E7327" s="24">
        <f t="shared" si="2386"/>
        <v>44230</v>
      </c>
      <c r="F7327" s="22">
        <f t="shared" si="2387"/>
        <v>2021</v>
      </c>
      <c r="G7327" s="25">
        <f t="shared" si="2384"/>
        <v>0.59930555555911269</v>
      </c>
      <c r="H7327" t="s">
        <v>191</v>
      </c>
      <c r="K7327" s="23">
        <v>44230.623611111114</v>
      </c>
      <c r="L7327" s="23"/>
      <c r="M7327" s="23"/>
      <c r="N7327" t="s">
        <v>185</v>
      </c>
      <c r="O7327" t="s">
        <v>186</v>
      </c>
      <c r="P7327" t="s">
        <v>187</v>
      </c>
      <c r="Q7327" t="s">
        <v>202</v>
      </c>
      <c r="R7327" t="s">
        <v>191</v>
      </c>
      <c r="S7327" t="s">
        <v>203</v>
      </c>
      <c r="T7327">
        <v>4</v>
      </c>
      <c r="U7327">
        <v>4</v>
      </c>
      <c r="V7327" t="s">
        <v>191</v>
      </c>
      <c r="W7327" t="s">
        <v>223</v>
      </c>
      <c r="X7327" t="s">
        <v>191</v>
      </c>
      <c r="Y7327" t="s">
        <v>193</v>
      </c>
      <c r="Z7327" t="s">
        <v>191</v>
      </c>
    </row>
    <row r="7328" spans="1:26" x14ac:dyDescent="0.2">
      <c r="A7328">
        <v>15949</v>
      </c>
      <c r="B7328">
        <v>15950</v>
      </c>
      <c r="C7328" s="23">
        <v>44228.351388888892</v>
      </c>
      <c r="D7328" s="23" t="str">
        <f t="shared" si="2385"/>
        <v>Monday</v>
      </c>
      <c r="E7328" s="24">
        <f t="shared" si="2386"/>
        <v>44228</v>
      </c>
      <c r="F7328" s="22">
        <f t="shared" si="2387"/>
        <v>2021</v>
      </c>
      <c r="G7328" s="25">
        <f t="shared" si="2384"/>
        <v>0.35138888889196096</v>
      </c>
      <c r="H7328" s="23">
        <v>44228.47152777778</v>
      </c>
      <c r="I7328" s="24">
        <f t="shared" ref="I7328:I7330" si="2392">INT(H7328)</f>
        <v>44228</v>
      </c>
      <c r="J7328" s="25">
        <f t="shared" ref="J7328:J7330" si="2393">MOD(H7328,1)</f>
        <v>0.47152777777955635</v>
      </c>
      <c r="K7328" s="23">
        <v>44228.612500000003</v>
      </c>
      <c r="L7328" s="24">
        <f t="shared" ref="L7328:L7330" si="2394">INT(K7328)</f>
        <v>44228</v>
      </c>
      <c r="M7328" s="25">
        <f t="shared" ref="M7328:M7330" si="2395">MOD(K7328,1)</f>
        <v>0.61250000000291038</v>
      </c>
      <c r="N7328" t="s">
        <v>185</v>
      </c>
      <c r="O7328" t="s">
        <v>186</v>
      </c>
      <c r="P7328" t="s">
        <v>187</v>
      </c>
      <c r="Q7328" t="s">
        <v>188</v>
      </c>
      <c r="R7328" t="s">
        <v>208</v>
      </c>
      <c r="S7328" t="s">
        <v>190</v>
      </c>
      <c r="T7328">
        <v>2</v>
      </c>
      <c r="U7328">
        <v>2</v>
      </c>
      <c r="V7328" t="s">
        <v>191</v>
      </c>
      <c r="W7328" t="s">
        <v>196</v>
      </c>
      <c r="X7328" t="s">
        <v>191</v>
      </c>
      <c r="Y7328" t="s">
        <v>193</v>
      </c>
      <c r="Z7328" t="s">
        <v>191</v>
      </c>
    </row>
    <row r="7329" spans="1:26" x14ac:dyDescent="0.2">
      <c r="A7329">
        <v>15951</v>
      </c>
      <c r="B7329">
        <v>15952</v>
      </c>
      <c r="C7329" s="23">
        <v>44225.359722222223</v>
      </c>
      <c r="D7329" s="23" t="str">
        <f t="shared" si="2385"/>
        <v>Friday</v>
      </c>
      <c r="E7329" s="24">
        <f t="shared" si="2386"/>
        <v>44225</v>
      </c>
      <c r="F7329" s="22">
        <f t="shared" si="2387"/>
        <v>2021</v>
      </c>
      <c r="G7329" s="25">
        <f t="shared" si="2384"/>
        <v>0.35972222222335404</v>
      </c>
      <c r="H7329" s="23">
        <v>44225.409722222219</v>
      </c>
      <c r="I7329" s="24">
        <f t="shared" si="2392"/>
        <v>44225</v>
      </c>
      <c r="J7329" s="25">
        <f t="shared" si="2393"/>
        <v>0.40972222221898846</v>
      </c>
      <c r="K7329" s="23">
        <v>44225.527083333334</v>
      </c>
      <c r="L7329" s="24">
        <f t="shared" si="2394"/>
        <v>44225</v>
      </c>
      <c r="M7329" s="25">
        <f t="shared" si="2395"/>
        <v>0.52708333333430346</v>
      </c>
      <c r="N7329" t="s">
        <v>185</v>
      </c>
      <c r="O7329" t="s">
        <v>186</v>
      </c>
      <c r="P7329" t="s">
        <v>187</v>
      </c>
      <c r="Q7329" t="s">
        <v>188</v>
      </c>
      <c r="R7329" t="s">
        <v>198</v>
      </c>
      <c r="S7329" t="s">
        <v>190</v>
      </c>
      <c r="T7329">
        <v>2</v>
      </c>
      <c r="U7329">
        <v>2</v>
      </c>
      <c r="V7329" t="s">
        <v>191</v>
      </c>
      <c r="W7329" t="s">
        <v>214</v>
      </c>
      <c r="X7329" t="s">
        <v>191</v>
      </c>
      <c r="Y7329" t="s">
        <v>197</v>
      </c>
      <c r="Z7329" t="s">
        <v>191</v>
      </c>
    </row>
    <row r="7330" spans="1:26" x14ac:dyDescent="0.2">
      <c r="A7330">
        <v>15953</v>
      </c>
      <c r="B7330">
        <v>15954</v>
      </c>
      <c r="C7330" s="23">
        <v>44226.013194444444</v>
      </c>
      <c r="D7330" s="23" t="str">
        <f t="shared" si="2385"/>
        <v>Saturday</v>
      </c>
      <c r="E7330" s="24">
        <f t="shared" si="2386"/>
        <v>44226</v>
      </c>
      <c r="F7330" s="22">
        <f t="shared" si="2387"/>
        <v>2021</v>
      </c>
      <c r="G7330" s="25">
        <f t="shared" si="2384"/>
        <v>1.3194444443797693E-2</v>
      </c>
      <c r="H7330" s="23">
        <v>44226.181944444441</v>
      </c>
      <c r="I7330" s="24">
        <f t="shared" si="2392"/>
        <v>44226</v>
      </c>
      <c r="J7330" s="25">
        <f t="shared" si="2393"/>
        <v>0.18194444444088731</v>
      </c>
      <c r="K7330" s="23">
        <v>44226.333333333336</v>
      </c>
      <c r="L7330" s="24">
        <f t="shared" si="2394"/>
        <v>44226</v>
      </c>
      <c r="M7330" s="25">
        <f t="shared" si="2395"/>
        <v>0.33333333333575865</v>
      </c>
      <c r="N7330" t="s">
        <v>185</v>
      </c>
      <c r="O7330" t="s">
        <v>186</v>
      </c>
      <c r="P7330" t="s">
        <v>187</v>
      </c>
      <c r="Q7330" t="s">
        <v>228</v>
      </c>
      <c r="R7330" t="s">
        <v>201</v>
      </c>
      <c r="S7330" t="s">
        <v>229</v>
      </c>
      <c r="T7330">
        <v>3</v>
      </c>
      <c r="U7330">
        <v>3</v>
      </c>
      <c r="V7330" t="s">
        <v>887</v>
      </c>
      <c r="W7330" t="s">
        <v>210</v>
      </c>
      <c r="X7330" t="s">
        <v>191</v>
      </c>
      <c r="Y7330" t="s">
        <v>193</v>
      </c>
      <c r="Z7330" t="s">
        <v>200</v>
      </c>
    </row>
    <row r="7331" spans="1:26" x14ac:dyDescent="0.2">
      <c r="A7331">
        <v>15955</v>
      </c>
      <c r="B7331">
        <v>15956</v>
      </c>
      <c r="C7331" s="23">
        <v>44230.387499999997</v>
      </c>
      <c r="D7331" s="23" t="str">
        <f t="shared" si="2385"/>
        <v>Wednesday</v>
      </c>
      <c r="E7331" s="24">
        <f t="shared" si="2386"/>
        <v>44230</v>
      </c>
      <c r="F7331" s="22">
        <f t="shared" si="2387"/>
        <v>2021</v>
      </c>
      <c r="G7331" s="25">
        <f t="shared" si="2384"/>
        <v>0.38749999999708962</v>
      </c>
      <c r="H7331" t="s">
        <v>191</v>
      </c>
      <c r="K7331" s="23">
        <v>44230.501388888886</v>
      </c>
      <c r="L7331" s="23"/>
      <c r="M7331" s="23"/>
      <c r="N7331" t="s">
        <v>185</v>
      </c>
      <c r="O7331" t="s">
        <v>186</v>
      </c>
      <c r="P7331" t="s">
        <v>187</v>
      </c>
      <c r="Q7331" t="s">
        <v>202</v>
      </c>
      <c r="R7331" t="s">
        <v>189</v>
      </c>
      <c r="S7331" t="s">
        <v>203</v>
      </c>
      <c r="T7331">
        <v>2</v>
      </c>
      <c r="U7331">
        <v>2</v>
      </c>
      <c r="V7331" t="s">
        <v>191</v>
      </c>
      <c r="W7331" t="s">
        <v>199</v>
      </c>
      <c r="X7331" t="s">
        <v>191</v>
      </c>
      <c r="Y7331" t="s">
        <v>197</v>
      </c>
      <c r="Z7331" t="s">
        <v>212</v>
      </c>
    </row>
    <row r="7332" spans="1:26" x14ac:dyDescent="0.2">
      <c r="A7332">
        <v>15955</v>
      </c>
      <c r="B7332">
        <v>49673</v>
      </c>
      <c r="C7332" s="23">
        <v>44311.088194444441</v>
      </c>
      <c r="D7332" s="23" t="str">
        <f t="shared" si="2385"/>
        <v>Sunday</v>
      </c>
      <c r="E7332" s="24">
        <f t="shared" si="2386"/>
        <v>44311</v>
      </c>
      <c r="F7332" s="22">
        <f t="shared" si="2387"/>
        <v>2021</v>
      </c>
      <c r="G7332" s="25">
        <f t="shared" si="2384"/>
        <v>8.819444444088731E-2</v>
      </c>
      <c r="H7332" t="s">
        <v>191</v>
      </c>
      <c r="K7332" s="23">
        <v>44311.270138888889</v>
      </c>
      <c r="L7332" s="23"/>
      <c r="M7332" s="23"/>
      <c r="N7332" t="s">
        <v>185</v>
      </c>
      <c r="O7332" t="s">
        <v>186</v>
      </c>
      <c r="P7332" t="s">
        <v>187</v>
      </c>
      <c r="Q7332" t="s">
        <v>202</v>
      </c>
      <c r="R7332" t="s">
        <v>189</v>
      </c>
      <c r="S7332" t="s">
        <v>203</v>
      </c>
      <c r="T7332">
        <v>3</v>
      </c>
      <c r="U7332">
        <v>3</v>
      </c>
      <c r="V7332" t="s">
        <v>191</v>
      </c>
      <c r="W7332" t="s">
        <v>226</v>
      </c>
      <c r="X7332" t="s">
        <v>191</v>
      </c>
      <c r="Y7332" t="s">
        <v>207</v>
      </c>
      <c r="Z7332" t="s">
        <v>191</v>
      </c>
    </row>
    <row r="7333" spans="1:26" x14ac:dyDescent="0.2">
      <c r="A7333">
        <v>15955</v>
      </c>
      <c r="B7333">
        <v>53104</v>
      </c>
      <c r="C7333" s="23">
        <v>44321.859027777777</v>
      </c>
      <c r="D7333" s="23" t="str">
        <f t="shared" si="2385"/>
        <v>Wednesday</v>
      </c>
      <c r="E7333" s="24">
        <f t="shared" si="2386"/>
        <v>44321</v>
      </c>
      <c r="F7333" s="22">
        <f t="shared" si="2387"/>
        <v>2021</v>
      </c>
      <c r="G7333" s="25">
        <f t="shared" si="2384"/>
        <v>0.85902777777664596</v>
      </c>
      <c r="H7333" s="23">
        <v>44322.002083333333</v>
      </c>
      <c r="I7333" s="24">
        <f>INT(H7333)</f>
        <v>44322</v>
      </c>
      <c r="J7333" s="25">
        <f>MOD(H7333,1)</f>
        <v>2.0833333328482695E-3</v>
      </c>
      <c r="K7333" t="s">
        <v>191</v>
      </c>
      <c r="N7333" t="s">
        <v>185</v>
      </c>
      <c r="O7333" t="s">
        <v>186</v>
      </c>
      <c r="P7333" t="s">
        <v>187</v>
      </c>
      <c r="Q7333" t="s">
        <v>228</v>
      </c>
      <c r="R7333" t="s">
        <v>189</v>
      </c>
      <c r="S7333" t="s">
        <v>229</v>
      </c>
      <c r="T7333">
        <v>3</v>
      </c>
      <c r="U7333">
        <v>3</v>
      </c>
      <c r="V7333" t="s">
        <v>191</v>
      </c>
      <c r="W7333" t="s">
        <v>199</v>
      </c>
      <c r="X7333" t="s">
        <v>191</v>
      </c>
      <c r="Y7333" t="s">
        <v>197</v>
      </c>
      <c r="Z7333" t="s">
        <v>191</v>
      </c>
    </row>
    <row r="7334" spans="1:26" x14ac:dyDescent="0.2">
      <c r="A7334">
        <v>15955</v>
      </c>
      <c r="B7334">
        <v>56708</v>
      </c>
      <c r="C7334" s="23">
        <v>44331.522222222222</v>
      </c>
      <c r="D7334" s="23" t="str">
        <f t="shared" si="2385"/>
        <v>Saturday</v>
      </c>
      <c r="E7334" s="24">
        <f t="shared" si="2386"/>
        <v>44331</v>
      </c>
      <c r="F7334" s="22">
        <f t="shared" si="2387"/>
        <v>2021</v>
      </c>
      <c r="G7334" s="25">
        <f t="shared" si="2384"/>
        <v>0.52222222222189885</v>
      </c>
      <c r="H7334" t="s">
        <v>191</v>
      </c>
      <c r="K7334" s="23">
        <v>44331.709722222222</v>
      </c>
      <c r="L7334" s="23"/>
      <c r="M7334" s="23"/>
      <c r="N7334" t="s">
        <v>185</v>
      </c>
      <c r="O7334" t="s">
        <v>186</v>
      </c>
      <c r="P7334" t="s">
        <v>187</v>
      </c>
      <c r="Q7334" t="s">
        <v>202</v>
      </c>
      <c r="R7334" t="s">
        <v>189</v>
      </c>
      <c r="S7334" t="s">
        <v>203</v>
      </c>
      <c r="T7334">
        <v>3</v>
      </c>
      <c r="U7334">
        <v>3</v>
      </c>
      <c r="V7334" t="s">
        <v>191</v>
      </c>
      <c r="W7334" t="s">
        <v>196</v>
      </c>
      <c r="X7334" t="s">
        <v>191</v>
      </c>
      <c r="Y7334" t="s">
        <v>193</v>
      </c>
      <c r="Z7334" t="s">
        <v>191</v>
      </c>
    </row>
    <row r="7335" spans="1:26" x14ac:dyDescent="0.2">
      <c r="A7335">
        <v>15958</v>
      </c>
      <c r="B7335">
        <v>15959</v>
      </c>
      <c r="C7335" s="23">
        <v>44230.611805555556</v>
      </c>
      <c r="D7335" s="23" t="str">
        <f t="shared" si="2385"/>
        <v>Wednesday</v>
      </c>
      <c r="E7335" s="24">
        <f t="shared" si="2386"/>
        <v>44230</v>
      </c>
      <c r="F7335" s="22">
        <f t="shared" si="2387"/>
        <v>2021</v>
      </c>
      <c r="G7335" s="25">
        <f t="shared" si="2384"/>
        <v>0.61180555555620231</v>
      </c>
      <c r="H7335" t="s">
        <v>191</v>
      </c>
      <c r="K7335" s="23">
        <v>44230.870833333334</v>
      </c>
      <c r="L7335" s="23"/>
      <c r="M7335" s="23"/>
      <c r="N7335" t="s">
        <v>185</v>
      </c>
      <c r="O7335" t="s">
        <v>186</v>
      </c>
      <c r="P7335" t="s">
        <v>187</v>
      </c>
      <c r="Q7335" t="s">
        <v>202</v>
      </c>
      <c r="R7335" t="s">
        <v>198</v>
      </c>
      <c r="S7335" t="s">
        <v>203</v>
      </c>
      <c r="T7335">
        <v>3</v>
      </c>
      <c r="U7335">
        <v>3</v>
      </c>
      <c r="V7335" t="s">
        <v>191</v>
      </c>
      <c r="W7335" t="s">
        <v>210</v>
      </c>
      <c r="X7335" t="s">
        <v>191</v>
      </c>
      <c r="Y7335" t="s">
        <v>193</v>
      </c>
      <c r="Z7335" t="s">
        <v>191</v>
      </c>
    </row>
    <row r="7336" spans="1:26" x14ac:dyDescent="0.2">
      <c r="A7336">
        <v>15958</v>
      </c>
      <c r="B7336">
        <v>17136</v>
      </c>
      <c r="C7336" s="23">
        <v>44232.95416666667</v>
      </c>
      <c r="D7336" s="23" t="str">
        <f t="shared" si="2385"/>
        <v>Friday</v>
      </c>
      <c r="E7336" s="24">
        <f t="shared" si="2386"/>
        <v>44232</v>
      </c>
      <c r="F7336" s="22">
        <f t="shared" si="2387"/>
        <v>2021</v>
      </c>
      <c r="G7336" s="25">
        <f t="shared" si="2384"/>
        <v>0.95416666667006211</v>
      </c>
      <c r="H7336" t="s">
        <v>191</v>
      </c>
      <c r="K7336" s="23">
        <v>44233.09652777778</v>
      </c>
      <c r="L7336" s="23"/>
      <c r="M7336" s="23"/>
      <c r="N7336" t="s">
        <v>185</v>
      </c>
      <c r="O7336" t="s">
        <v>186</v>
      </c>
      <c r="P7336" t="s">
        <v>187</v>
      </c>
      <c r="Q7336" t="s">
        <v>202</v>
      </c>
      <c r="R7336" t="s">
        <v>198</v>
      </c>
      <c r="S7336" t="s">
        <v>203</v>
      </c>
      <c r="T7336">
        <v>3</v>
      </c>
      <c r="U7336">
        <v>3</v>
      </c>
      <c r="V7336" t="s">
        <v>191</v>
      </c>
      <c r="W7336" t="s">
        <v>246</v>
      </c>
      <c r="X7336" t="s">
        <v>191</v>
      </c>
      <c r="Y7336" t="s">
        <v>193</v>
      </c>
      <c r="Z7336" t="s">
        <v>191</v>
      </c>
    </row>
    <row r="7337" spans="1:26" x14ac:dyDescent="0.2">
      <c r="A7337">
        <v>15958</v>
      </c>
      <c r="B7337">
        <v>43722</v>
      </c>
      <c r="C7337" s="23">
        <v>44296.598611111112</v>
      </c>
      <c r="D7337" s="23" t="str">
        <f t="shared" si="2385"/>
        <v>Saturday</v>
      </c>
      <c r="E7337" s="24">
        <f t="shared" si="2386"/>
        <v>44296</v>
      </c>
      <c r="F7337" s="22">
        <f t="shared" si="2387"/>
        <v>2021</v>
      </c>
      <c r="G7337" s="25">
        <f t="shared" si="2384"/>
        <v>0.59861111111240461</v>
      </c>
      <c r="H7337" s="23">
        <v>44296.833333333336</v>
      </c>
      <c r="I7337" s="24">
        <f>INT(H7337)</f>
        <v>44296</v>
      </c>
      <c r="J7337" s="25">
        <f>MOD(H7337,1)</f>
        <v>0.83333333333575865</v>
      </c>
      <c r="K7337" s="23">
        <v>44296.866666666669</v>
      </c>
      <c r="L7337" s="24">
        <f>INT(K7337)</f>
        <v>44296</v>
      </c>
      <c r="M7337" s="25">
        <f>MOD(K7337,1)</f>
        <v>0.86666666666860692</v>
      </c>
      <c r="N7337" t="s">
        <v>185</v>
      </c>
      <c r="O7337" t="s">
        <v>186</v>
      </c>
      <c r="P7337" t="s">
        <v>187</v>
      </c>
      <c r="Q7337" t="s">
        <v>228</v>
      </c>
      <c r="R7337" t="s">
        <v>198</v>
      </c>
      <c r="S7337" t="s">
        <v>229</v>
      </c>
      <c r="T7337">
        <v>3</v>
      </c>
      <c r="U7337">
        <v>3</v>
      </c>
      <c r="V7337" t="s">
        <v>191</v>
      </c>
      <c r="W7337" t="s">
        <v>246</v>
      </c>
      <c r="X7337" t="s">
        <v>191</v>
      </c>
      <c r="Y7337" t="s">
        <v>193</v>
      </c>
      <c r="Z7337" t="s">
        <v>191</v>
      </c>
    </row>
    <row r="7338" spans="1:26" x14ac:dyDescent="0.2">
      <c r="A7338">
        <v>15958</v>
      </c>
      <c r="B7338">
        <v>46722</v>
      </c>
      <c r="C7338" s="23">
        <v>44305.60833333333</v>
      </c>
      <c r="D7338" s="23" t="str">
        <f t="shared" si="2385"/>
        <v>Monday</v>
      </c>
      <c r="E7338" s="24">
        <f t="shared" si="2386"/>
        <v>44305</v>
      </c>
      <c r="F7338" s="22">
        <f t="shared" si="2387"/>
        <v>2021</v>
      </c>
      <c r="G7338" s="25">
        <f t="shared" si="2384"/>
        <v>0.60833333332993789</v>
      </c>
      <c r="H7338" t="s">
        <v>191</v>
      </c>
      <c r="K7338" s="23">
        <v>44305.745833333334</v>
      </c>
      <c r="L7338" s="23"/>
      <c r="M7338" s="23"/>
      <c r="N7338" t="s">
        <v>185</v>
      </c>
      <c r="O7338" t="s">
        <v>186</v>
      </c>
      <c r="P7338" t="s">
        <v>187</v>
      </c>
      <c r="Q7338" t="s">
        <v>202</v>
      </c>
      <c r="R7338" t="s">
        <v>198</v>
      </c>
      <c r="S7338" t="s">
        <v>203</v>
      </c>
      <c r="T7338">
        <v>4</v>
      </c>
      <c r="U7338">
        <v>4</v>
      </c>
      <c r="V7338" t="s">
        <v>191</v>
      </c>
      <c r="W7338" t="s">
        <v>196</v>
      </c>
      <c r="X7338" t="s">
        <v>191</v>
      </c>
      <c r="Y7338" t="s">
        <v>193</v>
      </c>
      <c r="Z7338" t="s">
        <v>212</v>
      </c>
    </row>
    <row r="7339" spans="1:26" x14ac:dyDescent="0.2">
      <c r="A7339">
        <v>15969</v>
      </c>
      <c r="B7339">
        <v>15970</v>
      </c>
      <c r="C7339" s="23">
        <v>44225.47152777778</v>
      </c>
      <c r="D7339" s="23" t="str">
        <f t="shared" si="2385"/>
        <v>Friday</v>
      </c>
      <c r="E7339" s="24">
        <f t="shared" si="2386"/>
        <v>44225</v>
      </c>
      <c r="F7339" s="22">
        <f t="shared" si="2387"/>
        <v>2021</v>
      </c>
      <c r="G7339" s="25">
        <f t="shared" si="2384"/>
        <v>0.47152777777955635</v>
      </c>
      <c r="H7339" s="23">
        <v>44225.592361111114</v>
      </c>
      <c r="I7339" s="24">
        <f t="shared" ref="I7339:I7340" si="2396">INT(H7339)</f>
        <v>44225</v>
      </c>
      <c r="J7339" s="25">
        <f t="shared" ref="J7339:J7340" si="2397">MOD(H7339,1)</f>
        <v>0.59236111111385981</v>
      </c>
      <c r="K7339" s="23">
        <v>44225.829861111109</v>
      </c>
      <c r="L7339" s="24">
        <f t="shared" ref="L7339:L7340" si="2398">INT(K7339)</f>
        <v>44225</v>
      </c>
      <c r="M7339" s="25">
        <f t="shared" ref="M7339:M7340" si="2399">MOD(K7339,1)</f>
        <v>0.82986111110949423</v>
      </c>
      <c r="N7339" t="s">
        <v>185</v>
      </c>
      <c r="O7339" t="s">
        <v>186</v>
      </c>
      <c r="P7339" t="s">
        <v>187</v>
      </c>
      <c r="Q7339" t="s">
        <v>188</v>
      </c>
      <c r="R7339" t="s">
        <v>191</v>
      </c>
      <c r="S7339" t="s">
        <v>190</v>
      </c>
      <c r="T7339">
        <v>2</v>
      </c>
      <c r="U7339">
        <v>2</v>
      </c>
      <c r="V7339" t="s">
        <v>191</v>
      </c>
      <c r="W7339" t="s">
        <v>192</v>
      </c>
      <c r="X7339" t="s">
        <v>191</v>
      </c>
      <c r="Y7339" t="s">
        <v>197</v>
      </c>
      <c r="Z7339" t="s">
        <v>212</v>
      </c>
    </row>
    <row r="7340" spans="1:26" x14ac:dyDescent="0.2">
      <c r="A7340">
        <v>15971</v>
      </c>
      <c r="B7340">
        <v>15972</v>
      </c>
      <c r="C7340" s="23">
        <v>44228.436805555553</v>
      </c>
      <c r="D7340" s="23" t="str">
        <f t="shared" si="2385"/>
        <v>Monday</v>
      </c>
      <c r="E7340" s="24">
        <f t="shared" si="2386"/>
        <v>44228</v>
      </c>
      <c r="F7340" s="22">
        <f t="shared" si="2387"/>
        <v>2021</v>
      </c>
      <c r="G7340" s="25">
        <f t="shared" si="2384"/>
        <v>0.43680555555329192</v>
      </c>
      <c r="H7340" s="23">
        <v>44228.620833333334</v>
      </c>
      <c r="I7340" s="24">
        <f t="shared" si="2396"/>
        <v>44228</v>
      </c>
      <c r="J7340" s="25">
        <f t="shared" si="2397"/>
        <v>0.62083333333430346</v>
      </c>
      <c r="K7340" s="23">
        <v>44228.693749999999</v>
      </c>
      <c r="L7340" s="24">
        <f t="shared" si="2398"/>
        <v>44228</v>
      </c>
      <c r="M7340" s="25">
        <f t="shared" si="2399"/>
        <v>0.69374999999854481</v>
      </c>
      <c r="N7340" t="s">
        <v>185</v>
      </c>
      <c r="O7340" t="s">
        <v>186</v>
      </c>
      <c r="P7340" t="s">
        <v>187</v>
      </c>
      <c r="Q7340" t="s">
        <v>188</v>
      </c>
      <c r="R7340" t="s">
        <v>201</v>
      </c>
      <c r="S7340" t="s">
        <v>190</v>
      </c>
      <c r="T7340">
        <v>3</v>
      </c>
      <c r="U7340">
        <v>3</v>
      </c>
      <c r="V7340" t="s">
        <v>191</v>
      </c>
      <c r="W7340" t="s">
        <v>210</v>
      </c>
      <c r="X7340" t="s">
        <v>191</v>
      </c>
      <c r="Y7340" t="s">
        <v>193</v>
      </c>
      <c r="Z7340" t="s">
        <v>191</v>
      </c>
    </row>
    <row r="7341" spans="1:26" x14ac:dyDescent="0.2">
      <c r="A7341">
        <v>15973</v>
      </c>
      <c r="B7341">
        <v>15974</v>
      </c>
      <c r="C7341" s="23">
        <v>44229.690972222219</v>
      </c>
      <c r="D7341" s="23" t="str">
        <f t="shared" si="2385"/>
        <v>Tuesday</v>
      </c>
      <c r="E7341" s="24">
        <f t="shared" si="2386"/>
        <v>44229</v>
      </c>
      <c r="F7341" s="22">
        <f t="shared" si="2387"/>
        <v>2021</v>
      </c>
      <c r="G7341" s="25">
        <f t="shared" si="2384"/>
        <v>0.69097222221898846</v>
      </c>
      <c r="H7341" t="s">
        <v>191</v>
      </c>
      <c r="K7341" s="23">
        <v>44230.076388888891</v>
      </c>
      <c r="L7341" s="23"/>
      <c r="M7341" s="23"/>
      <c r="N7341" t="s">
        <v>185</v>
      </c>
      <c r="O7341" t="s">
        <v>186</v>
      </c>
      <c r="P7341" t="s">
        <v>187</v>
      </c>
      <c r="Q7341" t="s">
        <v>202</v>
      </c>
      <c r="R7341" t="s">
        <v>198</v>
      </c>
      <c r="S7341" t="s">
        <v>203</v>
      </c>
      <c r="T7341">
        <v>2</v>
      </c>
      <c r="U7341">
        <v>2</v>
      </c>
      <c r="V7341" t="s">
        <v>191</v>
      </c>
      <c r="W7341" t="s">
        <v>196</v>
      </c>
      <c r="X7341" t="s">
        <v>191</v>
      </c>
      <c r="Y7341" t="s">
        <v>207</v>
      </c>
      <c r="Z7341" t="s">
        <v>191</v>
      </c>
    </row>
    <row r="7342" spans="1:26" x14ac:dyDescent="0.2">
      <c r="A7342">
        <v>15973</v>
      </c>
      <c r="B7342">
        <v>46216</v>
      </c>
      <c r="C7342" s="23">
        <v>44304.838194444441</v>
      </c>
      <c r="D7342" s="23" t="str">
        <f t="shared" si="2385"/>
        <v>Sunday</v>
      </c>
      <c r="E7342" s="24">
        <f t="shared" si="2386"/>
        <v>44304</v>
      </c>
      <c r="F7342" s="22">
        <f t="shared" si="2387"/>
        <v>2021</v>
      </c>
      <c r="G7342" s="25">
        <f t="shared" si="2384"/>
        <v>0.83819444444088731</v>
      </c>
      <c r="H7342" t="s">
        <v>191</v>
      </c>
      <c r="K7342" s="23">
        <v>44305.335416666669</v>
      </c>
      <c r="L7342" s="23"/>
      <c r="M7342" s="23"/>
      <c r="N7342" t="s">
        <v>185</v>
      </c>
      <c r="O7342" t="s">
        <v>186</v>
      </c>
      <c r="P7342" t="s">
        <v>187</v>
      </c>
      <c r="Q7342" t="s">
        <v>202</v>
      </c>
      <c r="R7342" t="s">
        <v>198</v>
      </c>
      <c r="S7342" t="s">
        <v>203</v>
      </c>
      <c r="T7342">
        <v>2</v>
      </c>
      <c r="U7342">
        <v>2</v>
      </c>
      <c r="V7342" t="s">
        <v>191</v>
      </c>
      <c r="W7342" t="s">
        <v>246</v>
      </c>
      <c r="X7342" t="s">
        <v>191</v>
      </c>
      <c r="Y7342" t="s">
        <v>207</v>
      </c>
      <c r="Z7342" t="s">
        <v>191</v>
      </c>
    </row>
    <row r="7343" spans="1:26" x14ac:dyDescent="0.2">
      <c r="A7343">
        <v>15976</v>
      </c>
      <c r="B7343">
        <v>15977</v>
      </c>
      <c r="C7343" s="23">
        <v>44230.919444444444</v>
      </c>
      <c r="D7343" s="23" t="str">
        <f t="shared" si="2385"/>
        <v>Wednesday</v>
      </c>
      <c r="E7343" s="24">
        <f t="shared" si="2386"/>
        <v>44230</v>
      </c>
      <c r="F7343" s="22">
        <f t="shared" si="2387"/>
        <v>2021</v>
      </c>
      <c r="G7343" s="25">
        <f t="shared" si="2384"/>
        <v>0.91944444444379769</v>
      </c>
      <c r="H7343" t="s">
        <v>191</v>
      </c>
      <c r="K7343" s="23">
        <v>44230.92083333333</v>
      </c>
      <c r="L7343" s="23"/>
      <c r="M7343" s="23"/>
      <c r="N7343" t="s">
        <v>185</v>
      </c>
      <c r="O7343" t="s">
        <v>186</v>
      </c>
      <c r="P7343" t="s">
        <v>187</v>
      </c>
      <c r="Q7343" t="s">
        <v>202</v>
      </c>
      <c r="R7343" t="s">
        <v>198</v>
      </c>
      <c r="S7343" t="s">
        <v>203</v>
      </c>
      <c r="T7343">
        <v>2</v>
      </c>
      <c r="U7343">
        <v>2</v>
      </c>
      <c r="V7343" t="s">
        <v>191</v>
      </c>
      <c r="W7343" t="s">
        <v>226</v>
      </c>
      <c r="X7343" t="s">
        <v>191</v>
      </c>
      <c r="Y7343" t="s">
        <v>207</v>
      </c>
      <c r="Z7343" t="s">
        <v>191</v>
      </c>
    </row>
    <row r="7344" spans="1:26" x14ac:dyDescent="0.2">
      <c r="A7344">
        <v>15985</v>
      </c>
      <c r="B7344">
        <v>15986</v>
      </c>
      <c r="C7344" s="23">
        <v>44223.53402777778</v>
      </c>
      <c r="D7344" s="23" t="str">
        <f t="shared" si="2385"/>
        <v>Wednesday</v>
      </c>
      <c r="E7344" s="24">
        <f t="shared" si="2386"/>
        <v>44223</v>
      </c>
      <c r="F7344" s="22">
        <f t="shared" si="2387"/>
        <v>2021</v>
      </c>
      <c r="G7344" s="25">
        <f t="shared" si="2384"/>
        <v>0.53402777777955635</v>
      </c>
      <c r="H7344" s="23">
        <v>44223.633333333331</v>
      </c>
      <c r="I7344" s="24">
        <f t="shared" ref="I7344:I7345" si="2400">INT(H7344)</f>
        <v>44223</v>
      </c>
      <c r="J7344" s="25">
        <f t="shared" ref="J7344:J7345" si="2401">MOD(H7344,1)</f>
        <v>0.63333333333139308</v>
      </c>
      <c r="K7344" s="23">
        <v>44223.829861111109</v>
      </c>
      <c r="L7344" s="24">
        <f>INT(K7344)</f>
        <v>44223</v>
      </c>
      <c r="M7344" s="25">
        <f>MOD(K7344,1)</f>
        <v>0.82986111110949423</v>
      </c>
      <c r="N7344" t="s">
        <v>185</v>
      </c>
      <c r="O7344" t="s">
        <v>186</v>
      </c>
      <c r="P7344" t="s">
        <v>187</v>
      </c>
      <c r="Q7344" t="s">
        <v>188</v>
      </c>
      <c r="R7344" t="s">
        <v>198</v>
      </c>
      <c r="S7344" t="s">
        <v>190</v>
      </c>
      <c r="T7344">
        <v>2</v>
      </c>
      <c r="U7344">
        <v>2</v>
      </c>
      <c r="V7344" t="s">
        <v>191</v>
      </c>
      <c r="W7344" t="s">
        <v>199</v>
      </c>
      <c r="X7344" t="s">
        <v>191</v>
      </c>
      <c r="Y7344" t="s">
        <v>197</v>
      </c>
      <c r="Z7344" t="s">
        <v>191</v>
      </c>
    </row>
    <row r="7345" spans="1:26" x14ac:dyDescent="0.2">
      <c r="A7345">
        <v>15985</v>
      </c>
      <c r="B7345">
        <v>21446</v>
      </c>
      <c r="C7345" s="23">
        <v>44236.429861111108</v>
      </c>
      <c r="D7345" s="23" t="str">
        <f t="shared" si="2385"/>
        <v>Tuesday</v>
      </c>
      <c r="E7345" s="24">
        <f t="shared" si="2386"/>
        <v>44236</v>
      </c>
      <c r="F7345" s="22">
        <f t="shared" si="2387"/>
        <v>2021</v>
      </c>
      <c r="G7345" s="25">
        <f t="shared" si="2384"/>
        <v>0.42986111110803904</v>
      </c>
      <c r="H7345" s="23">
        <v>44236.523611111108</v>
      </c>
      <c r="I7345" s="24">
        <f t="shared" si="2400"/>
        <v>44236</v>
      </c>
      <c r="J7345" s="25">
        <f t="shared" si="2401"/>
        <v>0.52361111110803904</v>
      </c>
      <c r="K7345" t="s">
        <v>191</v>
      </c>
      <c r="N7345" t="s">
        <v>185</v>
      </c>
      <c r="O7345" t="s">
        <v>232</v>
      </c>
      <c r="P7345" t="s">
        <v>187</v>
      </c>
      <c r="Q7345" t="s">
        <v>188</v>
      </c>
      <c r="R7345" t="s">
        <v>198</v>
      </c>
      <c r="S7345" t="s">
        <v>190</v>
      </c>
      <c r="T7345">
        <v>2</v>
      </c>
      <c r="U7345">
        <v>2</v>
      </c>
      <c r="V7345" t="s">
        <v>191</v>
      </c>
      <c r="W7345" t="s">
        <v>199</v>
      </c>
      <c r="X7345" t="s">
        <v>191</v>
      </c>
      <c r="Y7345" t="s">
        <v>197</v>
      </c>
      <c r="Z7345" t="s">
        <v>191</v>
      </c>
    </row>
    <row r="7346" spans="1:26" x14ac:dyDescent="0.2">
      <c r="A7346">
        <v>15985</v>
      </c>
      <c r="B7346">
        <v>31473</v>
      </c>
      <c r="C7346" s="23">
        <v>44270.488194444442</v>
      </c>
      <c r="D7346" s="23" t="str">
        <f t="shared" si="2385"/>
        <v>Monday</v>
      </c>
      <c r="E7346" s="24">
        <f t="shared" si="2386"/>
        <v>44270</v>
      </c>
      <c r="F7346" s="22">
        <f t="shared" si="2387"/>
        <v>2021</v>
      </c>
      <c r="G7346" s="25">
        <f t="shared" si="2384"/>
        <v>0.4881944444423425</v>
      </c>
      <c r="H7346" t="s">
        <v>191</v>
      </c>
      <c r="K7346" s="23">
        <v>44270.701388888891</v>
      </c>
      <c r="L7346" s="23"/>
      <c r="M7346" s="23"/>
      <c r="N7346" t="s">
        <v>185</v>
      </c>
      <c r="O7346" t="s">
        <v>186</v>
      </c>
      <c r="P7346" t="s">
        <v>187</v>
      </c>
      <c r="Q7346" t="s">
        <v>202</v>
      </c>
      <c r="R7346" t="s">
        <v>198</v>
      </c>
      <c r="S7346" t="s">
        <v>203</v>
      </c>
      <c r="T7346">
        <v>3</v>
      </c>
      <c r="U7346">
        <v>3</v>
      </c>
      <c r="V7346" t="s">
        <v>191</v>
      </c>
      <c r="W7346" t="s">
        <v>214</v>
      </c>
      <c r="X7346" t="s">
        <v>191</v>
      </c>
      <c r="Y7346" t="s">
        <v>193</v>
      </c>
      <c r="Z7346" t="s">
        <v>205</v>
      </c>
    </row>
    <row r="7347" spans="1:26" x14ac:dyDescent="0.2">
      <c r="A7347">
        <v>15987</v>
      </c>
      <c r="B7347">
        <v>15988</v>
      </c>
      <c r="C7347" s="23">
        <v>44230.527777777781</v>
      </c>
      <c r="D7347" s="23" t="str">
        <f t="shared" si="2385"/>
        <v>Wednesday</v>
      </c>
      <c r="E7347" s="24">
        <f t="shared" si="2386"/>
        <v>44230</v>
      </c>
      <c r="F7347" s="22">
        <f t="shared" si="2387"/>
        <v>2021</v>
      </c>
      <c r="G7347" s="25">
        <f t="shared" si="2384"/>
        <v>0.52777777778101154</v>
      </c>
      <c r="H7347" t="s">
        <v>191</v>
      </c>
      <c r="K7347" s="23">
        <v>44230.656944444447</v>
      </c>
      <c r="L7347" s="23"/>
      <c r="M7347" s="23"/>
      <c r="N7347" t="s">
        <v>185</v>
      </c>
      <c r="O7347" t="s">
        <v>186</v>
      </c>
      <c r="P7347" t="s">
        <v>187</v>
      </c>
      <c r="Q7347" t="s">
        <v>202</v>
      </c>
      <c r="R7347" t="s">
        <v>191</v>
      </c>
      <c r="S7347" t="s">
        <v>203</v>
      </c>
      <c r="T7347">
        <v>4</v>
      </c>
      <c r="U7347">
        <v>4</v>
      </c>
      <c r="V7347" t="s">
        <v>191</v>
      </c>
      <c r="W7347" t="s">
        <v>214</v>
      </c>
      <c r="X7347" t="s">
        <v>191</v>
      </c>
      <c r="Y7347" t="s">
        <v>193</v>
      </c>
      <c r="Z7347" t="s">
        <v>191</v>
      </c>
    </row>
    <row r="7348" spans="1:26" x14ac:dyDescent="0.2">
      <c r="A7348">
        <v>15992</v>
      </c>
      <c r="B7348">
        <v>15993</v>
      </c>
      <c r="C7348" s="23">
        <v>44230.289583333331</v>
      </c>
      <c r="D7348" s="23" t="str">
        <f t="shared" si="2385"/>
        <v>Wednesday</v>
      </c>
      <c r="E7348" s="24">
        <f t="shared" si="2386"/>
        <v>44230</v>
      </c>
      <c r="F7348" s="22">
        <f t="shared" si="2387"/>
        <v>2021</v>
      </c>
      <c r="G7348" s="25">
        <f t="shared" si="2384"/>
        <v>0.28958333333139308</v>
      </c>
      <c r="H7348" t="s">
        <v>191</v>
      </c>
      <c r="K7348" s="23">
        <v>44230.356944444444</v>
      </c>
      <c r="L7348" s="23"/>
      <c r="M7348" s="23"/>
      <c r="N7348" t="s">
        <v>185</v>
      </c>
      <c r="O7348" t="s">
        <v>186</v>
      </c>
      <c r="P7348" t="s">
        <v>187</v>
      </c>
      <c r="Q7348" t="s">
        <v>202</v>
      </c>
      <c r="R7348" t="s">
        <v>198</v>
      </c>
      <c r="S7348" t="s">
        <v>203</v>
      </c>
      <c r="T7348">
        <v>4</v>
      </c>
      <c r="U7348">
        <v>4</v>
      </c>
      <c r="V7348" t="s">
        <v>191</v>
      </c>
      <c r="W7348" t="s">
        <v>240</v>
      </c>
      <c r="X7348" t="s">
        <v>191</v>
      </c>
      <c r="Y7348" t="s">
        <v>193</v>
      </c>
      <c r="Z7348" t="s">
        <v>191</v>
      </c>
    </row>
    <row r="7349" spans="1:26" x14ac:dyDescent="0.2">
      <c r="A7349">
        <v>15994</v>
      </c>
      <c r="B7349">
        <v>15995</v>
      </c>
      <c r="C7349" s="23">
        <v>44230.814583333333</v>
      </c>
      <c r="D7349" s="23" t="str">
        <f t="shared" si="2385"/>
        <v>Wednesday</v>
      </c>
      <c r="E7349" s="24">
        <f t="shared" si="2386"/>
        <v>44230</v>
      </c>
      <c r="F7349" s="22">
        <f t="shared" si="2387"/>
        <v>2021</v>
      </c>
      <c r="G7349" s="25">
        <f t="shared" si="2384"/>
        <v>0.81458333333284827</v>
      </c>
      <c r="H7349" t="s">
        <v>191</v>
      </c>
      <c r="K7349" s="23">
        <v>44230.965277777781</v>
      </c>
      <c r="L7349" s="23"/>
      <c r="M7349" s="23"/>
      <c r="N7349" t="s">
        <v>185</v>
      </c>
      <c r="O7349" t="s">
        <v>186</v>
      </c>
      <c r="P7349" t="s">
        <v>187</v>
      </c>
      <c r="Q7349" t="s">
        <v>202</v>
      </c>
      <c r="R7349" t="s">
        <v>201</v>
      </c>
      <c r="S7349" t="s">
        <v>203</v>
      </c>
      <c r="T7349">
        <v>3</v>
      </c>
      <c r="U7349">
        <v>3</v>
      </c>
      <c r="V7349" t="s">
        <v>191</v>
      </c>
      <c r="W7349" t="s">
        <v>196</v>
      </c>
      <c r="X7349" t="s">
        <v>191</v>
      </c>
      <c r="Y7349" t="s">
        <v>193</v>
      </c>
      <c r="Z7349" t="s">
        <v>191</v>
      </c>
    </row>
    <row r="7350" spans="1:26" x14ac:dyDescent="0.2">
      <c r="A7350">
        <v>15996</v>
      </c>
      <c r="B7350">
        <v>15997</v>
      </c>
      <c r="C7350" s="23">
        <v>44228.336805555555</v>
      </c>
      <c r="D7350" s="23" t="str">
        <f t="shared" si="2385"/>
        <v>Monday</v>
      </c>
      <c r="E7350" s="24">
        <f t="shared" si="2386"/>
        <v>44228</v>
      </c>
      <c r="F7350" s="22">
        <f t="shared" si="2387"/>
        <v>2021</v>
      </c>
      <c r="G7350" s="25">
        <f t="shared" si="2384"/>
        <v>0.33680555555474712</v>
      </c>
      <c r="H7350" s="23">
        <v>44228.5625</v>
      </c>
      <c r="I7350" s="24">
        <f t="shared" ref="I7350:I7351" si="2402">INT(H7350)</f>
        <v>44228</v>
      </c>
      <c r="J7350" s="25">
        <f t="shared" ref="J7350:J7351" si="2403">MOD(H7350,1)</f>
        <v>0.5625</v>
      </c>
      <c r="K7350" s="23">
        <v>44228.78402777778</v>
      </c>
      <c r="L7350" s="24">
        <f t="shared" ref="L7350:L7351" si="2404">INT(K7350)</f>
        <v>44228</v>
      </c>
      <c r="M7350" s="25">
        <f t="shared" ref="M7350:M7351" si="2405">MOD(K7350,1)</f>
        <v>0.78402777777955635</v>
      </c>
      <c r="N7350" t="s">
        <v>185</v>
      </c>
      <c r="O7350" t="s">
        <v>186</v>
      </c>
      <c r="P7350" t="s">
        <v>187</v>
      </c>
      <c r="Q7350" t="s">
        <v>228</v>
      </c>
      <c r="R7350" t="s">
        <v>198</v>
      </c>
      <c r="S7350" t="s">
        <v>190</v>
      </c>
      <c r="T7350">
        <v>3</v>
      </c>
      <c r="U7350">
        <v>3</v>
      </c>
      <c r="V7350" t="s">
        <v>284</v>
      </c>
      <c r="W7350" t="s">
        <v>196</v>
      </c>
      <c r="X7350" t="s">
        <v>191</v>
      </c>
      <c r="Y7350" t="s">
        <v>197</v>
      </c>
      <c r="Z7350" t="s">
        <v>200</v>
      </c>
    </row>
    <row r="7351" spans="1:26" x14ac:dyDescent="0.2">
      <c r="A7351">
        <v>15996</v>
      </c>
      <c r="B7351">
        <v>51947</v>
      </c>
      <c r="C7351" s="23">
        <v>44311.497916666667</v>
      </c>
      <c r="D7351" s="23" t="str">
        <f t="shared" si="2385"/>
        <v>Sunday</v>
      </c>
      <c r="E7351" s="24">
        <f t="shared" si="2386"/>
        <v>44311</v>
      </c>
      <c r="F7351" s="22">
        <f t="shared" si="2387"/>
        <v>2021</v>
      </c>
      <c r="G7351" s="25">
        <f t="shared" si="2384"/>
        <v>0.49791666666715173</v>
      </c>
      <c r="H7351" s="23">
        <v>44311.60833333333</v>
      </c>
      <c r="I7351" s="24">
        <f t="shared" si="2402"/>
        <v>44311</v>
      </c>
      <c r="J7351" s="25">
        <f t="shared" si="2403"/>
        <v>0.60833333332993789</v>
      </c>
      <c r="K7351" s="23">
        <v>44311.670138888891</v>
      </c>
      <c r="L7351" s="24">
        <f t="shared" si="2404"/>
        <v>44311</v>
      </c>
      <c r="M7351" s="25">
        <f t="shared" si="2405"/>
        <v>0.67013888889050577</v>
      </c>
      <c r="N7351" t="s">
        <v>185</v>
      </c>
      <c r="O7351" t="s">
        <v>186</v>
      </c>
      <c r="P7351" t="s">
        <v>187</v>
      </c>
      <c r="Q7351" t="s">
        <v>188</v>
      </c>
      <c r="R7351" t="s">
        <v>198</v>
      </c>
      <c r="S7351" t="s">
        <v>190</v>
      </c>
      <c r="T7351">
        <v>3</v>
      </c>
      <c r="U7351">
        <v>3</v>
      </c>
      <c r="V7351" t="s">
        <v>191</v>
      </c>
      <c r="W7351" t="s">
        <v>240</v>
      </c>
      <c r="X7351" t="s">
        <v>191</v>
      </c>
      <c r="Y7351" t="s">
        <v>197</v>
      </c>
      <c r="Z7351" t="s">
        <v>191</v>
      </c>
    </row>
    <row r="7352" spans="1:26" x14ac:dyDescent="0.2">
      <c r="A7352">
        <v>16002</v>
      </c>
      <c r="B7352">
        <v>16003</v>
      </c>
      <c r="C7352" s="23">
        <v>44229.837500000001</v>
      </c>
      <c r="D7352" s="23" t="str">
        <f t="shared" si="2385"/>
        <v>Tuesday</v>
      </c>
      <c r="E7352" s="24">
        <f t="shared" si="2386"/>
        <v>44229</v>
      </c>
      <c r="F7352" s="22">
        <f t="shared" si="2387"/>
        <v>2021</v>
      </c>
      <c r="G7352" s="25">
        <f t="shared" si="2384"/>
        <v>0.83750000000145519</v>
      </c>
      <c r="H7352" t="s">
        <v>191</v>
      </c>
      <c r="K7352" s="23">
        <v>44230.03125</v>
      </c>
      <c r="L7352" s="23"/>
      <c r="M7352" s="23"/>
      <c r="N7352" t="s">
        <v>185</v>
      </c>
      <c r="O7352" t="s">
        <v>186</v>
      </c>
      <c r="P7352" t="s">
        <v>187</v>
      </c>
      <c r="Q7352" t="s">
        <v>202</v>
      </c>
      <c r="R7352" t="s">
        <v>221</v>
      </c>
      <c r="S7352" t="s">
        <v>203</v>
      </c>
      <c r="T7352">
        <v>3</v>
      </c>
      <c r="U7352">
        <v>3</v>
      </c>
      <c r="V7352" t="s">
        <v>191</v>
      </c>
      <c r="W7352" t="s">
        <v>210</v>
      </c>
      <c r="X7352" t="s">
        <v>191</v>
      </c>
      <c r="Y7352" t="s">
        <v>193</v>
      </c>
      <c r="Z7352" t="s">
        <v>191</v>
      </c>
    </row>
    <row r="7353" spans="1:26" x14ac:dyDescent="0.2">
      <c r="A7353">
        <v>16004</v>
      </c>
      <c r="B7353">
        <v>16005</v>
      </c>
      <c r="C7353" s="23">
        <v>44230.615277777775</v>
      </c>
      <c r="D7353" s="23" t="str">
        <f t="shared" si="2385"/>
        <v>Wednesday</v>
      </c>
      <c r="E7353" s="24">
        <f t="shared" si="2386"/>
        <v>44230</v>
      </c>
      <c r="F7353" s="22">
        <f t="shared" si="2387"/>
        <v>2021</v>
      </c>
      <c r="G7353" s="25">
        <f t="shared" si="2384"/>
        <v>0.61527777777519077</v>
      </c>
      <c r="H7353" t="s">
        <v>191</v>
      </c>
      <c r="K7353" s="23">
        <v>44230.743055555555</v>
      </c>
      <c r="L7353" s="23"/>
      <c r="M7353" s="23"/>
      <c r="N7353" t="s">
        <v>185</v>
      </c>
      <c r="O7353" t="s">
        <v>186</v>
      </c>
      <c r="P7353" t="s">
        <v>187</v>
      </c>
      <c r="Q7353" t="s">
        <v>202</v>
      </c>
      <c r="R7353" t="s">
        <v>201</v>
      </c>
      <c r="S7353" t="s">
        <v>203</v>
      </c>
      <c r="T7353">
        <v>3</v>
      </c>
      <c r="U7353">
        <v>3</v>
      </c>
      <c r="V7353" t="s">
        <v>191</v>
      </c>
      <c r="W7353" t="s">
        <v>210</v>
      </c>
      <c r="X7353" t="s">
        <v>191</v>
      </c>
      <c r="Y7353" t="s">
        <v>193</v>
      </c>
      <c r="Z7353" t="s">
        <v>191</v>
      </c>
    </row>
    <row r="7354" spans="1:26" x14ac:dyDescent="0.2">
      <c r="A7354">
        <v>16004</v>
      </c>
      <c r="B7354">
        <v>23639</v>
      </c>
      <c r="C7354" s="23">
        <v>44244.619444444441</v>
      </c>
      <c r="D7354" s="23" t="str">
        <f t="shared" si="2385"/>
        <v>Wednesday</v>
      </c>
      <c r="E7354" s="24">
        <f t="shared" si="2386"/>
        <v>44244</v>
      </c>
      <c r="F7354" s="22">
        <f t="shared" si="2387"/>
        <v>2021</v>
      </c>
      <c r="G7354" s="25">
        <f t="shared" si="2384"/>
        <v>0.61944444444088731</v>
      </c>
      <c r="H7354" s="23">
        <v>44244.553472222222</v>
      </c>
      <c r="I7354" s="24">
        <f>INT(H7354)</f>
        <v>44244</v>
      </c>
      <c r="J7354" s="25">
        <f>MOD(H7354,1)</f>
        <v>0.55347222222189885</v>
      </c>
      <c r="K7354" s="23">
        <v>44244.655555555553</v>
      </c>
      <c r="L7354" s="24">
        <f>INT(K7354)</f>
        <v>44244</v>
      </c>
      <c r="M7354" s="25">
        <f>MOD(K7354,1)</f>
        <v>0.65555555555329192</v>
      </c>
      <c r="N7354" t="s">
        <v>185</v>
      </c>
      <c r="O7354" t="s">
        <v>186</v>
      </c>
      <c r="P7354" t="s">
        <v>187</v>
      </c>
      <c r="Q7354" t="s">
        <v>188</v>
      </c>
      <c r="R7354" t="s">
        <v>201</v>
      </c>
      <c r="S7354" t="s">
        <v>190</v>
      </c>
      <c r="T7354">
        <v>3</v>
      </c>
      <c r="U7354">
        <v>3</v>
      </c>
      <c r="V7354" t="s">
        <v>191</v>
      </c>
      <c r="W7354" t="s">
        <v>196</v>
      </c>
      <c r="X7354" t="s">
        <v>191</v>
      </c>
      <c r="Y7354" t="s">
        <v>193</v>
      </c>
      <c r="Z7354" t="s">
        <v>191</v>
      </c>
    </row>
    <row r="7355" spans="1:26" x14ac:dyDescent="0.2">
      <c r="A7355">
        <v>16006</v>
      </c>
      <c r="B7355">
        <v>16007</v>
      </c>
      <c r="C7355" s="23">
        <v>44230.134722222225</v>
      </c>
      <c r="D7355" s="23" t="str">
        <f t="shared" si="2385"/>
        <v>Wednesday</v>
      </c>
      <c r="E7355" s="24">
        <f t="shared" si="2386"/>
        <v>44230</v>
      </c>
      <c r="F7355" s="22">
        <f t="shared" si="2387"/>
        <v>2021</v>
      </c>
      <c r="G7355" s="25">
        <f t="shared" si="2384"/>
        <v>0.13472222222480923</v>
      </c>
      <c r="H7355" t="s">
        <v>191</v>
      </c>
      <c r="K7355" s="23">
        <v>44230.231944444444</v>
      </c>
      <c r="L7355" s="23"/>
      <c r="M7355" s="23"/>
      <c r="N7355" t="s">
        <v>185</v>
      </c>
      <c r="O7355" t="s">
        <v>186</v>
      </c>
      <c r="P7355" t="s">
        <v>237</v>
      </c>
      <c r="Q7355" t="s">
        <v>202</v>
      </c>
      <c r="R7355" t="s">
        <v>201</v>
      </c>
      <c r="S7355" t="s">
        <v>203</v>
      </c>
      <c r="T7355">
        <v>4</v>
      </c>
      <c r="U7355">
        <v>4</v>
      </c>
      <c r="V7355" t="s">
        <v>191</v>
      </c>
      <c r="W7355" t="s">
        <v>226</v>
      </c>
      <c r="X7355" t="s">
        <v>191</v>
      </c>
      <c r="Y7355" t="s">
        <v>193</v>
      </c>
      <c r="Z7355" t="s">
        <v>191</v>
      </c>
    </row>
    <row r="7356" spans="1:26" x14ac:dyDescent="0.2">
      <c r="A7356">
        <v>16008</v>
      </c>
      <c r="B7356">
        <v>16009</v>
      </c>
      <c r="C7356" s="23">
        <v>44214.84097222222</v>
      </c>
      <c r="D7356" s="23" t="str">
        <f t="shared" si="2385"/>
        <v>Monday</v>
      </c>
      <c r="E7356" s="24">
        <f t="shared" si="2386"/>
        <v>44214</v>
      </c>
      <c r="F7356" s="22">
        <f t="shared" si="2387"/>
        <v>2021</v>
      </c>
      <c r="G7356" s="25">
        <f t="shared" si="2384"/>
        <v>0.84097222222044365</v>
      </c>
      <c r="H7356" s="23">
        <v>44215.025000000001</v>
      </c>
      <c r="I7356" s="24">
        <f t="shared" ref="I7356:I7358" si="2406">INT(H7356)</f>
        <v>44215</v>
      </c>
      <c r="J7356" s="25">
        <f t="shared" ref="J7356:J7358" si="2407">MOD(H7356,1)</f>
        <v>2.5000000001455192E-2</v>
      </c>
      <c r="K7356" t="s">
        <v>191</v>
      </c>
      <c r="N7356" t="s">
        <v>185</v>
      </c>
      <c r="O7356" t="s">
        <v>217</v>
      </c>
      <c r="P7356" t="s">
        <v>187</v>
      </c>
      <c r="Q7356" t="s">
        <v>188</v>
      </c>
      <c r="R7356" t="s">
        <v>221</v>
      </c>
      <c r="S7356" t="s">
        <v>190</v>
      </c>
      <c r="T7356">
        <v>2</v>
      </c>
      <c r="U7356">
        <v>2</v>
      </c>
      <c r="V7356" t="s">
        <v>191</v>
      </c>
      <c r="W7356" t="s">
        <v>214</v>
      </c>
      <c r="X7356" t="s">
        <v>191</v>
      </c>
      <c r="Y7356" t="s">
        <v>197</v>
      </c>
      <c r="Z7356" t="s">
        <v>200</v>
      </c>
    </row>
    <row r="7357" spans="1:26" x14ac:dyDescent="0.2">
      <c r="A7357">
        <v>16013</v>
      </c>
      <c r="B7357">
        <v>16014</v>
      </c>
      <c r="C7357" s="23">
        <v>44230.044444444444</v>
      </c>
      <c r="D7357" s="23" t="str">
        <f t="shared" si="2385"/>
        <v>Wednesday</v>
      </c>
      <c r="E7357" s="24">
        <f t="shared" si="2386"/>
        <v>44230</v>
      </c>
      <c r="F7357" s="22">
        <f t="shared" si="2387"/>
        <v>2021</v>
      </c>
      <c r="G7357" s="25">
        <f t="shared" si="2384"/>
        <v>4.4444444443797693E-2</v>
      </c>
      <c r="H7357" s="23">
        <v>44230.125</v>
      </c>
      <c r="I7357" s="24">
        <f t="shared" si="2406"/>
        <v>44230</v>
      </c>
      <c r="J7357" s="25">
        <f t="shared" si="2407"/>
        <v>0.125</v>
      </c>
      <c r="K7357" s="23">
        <v>44230.506249999999</v>
      </c>
      <c r="L7357" s="24">
        <f>INT(K7357)</f>
        <v>44230</v>
      </c>
      <c r="M7357" s="25">
        <f>MOD(K7357,1)</f>
        <v>0.50624999999854481</v>
      </c>
      <c r="N7357" t="s">
        <v>185</v>
      </c>
      <c r="O7357" t="s">
        <v>186</v>
      </c>
      <c r="P7357" t="s">
        <v>187</v>
      </c>
      <c r="Q7357" t="s">
        <v>188</v>
      </c>
      <c r="R7357" t="s">
        <v>189</v>
      </c>
      <c r="S7357" t="s">
        <v>190</v>
      </c>
      <c r="T7357">
        <v>3</v>
      </c>
      <c r="U7357">
        <v>3</v>
      </c>
      <c r="V7357" t="s">
        <v>191</v>
      </c>
      <c r="W7357" t="s">
        <v>240</v>
      </c>
      <c r="X7357" t="s">
        <v>191</v>
      </c>
      <c r="Y7357" t="s">
        <v>197</v>
      </c>
      <c r="Z7357" t="s">
        <v>191</v>
      </c>
    </row>
    <row r="7358" spans="1:26" x14ac:dyDescent="0.2">
      <c r="A7358">
        <v>16013</v>
      </c>
      <c r="B7358">
        <v>21706</v>
      </c>
      <c r="C7358" s="23">
        <v>44241.786111111112</v>
      </c>
      <c r="D7358" s="23" t="str">
        <f t="shared" si="2385"/>
        <v>Sunday</v>
      </c>
      <c r="E7358" s="24">
        <f t="shared" si="2386"/>
        <v>44241</v>
      </c>
      <c r="F7358" s="22">
        <f t="shared" si="2387"/>
        <v>2021</v>
      </c>
      <c r="G7358" s="25">
        <f t="shared" si="2384"/>
        <v>0.78611111111240461</v>
      </c>
      <c r="H7358" s="23">
        <v>44242.145138888889</v>
      </c>
      <c r="I7358" s="24">
        <f t="shared" si="2406"/>
        <v>44242</v>
      </c>
      <c r="J7358" s="25">
        <f t="shared" si="2407"/>
        <v>0.14513888888905058</v>
      </c>
      <c r="K7358" t="s">
        <v>191</v>
      </c>
      <c r="N7358" t="s">
        <v>185</v>
      </c>
      <c r="O7358" t="s">
        <v>231</v>
      </c>
      <c r="P7358" t="s">
        <v>187</v>
      </c>
      <c r="Q7358" t="s">
        <v>188</v>
      </c>
      <c r="R7358" t="s">
        <v>189</v>
      </c>
      <c r="S7358" t="s">
        <v>190</v>
      </c>
      <c r="T7358">
        <v>3</v>
      </c>
      <c r="U7358">
        <v>3</v>
      </c>
      <c r="V7358" t="s">
        <v>191</v>
      </c>
      <c r="W7358" t="s">
        <v>196</v>
      </c>
      <c r="X7358" t="s">
        <v>191</v>
      </c>
      <c r="Y7358" t="s">
        <v>197</v>
      </c>
      <c r="Z7358" t="s">
        <v>200</v>
      </c>
    </row>
    <row r="7359" spans="1:26" x14ac:dyDescent="0.2">
      <c r="A7359">
        <v>16013</v>
      </c>
      <c r="B7359">
        <v>49741</v>
      </c>
      <c r="C7359" s="23">
        <v>44311.620833333334</v>
      </c>
      <c r="D7359" s="23" t="str">
        <f t="shared" si="2385"/>
        <v>Sunday</v>
      </c>
      <c r="E7359" s="24">
        <f t="shared" si="2386"/>
        <v>44311</v>
      </c>
      <c r="F7359" s="22">
        <f t="shared" si="2387"/>
        <v>2021</v>
      </c>
      <c r="G7359" s="25">
        <f t="shared" si="2384"/>
        <v>0.62083333333430346</v>
      </c>
      <c r="H7359" t="s">
        <v>191</v>
      </c>
      <c r="K7359" s="23">
        <v>44311.806250000001</v>
      </c>
      <c r="L7359" s="23"/>
      <c r="M7359" s="23"/>
      <c r="N7359" t="s">
        <v>185</v>
      </c>
      <c r="O7359" t="s">
        <v>186</v>
      </c>
      <c r="P7359" t="s">
        <v>187</v>
      </c>
      <c r="Q7359" t="s">
        <v>202</v>
      </c>
      <c r="R7359" t="s">
        <v>189</v>
      </c>
      <c r="S7359" t="s">
        <v>203</v>
      </c>
      <c r="T7359">
        <v>3</v>
      </c>
      <c r="U7359">
        <v>3</v>
      </c>
      <c r="V7359" t="s">
        <v>191</v>
      </c>
      <c r="W7359" t="s">
        <v>214</v>
      </c>
      <c r="X7359" t="s">
        <v>191</v>
      </c>
      <c r="Y7359" t="s">
        <v>197</v>
      </c>
      <c r="Z7359" t="s">
        <v>200</v>
      </c>
    </row>
    <row r="7360" spans="1:26" x14ac:dyDescent="0.2">
      <c r="A7360">
        <v>16013</v>
      </c>
      <c r="B7360">
        <v>57303</v>
      </c>
      <c r="C7360" s="23">
        <v>44332.755555555559</v>
      </c>
      <c r="D7360" s="23" t="str">
        <f t="shared" si="2385"/>
        <v>Sunday</v>
      </c>
      <c r="E7360" s="24">
        <f t="shared" si="2386"/>
        <v>44332</v>
      </c>
      <c r="F7360" s="22">
        <f t="shared" si="2387"/>
        <v>2021</v>
      </c>
      <c r="G7360" s="25">
        <f t="shared" si="2384"/>
        <v>0.75555555555911269</v>
      </c>
      <c r="H7360" t="s">
        <v>191</v>
      </c>
      <c r="K7360" s="23">
        <v>44333.053472222222</v>
      </c>
      <c r="L7360" s="23"/>
      <c r="M7360" s="23"/>
      <c r="N7360" t="s">
        <v>185</v>
      </c>
      <c r="O7360" t="s">
        <v>217</v>
      </c>
      <c r="P7360" t="s">
        <v>187</v>
      </c>
      <c r="Q7360" t="s">
        <v>202</v>
      </c>
      <c r="R7360" t="s">
        <v>189</v>
      </c>
      <c r="S7360" t="s">
        <v>203</v>
      </c>
      <c r="T7360">
        <v>3</v>
      </c>
      <c r="U7360">
        <v>3</v>
      </c>
      <c r="V7360" t="s">
        <v>191</v>
      </c>
      <c r="W7360" t="s">
        <v>199</v>
      </c>
      <c r="X7360" t="s">
        <v>191</v>
      </c>
      <c r="Y7360" t="s">
        <v>207</v>
      </c>
      <c r="Z7360" t="s">
        <v>191</v>
      </c>
    </row>
    <row r="7361" spans="1:26" x14ac:dyDescent="0.2">
      <c r="A7361">
        <v>16016</v>
      </c>
      <c r="B7361">
        <v>16017</v>
      </c>
      <c r="C7361" s="23">
        <v>44230.736805555556</v>
      </c>
      <c r="D7361" s="23" t="str">
        <f t="shared" si="2385"/>
        <v>Wednesday</v>
      </c>
      <c r="E7361" s="24">
        <f t="shared" si="2386"/>
        <v>44230</v>
      </c>
      <c r="F7361" s="22">
        <f t="shared" si="2387"/>
        <v>2021</v>
      </c>
      <c r="G7361" s="25">
        <f t="shared" si="2384"/>
        <v>0.73680555555620231</v>
      </c>
      <c r="H7361" t="s">
        <v>191</v>
      </c>
      <c r="K7361" s="23">
        <v>44230.925000000003</v>
      </c>
      <c r="L7361" s="23"/>
      <c r="M7361" s="23"/>
      <c r="N7361" t="s">
        <v>185</v>
      </c>
      <c r="O7361" t="s">
        <v>186</v>
      </c>
      <c r="P7361" t="s">
        <v>187</v>
      </c>
      <c r="Q7361" t="s">
        <v>202</v>
      </c>
      <c r="R7361" t="s">
        <v>198</v>
      </c>
      <c r="S7361" t="s">
        <v>203</v>
      </c>
      <c r="T7361">
        <v>3</v>
      </c>
      <c r="U7361">
        <v>3</v>
      </c>
      <c r="V7361" t="s">
        <v>191</v>
      </c>
      <c r="W7361" t="s">
        <v>196</v>
      </c>
      <c r="X7361" t="s">
        <v>191</v>
      </c>
      <c r="Y7361" t="s">
        <v>207</v>
      </c>
      <c r="Z7361" t="s">
        <v>191</v>
      </c>
    </row>
    <row r="7362" spans="1:26" x14ac:dyDescent="0.2">
      <c r="A7362">
        <v>16018</v>
      </c>
      <c r="B7362">
        <v>16019</v>
      </c>
      <c r="C7362" s="23">
        <v>44230.560416666667</v>
      </c>
      <c r="D7362" s="23" t="str">
        <f t="shared" si="2385"/>
        <v>Wednesday</v>
      </c>
      <c r="E7362" s="24">
        <f t="shared" si="2386"/>
        <v>44230</v>
      </c>
      <c r="F7362" s="22">
        <f t="shared" si="2387"/>
        <v>2021</v>
      </c>
      <c r="G7362" s="25">
        <f t="shared" ref="G7362:G7425" si="2408">MOD(C7362,1)</f>
        <v>0.56041666666715173</v>
      </c>
      <c r="H7362" t="s">
        <v>191</v>
      </c>
      <c r="K7362" s="23">
        <v>44230.729166666664</v>
      </c>
      <c r="L7362" s="23"/>
      <c r="M7362" s="23"/>
      <c r="N7362" t="s">
        <v>185</v>
      </c>
      <c r="O7362" t="s">
        <v>186</v>
      </c>
      <c r="P7362" t="s">
        <v>187</v>
      </c>
      <c r="Q7362" t="s">
        <v>202</v>
      </c>
      <c r="R7362" t="s">
        <v>191</v>
      </c>
      <c r="S7362" t="s">
        <v>203</v>
      </c>
      <c r="T7362">
        <v>3</v>
      </c>
      <c r="U7362">
        <v>3</v>
      </c>
      <c r="V7362" t="s">
        <v>191</v>
      </c>
      <c r="W7362" t="s">
        <v>256</v>
      </c>
      <c r="X7362" t="s">
        <v>191</v>
      </c>
      <c r="Y7362" t="s">
        <v>193</v>
      </c>
      <c r="Z7362" t="s">
        <v>212</v>
      </c>
    </row>
    <row r="7363" spans="1:26" x14ac:dyDescent="0.2">
      <c r="A7363">
        <v>16020</v>
      </c>
      <c r="B7363">
        <v>16021</v>
      </c>
      <c r="C7363" s="23">
        <v>44230.026388888888</v>
      </c>
      <c r="D7363" s="23" t="str">
        <f t="shared" ref="D7363:D7426" si="2409">TEXT(E7363,"DDDD")</f>
        <v>Wednesday</v>
      </c>
      <c r="E7363" s="24">
        <f t="shared" ref="E7363:E7426" si="2410">INT(C7363)</f>
        <v>44230</v>
      </c>
      <c r="F7363" s="22">
        <f t="shared" ref="F7363:F7426" si="2411">YEAR(E7363)</f>
        <v>2021</v>
      </c>
      <c r="G7363" s="25">
        <f t="shared" si="2408"/>
        <v>2.6388888887595385E-2</v>
      </c>
      <c r="H7363" t="s">
        <v>191</v>
      </c>
      <c r="K7363" s="23">
        <v>44230.031944444447</v>
      </c>
      <c r="L7363" s="23"/>
      <c r="M7363" s="23"/>
      <c r="N7363" t="s">
        <v>185</v>
      </c>
      <c r="O7363" t="s">
        <v>186</v>
      </c>
      <c r="P7363" t="s">
        <v>187</v>
      </c>
      <c r="Q7363" t="s">
        <v>202</v>
      </c>
      <c r="R7363" t="s">
        <v>201</v>
      </c>
      <c r="S7363" t="s">
        <v>203</v>
      </c>
      <c r="T7363">
        <v>3</v>
      </c>
      <c r="U7363">
        <v>3</v>
      </c>
      <c r="V7363" t="s">
        <v>191</v>
      </c>
      <c r="W7363" t="s">
        <v>214</v>
      </c>
      <c r="X7363" t="s">
        <v>191</v>
      </c>
      <c r="Y7363" t="s">
        <v>207</v>
      </c>
      <c r="Z7363" t="s">
        <v>191</v>
      </c>
    </row>
    <row r="7364" spans="1:26" x14ac:dyDescent="0.2">
      <c r="A7364">
        <v>16022</v>
      </c>
      <c r="B7364">
        <v>16023</v>
      </c>
      <c r="C7364" s="23">
        <v>44230.410416666666</v>
      </c>
      <c r="D7364" s="23" t="str">
        <f t="shared" si="2409"/>
        <v>Wednesday</v>
      </c>
      <c r="E7364" s="24">
        <f t="shared" si="2410"/>
        <v>44230</v>
      </c>
      <c r="F7364" s="22">
        <f t="shared" si="2411"/>
        <v>2021</v>
      </c>
      <c r="G7364" s="25">
        <f t="shared" si="2408"/>
        <v>0.41041666666569654</v>
      </c>
      <c r="H7364" t="s">
        <v>191</v>
      </c>
      <c r="K7364" s="23">
        <v>44230.470833333333</v>
      </c>
      <c r="L7364" s="23"/>
      <c r="M7364" s="23"/>
      <c r="N7364" t="s">
        <v>185</v>
      </c>
      <c r="O7364" t="s">
        <v>186</v>
      </c>
      <c r="P7364" t="s">
        <v>187</v>
      </c>
      <c r="Q7364" t="s">
        <v>202</v>
      </c>
      <c r="R7364" t="s">
        <v>238</v>
      </c>
      <c r="S7364" t="s">
        <v>203</v>
      </c>
      <c r="T7364">
        <v>3</v>
      </c>
      <c r="U7364">
        <v>3</v>
      </c>
      <c r="V7364" t="s">
        <v>191</v>
      </c>
      <c r="W7364" t="s">
        <v>214</v>
      </c>
      <c r="X7364" t="s">
        <v>191</v>
      </c>
      <c r="Y7364" t="s">
        <v>193</v>
      </c>
      <c r="Z7364" t="s">
        <v>212</v>
      </c>
    </row>
    <row r="7365" spans="1:26" x14ac:dyDescent="0.2">
      <c r="A7365">
        <v>16025</v>
      </c>
      <c r="B7365">
        <v>16026</v>
      </c>
      <c r="C7365" s="23">
        <v>44230.081250000003</v>
      </c>
      <c r="D7365" s="23" t="str">
        <f t="shared" si="2409"/>
        <v>Wednesday</v>
      </c>
      <c r="E7365" s="24">
        <f t="shared" si="2410"/>
        <v>44230</v>
      </c>
      <c r="F7365" s="22">
        <f t="shared" si="2411"/>
        <v>2021</v>
      </c>
      <c r="G7365" s="25">
        <f t="shared" si="2408"/>
        <v>8.1250000002910383E-2</v>
      </c>
      <c r="H7365" t="s">
        <v>191</v>
      </c>
      <c r="K7365" s="23">
        <v>44230.209722222222</v>
      </c>
      <c r="L7365" s="23"/>
      <c r="M7365" s="23"/>
      <c r="N7365" t="s">
        <v>185</v>
      </c>
      <c r="O7365" t="s">
        <v>186</v>
      </c>
      <c r="P7365" t="s">
        <v>187</v>
      </c>
      <c r="Q7365" t="s">
        <v>202</v>
      </c>
      <c r="R7365" t="s">
        <v>189</v>
      </c>
      <c r="S7365" t="s">
        <v>203</v>
      </c>
      <c r="T7365">
        <v>2</v>
      </c>
      <c r="U7365">
        <v>2</v>
      </c>
      <c r="V7365" t="s">
        <v>191</v>
      </c>
      <c r="W7365" t="s">
        <v>214</v>
      </c>
      <c r="X7365" t="s">
        <v>191</v>
      </c>
      <c r="Y7365" t="s">
        <v>197</v>
      </c>
      <c r="Z7365" t="s">
        <v>191</v>
      </c>
    </row>
    <row r="7366" spans="1:26" x14ac:dyDescent="0.2">
      <c r="A7366">
        <v>16031</v>
      </c>
      <c r="B7366">
        <v>16032</v>
      </c>
      <c r="C7366" s="23">
        <v>44230.019444444442</v>
      </c>
      <c r="D7366" s="23" t="str">
        <f t="shared" si="2409"/>
        <v>Wednesday</v>
      </c>
      <c r="E7366" s="24">
        <f t="shared" si="2410"/>
        <v>44230</v>
      </c>
      <c r="F7366" s="22">
        <f t="shared" si="2411"/>
        <v>2021</v>
      </c>
      <c r="G7366" s="25">
        <f t="shared" si="2408"/>
        <v>1.9444444442342501E-2</v>
      </c>
      <c r="H7366" t="s">
        <v>191</v>
      </c>
      <c r="K7366" s="23">
        <v>44230.429861111108</v>
      </c>
      <c r="L7366" s="23"/>
      <c r="M7366" s="23"/>
      <c r="N7366" t="s">
        <v>185</v>
      </c>
      <c r="O7366" t="s">
        <v>186</v>
      </c>
      <c r="P7366" t="s">
        <v>187</v>
      </c>
      <c r="Q7366" t="s">
        <v>202</v>
      </c>
      <c r="R7366" t="s">
        <v>198</v>
      </c>
      <c r="S7366" t="s">
        <v>203</v>
      </c>
      <c r="T7366">
        <v>3</v>
      </c>
      <c r="U7366">
        <v>3</v>
      </c>
      <c r="V7366" t="s">
        <v>191</v>
      </c>
      <c r="W7366" t="s">
        <v>246</v>
      </c>
      <c r="X7366" t="s">
        <v>191</v>
      </c>
      <c r="Y7366" t="s">
        <v>207</v>
      </c>
      <c r="Z7366" t="s">
        <v>191</v>
      </c>
    </row>
    <row r="7367" spans="1:26" x14ac:dyDescent="0.2">
      <c r="A7367">
        <v>16033</v>
      </c>
      <c r="B7367">
        <v>16034</v>
      </c>
      <c r="C7367" s="23">
        <v>44230.223611111112</v>
      </c>
      <c r="D7367" s="23" t="str">
        <f t="shared" si="2409"/>
        <v>Wednesday</v>
      </c>
      <c r="E7367" s="24">
        <f t="shared" si="2410"/>
        <v>44230</v>
      </c>
      <c r="F7367" s="22">
        <f t="shared" si="2411"/>
        <v>2021</v>
      </c>
      <c r="G7367" s="25">
        <f t="shared" si="2408"/>
        <v>0.22361111111240461</v>
      </c>
      <c r="H7367" t="s">
        <v>191</v>
      </c>
      <c r="K7367" s="23">
        <v>44230.393750000003</v>
      </c>
      <c r="L7367" s="23"/>
      <c r="M7367" s="23"/>
      <c r="N7367" t="s">
        <v>185</v>
      </c>
      <c r="O7367" t="s">
        <v>186</v>
      </c>
      <c r="P7367" t="s">
        <v>187</v>
      </c>
      <c r="Q7367" t="s">
        <v>202</v>
      </c>
      <c r="R7367" t="s">
        <v>191</v>
      </c>
      <c r="S7367" t="s">
        <v>203</v>
      </c>
      <c r="T7367">
        <v>3</v>
      </c>
      <c r="U7367">
        <v>3</v>
      </c>
      <c r="V7367" t="s">
        <v>191</v>
      </c>
      <c r="W7367" t="s">
        <v>246</v>
      </c>
      <c r="X7367" t="s">
        <v>191</v>
      </c>
      <c r="Y7367" t="s">
        <v>193</v>
      </c>
      <c r="Z7367" t="s">
        <v>191</v>
      </c>
    </row>
    <row r="7368" spans="1:26" x14ac:dyDescent="0.2">
      <c r="A7368">
        <v>16035</v>
      </c>
      <c r="B7368">
        <v>16036</v>
      </c>
      <c r="C7368" s="23">
        <v>44230.175000000003</v>
      </c>
      <c r="D7368" s="23" t="str">
        <f t="shared" si="2409"/>
        <v>Wednesday</v>
      </c>
      <c r="E7368" s="24">
        <f t="shared" si="2410"/>
        <v>44230</v>
      </c>
      <c r="F7368" s="22">
        <f t="shared" si="2411"/>
        <v>2021</v>
      </c>
      <c r="G7368" s="25">
        <f t="shared" si="2408"/>
        <v>0.17500000000291038</v>
      </c>
      <c r="H7368" t="s">
        <v>191</v>
      </c>
      <c r="K7368" s="23">
        <v>44230.28125</v>
      </c>
      <c r="L7368" s="23"/>
      <c r="M7368" s="23"/>
      <c r="N7368" t="s">
        <v>185</v>
      </c>
      <c r="O7368" t="s">
        <v>186</v>
      </c>
      <c r="P7368" t="s">
        <v>187</v>
      </c>
      <c r="Q7368" t="s">
        <v>202</v>
      </c>
      <c r="R7368" t="s">
        <v>208</v>
      </c>
      <c r="S7368" t="s">
        <v>203</v>
      </c>
      <c r="T7368">
        <v>5</v>
      </c>
      <c r="U7368">
        <v>5</v>
      </c>
      <c r="V7368" t="s">
        <v>191</v>
      </c>
      <c r="W7368" t="s">
        <v>196</v>
      </c>
      <c r="X7368" t="s">
        <v>191</v>
      </c>
      <c r="Y7368" t="s">
        <v>193</v>
      </c>
      <c r="Z7368" t="s">
        <v>191</v>
      </c>
    </row>
    <row r="7369" spans="1:26" x14ac:dyDescent="0.2">
      <c r="A7369">
        <v>16038</v>
      </c>
      <c r="B7369">
        <v>16039</v>
      </c>
      <c r="C7369" s="23">
        <v>44230.57708333333</v>
      </c>
      <c r="D7369" s="23" t="str">
        <f t="shared" si="2409"/>
        <v>Wednesday</v>
      </c>
      <c r="E7369" s="24">
        <f t="shared" si="2410"/>
        <v>44230</v>
      </c>
      <c r="F7369" s="22">
        <f t="shared" si="2411"/>
        <v>2021</v>
      </c>
      <c r="G7369" s="25">
        <f t="shared" si="2408"/>
        <v>0.57708333332993789</v>
      </c>
      <c r="H7369" t="s">
        <v>191</v>
      </c>
      <c r="K7369" s="23">
        <v>44230.607638888891</v>
      </c>
      <c r="L7369" s="23"/>
      <c r="M7369" s="23"/>
      <c r="N7369" t="s">
        <v>185</v>
      </c>
      <c r="O7369" t="s">
        <v>186</v>
      </c>
      <c r="P7369" t="s">
        <v>187</v>
      </c>
      <c r="Q7369" t="s">
        <v>202</v>
      </c>
      <c r="R7369" t="s">
        <v>221</v>
      </c>
      <c r="S7369" t="s">
        <v>203</v>
      </c>
      <c r="T7369">
        <v>4</v>
      </c>
      <c r="U7369">
        <v>4</v>
      </c>
      <c r="V7369" t="s">
        <v>191</v>
      </c>
      <c r="W7369" t="s">
        <v>223</v>
      </c>
      <c r="X7369" t="s">
        <v>191</v>
      </c>
      <c r="Y7369" t="s">
        <v>193</v>
      </c>
      <c r="Z7369" t="s">
        <v>191</v>
      </c>
    </row>
    <row r="7370" spans="1:26" x14ac:dyDescent="0.2">
      <c r="A7370">
        <v>16040</v>
      </c>
      <c r="B7370">
        <v>16041</v>
      </c>
      <c r="C7370" s="23">
        <v>44230.877083333333</v>
      </c>
      <c r="D7370" s="23" t="str">
        <f t="shared" si="2409"/>
        <v>Wednesday</v>
      </c>
      <c r="E7370" s="24">
        <f t="shared" si="2410"/>
        <v>44230</v>
      </c>
      <c r="F7370" s="22">
        <f t="shared" si="2411"/>
        <v>2021</v>
      </c>
      <c r="G7370" s="25">
        <f t="shared" si="2408"/>
        <v>0.87708333333284827</v>
      </c>
      <c r="H7370" t="s">
        <v>191</v>
      </c>
      <c r="K7370" s="23">
        <v>44230.947916666664</v>
      </c>
      <c r="L7370" s="23"/>
      <c r="M7370" s="23"/>
      <c r="N7370" t="s">
        <v>185</v>
      </c>
      <c r="O7370" t="s">
        <v>186</v>
      </c>
      <c r="P7370" t="s">
        <v>237</v>
      </c>
      <c r="Q7370" t="s">
        <v>202</v>
      </c>
      <c r="R7370" t="s">
        <v>198</v>
      </c>
      <c r="S7370" t="s">
        <v>203</v>
      </c>
      <c r="T7370">
        <v>3</v>
      </c>
      <c r="U7370">
        <v>3</v>
      </c>
      <c r="V7370" t="s">
        <v>191</v>
      </c>
      <c r="W7370" t="s">
        <v>223</v>
      </c>
      <c r="X7370" t="s">
        <v>191</v>
      </c>
      <c r="Y7370" t="s">
        <v>193</v>
      </c>
      <c r="Z7370" t="s">
        <v>191</v>
      </c>
    </row>
    <row r="7371" spans="1:26" x14ac:dyDescent="0.2">
      <c r="A7371">
        <v>16046</v>
      </c>
      <c r="B7371">
        <v>16047</v>
      </c>
      <c r="C7371" s="23">
        <v>44229.931250000001</v>
      </c>
      <c r="D7371" s="23" t="str">
        <f t="shared" si="2409"/>
        <v>Tuesday</v>
      </c>
      <c r="E7371" s="24">
        <f t="shared" si="2410"/>
        <v>44229</v>
      </c>
      <c r="F7371" s="22">
        <f t="shared" si="2411"/>
        <v>2021</v>
      </c>
      <c r="G7371" s="25">
        <f t="shared" si="2408"/>
        <v>0.93125000000145519</v>
      </c>
      <c r="H7371" s="23">
        <v>44230.071527777778</v>
      </c>
      <c r="I7371" s="24">
        <f>INT(H7371)</f>
        <v>44230</v>
      </c>
      <c r="J7371" s="25">
        <f>MOD(H7371,1)</f>
        <v>7.1527777778101154E-2</v>
      </c>
      <c r="K7371" s="23">
        <v>44230.291666666664</v>
      </c>
      <c r="L7371" s="24">
        <f>INT(K7371)</f>
        <v>44230</v>
      </c>
      <c r="M7371" s="25">
        <f>MOD(K7371,1)</f>
        <v>0.29166666666424135</v>
      </c>
      <c r="N7371" t="s">
        <v>185</v>
      </c>
      <c r="O7371" t="s">
        <v>186</v>
      </c>
      <c r="P7371" t="s">
        <v>187</v>
      </c>
      <c r="Q7371" t="s">
        <v>228</v>
      </c>
      <c r="R7371" t="s">
        <v>221</v>
      </c>
      <c r="S7371" t="s">
        <v>229</v>
      </c>
      <c r="T7371">
        <v>3</v>
      </c>
      <c r="U7371">
        <v>3</v>
      </c>
      <c r="V7371" t="s">
        <v>191</v>
      </c>
      <c r="W7371" t="s">
        <v>214</v>
      </c>
      <c r="X7371" t="s">
        <v>191</v>
      </c>
      <c r="Y7371" t="s">
        <v>197</v>
      </c>
      <c r="Z7371" t="s">
        <v>200</v>
      </c>
    </row>
    <row r="7372" spans="1:26" x14ac:dyDescent="0.2">
      <c r="A7372">
        <v>16048</v>
      </c>
      <c r="B7372">
        <v>16049</v>
      </c>
      <c r="C7372" s="23">
        <v>44230.289583333331</v>
      </c>
      <c r="D7372" s="23" t="str">
        <f t="shared" si="2409"/>
        <v>Wednesday</v>
      </c>
      <c r="E7372" s="24">
        <f t="shared" si="2410"/>
        <v>44230</v>
      </c>
      <c r="F7372" s="22">
        <f t="shared" si="2411"/>
        <v>2021</v>
      </c>
      <c r="G7372" s="25">
        <f t="shared" si="2408"/>
        <v>0.28958333333139308</v>
      </c>
      <c r="H7372" t="s">
        <v>191</v>
      </c>
      <c r="K7372" s="23">
        <v>44230.559027777781</v>
      </c>
      <c r="L7372" s="23"/>
      <c r="M7372" s="23"/>
      <c r="N7372" t="s">
        <v>185</v>
      </c>
      <c r="O7372" t="s">
        <v>186</v>
      </c>
      <c r="P7372" t="s">
        <v>187</v>
      </c>
      <c r="Q7372" t="s">
        <v>202</v>
      </c>
      <c r="R7372" t="s">
        <v>221</v>
      </c>
      <c r="S7372" t="s">
        <v>203</v>
      </c>
      <c r="T7372">
        <v>3</v>
      </c>
      <c r="U7372">
        <v>3</v>
      </c>
      <c r="V7372" t="s">
        <v>191</v>
      </c>
      <c r="W7372" t="s">
        <v>214</v>
      </c>
      <c r="X7372" t="s">
        <v>191</v>
      </c>
      <c r="Y7372" t="s">
        <v>207</v>
      </c>
      <c r="Z7372" t="s">
        <v>191</v>
      </c>
    </row>
    <row r="7373" spans="1:26" x14ac:dyDescent="0.2">
      <c r="A7373">
        <v>16048</v>
      </c>
      <c r="B7373">
        <v>24373</v>
      </c>
      <c r="C7373" s="23">
        <v>44247.644444444442</v>
      </c>
      <c r="D7373" s="23" t="str">
        <f t="shared" si="2409"/>
        <v>Saturday</v>
      </c>
      <c r="E7373" s="24">
        <f t="shared" si="2410"/>
        <v>44247</v>
      </c>
      <c r="F7373" s="22">
        <f t="shared" si="2411"/>
        <v>2021</v>
      </c>
      <c r="G7373" s="25">
        <f t="shared" si="2408"/>
        <v>0.6444444444423425</v>
      </c>
      <c r="H7373" t="s">
        <v>191</v>
      </c>
      <c r="K7373" s="23">
        <v>44248.415972222225</v>
      </c>
      <c r="L7373" s="23"/>
      <c r="M7373" s="23"/>
      <c r="N7373" t="s">
        <v>185</v>
      </c>
      <c r="O7373" t="s">
        <v>186</v>
      </c>
      <c r="P7373" t="s">
        <v>187</v>
      </c>
      <c r="Q7373" t="s">
        <v>202</v>
      </c>
      <c r="R7373" t="s">
        <v>198</v>
      </c>
      <c r="S7373" t="s">
        <v>203</v>
      </c>
      <c r="T7373">
        <v>3</v>
      </c>
      <c r="U7373">
        <v>3</v>
      </c>
      <c r="V7373" t="s">
        <v>191</v>
      </c>
      <c r="W7373" t="s">
        <v>246</v>
      </c>
      <c r="X7373" t="s">
        <v>191</v>
      </c>
      <c r="Y7373" t="s">
        <v>193</v>
      </c>
      <c r="Z7373" t="s">
        <v>191</v>
      </c>
    </row>
    <row r="7374" spans="1:26" x14ac:dyDescent="0.2">
      <c r="A7374">
        <v>16050</v>
      </c>
      <c r="B7374">
        <v>16051</v>
      </c>
      <c r="C7374" s="23">
        <v>44230.73541666667</v>
      </c>
      <c r="D7374" s="23" t="str">
        <f t="shared" si="2409"/>
        <v>Wednesday</v>
      </c>
      <c r="E7374" s="24">
        <f t="shared" si="2410"/>
        <v>44230</v>
      </c>
      <c r="F7374" s="22">
        <f t="shared" si="2411"/>
        <v>2021</v>
      </c>
      <c r="G7374" s="25">
        <f t="shared" si="2408"/>
        <v>0.73541666667006211</v>
      </c>
      <c r="H7374" t="s">
        <v>191</v>
      </c>
      <c r="K7374" s="23">
        <v>44230.864583333336</v>
      </c>
      <c r="L7374" s="23"/>
      <c r="M7374" s="23"/>
      <c r="N7374" t="s">
        <v>185</v>
      </c>
      <c r="O7374" t="s">
        <v>186</v>
      </c>
      <c r="P7374" t="s">
        <v>187</v>
      </c>
      <c r="Q7374" t="s">
        <v>202</v>
      </c>
      <c r="R7374" t="s">
        <v>201</v>
      </c>
      <c r="S7374" t="s">
        <v>203</v>
      </c>
      <c r="T7374">
        <v>3</v>
      </c>
      <c r="U7374">
        <v>3</v>
      </c>
      <c r="V7374" t="s">
        <v>191</v>
      </c>
      <c r="W7374" t="s">
        <v>223</v>
      </c>
      <c r="X7374" t="s">
        <v>191</v>
      </c>
      <c r="Y7374" t="s">
        <v>193</v>
      </c>
      <c r="Z7374" t="s">
        <v>191</v>
      </c>
    </row>
    <row r="7375" spans="1:26" x14ac:dyDescent="0.2">
      <c r="A7375">
        <v>16055</v>
      </c>
      <c r="B7375">
        <v>16056</v>
      </c>
      <c r="C7375" s="23">
        <v>44230.572222222225</v>
      </c>
      <c r="D7375" s="23" t="str">
        <f t="shared" si="2409"/>
        <v>Wednesday</v>
      </c>
      <c r="E7375" s="24">
        <f t="shared" si="2410"/>
        <v>44230</v>
      </c>
      <c r="F7375" s="22">
        <f t="shared" si="2411"/>
        <v>2021</v>
      </c>
      <c r="G7375" s="25">
        <f t="shared" si="2408"/>
        <v>0.57222222222480923</v>
      </c>
      <c r="H7375" t="s">
        <v>191</v>
      </c>
      <c r="K7375" s="23">
        <v>44230.648611111108</v>
      </c>
      <c r="L7375" s="23"/>
      <c r="M7375" s="23"/>
      <c r="N7375" t="s">
        <v>185</v>
      </c>
      <c r="O7375" t="s">
        <v>186</v>
      </c>
      <c r="P7375" t="s">
        <v>187</v>
      </c>
      <c r="Q7375" t="s">
        <v>202</v>
      </c>
      <c r="R7375" t="s">
        <v>198</v>
      </c>
      <c r="S7375" t="s">
        <v>203</v>
      </c>
      <c r="T7375">
        <v>3</v>
      </c>
      <c r="U7375">
        <v>3</v>
      </c>
      <c r="V7375" t="s">
        <v>191</v>
      </c>
      <c r="W7375" t="s">
        <v>216</v>
      </c>
      <c r="X7375" t="s">
        <v>191</v>
      </c>
      <c r="Y7375" t="s">
        <v>193</v>
      </c>
      <c r="Z7375" t="s">
        <v>212</v>
      </c>
    </row>
    <row r="7376" spans="1:26" x14ac:dyDescent="0.2">
      <c r="A7376">
        <v>16059</v>
      </c>
      <c r="B7376">
        <v>16060</v>
      </c>
      <c r="C7376" s="23">
        <v>44230.488194444442</v>
      </c>
      <c r="D7376" s="23" t="str">
        <f t="shared" si="2409"/>
        <v>Wednesday</v>
      </c>
      <c r="E7376" s="24">
        <f t="shared" si="2410"/>
        <v>44230</v>
      </c>
      <c r="F7376" s="22">
        <f t="shared" si="2411"/>
        <v>2021</v>
      </c>
      <c r="G7376" s="25">
        <f t="shared" si="2408"/>
        <v>0.4881944444423425</v>
      </c>
      <c r="H7376" t="s">
        <v>191</v>
      </c>
      <c r="K7376" s="23">
        <v>44230.521527777775</v>
      </c>
      <c r="L7376" s="23"/>
      <c r="M7376" s="23"/>
      <c r="N7376" t="s">
        <v>185</v>
      </c>
      <c r="O7376" t="s">
        <v>186</v>
      </c>
      <c r="P7376" t="s">
        <v>187</v>
      </c>
      <c r="Q7376" t="s">
        <v>202</v>
      </c>
      <c r="R7376" t="s">
        <v>189</v>
      </c>
      <c r="S7376" t="s">
        <v>203</v>
      </c>
      <c r="T7376">
        <v>4</v>
      </c>
      <c r="U7376">
        <v>4</v>
      </c>
      <c r="V7376" t="s">
        <v>361</v>
      </c>
      <c r="W7376" t="s">
        <v>199</v>
      </c>
      <c r="X7376" t="s">
        <v>191</v>
      </c>
      <c r="Y7376" t="s">
        <v>197</v>
      </c>
      <c r="Z7376" t="s">
        <v>212</v>
      </c>
    </row>
    <row r="7377" spans="1:26" x14ac:dyDescent="0.2">
      <c r="A7377">
        <v>16062</v>
      </c>
      <c r="B7377">
        <v>16063</v>
      </c>
      <c r="C7377" s="23">
        <v>44230.757638888892</v>
      </c>
      <c r="D7377" s="23" t="str">
        <f t="shared" si="2409"/>
        <v>Wednesday</v>
      </c>
      <c r="E7377" s="24">
        <f t="shared" si="2410"/>
        <v>44230</v>
      </c>
      <c r="F7377" s="22">
        <f t="shared" si="2411"/>
        <v>2021</v>
      </c>
      <c r="G7377" s="25">
        <f t="shared" si="2408"/>
        <v>0.75763888889196096</v>
      </c>
      <c r="H7377" t="s">
        <v>191</v>
      </c>
      <c r="K7377" s="23">
        <v>44230.905555555553</v>
      </c>
      <c r="L7377" s="23"/>
      <c r="M7377" s="23"/>
      <c r="N7377" t="s">
        <v>185</v>
      </c>
      <c r="O7377" t="s">
        <v>186</v>
      </c>
      <c r="P7377" t="s">
        <v>187</v>
      </c>
      <c r="Q7377" t="s">
        <v>202</v>
      </c>
      <c r="R7377" t="s">
        <v>198</v>
      </c>
      <c r="S7377" t="s">
        <v>203</v>
      </c>
      <c r="T7377" t="s">
        <v>191</v>
      </c>
      <c r="U7377" t="s">
        <v>191</v>
      </c>
      <c r="V7377" t="s">
        <v>191</v>
      </c>
      <c r="W7377" t="s">
        <v>196</v>
      </c>
      <c r="X7377" t="s">
        <v>191</v>
      </c>
      <c r="Y7377" t="s">
        <v>193</v>
      </c>
      <c r="Z7377" t="s">
        <v>191</v>
      </c>
    </row>
    <row r="7378" spans="1:26" x14ac:dyDescent="0.2">
      <c r="A7378">
        <v>16065</v>
      </c>
      <c r="B7378">
        <v>16066</v>
      </c>
      <c r="C7378" s="23">
        <v>44230.822222222225</v>
      </c>
      <c r="D7378" s="23" t="str">
        <f t="shared" si="2409"/>
        <v>Wednesday</v>
      </c>
      <c r="E7378" s="24">
        <f t="shared" si="2410"/>
        <v>44230</v>
      </c>
      <c r="F7378" s="22">
        <f t="shared" si="2411"/>
        <v>2021</v>
      </c>
      <c r="G7378" s="25">
        <f t="shared" si="2408"/>
        <v>0.82222222222480923</v>
      </c>
      <c r="H7378" t="s">
        <v>191</v>
      </c>
      <c r="K7378" s="23">
        <v>44230.96597222222</v>
      </c>
      <c r="L7378" s="23"/>
      <c r="M7378" s="23"/>
      <c r="N7378" t="s">
        <v>185</v>
      </c>
      <c r="O7378" t="s">
        <v>186</v>
      </c>
      <c r="P7378" t="s">
        <v>187</v>
      </c>
      <c r="Q7378" t="s">
        <v>202</v>
      </c>
      <c r="R7378" t="s">
        <v>191</v>
      </c>
      <c r="S7378" t="s">
        <v>203</v>
      </c>
      <c r="T7378">
        <v>2</v>
      </c>
      <c r="U7378">
        <v>2</v>
      </c>
      <c r="V7378" t="s">
        <v>191</v>
      </c>
      <c r="W7378" t="s">
        <v>196</v>
      </c>
      <c r="X7378" t="s">
        <v>191</v>
      </c>
      <c r="Y7378" t="s">
        <v>207</v>
      </c>
      <c r="Z7378" t="s">
        <v>191</v>
      </c>
    </row>
    <row r="7379" spans="1:26" x14ac:dyDescent="0.2">
      <c r="A7379">
        <v>16072</v>
      </c>
      <c r="B7379">
        <v>16073</v>
      </c>
      <c r="C7379" s="23">
        <v>44229.474999999999</v>
      </c>
      <c r="D7379" s="23" t="str">
        <f t="shared" si="2409"/>
        <v>Tuesday</v>
      </c>
      <c r="E7379" s="24">
        <f t="shared" si="2410"/>
        <v>44229</v>
      </c>
      <c r="F7379" s="22">
        <f t="shared" si="2411"/>
        <v>2021</v>
      </c>
      <c r="G7379" s="25">
        <f t="shared" si="2408"/>
        <v>0.47499999999854481</v>
      </c>
      <c r="H7379" s="23">
        <v>44229.62222222222</v>
      </c>
      <c r="I7379" s="24">
        <f t="shared" ref="I7379:I7381" si="2412">INT(H7379)</f>
        <v>44229</v>
      </c>
      <c r="J7379" s="25">
        <f t="shared" ref="J7379:J7381" si="2413">MOD(H7379,1)</f>
        <v>0.62222222222044365</v>
      </c>
      <c r="K7379" s="23">
        <v>44229.636805555558</v>
      </c>
      <c r="L7379" s="24">
        <f>INT(K7379)</f>
        <v>44229</v>
      </c>
      <c r="M7379" s="25">
        <f>MOD(K7379,1)</f>
        <v>0.6368055555576575</v>
      </c>
      <c r="N7379" t="s">
        <v>185</v>
      </c>
      <c r="O7379" t="s">
        <v>217</v>
      </c>
      <c r="P7379" t="s">
        <v>187</v>
      </c>
      <c r="Q7379" t="s">
        <v>188</v>
      </c>
      <c r="R7379" t="s">
        <v>189</v>
      </c>
      <c r="S7379" t="s">
        <v>190</v>
      </c>
      <c r="T7379">
        <v>3</v>
      </c>
      <c r="U7379">
        <v>3</v>
      </c>
      <c r="V7379" t="s">
        <v>191</v>
      </c>
      <c r="W7379" t="s">
        <v>214</v>
      </c>
      <c r="X7379" t="s">
        <v>191</v>
      </c>
      <c r="Y7379" t="s">
        <v>207</v>
      </c>
      <c r="Z7379" t="s">
        <v>191</v>
      </c>
    </row>
    <row r="7380" spans="1:26" x14ac:dyDescent="0.2">
      <c r="A7380">
        <v>16072</v>
      </c>
      <c r="B7380">
        <v>47928</v>
      </c>
      <c r="C7380" s="23">
        <v>44305.690972222219</v>
      </c>
      <c r="D7380" s="23" t="str">
        <f t="shared" si="2409"/>
        <v>Monday</v>
      </c>
      <c r="E7380" s="24">
        <f t="shared" si="2410"/>
        <v>44305</v>
      </c>
      <c r="F7380" s="22">
        <f t="shared" si="2411"/>
        <v>2021</v>
      </c>
      <c r="G7380" s="25">
        <f t="shared" si="2408"/>
        <v>0.69097222221898846</v>
      </c>
      <c r="H7380" s="23">
        <v>44305.800694444442</v>
      </c>
      <c r="I7380" s="24">
        <f t="shared" si="2412"/>
        <v>44305</v>
      </c>
      <c r="J7380" s="25">
        <f t="shared" si="2413"/>
        <v>0.8006944444423425</v>
      </c>
      <c r="K7380" t="s">
        <v>191</v>
      </c>
      <c r="N7380" t="s">
        <v>185</v>
      </c>
      <c r="O7380" t="s">
        <v>217</v>
      </c>
      <c r="P7380" t="s">
        <v>187</v>
      </c>
      <c r="Q7380" t="s">
        <v>188</v>
      </c>
      <c r="R7380" t="s">
        <v>189</v>
      </c>
      <c r="S7380" t="s">
        <v>190</v>
      </c>
      <c r="T7380">
        <v>2</v>
      </c>
      <c r="U7380">
        <v>2</v>
      </c>
      <c r="V7380" t="s">
        <v>888</v>
      </c>
      <c r="W7380" t="s">
        <v>196</v>
      </c>
      <c r="X7380" t="s">
        <v>191</v>
      </c>
      <c r="Y7380" t="s">
        <v>197</v>
      </c>
      <c r="Z7380" t="s">
        <v>191</v>
      </c>
    </row>
    <row r="7381" spans="1:26" x14ac:dyDescent="0.2">
      <c r="A7381">
        <v>16072</v>
      </c>
      <c r="B7381">
        <v>53288</v>
      </c>
      <c r="C7381" s="23">
        <v>44320.260416666664</v>
      </c>
      <c r="D7381" s="23" t="str">
        <f t="shared" si="2409"/>
        <v>Tuesday</v>
      </c>
      <c r="E7381" s="24">
        <f t="shared" si="2410"/>
        <v>44320</v>
      </c>
      <c r="F7381" s="22">
        <f t="shared" si="2411"/>
        <v>2021</v>
      </c>
      <c r="G7381" s="25">
        <f t="shared" si="2408"/>
        <v>0.26041666666424135</v>
      </c>
      <c r="H7381" s="23">
        <v>44320.247916666667</v>
      </c>
      <c r="I7381" s="24">
        <f t="shared" si="2412"/>
        <v>44320</v>
      </c>
      <c r="J7381" s="25">
        <f t="shared" si="2413"/>
        <v>0.24791666666715173</v>
      </c>
      <c r="K7381" s="23">
        <v>44320.594444444447</v>
      </c>
      <c r="L7381" s="24">
        <f>INT(K7381)</f>
        <v>44320</v>
      </c>
      <c r="M7381" s="25">
        <f>MOD(K7381,1)</f>
        <v>0.59444444444670808</v>
      </c>
      <c r="N7381" t="s">
        <v>185</v>
      </c>
      <c r="O7381" t="s">
        <v>231</v>
      </c>
      <c r="P7381" t="s">
        <v>187</v>
      </c>
      <c r="Q7381" t="s">
        <v>188</v>
      </c>
      <c r="R7381" t="s">
        <v>189</v>
      </c>
      <c r="S7381" t="s">
        <v>190</v>
      </c>
      <c r="T7381">
        <v>3</v>
      </c>
      <c r="U7381">
        <v>3</v>
      </c>
      <c r="V7381" t="s">
        <v>634</v>
      </c>
      <c r="W7381" t="s">
        <v>210</v>
      </c>
      <c r="X7381" t="s">
        <v>191</v>
      </c>
      <c r="Y7381" t="s">
        <v>197</v>
      </c>
      <c r="Z7381" t="s">
        <v>191</v>
      </c>
    </row>
    <row r="7382" spans="1:26" x14ac:dyDescent="0.2">
      <c r="A7382">
        <v>16076</v>
      </c>
      <c r="B7382">
        <v>16077</v>
      </c>
      <c r="C7382" s="23">
        <v>44230.833333333336</v>
      </c>
      <c r="D7382" s="23" t="str">
        <f t="shared" si="2409"/>
        <v>Wednesday</v>
      </c>
      <c r="E7382" s="24">
        <f t="shared" si="2410"/>
        <v>44230</v>
      </c>
      <c r="F7382" s="22">
        <f t="shared" si="2411"/>
        <v>2021</v>
      </c>
      <c r="G7382" s="25">
        <f t="shared" si="2408"/>
        <v>0.83333333333575865</v>
      </c>
      <c r="H7382" t="s">
        <v>191</v>
      </c>
      <c r="K7382" s="23">
        <v>44230.897916666669</v>
      </c>
      <c r="L7382" s="23"/>
      <c r="M7382" s="23"/>
      <c r="N7382" t="s">
        <v>185</v>
      </c>
      <c r="O7382" t="s">
        <v>321</v>
      </c>
      <c r="P7382" t="s">
        <v>187</v>
      </c>
      <c r="Q7382" t="s">
        <v>313</v>
      </c>
      <c r="R7382" t="s">
        <v>191</v>
      </c>
      <c r="S7382" t="s">
        <v>203</v>
      </c>
      <c r="T7382">
        <v>3</v>
      </c>
      <c r="U7382">
        <v>3</v>
      </c>
      <c r="V7382" t="s">
        <v>191</v>
      </c>
      <c r="W7382" t="s">
        <v>244</v>
      </c>
      <c r="X7382" t="s">
        <v>191</v>
      </c>
      <c r="Y7382" t="s">
        <v>193</v>
      </c>
      <c r="Z7382" t="s">
        <v>191</v>
      </c>
    </row>
    <row r="7383" spans="1:26" x14ac:dyDescent="0.2">
      <c r="A7383">
        <v>16078</v>
      </c>
      <c r="B7383">
        <v>16079</v>
      </c>
      <c r="C7383" s="23">
        <v>44191.109027777777</v>
      </c>
      <c r="D7383" s="23" t="str">
        <f t="shared" si="2409"/>
        <v>Saturday</v>
      </c>
      <c r="E7383" s="24">
        <f t="shared" si="2410"/>
        <v>44191</v>
      </c>
      <c r="F7383" s="22">
        <f t="shared" si="2411"/>
        <v>2020</v>
      </c>
      <c r="G7383" s="25">
        <f t="shared" si="2408"/>
        <v>0.10902777777664596</v>
      </c>
      <c r="H7383" s="23">
        <v>44191.193749999999</v>
      </c>
      <c r="I7383" s="24">
        <f>INT(H7383)</f>
        <v>44191</v>
      </c>
      <c r="J7383" s="25">
        <f>MOD(H7383,1)</f>
        <v>0.19374999999854481</v>
      </c>
      <c r="K7383" t="s">
        <v>191</v>
      </c>
      <c r="N7383" t="s">
        <v>185</v>
      </c>
      <c r="O7383" t="s">
        <v>429</v>
      </c>
      <c r="P7383" t="s">
        <v>187</v>
      </c>
      <c r="Q7383" t="s">
        <v>188</v>
      </c>
      <c r="R7383" t="s">
        <v>221</v>
      </c>
      <c r="S7383" t="s">
        <v>190</v>
      </c>
      <c r="T7383">
        <v>1</v>
      </c>
      <c r="U7383">
        <v>1</v>
      </c>
      <c r="V7383" t="s">
        <v>191</v>
      </c>
      <c r="W7383" t="s">
        <v>214</v>
      </c>
      <c r="X7383" t="s">
        <v>191</v>
      </c>
      <c r="Y7383" t="s">
        <v>197</v>
      </c>
      <c r="Z7383" t="s">
        <v>191</v>
      </c>
    </row>
    <row r="7384" spans="1:26" x14ac:dyDescent="0.2">
      <c r="A7384">
        <v>16080</v>
      </c>
      <c r="B7384">
        <v>16081</v>
      </c>
      <c r="C7384" s="23">
        <v>44230.420138888891</v>
      </c>
      <c r="D7384" s="23" t="str">
        <f t="shared" si="2409"/>
        <v>Wednesday</v>
      </c>
      <c r="E7384" s="24">
        <f t="shared" si="2410"/>
        <v>44230</v>
      </c>
      <c r="F7384" s="22">
        <f t="shared" si="2411"/>
        <v>2021</v>
      </c>
      <c r="G7384" s="25">
        <f t="shared" si="2408"/>
        <v>0.42013888889050577</v>
      </c>
      <c r="H7384" t="s">
        <v>191</v>
      </c>
      <c r="K7384" s="23">
        <v>44230.55972222222</v>
      </c>
      <c r="L7384" s="23"/>
      <c r="M7384" s="23"/>
      <c r="N7384" t="s">
        <v>185</v>
      </c>
      <c r="O7384" t="s">
        <v>186</v>
      </c>
      <c r="P7384" t="s">
        <v>187</v>
      </c>
      <c r="Q7384" t="s">
        <v>202</v>
      </c>
      <c r="R7384" t="s">
        <v>198</v>
      </c>
      <c r="S7384" t="s">
        <v>203</v>
      </c>
      <c r="T7384">
        <v>2</v>
      </c>
      <c r="U7384">
        <v>2</v>
      </c>
      <c r="V7384" t="s">
        <v>191</v>
      </c>
      <c r="W7384" t="s">
        <v>196</v>
      </c>
      <c r="X7384" t="s">
        <v>191</v>
      </c>
      <c r="Y7384" t="s">
        <v>193</v>
      </c>
      <c r="Z7384" t="s">
        <v>191</v>
      </c>
    </row>
    <row r="7385" spans="1:26" x14ac:dyDescent="0.2">
      <c r="A7385">
        <v>16088</v>
      </c>
      <c r="B7385">
        <v>16089</v>
      </c>
      <c r="C7385" s="23">
        <v>44229.436805555553</v>
      </c>
      <c r="D7385" s="23" t="str">
        <f t="shared" si="2409"/>
        <v>Tuesday</v>
      </c>
      <c r="E7385" s="24">
        <f t="shared" si="2410"/>
        <v>44229</v>
      </c>
      <c r="F7385" s="22">
        <f t="shared" si="2411"/>
        <v>2021</v>
      </c>
      <c r="G7385" s="25">
        <f t="shared" si="2408"/>
        <v>0.43680555555329192</v>
      </c>
      <c r="H7385" s="23">
        <v>44229.593055555553</v>
      </c>
      <c r="I7385" s="24">
        <f t="shared" ref="I7385:I7387" si="2414">INT(H7385)</f>
        <v>44229</v>
      </c>
      <c r="J7385" s="25">
        <f t="shared" ref="J7385:J7387" si="2415">MOD(H7385,1)</f>
        <v>0.59305555555329192</v>
      </c>
      <c r="K7385" s="23">
        <v>44229.893750000003</v>
      </c>
      <c r="L7385" s="24">
        <f t="shared" ref="L7385:L7387" si="2416">INT(K7385)</f>
        <v>44229</v>
      </c>
      <c r="M7385" s="25">
        <f t="shared" ref="M7385:M7387" si="2417">MOD(K7385,1)</f>
        <v>0.89375000000291038</v>
      </c>
      <c r="N7385" t="s">
        <v>185</v>
      </c>
      <c r="O7385" t="s">
        <v>186</v>
      </c>
      <c r="P7385" t="s">
        <v>187</v>
      </c>
      <c r="Q7385" t="s">
        <v>188</v>
      </c>
      <c r="R7385" t="s">
        <v>198</v>
      </c>
      <c r="S7385" t="s">
        <v>190</v>
      </c>
      <c r="T7385">
        <v>3</v>
      </c>
      <c r="U7385">
        <v>3</v>
      </c>
      <c r="V7385" t="s">
        <v>191</v>
      </c>
      <c r="W7385" t="s">
        <v>214</v>
      </c>
      <c r="X7385" t="s">
        <v>191</v>
      </c>
      <c r="Y7385" t="s">
        <v>193</v>
      </c>
      <c r="Z7385" t="s">
        <v>200</v>
      </c>
    </row>
    <row r="7386" spans="1:26" x14ac:dyDescent="0.2">
      <c r="A7386">
        <v>16091</v>
      </c>
      <c r="B7386">
        <v>16092</v>
      </c>
      <c r="C7386" s="23">
        <v>44214.387499999997</v>
      </c>
      <c r="D7386" s="23" t="str">
        <f t="shared" si="2409"/>
        <v>Monday</v>
      </c>
      <c r="E7386" s="24">
        <f t="shared" si="2410"/>
        <v>44214</v>
      </c>
      <c r="F7386" s="22">
        <f t="shared" si="2411"/>
        <v>2021</v>
      </c>
      <c r="G7386" s="25">
        <f t="shared" si="2408"/>
        <v>0.38749999999708962</v>
      </c>
      <c r="H7386" s="23">
        <v>44214.636111111111</v>
      </c>
      <c r="I7386" s="24">
        <f t="shared" si="2414"/>
        <v>44214</v>
      </c>
      <c r="J7386" s="25">
        <f t="shared" si="2415"/>
        <v>0.63611111111094942</v>
      </c>
      <c r="K7386" s="23">
        <v>44214.8125</v>
      </c>
      <c r="L7386" s="24">
        <f t="shared" si="2416"/>
        <v>44214</v>
      </c>
      <c r="M7386" s="25">
        <f t="shared" si="2417"/>
        <v>0.8125</v>
      </c>
      <c r="N7386" t="s">
        <v>213</v>
      </c>
      <c r="O7386" t="s">
        <v>248</v>
      </c>
      <c r="P7386" t="s">
        <v>187</v>
      </c>
      <c r="Q7386" t="s">
        <v>188</v>
      </c>
      <c r="R7386" t="s">
        <v>198</v>
      </c>
      <c r="S7386" t="s">
        <v>190</v>
      </c>
      <c r="T7386">
        <v>2</v>
      </c>
      <c r="U7386">
        <v>2</v>
      </c>
      <c r="V7386" t="s">
        <v>191</v>
      </c>
      <c r="W7386" t="s">
        <v>199</v>
      </c>
      <c r="X7386" t="s">
        <v>191</v>
      </c>
      <c r="Y7386" t="s">
        <v>197</v>
      </c>
      <c r="Z7386" t="s">
        <v>191</v>
      </c>
    </row>
    <row r="7387" spans="1:26" x14ac:dyDescent="0.2">
      <c r="A7387">
        <v>16091</v>
      </c>
      <c r="B7387">
        <v>55909</v>
      </c>
      <c r="C7387" s="23">
        <v>44323.313888888886</v>
      </c>
      <c r="D7387" s="23" t="str">
        <f t="shared" si="2409"/>
        <v>Friday</v>
      </c>
      <c r="E7387" s="24">
        <f t="shared" si="2410"/>
        <v>44323</v>
      </c>
      <c r="F7387" s="22">
        <f t="shared" si="2411"/>
        <v>2021</v>
      </c>
      <c r="G7387" s="25">
        <f t="shared" si="2408"/>
        <v>0.31388888888614019</v>
      </c>
      <c r="H7387" s="23">
        <v>44323.419444444444</v>
      </c>
      <c r="I7387" s="24">
        <f t="shared" si="2414"/>
        <v>44323</v>
      </c>
      <c r="J7387" s="25">
        <f t="shared" si="2415"/>
        <v>0.41944444444379769</v>
      </c>
      <c r="K7387" s="23">
        <v>44323.505555555559</v>
      </c>
      <c r="L7387" s="24">
        <f t="shared" si="2416"/>
        <v>44323</v>
      </c>
      <c r="M7387" s="25">
        <f t="shared" si="2417"/>
        <v>0.50555555555911269</v>
      </c>
      <c r="N7387" t="s">
        <v>185</v>
      </c>
      <c r="O7387" t="s">
        <v>195</v>
      </c>
      <c r="P7387" t="s">
        <v>187</v>
      </c>
      <c r="Q7387" t="s">
        <v>188</v>
      </c>
      <c r="R7387" t="s">
        <v>198</v>
      </c>
      <c r="S7387" t="s">
        <v>190</v>
      </c>
      <c r="T7387">
        <v>1</v>
      </c>
      <c r="U7387">
        <v>1</v>
      </c>
      <c r="V7387" t="s">
        <v>191</v>
      </c>
      <c r="W7387" t="s">
        <v>210</v>
      </c>
      <c r="X7387" t="s">
        <v>191</v>
      </c>
      <c r="Y7387" t="s">
        <v>197</v>
      </c>
      <c r="Z7387" t="s">
        <v>200</v>
      </c>
    </row>
    <row r="7388" spans="1:26" x14ac:dyDescent="0.2">
      <c r="A7388">
        <v>16094</v>
      </c>
      <c r="B7388">
        <v>16095</v>
      </c>
      <c r="C7388" s="23">
        <v>44231.677083333336</v>
      </c>
      <c r="D7388" s="23" t="str">
        <f t="shared" si="2409"/>
        <v>Thursday</v>
      </c>
      <c r="E7388" s="24">
        <f t="shared" si="2410"/>
        <v>44231</v>
      </c>
      <c r="F7388" s="22">
        <f t="shared" si="2411"/>
        <v>2021</v>
      </c>
      <c r="G7388" s="25">
        <f t="shared" si="2408"/>
        <v>0.67708333333575865</v>
      </c>
      <c r="H7388" t="s">
        <v>191</v>
      </c>
      <c r="K7388" s="23">
        <v>44231.688194444447</v>
      </c>
      <c r="L7388" s="23"/>
      <c r="M7388" s="23"/>
      <c r="N7388" t="s">
        <v>185</v>
      </c>
      <c r="O7388" t="s">
        <v>186</v>
      </c>
      <c r="P7388" t="s">
        <v>187</v>
      </c>
      <c r="Q7388" t="s">
        <v>202</v>
      </c>
      <c r="R7388" t="s">
        <v>201</v>
      </c>
      <c r="S7388" t="s">
        <v>203</v>
      </c>
      <c r="T7388">
        <v>3</v>
      </c>
      <c r="U7388">
        <v>3</v>
      </c>
      <c r="V7388" t="s">
        <v>191</v>
      </c>
      <c r="W7388" t="s">
        <v>199</v>
      </c>
      <c r="X7388" t="s">
        <v>191</v>
      </c>
      <c r="Y7388" t="s">
        <v>193</v>
      </c>
      <c r="Z7388" t="s">
        <v>191</v>
      </c>
    </row>
    <row r="7389" spans="1:26" x14ac:dyDescent="0.2">
      <c r="A7389">
        <v>16096</v>
      </c>
      <c r="B7389">
        <v>16097</v>
      </c>
      <c r="C7389" s="23">
        <v>44226.61041666667</v>
      </c>
      <c r="D7389" s="23" t="str">
        <f t="shared" si="2409"/>
        <v>Saturday</v>
      </c>
      <c r="E7389" s="24">
        <f t="shared" si="2410"/>
        <v>44226</v>
      </c>
      <c r="F7389" s="22">
        <f t="shared" si="2411"/>
        <v>2021</v>
      </c>
      <c r="G7389" s="25">
        <f t="shared" si="2408"/>
        <v>0.61041666667006211</v>
      </c>
      <c r="H7389" s="23">
        <v>44226.742361111108</v>
      </c>
      <c r="I7389" s="24">
        <f t="shared" ref="I7389:I7392" si="2418">INT(H7389)</f>
        <v>44226</v>
      </c>
      <c r="J7389" s="25">
        <f t="shared" ref="J7389:J7392" si="2419">MOD(H7389,1)</f>
        <v>0.74236111110803904</v>
      </c>
      <c r="K7389" s="23">
        <v>44227.094444444447</v>
      </c>
      <c r="L7389" s="24">
        <f t="shared" ref="L7389:L7392" si="2420">INT(K7389)</f>
        <v>44227</v>
      </c>
      <c r="M7389" s="25">
        <f t="shared" ref="M7389:M7392" si="2421">MOD(K7389,1)</f>
        <v>9.4444444446708076E-2</v>
      </c>
      <c r="N7389" t="s">
        <v>185</v>
      </c>
      <c r="O7389" t="s">
        <v>217</v>
      </c>
      <c r="P7389" t="s">
        <v>187</v>
      </c>
      <c r="Q7389" t="s">
        <v>188</v>
      </c>
      <c r="R7389" t="s">
        <v>198</v>
      </c>
      <c r="S7389" t="s">
        <v>190</v>
      </c>
      <c r="T7389">
        <v>2</v>
      </c>
      <c r="U7389">
        <v>2</v>
      </c>
      <c r="V7389" t="s">
        <v>191</v>
      </c>
      <c r="W7389" t="s">
        <v>199</v>
      </c>
      <c r="X7389" t="s">
        <v>191</v>
      </c>
      <c r="Y7389" t="s">
        <v>193</v>
      </c>
      <c r="Z7389" t="s">
        <v>191</v>
      </c>
    </row>
    <row r="7390" spans="1:26" x14ac:dyDescent="0.2">
      <c r="A7390">
        <v>16096</v>
      </c>
      <c r="B7390">
        <v>21371</v>
      </c>
      <c r="C7390" s="23">
        <v>44238.884722222225</v>
      </c>
      <c r="D7390" s="23" t="str">
        <f t="shared" si="2409"/>
        <v>Thursday</v>
      </c>
      <c r="E7390" s="24">
        <f t="shared" si="2410"/>
        <v>44238</v>
      </c>
      <c r="F7390" s="22">
        <f t="shared" si="2411"/>
        <v>2021</v>
      </c>
      <c r="G7390" s="25">
        <f t="shared" si="2408"/>
        <v>0.88472222222480923</v>
      </c>
      <c r="H7390" s="23">
        <v>44239.033333333333</v>
      </c>
      <c r="I7390" s="24">
        <f t="shared" si="2418"/>
        <v>44239</v>
      </c>
      <c r="J7390" s="25">
        <f t="shared" si="2419"/>
        <v>3.3333333332848269E-2</v>
      </c>
      <c r="K7390" s="23">
        <v>44239.148611111108</v>
      </c>
      <c r="L7390" s="24">
        <f t="shared" si="2420"/>
        <v>44239</v>
      </c>
      <c r="M7390" s="25">
        <f t="shared" si="2421"/>
        <v>0.14861111110803904</v>
      </c>
      <c r="N7390" t="s">
        <v>185</v>
      </c>
      <c r="O7390" t="s">
        <v>206</v>
      </c>
      <c r="P7390" t="s">
        <v>187</v>
      </c>
      <c r="Q7390" t="s">
        <v>188</v>
      </c>
      <c r="R7390" t="s">
        <v>198</v>
      </c>
      <c r="S7390" t="s">
        <v>190</v>
      </c>
      <c r="T7390">
        <v>2</v>
      </c>
      <c r="U7390">
        <v>2</v>
      </c>
      <c r="V7390" t="s">
        <v>598</v>
      </c>
      <c r="W7390" t="s">
        <v>199</v>
      </c>
      <c r="X7390" t="s">
        <v>191</v>
      </c>
      <c r="Y7390" t="s">
        <v>207</v>
      </c>
      <c r="Z7390" t="s">
        <v>200</v>
      </c>
    </row>
    <row r="7391" spans="1:26" x14ac:dyDescent="0.2">
      <c r="A7391">
        <v>16098</v>
      </c>
      <c r="B7391">
        <v>16099</v>
      </c>
      <c r="C7391" s="23">
        <v>44211.347916666666</v>
      </c>
      <c r="D7391" s="23" t="str">
        <f t="shared" si="2409"/>
        <v>Friday</v>
      </c>
      <c r="E7391" s="24">
        <f t="shared" si="2410"/>
        <v>44211</v>
      </c>
      <c r="F7391" s="22">
        <f t="shared" si="2411"/>
        <v>2021</v>
      </c>
      <c r="G7391" s="25">
        <f t="shared" si="2408"/>
        <v>0.34791666666569654</v>
      </c>
      <c r="H7391" s="23">
        <v>44211.463194444441</v>
      </c>
      <c r="I7391" s="24">
        <f t="shared" si="2418"/>
        <v>44211</v>
      </c>
      <c r="J7391" s="25">
        <f t="shared" si="2419"/>
        <v>0.46319444444088731</v>
      </c>
      <c r="K7391" s="23">
        <v>44211.784722222219</v>
      </c>
      <c r="L7391" s="24">
        <f t="shared" si="2420"/>
        <v>44211</v>
      </c>
      <c r="M7391" s="25">
        <f t="shared" si="2421"/>
        <v>0.78472222221898846</v>
      </c>
      <c r="N7391" t="s">
        <v>185</v>
      </c>
      <c r="O7391" t="s">
        <v>217</v>
      </c>
      <c r="P7391" t="s">
        <v>187</v>
      </c>
      <c r="Q7391" t="s">
        <v>188</v>
      </c>
      <c r="R7391" t="s">
        <v>198</v>
      </c>
      <c r="S7391" t="s">
        <v>190</v>
      </c>
      <c r="T7391">
        <v>3</v>
      </c>
      <c r="U7391">
        <v>3</v>
      </c>
      <c r="V7391" t="s">
        <v>191</v>
      </c>
      <c r="W7391" t="s">
        <v>222</v>
      </c>
      <c r="X7391" t="s">
        <v>191</v>
      </c>
      <c r="Y7391" t="s">
        <v>197</v>
      </c>
      <c r="Z7391" t="s">
        <v>191</v>
      </c>
    </row>
    <row r="7392" spans="1:26" x14ac:dyDescent="0.2">
      <c r="A7392">
        <v>16100</v>
      </c>
      <c r="B7392">
        <v>16101</v>
      </c>
      <c r="C7392" s="23">
        <v>44230.777083333334</v>
      </c>
      <c r="D7392" s="23" t="str">
        <f t="shared" si="2409"/>
        <v>Wednesday</v>
      </c>
      <c r="E7392" s="24">
        <f t="shared" si="2410"/>
        <v>44230</v>
      </c>
      <c r="F7392" s="22">
        <f t="shared" si="2411"/>
        <v>2021</v>
      </c>
      <c r="G7392" s="25">
        <f t="shared" si="2408"/>
        <v>0.77708333333430346</v>
      </c>
      <c r="H7392" s="23">
        <v>44230.90902777778</v>
      </c>
      <c r="I7392" s="24">
        <f t="shared" si="2418"/>
        <v>44230</v>
      </c>
      <c r="J7392" s="25">
        <f t="shared" si="2419"/>
        <v>0.90902777777955635</v>
      </c>
      <c r="K7392" s="23">
        <v>44230.970833333333</v>
      </c>
      <c r="L7392" s="24">
        <f t="shared" si="2420"/>
        <v>44230</v>
      </c>
      <c r="M7392" s="25">
        <f t="shared" si="2421"/>
        <v>0.97083333333284827</v>
      </c>
      <c r="N7392" t="s">
        <v>185</v>
      </c>
      <c r="O7392" t="s">
        <v>186</v>
      </c>
      <c r="P7392" t="s">
        <v>187</v>
      </c>
      <c r="Q7392" t="s">
        <v>228</v>
      </c>
      <c r="R7392" t="s">
        <v>198</v>
      </c>
      <c r="S7392" t="s">
        <v>229</v>
      </c>
      <c r="T7392">
        <v>3</v>
      </c>
      <c r="U7392">
        <v>3</v>
      </c>
      <c r="V7392" t="s">
        <v>191</v>
      </c>
      <c r="W7392" t="s">
        <v>222</v>
      </c>
      <c r="X7392" t="s">
        <v>191</v>
      </c>
      <c r="Y7392" t="s">
        <v>197</v>
      </c>
      <c r="Z7392" t="s">
        <v>191</v>
      </c>
    </row>
    <row r="7393" spans="1:26" x14ac:dyDescent="0.2">
      <c r="A7393">
        <v>16102</v>
      </c>
      <c r="B7393">
        <v>16103</v>
      </c>
      <c r="C7393" s="23">
        <v>44231.59652777778</v>
      </c>
      <c r="D7393" s="23" t="str">
        <f t="shared" si="2409"/>
        <v>Thursday</v>
      </c>
      <c r="E7393" s="24">
        <f t="shared" si="2410"/>
        <v>44231</v>
      </c>
      <c r="F7393" s="22">
        <f t="shared" si="2411"/>
        <v>2021</v>
      </c>
      <c r="G7393" s="25">
        <f t="shared" si="2408"/>
        <v>0.59652777777955635</v>
      </c>
      <c r="H7393" t="s">
        <v>191</v>
      </c>
      <c r="K7393" s="23">
        <v>44231.74722222222</v>
      </c>
      <c r="L7393" s="23"/>
      <c r="M7393" s="23"/>
      <c r="N7393" t="s">
        <v>185</v>
      </c>
      <c r="O7393" t="s">
        <v>186</v>
      </c>
      <c r="P7393" t="s">
        <v>187</v>
      </c>
      <c r="Q7393" t="s">
        <v>202</v>
      </c>
      <c r="R7393" t="s">
        <v>198</v>
      </c>
      <c r="S7393" t="s">
        <v>203</v>
      </c>
      <c r="T7393" t="s">
        <v>191</v>
      </c>
      <c r="U7393" t="s">
        <v>191</v>
      </c>
      <c r="V7393" t="s">
        <v>191</v>
      </c>
      <c r="W7393" t="s">
        <v>222</v>
      </c>
      <c r="X7393" t="s">
        <v>191</v>
      </c>
      <c r="Y7393" t="s">
        <v>197</v>
      </c>
      <c r="Z7393" t="s">
        <v>191</v>
      </c>
    </row>
    <row r="7394" spans="1:26" x14ac:dyDescent="0.2">
      <c r="A7394">
        <v>16104</v>
      </c>
      <c r="B7394">
        <v>16105</v>
      </c>
      <c r="C7394" s="23">
        <v>44231.486111111109</v>
      </c>
      <c r="D7394" s="23" t="str">
        <f t="shared" si="2409"/>
        <v>Thursday</v>
      </c>
      <c r="E7394" s="24">
        <f t="shared" si="2410"/>
        <v>44231</v>
      </c>
      <c r="F7394" s="22">
        <f t="shared" si="2411"/>
        <v>2021</v>
      </c>
      <c r="G7394" s="25">
        <f t="shared" si="2408"/>
        <v>0.48611111110949423</v>
      </c>
      <c r="H7394" t="s">
        <v>191</v>
      </c>
      <c r="K7394" s="23">
        <v>44231.612500000003</v>
      </c>
      <c r="L7394" s="23"/>
      <c r="M7394" s="23"/>
      <c r="N7394" t="s">
        <v>185</v>
      </c>
      <c r="O7394" t="s">
        <v>186</v>
      </c>
      <c r="P7394" t="s">
        <v>187</v>
      </c>
      <c r="Q7394" t="s">
        <v>202</v>
      </c>
      <c r="R7394" t="s">
        <v>198</v>
      </c>
      <c r="S7394" t="s">
        <v>203</v>
      </c>
      <c r="T7394">
        <v>2</v>
      </c>
      <c r="U7394">
        <v>2</v>
      </c>
      <c r="V7394" t="s">
        <v>191</v>
      </c>
      <c r="W7394" t="s">
        <v>199</v>
      </c>
      <c r="X7394" t="s">
        <v>191</v>
      </c>
      <c r="Y7394" t="s">
        <v>193</v>
      </c>
      <c r="Z7394" t="s">
        <v>191</v>
      </c>
    </row>
    <row r="7395" spans="1:26" x14ac:dyDescent="0.2">
      <c r="A7395">
        <v>16104</v>
      </c>
      <c r="B7395">
        <v>48004</v>
      </c>
      <c r="C7395" s="23">
        <v>44306.193055555559</v>
      </c>
      <c r="D7395" s="23" t="str">
        <f t="shared" si="2409"/>
        <v>Tuesday</v>
      </c>
      <c r="E7395" s="24">
        <f t="shared" si="2410"/>
        <v>44306</v>
      </c>
      <c r="F7395" s="22">
        <f t="shared" si="2411"/>
        <v>2021</v>
      </c>
      <c r="G7395" s="25">
        <f t="shared" si="2408"/>
        <v>0.19305555555911269</v>
      </c>
      <c r="H7395" s="23">
        <v>44306.285416666666</v>
      </c>
      <c r="I7395" s="24">
        <f t="shared" ref="I7395:I7396" si="2422">INT(H7395)</f>
        <v>44306</v>
      </c>
      <c r="J7395" s="25">
        <f t="shared" ref="J7395:J7396" si="2423">MOD(H7395,1)</f>
        <v>0.28541666666569654</v>
      </c>
      <c r="K7395" t="s">
        <v>191</v>
      </c>
      <c r="N7395" t="s">
        <v>185</v>
      </c>
      <c r="O7395" t="s">
        <v>186</v>
      </c>
      <c r="P7395" t="s">
        <v>187</v>
      </c>
      <c r="Q7395" t="s">
        <v>228</v>
      </c>
      <c r="R7395" t="s">
        <v>198</v>
      </c>
      <c r="S7395" t="s">
        <v>229</v>
      </c>
      <c r="T7395">
        <v>2</v>
      </c>
      <c r="U7395">
        <v>2</v>
      </c>
      <c r="V7395" t="s">
        <v>191</v>
      </c>
      <c r="W7395" t="s">
        <v>199</v>
      </c>
      <c r="X7395" t="s">
        <v>191</v>
      </c>
      <c r="Y7395" t="s">
        <v>197</v>
      </c>
      <c r="Z7395" t="s">
        <v>191</v>
      </c>
    </row>
    <row r="7396" spans="1:26" x14ac:dyDescent="0.2">
      <c r="A7396">
        <v>16106</v>
      </c>
      <c r="B7396">
        <v>16107</v>
      </c>
      <c r="C7396" s="23">
        <v>44229.318749999999</v>
      </c>
      <c r="D7396" s="23" t="str">
        <f t="shared" si="2409"/>
        <v>Tuesday</v>
      </c>
      <c r="E7396" s="24">
        <f t="shared" si="2410"/>
        <v>44229</v>
      </c>
      <c r="F7396" s="22">
        <f t="shared" si="2411"/>
        <v>2021</v>
      </c>
      <c r="G7396" s="25">
        <f t="shared" si="2408"/>
        <v>0.31874999999854481</v>
      </c>
      <c r="H7396" s="23">
        <v>44229.398611111108</v>
      </c>
      <c r="I7396" s="24">
        <f t="shared" si="2422"/>
        <v>44229</v>
      </c>
      <c r="J7396" s="25">
        <f t="shared" si="2423"/>
        <v>0.39861111110803904</v>
      </c>
      <c r="K7396" s="23">
        <v>44229.592361111114</v>
      </c>
      <c r="L7396" s="24">
        <f>INT(K7396)</f>
        <v>44229</v>
      </c>
      <c r="M7396" s="25">
        <f>MOD(K7396,1)</f>
        <v>0.59236111111385981</v>
      </c>
      <c r="N7396" t="s">
        <v>185</v>
      </c>
      <c r="O7396" t="s">
        <v>220</v>
      </c>
      <c r="P7396" t="s">
        <v>187</v>
      </c>
      <c r="Q7396" t="s">
        <v>188</v>
      </c>
      <c r="R7396" t="s">
        <v>198</v>
      </c>
      <c r="S7396" t="s">
        <v>190</v>
      </c>
      <c r="T7396">
        <v>2</v>
      </c>
      <c r="U7396">
        <v>2</v>
      </c>
      <c r="V7396" t="s">
        <v>191</v>
      </c>
      <c r="W7396" t="s">
        <v>199</v>
      </c>
      <c r="X7396" t="s">
        <v>191</v>
      </c>
      <c r="Y7396" t="s">
        <v>197</v>
      </c>
      <c r="Z7396" t="s">
        <v>191</v>
      </c>
    </row>
    <row r="7397" spans="1:26" x14ac:dyDescent="0.2">
      <c r="A7397">
        <v>16109</v>
      </c>
      <c r="B7397">
        <v>16110</v>
      </c>
      <c r="C7397" s="23">
        <v>44231.461111111108</v>
      </c>
      <c r="D7397" s="23" t="str">
        <f t="shared" si="2409"/>
        <v>Thursday</v>
      </c>
      <c r="E7397" s="24">
        <f t="shared" si="2410"/>
        <v>44231</v>
      </c>
      <c r="F7397" s="22">
        <f t="shared" si="2411"/>
        <v>2021</v>
      </c>
      <c r="G7397" s="25">
        <f t="shared" si="2408"/>
        <v>0.46111111110803904</v>
      </c>
      <c r="H7397" t="s">
        <v>191</v>
      </c>
      <c r="K7397" t="s">
        <v>191</v>
      </c>
      <c r="N7397" t="s">
        <v>185</v>
      </c>
      <c r="O7397" t="s">
        <v>186</v>
      </c>
      <c r="P7397" t="s">
        <v>187</v>
      </c>
      <c r="Q7397" t="s">
        <v>202</v>
      </c>
      <c r="R7397" t="s">
        <v>191</v>
      </c>
      <c r="S7397" t="s">
        <v>203</v>
      </c>
      <c r="T7397">
        <v>3</v>
      </c>
      <c r="U7397">
        <v>3</v>
      </c>
      <c r="V7397" t="s">
        <v>191</v>
      </c>
      <c r="W7397" t="s">
        <v>199</v>
      </c>
      <c r="X7397" t="s">
        <v>191</v>
      </c>
      <c r="Y7397" t="s">
        <v>193</v>
      </c>
      <c r="Z7397" t="s">
        <v>191</v>
      </c>
    </row>
    <row r="7398" spans="1:26" x14ac:dyDescent="0.2">
      <c r="A7398">
        <v>16111</v>
      </c>
      <c r="B7398">
        <v>16112</v>
      </c>
      <c r="C7398" s="23">
        <v>44227.197916666664</v>
      </c>
      <c r="D7398" s="23" t="str">
        <f t="shared" si="2409"/>
        <v>Sunday</v>
      </c>
      <c r="E7398" s="24">
        <f t="shared" si="2410"/>
        <v>44227</v>
      </c>
      <c r="F7398" s="22">
        <f t="shared" si="2411"/>
        <v>2021</v>
      </c>
      <c r="G7398" s="25">
        <f t="shared" si="2408"/>
        <v>0.19791666666424135</v>
      </c>
      <c r="H7398" s="23">
        <v>44227.400694444441</v>
      </c>
      <c r="I7398" s="24">
        <f t="shared" ref="I7398:I7400" si="2424">INT(H7398)</f>
        <v>44227</v>
      </c>
      <c r="J7398" s="25">
        <f t="shared" ref="J7398:J7400" si="2425">MOD(H7398,1)</f>
        <v>0.40069444444088731</v>
      </c>
      <c r="K7398" s="23">
        <v>44227.522222222222</v>
      </c>
      <c r="L7398" s="24">
        <f t="shared" ref="L7398:L7400" si="2426">INT(K7398)</f>
        <v>44227</v>
      </c>
      <c r="M7398" s="25">
        <f t="shared" ref="M7398:M7400" si="2427">MOD(K7398,1)</f>
        <v>0.52222222222189885</v>
      </c>
      <c r="N7398" t="s">
        <v>185</v>
      </c>
      <c r="O7398" t="s">
        <v>186</v>
      </c>
      <c r="P7398" t="s">
        <v>187</v>
      </c>
      <c r="Q7398" t="s">
        <v>188</v>
      </c>
      <c r="R7398" t="s">
        <v>189</v>
      </c>
      <c r="S7398" t="s">
        <v>190</v>
      </c>
      <c r="T7398">
        <v>3</v>
      </c>
      <c r="U7398">
        <v>3</v>
      </c>
      <c r="V7398" t="s">
        <v>191</v>
      </c>
      <c r="W7398" t="s">
        <v>196</v>
      </c>
      <c r="X7398" t="s">
        <v>191</v>
      </c>
      <c r="Y7398" t="s">
        <v>193</v>
      </c>
      <c r="Z7398" t="s">
        <v>191</v>
      </c>
    </row>
    <row r="7399" spans="1:26" x14ac:dyDescent="0.2">
      <c r="A7399">
        <v>16111</v>
      </c>
      <c r="B7399">
        <v>35790</v>
      </c>
      <c r="C7399" s="23">
        <v>44270.306250000001</v>
      </c>
      <c r="D7399" s="23" t="str">
        <f t="shared" si="2409"/>
        <v>Monday</v>
      </c>
      <c r="E7399" s="24">
        <f t="shared" si="2410"/>
        <v>44270</v>
      </c>
      <c r="F7399" s="22">
        <f t="shared" si="2411"/>
        <v>2021</v>
      </c>
      <c r="G7399" s="25">
        <f t="shared" si="2408"/>
        <v>0.30625000000145519</v>
      </c>
      <c r="H7399" s="23">
        <v>44270.576388888891</v>
      </c>
      <c r="I7399" s="24">
        <f t="shared" si="2424"/>
        <v>44270</v>
      </c>
      <c r="J7399" s="25">
        <f t="shared" si="2425"/>
        <v>0.57638888889050577</v>
      </c>
      <c r="K7399" s="23">
        <v>44270.734027777777</v>
      </c>
      <c r="L7399" s="24">
        <f t="shared" si="2426"/>
        <v>44270</v>
      </c>
      <c r="M7399" s="25">
        <f t="shared" si="2427"/>
        <v>0.73402777777664596</v>
      </c>
      <c r="N7399" t="s">
        <v>185</v>
      </c>
      <c r="O7399" t="s">
        <v>186</v>
      </c>
      <c r="P7399" t="s">
        <v>187</v>
      </c>
      <c r="Q7399" t="s">
        <v>188</v>
      </c>
      <c r="R7399" t="s">
        <v>189</v>
      </c>
      <c r="S7399" t="s">
        <v>190</v>
      </c>
      <c r="T7399">
        <v>3</v>
      </c>
      <c r="U7399">
        <v>3</v>
      </c>
      <c r="V7399" t="s">
        <v>191</v>
      </c>
      <c r="W7399" t="s">
        <v>196</v>
      </c>
      <c r="X7399" t="s">
        <v>191</v>
      </c>
      <c r="Y7399" t="s">
        <v>193</v>
      </c>
      <c r="Z7399" t="s">
        <v>200</v>
      </c>
    </row>
    <row r="7400" spans="1:26" x14ac:dyDescent="0.2">
      <c r="A7400">
        <v>16115</v>
      </c>
      <c r="B7400">
        <v>16116</v>
      </c>
      <c r="C7400" s="23">
        <v>44225.231249999997</v>
      </c>
      <c r="D7400" s="23" t="str">
        <f t="shared" si="2409"/>
        <v>Friday</v>
      </c>
      <c r="E7400" s="24">
        <f t="shared" si="2410"/>
        <v>44225</v>
      </c>
      <c r="F7400" s="22">
        <f t="shared" si="2411"/>
        <v>2021</v>
      </c>
      <c r="G7400" s="25">
        <f t="shared" si="2408"/>
        <v>0.23124999999708962</v>
      </c>
      <c r="H7400" s="23">
        <v>44225.720833333333</v>
      </c>
      <c r="I7400" s="24">
        <f t="shared" si="2424"/>
        <v>44225</v>
      </c>
      <c r="J7400" s="25">
        <f t="shared" si="2425"/>
        <v>0.72083333333284827</v>
      </c>
      <c r="K7400" s="23">
        <v>44226.097222222219</v>
      </c>
      <c r="L7400" s="24">
        <f t="shared" si="2426"/>
        <v>44226</v>
      </c>
      <c r="M7400" s="25">
        <f t="shared" si="2427"/>
        <v>9.7222222218988463E-2</v>
      </c>
      <c r="N7400" t="s">
        <v>185</v>
      </c>
      <c r="O7400" t="s">
        <v>186</v>
      </c>
      <c r="P7400" t="s">
        <v>187</v>
      </c>
      <c r="Q7400" t="s">
        <v>188</v>
      </c>
      <c r="R7400" t="s">
        <v>198</v>
      </c>
      <c r="S7400" t="s">
        <v>190</v>
      </c>
      <c r="T7400">
        <v>2</v>
      </c>
      <c r="U7400">
        <v>2</v>
      </c>
      <c r="V7400" t="s">
        <v>191</v>
      </c>
      <c r="W7400" t="s">
        <v>196</v>
      </c>
      <c r="X7400" t="s">
        <v>191</v>
      </c>
      <c r="Y7400" t="s">
        <v>197</v>
      </c>
      <c r="Z7400" t="s">
        <v>200</v>
      </c>
    </row>
    <row r="7401" spans="1:26" x14ac:dyDescent="0.2">
      <c r="A7401">
        <v>16117</v>
      </c>
      <c r="B7401">
        <v>16118</v>
      </c>
      <c r="C7401" s="23">
        <v>44230.681944444441</v>
      </c>
      <c r="D7401" s="23" t="str">
        <f t="shared" si="2409"/>
        <v>Wednesday</v>
      </c>
      <c r="E7401" s="24">
        <f t="shared" si="2410"/>
        <v>44230</v>
      </c>
      <c r="F7401" s="22">
        <f t="shared" si="2411"/>
        <v>2021</v>
      </c>
      <c r="G7401" s="25">
        <f t="shared" si="2408"/>
        <v>0.68194444444088731</v>
      </c>
      <c r="H7401" t="s">
        <v>191</v>
      </c>
      <c r="K7401" s="23">
        <v>44231.024305555555</v>
      </c>
      <c r="L7401" s="23"/>
      <c r="M7401" s="23"/>
      <c r="N7401" t="s">
        <v>185</v>
      </c>
      <c r="O7401" t="s">
        <v>186</v>
      </c>
      <c r="P7401" t="s">
        <v>187</v>
      </c>
      <c r="Q7401" t="s">
        <v>202</v>
      </c>
      <c r="R7401" t="s">
        <v>221</v>
      </c>
      <c r="S7401" t="s">
        <v>203</v>
      </c>
      <c r="T7401">
        <v>3</v>
      </c>
      <c r="U7401">
        <v>3</v>
      </c>
      <c r="V7401" t="s">
        <v>191</v>
      </c>
      <c r="W7401" t="s">
        <v>246</v>
      </c>
      <c r="X7401" t="s">
        <v>191</v>
      </c>
      <c r="Y7401" t="s">
        <v>207</v>
      </c>
      <c r="Z7401" t="s">
        <v>191</v>
      </c>
    </row>
    <row r="7402" spans="1:26" x14ac:dyDescent="0.2">
      <c r="A7402">
        <v>16119</v>
      </c>
      <c r="B7402">
        <v>16120</v>
      </c>
      <c r="C7402" s="23">
        <v>44230.731944444444</v>
      </c>
      <c r="D7402" s="23" t="str">
        <f t="shared" si="2409"/>
        <v>Wednesday</v>
      </c>
      <c r="E7402" s="24">
        <f t="shared" si="2410"/>
        <v>44230</v>
      </c>
      <c r="F7402" s="22">
        <f t="shared" si="2411"/>
        <v>2021</v>
      </c>
      <c r="G7402" s="25">
        <f t="shared" si="2408"/>
        <v>0.73194444444379769</v>
      </c>
      <c r="H7402" t="s">
        <v>191</v>
      </c>
      <c r="K7402" s="23">
        <v>44231.115972222222</v>
      </c>
      <c r="L7402" s="23"/>
      <c r="M7402" s="23"/>
      <c r="N7402" t="s">
        <v>185</v>
      </c>
      <c r="O7402" t="s">
        <v>186</v>
      </c>
      <c r="P7402" t="s">
        <v>187</v>
      </c>
      <c r="Q7402" t="s">
        <v>202</v>
      </c>
      <c r="R7402" t="s">
        <v>191</v>
      </c>
      <c r="S7402" t="s">
        <v>203</v>
      </c>
      <c r="T7402" t="s">
        <v>191</v>
      </c>
      <c r="U7402" t="s">
        <v>191</v>
      </c>
      <c r="V7402" t="s">
        <v>191</v>
      </c>
      <c r="W7402" t="s">
        <v>246</v>
      </c>
      <c r="X7402" t="s">
        <v>191</v>
      </c>
      <c r="Y7402" t="s">
        <v>207</v>
      </c>
      <c r="Z7402" t="s">
        <v>191</v>
      </c>
    </row>
    <row r="7403" spans="1:26" x14ac:dyDescent="0.2">
      <c r="A7403">
        <v>16122</v>
      </c>
      <c r="B7403">
        <v>16123</v>
      </c>
      <c r="C7403" s="23">
        <v>44231.549305555556</v>
      </c>
      <c r="D7403" s="23" t="str">
        <f t="shared" si="2409"/>
        <v>Thursday</v>
      </c>
      <c r="E7403" s="24">
        <f t="shared" si="2410"/>
        <v>44231</v>
      </c>
      <c r="F7403" s="22">
        <f t="shared" si="2411"/>
        <v>2021</v>
      </c>
      <c r="G7403" s="25">
        <f t="shared" si="2408"/>
        <v>0.54930555555620231</v>
      </c>
      <c r="H7403" t="s">
        <v>191</v>
      </c>
      <c r="K7403" s="23">
        <v>44231.55972222222</v>
      </c>
      <c r="L7403" s="23"/>
      <c r="M7403" s="23"/>
      <c r="N7403" t="s">
        <v>185</v>
      </c>
      <c r="O7403" t="s">
        <v>186</v>
      </c>
      <c r="P7403" t="s">
        <v>187</v>
      </c>
      <c r="Q7403" t="s">
        <v>202</v>
      </c>
      <c r="R7403" t="s">
        <v>191</v>
      </c>
      <c r="S7403" t="s">
        <v>203</v>
      </c>
      <c r="T7403">
        <v>2</v>
      </c>
      <c r="U7403">
        <v>2</v>
      </c>
      <c r="V7403" t="s">
        <v>191</v>
      </c>
      <c r="W7403" t="s">
        <v>246</v>
      </c>
      <c r="X7403" t="s">
        <v>191</v>
      </c>
      <c r="Y7403" t="s">
        <v>207</v>
      </c>
      <c r="Z7403" t="s">
        <v>191</v>
      </c>
    </row>
    <row r="7404" spans="1:26" x14ac:dyDescent="0.2">
      <c r="A7404">
        <v>16124</v>
      </c>
      <c r="B7404">
        <v>16125</v>
      </c>
      <c r="C7404" s="23">
        <v>44229.484722222223</v>
      </c>
      <c r="D7404" s="23" t="str">
        <f t="shared" si="2409"/>
        <v>Tuesday</v>
      </c>
      <c r="E7404" s="24">
        <f t="shared" si="2410"/>
        <v>44229</v>
      </c>
      <c r="F7404" s="22">
        <f t="shared" si="2411"/>
        <v>2021</v>
      </c>
      <c r="G7404" s="25">
        <f t="shared" si="2408"/>
        <v>0.48472222222335404</v>
      </c>
      <c r="H7404" s="23">
        <v>44229.267361111109</v>
      </c>
      <c r="I7404" s="24">
        <f t="shared" ref="I7404:I7405" si="2428">INT(H7404)</f>
        <v>44229</v>
      </c>
      <c r="J7404" s="25">
        <f t="shared" ref="J7404:J7405" si="2429">MOD(H7404,1)</f>
        <v>0.26736111110949423</v>
      </c>
      <c r="K7404" s="23">
        <v>44229.515972222223</v>
      </c>
      <c r="L7404" s="24">
        <f t="shared" ref="L7404:L7405" si="2430">INT(K7404)</f>
        <v>44229</v>
      </c>
      <c r="M7404" s="25">
        <f t="shared" ref="M7404:M7405" si="2431">MOD(K7404,1)</f>
        <v>0.51597222222335404</v>
      </c>
      <c r="N7404" t="s">
        <v>185</v>
      </c>
      <c r="O7404" t="s">
        <v>234</v>
      </c>
      <c r="P7404" t="s">
        <v>187</v>
      </c>
      <c r="Q7404" t="s">
        <v>228</v>
      </c>
      <c r="R7404" t="s">
        <v>198</v>
      </c>
      <c r="S7404" t="s">
        <v>229</v>
      </c>
      <c r="T7404">
        <v>2</v>
      </c>
      <c r="U7404">
        <v>2</v>
      </c>
      <c r="V7404" t="s">
        <v>191</v>
      </c>
      <c r="W7404" t="s">
        <v>196</v>
      </c>
      <c r="X7404" t="s">
        <v>191</v>
      </c>
      <c r="Y7404" t="s">
        <v>207</v>
      </c>
      <c r="Z7404" t="s">
        <v>200</v>
      </c>
    </row>
    <row r="7405" spans="1:26" x14ac:dyDescent="0.2">
      <c r="A7405">
        <v>16126</v>
      </c>
      <c r="B7405">
        <v>16127</v>
      </c>
      <c r="C7405" s="23">
        <v>44228.492361111108</v>
      </c>
      <c r="D7405" s="23" t="str">
        <f t="shared" si="2409"/>
        <v>Monday</v>
      </c>
      <c r="E7405" s="24">
        <f t="shared" si="2410"/>
        <v>44228</v>
      </c>
      <c r="F7405" s="22">
        <f t="shared" si="2411"/>
        <v>2021</v>
      </c>
      <c r="G7405" s="25">
        <f t="shared" si="2408"/>
        <v>0.49236111110803904</v>
      </c>
      <c r="H7405" s="23">
        <v>44228.69027777778</v>
      </c>
      <c r="I7405" s="24">
        <f t="shared" si="2428"/>
        <v>44228</v>
      </c>
      <c r="J7405" s="25">
        <f t="shared" si="2429"/>
        <v>0.69027777777955635</v>
      </c>
      <c r="K7405" s="23">
        <v>44229.03125</v>
      </c>
      <c r="L7405" s="24">
        <f t="shared" si="2430"/>
        <v>44229</v>
      </c>
      <c r="M7405" s="25">
        <f t="shared" si="2431"/>
        <v>3.125E-2</v>
      </c>
      <c r="N7405" t="s">
        <v>185</v>
      </c>
      <c r="O7405" t="s">
        <v>217</v>
      </c>
      <c r="P7405" t="s">
        <v>187</v>
      </c>
      <c r="Q7405" t="s">
        <v>188</v>
      </c>
      <c r="R7405" t="s">
        <v>189</v>
      </c>
      <c r="S7405" t="s">
        <v>190</v>
      </c>
      <c r="T7405">
        <v>2</v>
      </c>
      <c r="U7405">
        <v>2</v>
      </c>
      <c r="V7405" t="s">
        <v>191</v>
      </c>
      <c r="W7405" t="s">
        <v>216</v>
      </c>
      <c r="X7405" t="s">
        <v>191</v>
      </c>
      <c r="Y7405" t="s">
        <v>193</v>
      </c>
      <c r="Z7405" t="s">
        <v>200</v>
      </c>
    </row>
    <row r="7406" spans="1:26" x14ac:dyDescent="0.2">
      <c r="A7406">
        <v>16130</v>
      </c>
      <c r="B7406">
        <v>16131</v>
      </c>
      <c r="C7406" s="23">
        <v>44231.431250000001</v>
      </c>
      <c r="D7406" s="23" t="str">
        <f t="shared" si="2409"/>
        <v>Thursday</v>
      </c>
      <c r="E7406" s="24">
        <f t="shared" si="2410"/>
        <v>44231</v>
      </c>
      <c r="F7406" s="22">
        <f t="shared" si="2411"/>
        <v>2021</v>
      </c>
      <c r="G7406" s="25">
        <f t="shared" si="2408"/>
        <v>0.43125000000145519</v>
      </c>
      <c r="H7406" t="s">
        <v>191</v>
      </c>
      <c r="K7406" t="s">
        <v>191</v>
      </c>
      <c r="N7406" t="s">
        <v>185</v>
      </c>
      <c r="O7406" t="s">
        <v>186</v>
      </c>
      <c r="P7406" t="s">
        <v>187</v>
      </c>
      <c r="Q7406" t="s">
        <v>202</v>
      </c>
      <c r="R7406" t="s">
        <v>198</v>
      </c>
      <c r="S7406" t="s">
        <v>203</v>
      </c>
      <c r="T7406">
        <v>3</v>
      </c>
      <c r="U7406">
        <v>3</v>
      </c>
      <c r="V7406" t="s">
        <v>191</v>
      </c>
      <c r="W7406" t="s">
        <v>196</v>
      </c>
      <c r="X7406" t="s">
        <v>191</v>
      </c>
      <c r="Y7406" t="s">
        <v>193</v>
      </c>
      <c r="Z7406" t="s">
        <v>191</v>
      </c>
    </row>
    <row r="7407" spans="1:26" x14ac:dyDescent="0.2">
      <c r="A7407">
        <v>16135</v>
      </c>
      <c r="B7407">
        <v>16136</v>
      </c>
      <c r="C7407" s="23">
        <v>44223.191666666666</v>
      </c>
      <c r="D7407" s="23" t="str">
        <f t="shared" si="2409"/>
        <v>Wednesday</v>
      </c>
      <c r="E7407" s="24">
        <f t="shared" si="2410"/>
        <v>44223</v>
      </c>
      <c r="F7407" s="22">
        <f t="shared" si="2411"/>
        <v>2021</v>
      </c>
      <c r="G7407" s="25">
        <f t="shared" si="2408"/>
        <v>0.19166666666569654</v>
      </c>
      <c r="H7407" s="23">
        <v>44223.357638888891</v>
      </c>
      <c r="I7407" s="24">
        <f>INT(H7407)</f>
        <v>44223</v>
      </c>
      <c r="J7407" s="25">
        <f>MOD(H7407,1)</f>
        <v>0.35763888889050577</v>
      </c>
      <c r="K7407" s="23">
        <v>44223.852083333331</v>
      </c>
      <c r="L7407" s="24">
        <f>INT(K7407)</f>
        <v>44223</v>
      </c>
      <c r="M7407" s="25">
        <f>MOD(K7407,1)</f>
        <v>0.85208333333139308</v>
      </c>
      <c r="N7407" t="s">
        <v>185</v>
      </c>
      <c r="O7407" t="s">
        <v>206</v>
      </c>
      <c r="P7407" t="s">
        <v>187</v>
      </c>
      <c r="Q7407" t="s">
        <v>188</v>
      </c>
      <c r="R7407" t="s">
        <v>198</v>
      </c>
      <c r="S7407" t="s">
        <v>190</v>
      </c>
      <c r="T7407">
        <v>2</v>
      </c>
      <c r="U7407">
        <v>2</v>
      </c>
      <c r="V7407" t="s">
        <v>278</v>
      </c>
      <c r="W7407" t="s">
        <v>196</v>
      </c>
      <c r="X7407" t="s">
        <v>191</v>
      </c>
      <c r="Y7407" t="s">
        <v>197</v>
      </c>
      <c r="Z7407" t="s">
        <v>200</v>
      </c>
    </row>
    <row r="7408" spans="1:26" x14ac:dyDescent="0.2">
      <c r="A7408">
        <v>16139</v>
      </c>
      <c r="B7408">
        <v>16140</v>
      </c>
      <c r="C7408" s="23">
        <v>44231.503472222219</v>
      </c>
      <c r="D7408" s="23" t="str">
        <f t="shared" si="2409"/>
        <v>Thursday</v>
      </c>
      <c r="E7408" s="24">
        <f t="shared" si="2410"/>
        <v>44231</v>
      </c>
      <c r="F7408" s="22">
        <f t="shared" si="2411"/>
        <v>2021</v>
      </c>
      <c r="G7408" s="25">
        <f t="shared" si="2408"/>
        <v>0.50347222221898846</v>
      </c>
      <c r="H7408" t="s">
        <v>191</v>
      </c>
      <c r="K7408" s="23">
        <v>44231.503472222219</v>
      </c>
      <c r="L7408" s="23"/>
      <c r="M7408" s="23"/>
      <c r="N7408" t="s">
        <v>185</v>
      </c>
      <c r="O7408" t="s">
        <v>186</v>
      </c>
      <c r="P7408" t="s">
        <v>187</v>
      </c>
      <c r="Q7408" t="s">
        <v>202</v>
      </c>
      <c r="R7408" t="s">
        <v>191</v>
      </c>
      <c r="S7408" t="s">
        <v>203</v>
      </c>
      <c r="T7408">
        <v>3</v>
      </c>
      <c r="U7408">
        <v>3</v>
      </c>
      <c r="V7408" t="s">
        <v>191</v>
      </c>
      <c r="W7408" t="s">
        <v>199</v>
      </c>
      <c r="X7408" t="s">
        <v>191</v>
      </c>
      <c r="Y7408" t="s">
        <v>193</v>
      </c>
      <c r="Z7408" t="s">
        <v>191</v>
      </c>
    </row>
    <row r="7409" spans="1:26" x14ac:dyDescent="0.2">
      <c r="A7409">
        <v>16141</v>
      </c>
      <c r="B7409">
        <v>16142</v>
      </c>
      <c r="C7409" s="23">
        <v>44229.513194444444</v>
      </c>
      <c r="D7409" s="23" t="str">
        <f t="shared" si="2409"/>
        <v>Tuesday</v>
      </c>
      <c r="E7409" s="24">
        <f t="shared" si="2410"/>
        <v>44229</v>
      </c>
      <c r="F7409" s="22">
        <f t="shared" si="2411"/>
        <v>2021</v>
      </c>
      <c r="G7409" s="25">
        <f t="shared" si="2408"/>
        <v>0.51319444444379769</v>
      </c>
      <c r="H7409" s="23">
        <v>44229.629861111112</v>
      </c>
      <c r="I7409" s="24">
        <f t="shared" ref="I7409:I7412" si="2432">INT(H7409)</f>
        <v>44229</v>
      </c>
      <c r="J7409" s="25">
        <f t="shared" ref="J7409:J7412" si="2433">MOD(H7409,1)</f>
        <v>0.62986111111240461</v>
      </c>
      <c r="K7409" s="23">
        <v>44229.917361111111</v>
      </c>
      <c r="L7409" s="24">
        <f t="shared" ref="L7409:L7411" si="2434">INT(K7409)</f>
        <v>44229</v>
      </c>
      <c r="M7409" s="25">
        <f t="shared" ref="M7409:M7411" si="2435">MOD(K7409,1)</f>
        <v>0.91736111111094942</v>
      </c>
      <c r="N7409" t="s">
        <v>185</v>
      </c>
      <c r="O7409" t="s">
        <v>218</v>
      </c>
      <c r="P7409" t="s">
        <v>187</v>
      </c>
      <c r="Q7409" t="s">
        <v>228</v>
      </c>
      <c r="R7409" t="s">
        <v>198</v>
      </c>
      <c r="S7409" t="s">
        <v>229</v>
      </c>
      <c r="T7409">
        <v>2</v>
      </c>
      <c r="U7409">
        <v>2</v>
      </c>
      <c r="V7409" t="s">
        <v>191</v>
      </c>
      <c r="W7409" t="s">
        <v>199</v>
      </c>
      <c r="X7409" t="s">
        <v>191</v>
      </c>
      <c r="Y7409" t="s">
        <v>197</v>
      </c>
      <c r="Z7409" t="s">
        <v>191</v>
      </c>
    </row>
    <row r="7410" spans="1:26" x14ac:dyDescent="0.2">
      <c r="A7410">
        <v>16145</v>
      </c>
      <c r="B7410">
        <v>16146</v>
      </c>
      <c r="C7410" s="23">
        <v>44230.784722222219</v>
      </c>
      <c r="D7410" s="23" t="str">
        <f t="shared" si="2409"/>
        <v>Wednesday</v>
      </c>
      <c r="E7410" s="24">
        <f t="shared" si="2410"/>
        <v>44230</v>
      </c>
      <c r="F7410" s="22">
        <f t="shared" si="2411"/>
        <v>2021</v>
      </c>
      <c r="G7410" s="25">
        <f t="shared" si="2408"/>
        <v>0.78472222221898846</v>
      </c>
      <c r="H7410" s="23">
        <v>44230.977083333331</v>
      </c>
      <c r="I7410" s="24">
        <f t="shared" si="2432"/>
        <v>44230</v>
      </c>
      <c r="J7410" s="25">
        <f t="shared" si="2433"/>
        <v>0.97708333333139308</v>
      </c>
      <c r="K7410" s="23">
        <v>44231.039583333331</v>
      </c>
      <c r="L7410" s="24">
        <f t="shared" si="2434"/>
        <v>44231</v>
      </c>
      <c r="M7410" s="25">
        <f t="shared" si="2435"/>
        <v>3.9583333331393078E-2</v>
      </c>
      <c r="N7410" t="s">
        <v>185</v>
      </c>
      <c r="O7410" t="s">
        <v>186</v>
      </c>
      <c r="P7410" t="s">
        <v>187</v>
      </c>
      <c r="Q7410" t="s">
        <v>188</v>
      </c>
      <c r="R7410" t="s">
        <v>191</v>
      </c>
      <c r="S7410" t="s">
        <v>190</v>
      </c>
      <c r="T7410">
        <v>3</v>
      </c>
      <c r="U7410">
        <v>3</v>
      </c>
      <c r="V7410" t="s">
        <v>889</v>
      </c>
      <c r="W7410" t="s">
        <v>210</v>
      </c>
      <c r="X7410" t="s">
        <v>191</v>
      </c>
      <c r="Y7410" t="s">
        <v>193</v>
      </c>
      <c r="Z7410" t="s">
        <v>200</v>
      </c>
    </row>
    <row r="7411" spans="1:26" x14ac:dyDescent="0.2">
      <c r="A7411">
        <v>16149</v>
      </c>
      <c r="B7411">
        <v>16150</v>
      </c>
      <c r="C7411" s="23">
        <v>44227.435416666667</v>
      </c>
      <c r="D7411" s="23" t="str">
        <f t="shared" si="2409"/>
        <v>Sunday</v>
      </c>
      <c r="E7411" s="24">
        <f t="shared" si="2410"/>
        <v>44227</v>
      </c>
      <c r="F7411" s="22">
        <f t="shared" si="2411"/>
        <v>2021</v>
      </c>
      <c r="G7411" s="25">
        <f t="shared" si="2408"/>
        <v>0.43541666666715173</v>
      </c>
      <c r="H7411" s="23">
        <v>44227.54791666667</v>
      </c>
      <c r="I7411" s="24">
        <f t="shared" si="2432"/>
        <v>44227</v>
      </c>
      <c r="J7411" s="25">
        <f t="shared" si="2433"/>
        <v>0.54791666667006211</v>
      </c>
      <c r="K7411" s="23">
        <v>44227.896527777775</v>
      </c>
      <c r="L7411" s="24">
        <f t="shared" si="2434"/>
        <v>44227</v>
      </c>
      <c r="M7411" s="25">
        <f t="shared" si="2435"/>
        <v>0.89652777777519077</v>
      </c>
      <c r="N7411" t="s">
        <v>194</v>
      </c>
      <c r="O7411" t="s">
        <v>231</v>
      </c>
      <c r="P7411" t="s">
        <v>187</v>
      </c>
      <c r="Q7411" t="s">
        <v>188</v>
      </c>
      <c r="R7411" t="s">
        <v>189</v>
      </c>
      <c r="S7411" t="s">
        <v>190</v>
      </c>
      <c r="T7411">
        <v>2</v>
      </c>
      <c r="U7411">
        <v>2</v>
      </c>
      <c r="V7411" t="s">
        <v>191</v>
      </c>
      <c r="W7411" t="s">
        <v>222</v>
      </c>
      <c r="X7411" t="s">
        <v>191</v>
      </c>
      <c r="Y7411" t="s">
        <v>197</v>
      </c>
      <c r="Z7411" t="s">
        <v>191</v>
      </c>
    </row>
    <row r="7412" spans="1:26" x14ac:dyDescent="0.2">
      <c r="A7412">
        <v>16152</v>
      </c>
      <c r="B7412">
        <v>16153</v>
      </c>
      <c r="C7412" s="23">
        <v>44228.654861111114</v>
      </c>
      <c r="D7412" s="23" t="str">
        <f t="shared" si="2409"/>
        <v>Monday</v>
      </c>
      <c r="E7412" s="24">
        <f t="shared" si="2410"/>
        <v>44228</v>
      </c>
      <c r="F7412" s="22">
        <f t="shared" si="2411"/>
        <v>2021</v>
      </c>
      <c r="G7412" s="25">
        <f t="shared" si="2408"/>
        <v>0.65486111111385981</v>
      </c>
      <c r="H7412" s="23">
        <v>44228.757638888892</v>
      </c>
      <c r="I7412" s="24">
        <f t="shared" si="2432"/>
        <v>44228</v>
      </c>
      <c r="J7412" s="25">
        <f t="shared" si="2433"/>
        <v>0.75763888889196096</v>
      </c>
      <c r="K7412" t="s">
        <v>191</v>
      </c>
      <c r="N7412" t="s">
        <v>185</v>
      </c>
      <c r="O7412" t="s">
        <v>186</v>
      </c>
      <c r="P7412" t="s">
        <v>187</v>
      </c>
      <c r="Q7412" t="s">
        <v>188</v>
      </c>
      <c r="R7412" t="s">
        <v>221</v>
      </c>
      <c r="S7412" t="s">
        <v>190</v>
      </c>
      <c r="T7412">
        <v>1</v>
      </c>
      <c r="U7412">
        <v>1</v>
      </c>
      <c r="V7412" t="s">
        <v>890</v>
      </c>
      <c r="W7412" t="s">
        <v>222</v>
      </c>
      <c r="X7412" t="s">
        <v>191</v>
      </c>
      <c r="Y7412" t="s">
        <v>193</v>
      </c>
      <c r="Z7412" t="s">
        <v>200</v>
      </c>
    </row>
    <row r="7413" spans="1:26" x14ac:dyDescent="0.2">
      <c r="A7413">
        <v>16154</v>
      </c>
      <c r="B7413">
        <v>16155</v>
      </c>
      <c r="C7413" s="23">
        <v>44231.45</v>
      </c>
      <c r="D7413" s="23" t="str">
        <f t="shared" si="2409"/>
        <v>Thursday</v>
      </c>
      <c r="E7413" s="24">
        <f t="shared" si="2410"/>
        <v>44231</v>
      </c>
      <c r="F7413" s="22">
        <f t="shared" si="2411"/>
        <v>2021</v>
      </c>
      <c r="G7413" s="25">
        <f t="shared" si="2408"/>
        <v>0.44999999999708962</v>
      </c>
      <c r="H7413" t="s">
        <v>191</v>
      </c>
      <c r="K7413" s="23">
        <v>44231.541666666664</v>
      </c>
      <c r="L7413" s="23"/>
      <c r="M7413" s="23"/>
      <c r="N7413" t="s">
        <v>185</v>
      </c>
      <c r="O7413" t="s">
        <v>186</v>
      </c>
      <c r="P7413" t="s">
        <v>187</v>
      </c>
      <c r="Q7413" t="s">
        <v>202</v>
      </c>
      <c r="R7413" t="s">
        <v>208</v>
      </c>
      <c r="S7413" t="s">
        <v>203</v>
      </c>
      <c r="T7413">
        <v>3</v>
      </c>
      <c r="U7413">
        <v>3</v>
      </c>
      <c r="V7413" t="s">
        <v>191</v>
      </c>
      <c r="W7413" t="s">
        <v>256</v>
      </c>
      <c r="X7413" t="s">
        <v>191</v>
      </c>
      <c r="Y7413" t="s">
        <v>193</v>
      </c>
      <c r="Z7413" t="s">
        <v>212</v>
      </c>
    </row>
    <row r="7414" spans="1:26" x14ac:dyDescent="0.2">
      <c r="A7414">
        <v>16154</v>
      </c>
      <c r="B7414">
        <v>22893</v>
      </c>
      <c r="C7414" s="23">
        <v>44245.64166666667</v>
      </c>
      <c r="D7414" s="23" t="str">
        <f t="shared" si="2409"/>
        <v>Thursday</v>
      </c>
      <c r="E7414" s="24">
        <f t="shared" si="2410"/>
        <v>44245</v>
      </c>
      <c r="F7414" s="22">
        <f t="shared" si="2411"/>
        <v>2021</v>
      </c>
      <c r="G7414" s="25">
        <f t="shared" si="2408"/>
        <v>0.64166666667006211</v>
      </c>
      <c r="H7414" t="s">
        <v>191</v>
      </c>
      <c r="K7414" s="23">
        <v>44245.824305555558</v>
      </c>
      <c r="L7414" s="23"/>
      <c r="M7414" s="23"/>
      <c r="N7414" t="s">
        <v>185</v>
      </c>
      <c r="O7414" t="s">
        <v>186</v>
      </c>
      <c r="P7414" t="s">
        <v>187</v>
      </c>
      <c r="Q7414" t="s">
        <v>202</v>
      </c>
      <c r="R7414" t="s">
        <v>208</v>
      </c>
      <c r="S7414" t="s">
        <v>203</v>
      </c>
      <c r="T7414">
        <v>3</v>
      </c>
      <c r="U7414">
        <v>3</v>
      </c>
      <c r="V7414" t="s">
        <v>191</v>
      </c>
      <c r="W7414" t="s">
        <v>256</v>
      </c>
      <c r="X7414" t="s">
        <v>191</v>
      </c>
      <c r="Y7414" t="s">
        <v>193</v>
      </c>
      <c r="Z7414" t="s">
        <v>191</v>
      </c>
    </row>
    <row r="7415" spans="1:26" x14ac:dyDescent="0.2">
      <c r="A7415">
        <v>16154</v>
      </c>
      <c r="B7415">
        <v>24367</v>
      </c>
      <c r="C7415" s="23">
        <v>44248.55</v>
      </c>
      <c r="D7415" s="23" t="str">
        <f t="shared" si="2409"/>
        <v>Sunday</v>
      </c>
      <c r="E7415" s="24">
        <f t="shared" si="2410"/>
        <v>44248</v>
      </c>
      <c r="F7415" s="22">
        <f t="shared" si="2411"/>
        <v>2021</v>
      </c>
      <c r="G7415" s="25">
        <f t="shared" si="2408"/>
        <v>0.55000000000291038</v>
      </c>
      <c r="H7415" t="s">
        <v>191</v>
      </c>
      <c r="K7415" s="23">
        <v>44248.749305555553</v>
      </c>
      <c r="L7415" s="23"/>
      <c r="M7415" s="23"/>
      <c r="N7415" t="s">
        <v>185</v>
      </c>
      <c r="O7415" t="s">
        <v>186</v>
      </c>
      <c r="P7415" t="s">
        <v>187</v>
      </c>
      <c r="Q7415" t="s">
        <v>202</v>
      </c>
      <c r="R7415" t="s">
        <v>208</v>
      </c>
      <c r="S7415" t="s">
        <v>203</v>
      </c>
      <c r="T7415">
        <v>3</v>
      </c>
      <c r="U7415">
        <v>3</v>
      </c>
      <c r="V7415" t="s">
        <v>736</v>
      </c>
      <c r="W7415" t="s">
        <v>270</v>
      </c>
      <c r="X7415" t="s">
        <v>191</v>
      </c>
      <c r="Y7415" t="s">
        <v>193</v>
      </c>
      <c r="Z7415" t="s">
        <v>212</v>
      </c>
    </row>
    <row r="7416" spans="1:26" x14ac:dyDescent="0.2">
      <c r="A7416">
        <v>16158</v>
      </c>
      <c r="B7416">
        <v>16159</v>
      </c>
      <c r="C7416" s="23">
        <v>44219.765277777777</v>
      </c>
      <c r="D7416" s="23" t="str">
        <f t="shared" si="2409"/>
        <v>Saturday</v>
      </c>
      <c r="E7416" s="24">
        <f t="shared" si="2410"/>
        <v>44219</v>
      </c>
      <c r="F7416" s="22">
        <f t="shared" si="2411"/>
        <v>2021</v>
      </c>
      <c r="G7416" s="25">
        <f t="shared" si="2408"/>
        <v>0.76527777777664596</v>
      </c>
      <c r="H7416" t="s">
        <v>191</v>
      </c>
      <c r="K7416" s="23">
        <v>44219.779861111114</v>
      </c>
      <c r="L7416" s="23"/>
      <c r="M7416" s="23"/>
      <c r="N7416" t="s">
        <v>185</v>
      </c>
      <c r="O7416" t="s">
        <v>206</v>
      </c>
      <c r="P7416" t="s">
        <v>187</v>
      </c>
      <c r="Q7416" t="s">
        <v>188</v>
      </c>
      <c r="R7416" t="s">
        <v>198</v>
      </c>
      <c r="S7416" t="s">
        <v>190</v>
      </c>
      <c r="T7416">
        <v>1</v>
      </c>
      <c r="U7416">
        <v>1</v>
      </c>
      <c r="V7416" t="s">
        <v>191</v>
      </c>
      <c r="W7416" t="s">
        <v>199</v>
      </c>
      <c r="X7416" t="s">
        <v>191</v>
      </c>
      <c r="Y7416" t="s">
        <v>197</v>
      </c>
      <c r="Z7416" t="s">
        <v>191</v>
      </c>
    </row>
    <row r="7417" spans="1:26" x14ac:dyDescent="0.2">
      <c r="A7417">
        <v>16165</v>
      </c>
      <c r="B7417">
        <v>16166</v>
      </c>
      <c r="C7417" s="23">
        <v>44231.988194444442</v>
      </c>
      <c r="D7417" s="23" t="str">
        <f t="shared" si="2409"/>
        <v>Thursday</v>
      </c>
      <c r="E7417" s="24">
        <f t="shared" si="2410"/>
        <v>44231</v>
      </c>
      <c r="F7417" s="22">
        <f t="shared" si="2411"/>
        <v>2021</v>
      </c>
      <c r="G7417" s="25">
        <f t="shared" si="2408"/>
        <v>0.9881944444423425</v>
      </c>
      <c r="H7417" t="s">
        <v>191</v>
      </c>
      <c r="K7417" s="23">
        <v>44231.997916666667</v>
      </c>
      <c r="L7417" s="23"/>
      <c r="M7417" s="23"/>
      <c r="N7417" t="s">
        <v>185</v>
      </c>
      <c r="O7417" t="s">
        <v>186</v>
      </c>
      <c r="P7417" t="s">
        <v>187</v>
      </c>
      <c r="Q7417" t="s">
        <v>202</v>
      </c>
      <c r="R7417" t="s">
        <v>201</v>
      </c>
      <c r="S7417" t="s">
        <v>203</v>
      </c>
      <c r="T7417">
        <v>3</v>
      </c>
      <c r="U7417">
        <v>3</v>
      </c>
      <c r="V7417" t="s">
        <v>191</v>
      </c>
      <c r="W7417" t="s">
        <v>222</v>
      </c>
      <c r="X7417" t="s">
        <v>191</v>
      </c>
      <c r="Y7417" t="s">
        <v>193</v>
      </c>
      <c r="Z7417" t="s">
        <v>212</v>
      </c>
    </row>
    <row r="7418" spans="1:26" x14ac:dyDescent="0.2">
      <c r="A7418">
        <v>16171</v>
      </c>
      <c r="B7418">
        <v>16172</v>
      </c>
      <c r="C7418" s="23">
        <v>44231.643055555556</v>
      </c>
      <c r="D7418" s="23" t="str">
        <f t="shared" si="2409"/>
        <v>Thursday</v>
      </c>
      <c r="E7418" s="24">
        <f t="shared" si="2410"/>
        <v>44231</v>
      </c>
      <c r="F7418" s="22">
        <f t="shared" si="2411"/>
        <v>2021</v>
      </c>
      <c r="G7418" s="25">
        <f t="shared" si="2408"/>
        <v>0.64305555555620231</v>
      </c>
      <c r="H7418" t="s">
        <v>191</v>
      </c>
      <c r="K7418" s="23">
        <v>44231.82708333333</v>
      </c>
      <c r="L7418" s="23"/>
      <c r="M7418" s="23"/>
      <c r="N7418" t="s">
        <v>185</v>
      </c>
      <c r="O7418" t="s">
        <v>186</v>
      </c>
      <c r="P7418" t="s">
        <v>187</v>
      </c>
      <c r="Q7418" t="s">
        <v>202</v>
      </c>
      <c r="R7418" t="s">
        <v>221</v>
      </c>
      <c r="S7418" t="s">
        <v>203</v>
      </c>
      <c r="T7418">
        <v>3</v>
      </c>
      <c r="U7418">
        <v>3</v>
      </c>
      <c r="V7418" t="s">
        <v>191</v>
      </c>
      <c r="W7418" t="s">
        <v>199</v>
      </c>
      <c r="X7418" t="s">
        <v>191</v>
      </c>
      <c r="Y7418" t="s">
        <v>193</v>
      </c>
      <c r="Z7418" t="s">
        <v>191</v>
      </c>
    </row>
    <row r="7419" spans="1:26" x14ac:dyDescent="0.2">
      <c r="A7419">
        <v>16173</v>
      </c>
      <c r="B7419">
        <v>16174</v>
      </c>
      <c r="C7419" s="23">
        <v>44231.852777777778</v>
      </c>
      <c r="D7419" s="23" t="str">
        <f t="shared" si="2409"/>
        <v>Thursday</v>
      </c>
      <c r="E7419" s="24">
        <f t="shared" si="2410"/>
        <v>44231</v>
      </c>
      <c r="F7419" s="22">
        <f t="shared" si="2411"/>
        <v>2021</v>
      </c>
      <c r="G7419" s="25">
        <f t="shared" si="2408"/>
        <v>0.85277777777810115</v>
      </c>
      <c r="H7419" t="s">
        <v>191</v>
      </c>
      <c r="K7419" t="s">
        <v>191</v>
      </c>
      <c r="N7419" t="s">
        <v>185</v>
      </c>
      <c r="O7419" t="s">
        <v>186</v>
      </c>
      <c r="P7419" t="s">
        <v>187</v>
      </c>
      <c r="Q7419" t="s">
        <v>202</v>
      </c>
      <c r="R7419" t="s">
        <v>221</v>
      </c>
      <c r="S7419" t="s">
        <v>203</v>
      </c>
      <c r="T7419">
        <v>3</v>
      </c>
      <c r="U7419">
        <v>3</v>
      </c>
      <c r="V7419" t="s">
        <v>191</v>
      </c>
      <c r="W7419" t="s">
        <v>196</v>
      </c>
      <c r="X7419" t="s">
        <v>191</v>
      </c>
      <c r="Y7419" t="s">
        <v>193</v>
      </c>
      <c r="Z7419" t="s">
        <v>191</v>
      </c>
    </row>
    <row r="7420" spans="1:26" x14ac:dyDescent="0.2">
      <c r="A7420">
        <v>16175</v>
      </c>
      <c r="B7420">
        <v>22665</v>
      </c>
      <c r="C7420" s="23">
        <v>44233.785416666666</v>
      </c>
      <c r="D7420" s="23" t="str">
        <f t="shared" si="2409"/>
        <v>Saturday</v>
      </c>
      <c r="E7420" s="24">
        <f t="shared" si="2410"/>
        <v>44233</v>
      </c>
      <c r="F7420" s="22">
        <f t="shared" si="2411"/>
        <v>2021</v>
      </c>
      <c r="G7420" s="25">
        <f t="shared" si="2408"/>
        <v>0.78541666666569654</v>
      </c>
      <c r="H7420" s="23">
        <v>44233.970833333333</v>
      </c>
      <c r="I7420" s="24">
        <f>INT(H7420)</f>
        <v>44233</v>
      </c>
      <c r="J7420" s="25">
        <f>MOD(H7420,1)</f>
        <v>0.97083333333284827</v>
      </c>
      <c r="K7420" s="23">
        <v>44234.009722222225</v>
      </c>
      <c r="L7420" s="24">
        <f>INT(K7420)</f>
        <v>44234</v>
      </c>
      <c r="M7420" s="25">
        <f>MOD(K7420,1)</f>
        <v>9.7222222248092294E-3</v>
      </c>
      <c r="N7420" t="s">
        <v>185</v>
      </c>
      <c r="O7420" t="s">
        <v>217</v>
      </c>
      <c r="P7420" t="s">
        <v>187</v>
      </c>
      <c r="Q7420" t="s">
        <v>188</v>
      </c>
      <c r="R7420" t="s">
        <v>198</v>
      </c>
      <c r="S7420" t="s">
        <v>190</v>
      </c>
      <c r="T7420" t="s">
        <v>191</v>
      </c>
      <c r="U7420" t="s">
        <v>191</v>
      </c>
      <c r="V7420" t="s">
        <v>191</v>
      </c>
      <c r="W7420" t="s">
        <v>196</v>
      </c>
      <c r="X7420" t="s">
        <v>191</v>
      </c>
      <c r="Y7420" t="s">
        <v>197</v>
      </c>
      <c r="Z7420" t="s">
        <v>191</v>
      </c>
    </row>
    <row r="7421" spans="1:26" x14ac:dyDescent="0.2">
      <c r="A7421">
        <v>16179</v>
      </c>
      <c r="B7421">
        <v>17219</v>
      </c>
      <c r="C7421" s="23">
        <v>44233.392361111109</v>
      </c>
      <c r="D7421" s="23" t="str">
        <f t="shared" si="2409"/>
        <v>Saturday</v>
      </c>
      <c r="E7421" s="24">
        <f t="shared" si="2410"/>
        <v>44233</v>
      </c>
      <c r="F7421" s="22">
        <f t="shared" si="2411"/>
        <v>2021</v>
      </c>
      <c r="G7421" s="25">
        <f t="shared" si="2408"/>
        <v>0.39236111110949423</v>
      </c>
      <c r="H7421" t="s">
        <v>191</v>
      </c>
      <c r="K7421" s="23">
        <v>44233.544444444444</v>
      </c>
      <c r="L7421" s="23"/>
      <c r="M7421" s="23"/>
      <c r="N7421" t="s">
        <v>185</v>
      </c>
      <c r="O7421" t="s">
        <v>234</v>
      </c>
      <c r="P7421" t="s">
        <v>187</v>
      </c>
      <c r="Q7421" t="s">
        <v>202</v>
      </c>
      <c r="R7421" t="s">
        <v>191</v>
      </c>
      <c r="S7421" t="s">
        <v>203</v>
      </c>
      <c r="T7421">
        <v>2</v>
      </c>
      <c r="U7421">
        <v>2</v>
      </c>
      <c r="V7421" t="s">
        <v>191</v>
      </c>
      <c r="W7421" t="s">
        <v>199</v>
      </c>
      <c r="X7421" t="s">
        <v>255</v>
      </c>
      <c r="Y7421" t="s">
        <v>193</v>
      </c>
      <c r="Z7421" t="s">
        <v>191</v>
      </c>
    </row>
    <row r="7422" spans="1:26" x14ac:dyDescent="0.2">
      <c r="A7422">
        <v>16181</v>
      </c>
      <c r="B7422">
        <v>16182</v>
      </c>
      <c r="C7422" s="23">
        <v>44230.906944444447</v>
      </c>
      <c r="D7422" s="23" t="str">
        <f t="shared" si="2409"/>
        <v>Wednesday</v>
      </c>
      <c r="E7422" s="24">
        <f t="shared" si="2410"/>
        <v>44230</v>
      </c>
      <c r="F7422" s="22">
        <f t="shared" si="2411"/>
        <v>2021</v>
      </c>
      <c r="G7422" s="25">
        <f t="shared" si="2408"/>
        <v>0.90694444444670808</v>
      </c>
      <c r="H7422" t="s">
        <v>191</v>
      </c>
      <c r="K7422" s="23">
        <v>44231.020833333336</v>
      </c>
      <c r="L7422" s="23"/>
      <c r="M7422" s="23"/>
      <c r="N7422" t="s">
        <v>185</v>
      </c>
      <c r="O7422" t="s">
        <v>186</v>
      </c>
      <c r="P7422" t="s">
        <v>187</v>
      </c>
      <c r="Q7422" t="s">
        <v>202</v>
      </c>
      <c r="R7422" t="s">
        <v>201</v>
      </c>
      <c r="S7422" t="s">
        <v>203</v>
      </c>
      <c r="T7422">
        <v>3</v>
      </c>
      <c r="U7422">
        <v>3</v>
      </c>
      <c r="V7422" t="s">
        <v>191</v>
      </c>
      <c r="W7422" t="s">
        <v>196</v>
      </c>
      <c r="X7422" t="s">
        <v>191</v>
      </c>
      <c r="Y7422" t="s">
        <v>193</v>
      </c>
      <c r="Z7422" t="s">
        <v>191</v>
      </c>
    </row>
    <row r="7423" spans="1:26" x14ac:dyDescent="0.2">
      <c r="A7423">
        <v>16183</v>
      </c>
      <c r="B7423">
        <v>16184</v>
      </c>
      <c r="C7423" s="23">
        <v>44231.646527777775</v>
      </c>
      <c r="D7423" s="23" t="str">
        <f t="shared" si="2409"/>
        <v>Thursday</v>
      </c>
      <c r="E7423" s="24">
        <f t="shared" si="2410"/>
        <v>44231</v>
      </c>
      <c r="F7423" s="22">
        <f t="shared" si="2411"/>
        <v>2021</v>
      </c>
      <c r="G7423" s="25">
        <f t="shared" si="2408"/>
        <v>0.64652777777519077</v>
      </c>
      <c r="H7423" t="s">
        <v>191</v>
      </c>
      <c r="K7423" s="23">
        <v>44231.732638888891</v>
      </c>
      <c r="L7423" s="23"/>
      <c r="M7423" s="23"/>
      <c r="N7423" t="s">
        <v>185</v>
      </c>
      <c r="O7423" t="s">
        <v>186</v>
      </c>
      <c r="P7423" t="s">
        <v>187</v>
      </c>
      <c r="Q7423" t="s">
        <v>202</v>
      </c>
      <c r="R7423" t="s">
        <v>198</v>
      </c>
      <c r="S7423" t="s">
        <v>203</v>
      </c>
      <c r="T7423">
        <v>3</v>
      </c>
      <c r="U7423">
        <v>3</v>
      </c>
      <c r="V7423" t="s">
        <v>191</v>
      </c>
      <c r="W7423" t="s">
        <v>199</v>
      </c>
      <c r="X7423" t="s">
        <v>191</v>
      </c>
      <c r="Y7423" t="s">
        <v>193</v>
      </c>
      <c r="Z7423" t="s">
        <v>191</v>
      </c>
    </row>
    <row r="7424" spans="1:26" x14ac:dyDescent="0.2">
      <c r="A7424">
        <v>16187</v>
      </c>
      <c r="B7424">
        <v>16188</v>
      </c>
      <c r="C7424" s="23">
        <v>44231.084027777775</v>
      </c>
      <c r="D7424" s="23" t="str">
        <f t="shared" si="2409"/>
        <v>Thursday</v>
      </c>
      <c r="E7424" s="24">
        <f t="shared" si="2410"/>
        <v>44231</v>
      </c>
      <c r="F7424" s="22">
        <f t="shared" si="2411"/>
        <v>2021</v>
      </c>
      <c r="G7424" s="25">
        <f t="shared" si="2408"/>
        <v>8.4027777775190771E-2</v>
      </c>
      <c r="H7424" t="s">
        <v>191</v>
      </c>
      <c r="K7424" s="23">
        <v>44231.211111111108</v>
      </c>
      <c r="L7424" s="23"/>
      <c r="M7424" s="23"/>
      <c r="N7424" t="s">
        <v>185</v>
      </c>
      <c r="O7424" t="s">
        <v>186</v>
      </c>
      <c r="P7424" t="s">
        <v>187</v>
      </c>
      <c r="Q7424" t="s">
        <v>202</v>
      </c>
      <c r="R7424" t="s">
        <v>221</v>
      </c>
      <c r="S7424" t="s">
        <v>203</v>
      </c>
      <c r="T7424">
        <v>3</v>
      </c>
      <c r="U7424">
        <v>3</v>
      </c>
      <c r="V7424" t="s">
        <v>191</v>
      </c>
      <c r="W7424" t="s">
        <v>199</v>
      </c>
      <c r="X7424" t="s">
        <v>191</v>
      </c>
      <c r="Y7424" t="s">
        <v>193</v>
      </c>
      <c r="Z7424" t="s">
        <v>191</v>
      </c>
    </row>
    <row r="7425" spans="1:26" x14ac:dyDescent="0.2">
      <c r="A7425">
        <v>16189</v>
      </c>
      <c r="B7425">
        <v>16190</v>
      </c>
      <c r="C7425" s="23">
        <v>44231.692361111112</v>
      </c>
      <c r="D7425" s="23" t="str">
        <f t="shared" si="2409"/>
        <v>Thursday</v>
      </c>
      <c r="E7425" s="24">
        <f t="shared" si="2410"/>
        <v>44231</v>
      </c>
      <c r="F7425" s="22">
        <f t="shared" si="2411"/>
        <v>2021</v>
      </c>
      <c r="G7425" s="25">
        <f t="shared" si="2408"/>
        <v>0.69236111111240461</v>
      </c>
      <c r="H7425" t="s">
        <v>191</v>
      </c>
      <c r="K7425" s="23">
        <v>44231.995138888888</v>
      </c>
      <c r="L7425" s="23"/>
      <c r="M7425" s="23"/>
      <c r="N7425" t="s">
        <v>185</v>
      </c>
      <c r="O7425" t="s">
        <v>186</v>
      </c>
      <c r="P7425" t="s">
        <v>187</v>
      </c>
      <c r="Q7425" t="s">
        <v>202</v>
      </c>
      <c r="R7425" t="s">
        <v>189</v>
      </c>
      <c r="S7425" t="s">
        <v>203</v>
      </c>
      <c r="T7425">
        <v>4</v>
      </c>
      <c r="U7425">
        <v>4</v>
      </c>
      <c r="V7425" t="s">
        <v>891</v>
      </c>
      <c r="W7425" t="s">
        <v>199</v>
      </c>
      <c r="X7425" t="s">
        <v>191</v>
      </c>
      <c r="Y7425" t="s">
        <v>197</v>
      </c>
      <c r="Z7425" t="s">
        <v>205</v>
      </c>
    </row>
    <row r="7426" spans="1:26" x14ac:dyDescent="0.2">
      <c r="A7426">
        <v>16191</v>
      </c>
      <c r="B7426">
        <v>16192</v>
      </c>
      <c r="C7426" s="23">
        <v>44231.620138888888</v>
      </c>
      <c r="D7426" s="23" t="str">
        <f t="shared" si="2409"/>
        <v>Thursday</v>
      </c>
      <c r="E7426" s="24">
        <f t="shared" si="2410"/>
        <v>44231</v>
      </c>
      <c r="F7426" s="22">
        <f t="shared" si="2411"/>
        <v>2021</v>
      </c>
      <c r="G7426" s="25">
        <f t="shared" ref="G7426:G7489" si="2436">MOD(C7426,1)</f>
        <v>0.62013888888759539</v>
      </c>
      <c r="H7426" t="s">
        <v>191</v>
      </c>
      <c r="K7426" s="23">
        <v>44231.862500000003</v>
      </c>
      <c r="L7426" s="23"/>
      <c r="M7426" s="23"/>
      <c r="N7426" t="s">
        <v>185</v>
      </c>
      <c r="O7426" t="s">
        <v>186</v>
      </c>
      <c r="P7426" t="s">
        <v>187</v>
      </c>
      <c r="Q7426" t="s">
        <v>202</v>
      </c>
      <c r="R7426" t="s">
        <v>201</v>
      </c>
      <c r="S7426" t="s">
        <v>203</v>
      </c>
      <c r="T7426">
        <v>3</v>
      </c>
      <c r="U7426">
        <v>3</v>
      </c>
      <c r="V7426" t="s">
        <v>191</v>
      </c>
      <c r="W7426" t="s">
        <v>199</v>
      </c>
      <c r="X7426" t="s">
        <v>191</v>
      </c>
      <c r="Y7426" t="s">
        <v>193</v>
      </c>
      <c r="Z7426" t="s">
        <v>191</v>
      </c>
    </row>
    <row r="7427" spans="1:26" x14ac:dyDescent="0.2">
      <c r="A7427">
        <v>16196</v>
      </c>
      <c r="B7427">
        <v>16197</v>
      </c>
      <c r="C7427" s="23">
        <v>44231.886805555558</v>
      </c>
      <c r="D7427" s="23" t="str">
        <f t="shared" ref="D7427:D7490" si="2437">TEXT(E7427,"DDDD")</f>
        <v>Thursday</v>
      </c>
      <c r="E7427" s="24">
        <f t="shared" ref="E7427:E7490" si="2438">INT(C7427)</f>
        <v>44231</v>
      </c>
      <c r="F7427" s="22">
        <f t="shared" ref="F7427:F7490" si="2439">YEAR(E7427)</f>
        <v>2021</v>
      </c>
      <c r="G7427" s="25">
        <f t="shared" si="2436"/>
        <v>0.8868055555576575</v>
      </c>
      <c r="H7427" t="s">
        <v>191</v>
      </c>
      <c r="K7427" s="23">
        <v>44231.97152777778</v>
      </c>
      <c r="L7427" s="23"/>
      <c r="M7427" s="23"/>
      <c r="N7427" t="s">
        <v>185</v>
      </c>
      <c r="O7427" t="s">
        <v>186</v>
      </c>
      <c r="P7427" t="s">
        <v>187</v>
      </c>
      <c r="Q7427" t="s">
        <v>202</v>
      </c>
      <c r="R7427" t="s">
        <v>191</v>
      </c>
      <c r="S7427" t="s">
        <v>203</v>
      </c>
      <c r="T7427">
        <v>3</v>
      </c>
      <c r="U7427">
        <v>3</v>
      </c>
      <c r="V7427" t="s">
        <v>892</v>
      </c>
      <c r="W7427" t="s">
        <v>199</v>
      </c>
      <c r="X7427" t="s">
        <v>191</v>
      </c>
      <c r="Y7427" t="s">
        <v>193</v>
      </c>
      <c r="Z7427" t="s">
        <v>212</v>
      </c>
    </row>
    <row r="7428" spans="1:26" x14ac:dyDescent="0.2">
      <c r="A7428">
        <v>16210</v>
      </c>
      <c r="B7428">
        <v>16211</v>
      </c>
      <c r="C7428" s="23">
        <v>44231.53125</v>
      </c>
      <c r="D7428" s="23" t="str">
        <f t="shared" si="2437"/>
        <v>Thursday</v>
      </c>
      <c r="E7428" s="24">
        <f t="shared" si="2438"/>
        <v>44231</v>
      </c>
      <c r="F7428" s="22">
        <f t="shared" si="2439"/>
        <v>2021</v>
      </c>
      <c r="G7428" s="25">
        <f t="shared" si="2436"/>
        <v>0.53125</v>
      </c>
      <c r="H7428" t="s">
        <v>191</v>
      </c>
      <c r="K7428" s="23">
        <v>44231.671527777777</v>
      </c>
      <c r="L7428" s="23"/>
      <c r="M7428" s="23"/>
      <c r="N7428" t="s">
        <v>185</v>
      </c>
      <c r="O7428" t="s">
        <v>186</v>
      </c>
      <c r="P7428" t="s">
        <v>237</v>
      </c>
      <c r="Q7428" t="s">
        <v>202</v>
      </c>
      <c r="R7428" t="s">
        <v>208</v>
      </c>
      <c r="S7428" t="s">
        <v>203</v>
      </c>
      <c r="T7428">
        <v>3</v>
      </c>
      <c r="U7428">
        <v>3</v>
      </c>
      <c r="V7428" t="s">
        <v>191</v>
      </c>
      <c r="W7428" t="s">
        <v>199</v>
      </c>
      <c r="X7428" t="s">
        <v>191</v>
      </c>
      <c r="Y7428" t="s">
        <v>193</v>
      </c>
      <c r="Z7428" t="s">
        <v>191</v>
      </c>
    </row>
    <row r="7429" spans="1:26" x14ac:dyDescent="0.2">
      <c r="A7429">
        <v>16212</v>
      </c>
      <c r="B7429">
        <v>16213</v>
      </c>
      <c r="C7429" s="23">
        <v>44231.609027777777</v>
      </c>
      <c r="D7429" s="23" t="str">
        <f t="shared" si="2437"/>
        <v>Thursday</v>
      </c>
      <c r="E7429" s="24">
        <f t="shared" si="2438"/>
        <v>44231</v>
      </c>
      <c r="F7429" s="22">
        <f t="shared" si="2439"/>
        <v>2021</v>
      </c>
      <c r="G7429" s="25">
        <f t="shared" si="2436"/>
        <v>0.60902777777664596</v>
      </c>
      <c r="H7429" t="s">
        <v>191</v>
      </c>
      <c r="K7429" s="23">
        <v>44231.62777777778</v>
      </c>
      <c r="L7429" s="23"/>
      <c r="M7429" s="23"/>
      <c r="N7429" t="s">
        <v>185</v>
      </c>
      <c r="O7429" t="s">
        <v>186</v>
      </c>
      <c r="P7429" t="s">
        <v>187</v>
      </c>
      <c r="Q7429" t="s">
        <v>202</v>
      </c>
      <c r="R7429" t="s">
        <v>198</v>
      </c>
      <c r="S7429" t="s">
        <v>203</v>
      </c>
      <c r="T7429">
        <v>3</v>
      </c>
      <c r="U7429">
        <v>3</v>
      </c>
      <c r="V7429" t="s">
        <v>191</v>
      </c>
      <c r="W7429" t="s">
        <v>199</v>
      </c>
      <c r="X7429" t="s">
        <v>191</v>
      </c>
      <c r="Y7429" t="s">
        <v>193</v>
      </c>
      <c r="Z7429" t="s">
        <v>191</v>
      </c>
    </row>
    <row r="7430" spans="1:26" x14ac:dyDescent="0.2">
      <c r="A7430">
        <v>16212</v>
      </c>
      <c r="B7430">
        <v>54341</v>
      </c>
      <c r="C7430" s="23">
        <v>44319.304166666669</v>
      </c>
      <c r="D7430" s="23" t="str">
        <f t="shared" si="2437"/>
        <v>Monday</v>
      </c>
      <c r="E7430" s="24">
        <f t="shared" si="2438"/>
        <v>44319</v>
      </c>
      <c r="F7430" s="22">
        <f t="shared" si="2439"/>
        <v>2021</v>
      </c>
      <c r="G7430" s="25">
        <f t="shared" si="2436"/>
        <v>0.30416666666860692</v>
      </c>
      <c r="H7430" s="23">
        <v>44319.484027777777</v>
      </c>
      <c r="I7430" s="24">
        <f>INT(H7430)</f>
        <v>44319</v>
      </c>
      <c r="J7430" s="25">
        <f>MOD(H7430,1)</f>
        <v>0.48402777777664596</v>
      </c>
      <c r="K7430" s="23">
        <v>44319.717361111114</v>
      </c>
      <c r="L7430" s="24">
        <f>INT(K7430)</f>
        <v>44319</v>
      </c>
      <c r="M7430" s="25">
        <f>MOD(K7430,1)</f>
        <v>0.71736111111385981</v>
      </c>
      <c r="N7430" t="s">
        <v>185</v>
      </c>
      <c r="O7430" t="s">
        <v>220</v>
      </c>
      <c r="P7430" t="s">
        <v>187</v>
      </c>
      <c r="Q7430" t="s">
        <v>188</v>
      </c>
      <c r="R7430" t="s">
        <v>198</v>
      </c>
      <c r="S7430" t="s">
        <v>190</v>
      </c>
      <c r="T7430">
        <v>3</v>
      </c>
      <c r="U7430">
        <v>3</v>
      </c>
      <c r="V7430" t="s">
        <v>191</v>
      </c>
      <c r="W7430" t="s">
        <v>210</v>
      </c>
      <c r="X7430" t="s">
        <v>191</v>
      </c>
      <c r="Y7430" t="s">
        <v>197</v>
      </c>
      <c r="Z7430" t="s">
        <v>191</v>
      </c>
    </row>
    <row r="7431" spans="1:26" x14ac:dyDescent="0.2">
      <c r="A7431">
        <v>16214</v>
      </c>
      <c r="B7431">
        <v>16215</v>
      </c>
      <c r="C7431" s="23">
        <v>44231.631249999999</v>
      </c>
      <c r="D7431" s="23" t="str">
        <f t="shared" si="2437"/>
        <v>Thursday</v>
      </c>
      <c r="E7431" s="24">
        <f t="shared" si="2438"/>
        <v>44231</v>
      </c>
      <c r="F7431" s="22">
        <f t="shared" si="2439"/>
        <v>2021</v>
      </c>
      <c r="G7431" s="25">
        <f t="shared" si="2436"/>
        <v>0.63124999999854481</v>
      </c>
      <c r="H7431" t="s">
        <v>191</v>
      </c>
      <c r="K7431" s="23">
        <v>44231.85</v>
      </c>
      <c r="L7431" s="23"/>
      <c r="M7431" s="23"/>
      <c r="N7431" t="s">
        <v>185</v>
      </c>
      <c r="O7431" t="s">
        <v>186</v>
      </c>
      <c r="P7431" t="s">
        <v>187</v>
      </c>
      <c r="Q7431" t="s">
        <v>202</v>
      </c>
      <c r="R7431" t="s">
        <v>221</v>
      </c>
      <c r="S7431" t="s">
        <v>203</v>
      </c>
      <c r="T7431">
        <v>3</v>
      </c>
      <c r="U7431">
        <v>3</v>
      </c>
      <c r="V7431" t="s">
        <v>843</v>
      </c>
      <c r="W7431" t="s">
        <v>210</v>
      </c>
      <c r="X7431" t="s">
        <v>191</v>
      </c>
      <c r="Y7431" t="s">
        <v>193</v>
      </c>
      <c r="Z7431" t="s">
        <v>212</v>
      </c>
    </row>
    <row r="7432" spans="1:26" x14ac:dyDescent="0.2">
      <c r="A7432">
        <v>16216</v>
      </c>
      <c r="B7432">
        <v>16217</v>
      </c>
      <c r="C7432" s="23">
        <v>44231.036111111112</v>
      </c>
      <c r="D7432" s="23" t="str">
        <f t="shared" si="2437"/>
        <v>Thursday</v>
      </c>
      <c r="E7432" s="24">
        <f t="shared" si="2438"/>
        <v>44231</v>
      </c>
      <c r="F7432" s="22">
        <f t="shared" si="2439"/>
        <v>2021</v>
      </c>
      <c r="G7432" s="25">
        <f t="shared" si="2436"/>
        <v>3.6111111112404615E-2</v>
      </c>
      <c r="H7432" t="s">
        <v>191</v>
      </c>
      <c r="K7432" s="23">
        <v>44231.161111111112</v>
      </c>
      <c r="L7432" s="23"/>
      <c r="M7432" s="23"/>
      <c r="N7432" t="s">
        <v>185</v>
      </c>
      <c r="O7432" t="s">
        <v>186</v>
      </c>
      <c r="P7432" t="s">
        <v>237</v>
      </c>
      <c r="Q7432" t="s">
        <v>202</v>
      </c>
      <c r="R7432" t="s">
        <v>201</v>
      </c>
      <c r="S7432" t="s">
        <v>203</v>
      </c>
      <c r="T7432">
        <v>3</v>
      </c>
      <c r="U7432">
        <v>3</v>
      </c>
      <c r="V7432" t="s">
        <v>191</v>
      </c>
      <c r="W7432" t="s">
        <v>199</v>
      </c>
      <c r="X7432" t="s">
        <v>191</v>
      </c>
      <c r="Y7432" t="s">
        <v>193</v>
      </c>
      <c r="Z7432" t="s">
        <v>191</v>
      </c>
    </row>
    <row r="7433" spans="1:26" x14ac:dyDescent="0.2">
      <c r="A7433">
        <v>16218</v>
      </c>
      <c r="B7433">
        <v>16219</v>
      </c>
      <c r="C7433" s="23">
        <v>44231.507638888892</v>
      </c>
      <c r="D7433" s="23" t="str">
        <f t="shared" si="2437"/>
        <v>Thursday</v>
      </c>
      <c r="E7433" s="24">
        <f t="shared" si="2438"/>
        <v>44231</v>
      </c>
      <c r="F7433" s="22">
        <f t="shared" si="2439"/>
        <v>2021</v>
      </c>
      <c r="G7433" s="25">
        <f t="shared" si="2436"/>
        <v>0.50763888889196096</v>
      </c>
      <c r="H7433" t="s">
        <v>191</v>
      </c>
      <c r="K7433" s="23">
        <v>44231.86041666667</v>
      </c>
      <c r="L7433" s="23"/>
      <c r="M7433" s="23"/>
      <c r="N7433" t="s">
        <v>185</v>
      </c>
      <c r="O7433" t="s">
        <v>186</v>
      </c>
      <c r="P7433" t="s">
        <v>187</v>
      </c>
      <c r="Q7433" t="s">
        <v>202</v>
      </c>
      <c r="R7433" t="s">
        <v>198</v>
      </c>
      <c r="S7433" t="s">
        <v>203</v>
      </c>
      <c r="T7433">
        <v>3</v>
      </c>
      <c r="U7433">
        <v>3</v>
      </c>
      <c r="V7433" t="s">
        <v>191</v>
      </c>
      <c r="W7433" t="s">
        <v>240</v>
      </c>
      <c r="X7433" t="s">
        <v>191</v>
      </c>
      <c r="Y7433" t="s">
        <v>193</v>
      </c>
      <c r="Z7433" t="s">
        <v>191</v>
      </c>
    </row>
    <row r="7434" spans="1:26" x14ac:dyDescent="0.2">
      <c r="A7434">
        <v>16220</v>
      </c>
      <c r="B7434">
        <v>16221</v>
      </c>
      <c r="C7434" s="23">
        <v>44231.695833333331</v>
      </c>
      <c r="D7434" s="23" t="str">
        <f t="shared" si="2437"/>
        <v>Thursday</v>
      </c>
      <c r="E7434" s="24">
        <f t="shared" si="2438"/>
        <v>44231</v>
      </c>
      <c r="F7434" s="22">
        <f t="shared" si="2439"/>
        <v>2021</v>
      </c>
      <c r="G7434" s="25">
        <f t="shared" si="2436"/>
        <v>0.69583333333139308</v>
      </c>
      <c r="H7434" t="s">
        <v>191</v>
      </c>
      <c r="K7434" s="23">
        <v>44231.779166666667</v>
      </c>
      <c r="L7434" s="23"/>
      <c r="M7434" s="23"/>
      <c r="N7434" t="s">
        <v>185</v>
      </c>
      <c r="O7434" t="s">
        <v>186</v>
      </c>
      <c r="P7434" t="s">
        <v>187</v>
      </c>
      <c r="Q7434" t="s">
        <v>202</v>
      </c>
      <c r="R7434" t="s">
        <v>198</v>
      </c>
      <c r="S7434" t="s">
        <v>203</v>
      </c>
      <c r="T7434">
        <v>3</v>
      </c>
      <c r="U7434">
        <v>3</v>
      </c>
      <c r="V7434" t="s">
        <v>191</v>
      </c>
      <c r="W7434" t="s">
        <v>196</v>
      </c>
      <c r="X7434" t="s">
        <v>191</v>
      </c>
      <c r="Y7434" t="s">
        <v>193</v>
      </c>
      <c r="Z7434" t="s">
        <v>191</v>
      </c>
    </row>
    <row r="7435" spans="1:26" x14ac:dyDescent="0.2">
      <c r="A7435">
        <v>16224</v>
      </c>
      <c r="B7435">
        <v>16225</v>
      </c>
      <c r="C7435" s="23">
        <v>44231.62222222222</v>
      </c>
      <c r="D7435" s="23" t="str">
        <f t="shared" si="2437"/>
        <v>Thursday</v>
      </c>
      <c r="E7435" s="24">
        <f t="shared" si="2438"/>
        <v>44231</v>
      </c>
      <c r="F7435" s="22">
        <f t="shared" si="2439"/>
        <v>2021</v>
      </c>
      <c r="G7435" s="25">
        <f t="shared" si="2436"/>
        <v>0.62222222222044365</v>
      </c>
      <c r="H7435" t="s">
        <v>191</v>
      </c>
      <c r="K7435" s="23">
        <v>44231.793749999997</v>
      </c>
      <c r="L7435" s="23"/>
      <c r="M7435" s="23"/>
      <c r="N7435" t="s">
        <v>185</v>
      </c>
      <c r="O7435" t="s">
        <v>186</v>
      </c>
      <c r="P7435" t="s">
        <v>187</v>
      </c>
      <c r="Q7435" t="s">
        <v>202</v>
      </c>
      <c r="R7435" t="s">
        <v>191</v>
      </c>
      <c r="S7435" t="s">
        <v>203</v>
      </c>
      <c r="T7435">
        <v>3</v>
      </c>
      <c r="U7435">
        <v>3</v>
      </c>
      <c r="V7435" t="s">
        <v>191</v>
      </c>
      <c r="W7435" t="s">
        <v>210</v>
      </c>
      <c r="X7435" t="s">
        <v>191</v>
      </c>
      <c r="Y7435" t="s">
        <v>193</v>
      </c>
      <c r="Z7435" t="s">
        <v>212</v>
      </c>
    </row>
    <row r="7436" spans="1:26" x14ac:dyDescent="0.2">
      <c r="A7436">
        <v>16226</v>
      </c>
      <c r="B7436">
        <v>16227</v>
      </c>
      <c r="C7436" s="23">
        <v>44231.705555555556</v>
      </c>
      <c r="D7436" s="23" t="str">
        <f t="shared" si="2437"/>
        <v>Thursday</v>
      </c>
      <c r="E7436" s="24">
        <f t="shared" si="2438"/>
        <v>44231</v>
      </c>
      <c r="F7436" s="22">
        <f t="shared" si="2439"/>
        <v>2021</v>
      </c>
      <c r="G7436" s="25">
        <f t="shared" si="2436"/>
        <v>0.70555555555620231</v>
      </c>
      <c r="H7436" t="s">
        <v>191</v>
      </c>
      <c r="K7436" s="23">
        <v>44231.847916666666</v>
      </c>
      <c r="L7436" s="23"/>
      <c r="M7436" s="23"/>
      <c r="N7436" t="s">
        <v>185</v>
      </c>
      <c r="O7436" t="s">
        <v>186</v>
      </c>
      <c r="P7436" t="s">
        <v>187</v>
      </c>
      <c r="Q7436" t="s">
        <v>202</v>
      </c>
      <c r="R7436" t="s">
        <v>198</v>
      </c>
      <c r="S7436" t="s">
        <v>203</v>
      </c>
      <c r="T7436">
        <v>3</v>
      </c>
      <c r="U7436">
        <v>3</v>
      </c>
      <c r="V7436" t="s">
        <v>191</v>
      </c>
      <c r="W7436" t="s">
        <v>210</v>
      </c>
      <c r="X7436" t="s">
        <v>191</v>
      </c>
      <c r="Y7436" t="s">
        <v>193</v>
      </c>
      <c r="Z7436" t="s">
        <v>212</v>
      </c>
    </row>
    <row r="7437" spans="1:26" x14ac:dyDescent="0.2">
      <c r="A7437">
        <v>16230</v>
      </c>
      <c r="B7437">
        <v>16231</v>
      </c>
      <c r="C7437" s="23">
        <v>44231.052083333336</v>
      </c>
      <c r="D7437" s="23" t="str">
        <f t="shared" si="2437"/>
        <v>Thursday</v>
      </c>
      <c r="E7437" s="24">
        <f t="shared" si="2438"/>
        <v>44231</v>
      </c>
      <c r="F7437" s="22">
        <f t="shared" si="2439"/>
        <v>2021</v>
      </c>
      <c r="G7437" s="25">
        <f t="shared" si="2436"/>
        <v>5.2083333335758653E-2</v>
      </c>
      <c r="H7437" t="s">
        <v>191</v>
      </c>
      <c r="K7437" s="23">
        <v>44231.171527777777</v>
      </c>
      <c r="L7437" s="23"/>
      <c r="M7437" s="23"/>
      <c r="N7437" t="s">
        <v>185</v>
      </c>
      <c r="O7437" t="s">
        <v>186</v>
      </c>
      <c r="P7437" t="s">
        <v>187</v>
      </c>
      <c r="Q7437" t="s">
        <v>202</v>
      </c>
      <c r="R7437" t="s">
        <v>198</v>
      </c>
      <c r="S7437" t="s">
        <v>203</v>
      </c>
      <c r="T7437">
        <v>3</v>
      </c>
      <c r="U7437">
        <v>3</v>
      </c>
      <c r="V7437" t="s">
        <v>191</v>
      </c>
      <c r="W7437" t="s">
        <v>210</v>
      </c>
      <c r="X7437" t="s">
        <v>191</v>
      </c>
      <c r="Y7437" t="s">
        <v>193</v>
      </c>
      <c r="Z7437" t="s">
        <v>191</v>
      </c>
    </row>
    <row r="7438" spans="1:26" x14ac:dyDescent="0.2">
      <c r="A7438">
        <v>16233</v>
      </c>
      <c r="B7438">
        <v>16234</v>
      </c>
      <c r="C7438" s="23">
        <v>44229.502083333333</v>
      </c>
      <c r="D7438" s="23" t="str">
        <f t="shared" si="2437"/>
        <v>Tuesday</v>
      </c>
      <c r="E7438" s="24">
        <f t="shared" si="2438"/>
        <v>44229</v>
      </c>
      <c r="F7438" s="22">
        <f t="shared" si="2439"/>
        <v>2021</v>
      </c>
      <c r="G7438" s="25">
        <f t="shared" si="2436"/>
        <v>0.50208333333284827</v>
      </c>
      <c r="H7438" s="23">
        <v>44229.20416666667</v>
      </c>
      <c r="I7438" s="24">
        <f>INT(H7438)</f>
        <v>44229</v>
      </c>
      <c r="J7438" s="25">
        <f>MOD(H7438,1)</f>
        <v>0.20416666667006211</v>
      </c>
      <c r="K7438" s="23">
        <v>44229.502083333333</v>
      </c>
      <c r="L7438" s="24">
        <f>INT(K7438)</f>
        <v>44229</v>
      </c>
      <c r="M7438" s="25">
        <f>MOD(K7438,1)</f>
        <v>0.50208333333284827</v>
      </c>
      <c r="N7438" t="s">
        <v>185</v>
      </c>
      <c r="O7438" t="s">
        <v>186</v>
      </c>
      <c r="P7438" t="s">
        <v>187</v>
      </c>
      <c r="Q7438" t="s">
        <v>188</v>
      </c>
      <c r="R7438" t="s">
        <v>198</v>
      </c>
      <c r="S7438" t="s">
        <v>190</v>
      </c>
      <c r="T7438">
        <v>2</v>
      </c>
      <c r="U7438">
        <v>2</v>
      </c>
      <c r="V7438" t="s">
        <v>191</v>
      </c>
      <c r="W7438" t="s">
        <v>210</v>
      </c>
      <c r="X7438" t="s">
        <v>191</v>
      </c>
      <c r="Y7438" t="s">
        <v>207</v>
      </c>
      <c r="Z7438" t="s">
        <v>191</v>
      </c>
    </row>
    <row r="7439" spans="1:26" x14ac:dyDescent="0.2">
      <c r="A7439">
        <v>16233</v>
      </c>
      <c r="B7439">
        <v>18255</v>
      </c>
      <c r="C7439" s="23">
        <v>44235.466666666667</v>
      </c>
      <c r="D7439" s="23" t="str">
        <f t="shared" si="2437"/>
        <v>Monday</v>
      </c>
      <c r="E7439" s="24">
        <f t="shared" si="2438"/>
        <v>44235</v>
      </c>
      <c r="F7439" s="22">
        <f t="shared" si="2439"/>
        <v>2021</v>
      </c>
      <c r="G7439" s="25">
        <f t="shared" si="2436"/>
        <v>0.46666666666715173</v>
      </c>
      <c r="H7439" t="s">
        <v>191</v>
      </c>
      <c r="K7439" s="23">
        <v>44235.688194444447</v>
      </c>
      <c r="L7439" s="23"/>
      <c r="M7439" s="23"/>
      <c r="N7439" t="s">
        <v>185</v>
      </c>
      <c r="O7439" t="s">
        <v>186</v>
      </c>
      <c r="P7439" t="s">
        <v>187</v>
      </c>
      <c r="Q7439" t="s">
        <v>202</v>
      </c>
      <c r="R7439" t="s">
        <v>198</v>
      </c>
      <c r="S7439" t="s">
        <v>203</v>
      </c>
      <c r="T7439">
        <v>2</v>
      </c>
      <c r="U7439">
        <v>2</v>
      </c>
      <c r="V7439" t="s">
        <v>191</v>
      </c>
      <c r="W7439" t="s">
        <v>196</v>
      </c>
      <c r="X7439" t="s">
        <v>191</v>
      </c>
      <c r="Y7439" t="s">
        <v>193</v>
      </c>
      <c r="Z7439" t="s">
        <v>191</v>
      </c>
    </row>
    <row r="7440" spans="1:26" x14ac:dyDescent="0.2">
      <c r="A7440">
        <v>16235</v>
      </c>
      <c r="B7440">
        <v>16236</v>
      </c>
      <c r="C7440" s="23">
        <v>44225.413888888892</v>
      </c>
      <c r="D7440" s="23" t="str">
        <f t="shared" si="2437"/>
        <v>Friday</v>
      </c>
      <c r="E7440" s="24">
        <f t="shared" si="2438"/>
        <v>44225</v>
      </c>
      <c r="F7440" s="22">
        <f t="shared" si="2439"/>
        <v>2021</v>
      </c>
      <c r="G7440" s="25">
        <f t="shared" si="2436"/>
        <v>0.41388888889196096</v>
      </c>
      <c r="H7440" s="23">
        <v>44225.606249999997</v>
      </c>
      <c r="I7440" s="24">
        <f>INT(H7440)</f>
        <v>44225</v>
      </c>
      <c r="J7440" s="25">
        <f>MOD(H7440,1)</f>
        <v>0.60624999999708962</v>
      </c>
      <c r="K7440" t="s">
        <v>191</v>
      </c>
      <c r="N7440" t="s">
        <v>185</v>
      </c>
      <c r="O7440" t="s">
        <v>186</v>
      </c>
      <c r="P7440" t="s">
        <v>187</v>
      </c>
      <c r="Q7440" t="s">
        <v>188</v>
      </c>
      <c r="R7440" t="s">
        <v>221</v>
      </c>
      <c r="S7440" t="s">
        <v>190</v>
      </c>
      <c r="T7440">
        <v>2</v>
      </c>
      <c r="U7440">
        <v>2</v>
      </c>
      <c r="V7440" t="s">
        <v>191</v>
      </c>
      <c r="W7440" t="s">
        <v>210</v>
      </c>
      <c r="X7440" t="s">
        <v>191</v>
      </c>
      <c r="Y7440" t="s">
        <v>193</v>
      </c>
      <c r="Z7440" t="s">
        <v>191</v>
      </c>
    </row>
    <row r="7441" spans="1:26" x14ac:dyDescent="0.2">
      <c r="A7441">
        <v>16249</v>
      </c>
      <c r="B7441">
        <v>16250</v>
      </c>
      <c r="C7441" s="23">
        <v>44231.283333333333</v>
      </c>
      <c r="D7441" s="23" t="str">
        <f t="shared" si="2437"/>
        <v>Thursday</v>
      </c>
      <c r="E7441" s="24">
        <f t="shared" si="2438"/>
        <v>44231</v>
      </c>
      <c r="F7441" s="22">
        <f t="shared" si="2439"/>
        <v>2021</v>
      </c>
      <c r="G7441" s="25">
        <f t="shared" si="2436"/>
        <v>0.28333333333284827</v>
      </c>
      <c r="H7441" t="s">
        <v>191</v>
      </c>
      <c r="K7441" s="23">
        <v>44231.37777777778</v>
      </c>
      <c r="L7441" s="23"/>
      <c r="M7441" s="23"/>
      <c r="N7441" t="s">
        <v>185</v>
      </c>
      <c r="O7441" t="s">
        <v>186</v>
      </c>
      <c r="P7441" t="s">
        <v>187</v>
      </c>
      <c r="Q7441" t="s">
        <v>202</v>
      </c>
      <c r="R7441" t="s">
        <v>201</v>
      </c>
      <c r="S7441" t="s">
        <v>203</v>
      </c>
      <c r="T7441">
        <v>3</v>
      </c>
      <c r="U7441">
        <v>3</v>
      </c>
      <c r="V7441" t="s">
        <v>446</v>
      </c>
      <c r="W7441" t="s">
        <v>210</v>
      </c>
      <c r="X7441" t="s">
        <v>191</v>
      </c>
      <c r="Y7441" t="s">
        <v>193</v>
      </c>
      <c r="Z7441" t="s">
        <v>212</v>
      </c>
    </row>
    <row r="7442" spans="1:26" x14ac:dyDescent="0.2">
      <c r="A7442">
        <v>16251</v>
      </c>
      <c r="B7442">
        <v>16252</v>
      </c>
      <c r="C7442" s="23">
        <v>44231.661805555559</v>
      </c>
      <c r="D7442" s="23" t="str">
        <f t="shared" si="2437"/>
        <v>Thursday</v>
      </c>
      <c r="E7442" s="24">
        <f t="shared" si="2438"/>
        <v>44231</v>
      </c>
      <c r="F7442" s="22">
        <f t="shared" si="2439"/>
        <v>2021</v>
      </c>
      <c r="G7442" s="25">
        <f t="shared" si="2436"/>
        <v>0.66180555555911269</v>
      </c>
      <c r="H7442" t="s">
        <v>191</v>
      </c>
      <c r="K7442" s="23">
        <v>44231.866666666669</v>
      </c>
      <c r="L7442" s="23"/>
      <c r="M7442" s="23"/>
      <c r="N7442" t="s">
        <v>185</v>
      </c>
      <c r="O7442" t="s">
        <v>186</v>
      </c>
      <c r="P7442" t="s">
        <v>187</v>
      </c>
      <c r="Q7442" t="s">
        <v>202</v>
      </c>
      <c r="R7442" t="s">
        <v>221</v>
      </c>
      <c r="S7442" t="s">
        <v>203</v>
      </c>
      <c r="T7442">
        <v>3</v>
      </c>
      <c r="U7442">
        <v>3</v>
      </c>
      <c r="V7442" t="s">
        <v>191</v>
      </c>
      <c r="W7442" t="s">
        <v>256</v>
      </c>
      <c r="X7442" t="s">
        <v>191</v>
      </c>
      <c r="Y7442" t="s">
        <v>193</v>
      </c>
      <c r="Z7442" t="s">
        <v>191</v>
      </c>
    </row>
    <row r="7443" spans="1:26" x14ac:dyDescent="0.2">
      <c r="A7443">
        <v>16251</v>
      </c>
      <c r="B7443">
        <v>28414</v>
      </c>
      <c r="C7443" s="23">
        <v>44263.676388888889</v>
      </c>
      <c r="D7443" s="23" t="str">
        <f t="shared" si="2437"/>
        <v>Monday</v>
      </c>
      <c r="E7443" s="24">
        <f t="shared" si="2438"/>
        <v>44263</v>
      </c>
      <c r="F7443" s="22">
        <f t="shared" si="2439"/>
        <v>2021</v>
      </c>
      <c r="G7443" s="25">
        <f t="shared" si="2436"/>
        <v>0.67638888888905058</v>
      </c>
      <c r="H7443" t="s">
        <v>191</v>
      </c>
      <c r="K7443" s="23">
        <v>44263.863194444442</v>
      </c>
      <c r="L7443" s="23"/>
      <c r="M7443" s="23"/>
      <c r="N7443" t="s">
        <v>185</v>
      </c>
      <c r="O7443" t="s">
        <v>186</v>
      </c>
      <c r="P7443" t="s">
        <v>187</v>
      </c>
      <c r="Q7443" t="s">
        <v>202</v>
      </c>
      <c r="R7443" t="s">
        <v>221</v>
      </c>
      <c r="S7443" t="s">
        <v>203</v>
      </c>
      <c r="T7443">
        <v>3</v>
      </c>
      <c r="U7443">
        <v>3</v>
      </c>
      <c r="V7443" t="s">
        <v>191</v>
      </c>
      <c r="W7443" t="s">
        <v>210</v>
      </c>
      <c r="X7443" t="s">
        <v>191</v>
      </c>
      <c r="Y7443" t="s">
        <v>193</v>
      </c>
      <c r="Z7443" t="s">
        <v>191</v>
      </c>
    </row>
    <row r="7444" spans="1:26" x14ac:dyDescent="0.2">
      <c r="A7444">
        <v>16255</v>
      </c>
      <c r="B7444">
        <v>16256</v>
      </c>
      <c r="C7444" s="23">
        <v>44231.823611111111</v>
      </c>
      <c r="D7444" s="23" t="str">
        <f t="shared" si="2437"/>
        <v>Thursday</v>
      </c>
      <c r="E7444" s="24">
        <f t="shared" si="2438"/>
        <v>44231</v>
      </c>
      <c r="F7444" s="22">
        <f t="shared" si="2439"/>
        <v>2021</v>
      </c>
      <c r="G7444" s="25">
        <f t="shared" si="2436"/>
        <v>0.82361111111094942</v>
      </c>
      <c r="H7444" t="s">
        <v>191</v>
      </c>
      <c r="K7444" s="23">
        <v>44231.950694444444</v>
      </c>
      <c r="L7444" s="23"/>
      <c r="M7444" s="23"/>
      <c r="N7444" t="s">
        <v>185</v>
      </c>
      <c r="O7444" t="s">
        <v>186</v>
      </c>
      <c r="P7444" t="s">
        <v>187</v>
      </c>
      <c r="Q7444" t="s">
        <v>202</v>
      </c>
      <c r="R7444" t="s">
        <v>191</v>
      </c>
      <c r="S7444" t="s">
        <v>203</v>
      </c>
      <c r="T7444">
        <v>3</v>
      </c>
      <c r="U7444">
        <v>3</v>
      </c>
      <c r="V7444" t="s">
        <v>191</v>
      </c>
      <c r="W7444" t="s">
        <v>210</v>
      </c>
      <c r="X7444" t="s">
        <v>191</v>
      </c>
      <c r="Y7444" t="s">
        <v>193</v>
      </c>
      <c r="Z7444" t="s">
        <v>191</v>
      </c>
    </row>
    <row r="7445" spans="1:26" x14ac:dyDescent="0.2">
      <c r="A7445">
        <v>16255</v>
      </c>
      <c r="B7445">
        <v>27030</v>
      </c>
      <c r="C7445" s="23">
        <v>44255.791666666664</v>
      </c>
      <c r="D7445" s="23" t="str">
        <f t="shared" si="2437"/>
        <v>Sunday</v>
      </c>
      <c r="E7445" s="24">
        <f t="shared" si="2438"/>
        <v>44255</v>
      </c>
      <c r="F7445" s="22">
        <f t="shared" si="2439"/>
        <v>2021</v>
      </c>
      <c r="G7445" s="25">
        <f t="shared" si="2436"/>
        <v>0.79166666666424135</v>
      </c>
      <c r="H7445" t="s">
        <v>191</v>
      </c>
      <c r="K7445" s="23">
        <v>44255.945138888892</v>
      </c>
      <c r="L7445" s="23"/>
      <c r="M7445" s="23"/>
      <c r="N7445" t="s">
        <v>185</v>
      </c>
      <c r="O7445" t="s">
        <v>186</v>
      </c>
      <c r="P7445" t="s">
        <v>187</v>
      </c>
      <c r="Q7445" t="s">
        <v>202</v>
      </c>
      <c r="R7445" t="s">
        <v>191</v>
      </c>
      <c r="S7445" t="s">
        <v>203</v>
      </c>
      <c r="T7445">
        <v>3</v>
      </c>
      <c r="U7445">
        <v>3</v>
      </c>
      <c r="V7445" t="s">
        <v>191</v>
      </c>
      <c r="W7445" t="s">
        <v>210</v>
      </c>
      <c r="X7445" t="s">
        <v>191</v>
      </c>
      <c r="Y7445" t="s">
        <v>193</v>
      </c>
      <c r="Z7445" t="s">
        <v>191</v>
      </c>
    </row>
    <row r="7446" spans="1:26" x14ac:dyDescent="0.2">
      <c r="A7446">
        <v>16257</v>
      </c>
      <c r="B7446">
        <v>16258</v>
      </c>
      <c r="C7446" s="23">
        <v>44231.370833333334</v>
      </c>
      <c r="D7446" s="23" t="str">
        <f t="shared" si="2437"/>
        <v>Thursday</v>
      </c>
      <c r="E7446" s="24">
        <f t="shared" si="2438"/>
        <v>44231</v>
      </c>
      <c r="F7446" s="22">
        <f t="shared" si="2439"/>
        <v>2021</v>
      </c>
      <c r="G7446" s="25">
        <f t="shared" si="2436"/>
        <v>0.37083333333430346</v>
      </c>
      <c r="H7446" t="s">
        <v>191</v>
      </c>
      <c r="K7446" t="s">
        <v>191</v>
      </c>
      <c r="N7446" t="s">
        <v>185</v>
      </c>
      <c r="O7446" t="s">
        <v>186</v>
      </c>
      <c r="P7446" t="s">
        <v>187</v>
      </c>
      <c r="Q7446" t="s">
        <v>202</v>
      </c>
      <c r="R7446" t="s">
        <v>198</v>
      </c>
      <c r="S7446" t="s">
        <v>203</v>
      </c>
      <c r="T7446">
        <v>3</v>
      </c>
      <c r="U7446">
        <v>3</v>
      </c>
      <c r="V7446" t="s">
        <v>191</v>
      </c>
      <c r="W7446" t="s">
        <v>196</v>
      </c>
      <c r="X7446" t="s">
        <v>191</v>
      </c>
      <c r="Y7446" t="s">
        <v>193</v>
      </c>
      <c r="Z7446" t="s">
        <v>191</v>
      </c>
    </row>
    <row r="7447" spans="1:26" x14ac:dyDescent="0.2">
      <c r="A7447">
        <v>16257</v>
      </c>
      <c r="B7447">
        <v>27435</v>
      </c>
      <c r="C7447" s="23">
        <v>44261.103472222225</v>
      </c>
      <c r="D7447" s="23" t="str">
        <f t="shared" si="2437"/>
        <v>Saturday</v>
      </c>
      <c r="E7447" s="24">
        <f t="shared" si="2438"/>
        <v>44261</v>
      </c>
      <c r="F7447" s="22">
        <f t="shared" si="2439"/>
        <v>2021</v>
      </c>
      <c r="G7447" s="25">
        <f t="shared" si="2436"/>
        <v>0.10347222222480923</v>
      </c>
      <c r="H7447" t="s">
        <v>191</v>
      </c>
      <c r="K7447" t="s">
        <v>191</v>
      </c>
      <c r="N7447" t="s">
        <v>185</v>
      </c>
      <c r="O7447" t="s">
        <v>186</v>
      </c>
      <c r="P7447" t="s">
        <v>187</v>
      </c>
      <c r="Q7447" t="s">
        <v>202</v>
      </c>
      <c r="R7447" t="s">
        <v>198</v>
      </c>
      <c r="S7447" t="s">
        <v>203</v>
      </c>
      <c r="T7447">
        <v>3</v>
      </c>
      <c r="U7447">
        <v>3</v>
      </c>
      <c r="V7447" t="s">
        <v>191</v>
      </c>
      <c r="W7447" t="s">
        <v>196</v>
      </c>
      <c r="X7447" t="s">
        <v>191</v>
      </c>
      <c r="Y7447" t="s">
        <v>207</v>
      </c>
      <c r="Z7447" t="s">
        <v>191</v>
      </c>
    </row>
    <row r="7448" spans="1:26" x14ac:dyDescent="0.2">
      <c r="A7448">
        <v>16259</v>
      </c>
      <c r="B7448">
        <v>16260</v>
      </c>
      <c r="C7448" s="23">
        <v>44231.130555555559</v>
      </c>
      <c r="D7448" s="23" t="str">
        <f t="shared" si="2437"/>
        <v>Thursday</v>
      </c>
      <c r="E7448" s="24">
        <f t="shared" si="2438"/>
        <v>44231</v>
      </c>
      <c r="F7448" s="22">
        <f t="shared" si="2439"/>
        <v>2021</v>
      </c>
      <c r="G7448" s="25">
        <f t="shared" si="2436"/>
        <v>0.13055555555911269</v>
      </c>
      <c r="H7448" t="s">
        <v>191</v>
      </c>
      <c r="K7448" t="s">
        <v>191</v>
      </c>
      <c r="N7448" t="s">
        <v>185</v>
      </c>
      <c r="O7448" t="s">
        <v>186</v>
      </c>
      <c r="P7448" t="s">
        <v>187</v>
      </c>
      <c r="Q7448" t="s">
        <v>202</v>
      </c>
      <c r="R7448" t="s">
        <v>198</v>
      </c>
      <c r="S7448" t="s">
        <v>203</v>
      </c>
      <c r="T7448">
        <v>3</v>
      </c>
      <c r="U7448">
        <v>3</v>
      </c>
      <c r="V7448" t="s">
        <v>191</v>
      </c>
      <c r="W7448" t="s">
        <v>214</v>
      </c>
      <c r="X7448" t="s">
        <v>191</v>
      </c>
      <c r="Y7448" t="s">
        <v>207</v>
      </c>
      <c r="Z7448" t="s">
        <v>191</v>
      </c>
    </row>
    <row r="7449" spans="1:26" x14ac:dyDescent="0.2">
      <c r="A7449">
        <v>16261</v>
      </c>
      <c r="B7449">
        <v>16262</v>
      </c>
      <c r="C7449" s="23">
        <v>44230.9375</v>
      </c>
      <c r="D7449" s="23" t="str">
        <f t="shared" si="2437"/>
        <v>Wednesday</v>
      </c>
      <c r="E7449" s="24">
        <f t="shared" si="2438"/>
        <v>44230</v>
      </c>
      <c r="F7449" s="22">
        <f t="shared" si="2439"/>
        <v>2021</v>
      </c>
      <c r="G7449" s="25">
        <f t="shared" si="2436"/>
        <v>0.9375</v>
      </c>
      <c r="H7449" t="s">
        <v>191</v>
      </c>
      <c r="K7449" s="23">
        <v>44231.084027777775</v>
      </c>
      <c r="L7449" s="23"/>
      <c r="M7449" s="23"/>
      <c r="N7449" t="s">
        <v>185</v>
      </c>
      <c r="O7449" t="s">
        <v>186</v>
      </c>
      <c r="P7449" t="s">
        <v>187</v>
      </c>
      <c r="Q7449" t="s">
        <v>202</v>
      </c>
      <c r="R7449" t="s">
        <v>238</v>
      </c>
      <c r="S7449" t="s">
        <v>203</v>
      </c>
      <c r="T7449">
        <v>3</v>
      </c>
      <c r="U7449">
        <v>3</v>
      </c>
      <c r="V7449" t="s">
        <v>191</v>
      </c>
      <c r="W7449" t="s">
        <v>214</v>
      </c>
      <c r="X7449" t="s">
        <v>191</v>
      </c>
      <c r="Y7449" t="s">
        <v>193</v>
      </c>
      <c r="Z7449" t="s">
        <v>191</v>
      </c>
    </row>
    <row r="7450" spans="1:26" x14ac:dyDescent="0.2">
      <c r="A7450">
        <v>16263</v>
      </c>
      <c r="B7450">
        <v>16264</v>
      </c>
      <c r="C7450" s="23">
        <v>44231.679861111108</v>
      </c>
      <c r="D7450" s="23" t="str">
        <f t="shared" si="2437"/>
        <v>Thursday</v>
      </c>
      <c r="E7450" s="24">
        <f t="shared" si="2438"/>
        <v>44231</v>
      </c>
      <c r="F7450" s="22">
        <f t="shared" si="2439"/>
        <v>2021</v>
      </c>
      <c r="G7450" s="25">
        <f t="shared" si="2436"/>
        <v>0.67986111110803904</v>
      </c>
      <c r="H7450" t="s">
        <v>191</v>
      </c>
      <c r="K7450" s="23">
        <v>44231.692361111112</v>
      </c>
      <c r="L7450" s="23"/>
      <c r="M7450" s="23"/>
      <c r="N7450" t="s">
        <v>185</v>
      </c>
      <c r="O7450" t="s">
        <v>186</v>
      </c>
      <c r="P7450" t="s">
        <v>187</v>
      </c>
      <c r="Q7450" t="s">
        <v>202</v>
      </c>
      <c r="R7450" t="s">
        <v>191</v>
      </c>
      <c r="S7450" t="s">
        <v>203</v>
      </c>
      <c r="T7450">
        <v>4</v>
      </c>
      <c r="U7450">
        <v>4</v>
      </c>
      <c r="V7450" t="s">
        <v>191</v>
      </c>
      <c r="W7450" t="s">
        <v>214</v>
      </c>
      <c r="X7450" t="s">
        <v>191</v>
      </c>
      <c r="Y7450" t="s">
        <v>193</v>
      </c>
      <c r="Z7450" t="s">
        <v>212</v>
      </c>
    </row>
    <row r="7451" spans="1:26" x14ac:dyDescent="0.2">
      <c r="A7451">
        <v>16266</v>
      </c>
      <c r="B7451">
        <v>16267</v>
      </c>
      <c r="C7451" s="23">
        <v>44225.807638888888</v>
      </c>
      <c r="D7451" s="23" t="str">
        <f t="shared" si="2437"/>
        <v>Friday</v>
      </c>
      <c r="E7451" s="24">
        <f t="shared" si="2438"/>
        <v>44225</v>
      </c>
      <c r="F7451" s="22">
        <f t="shared" si="2439"/>
        <v>2021</v>
      </c>
      <c r="G7451" s="25">
        <f t="shared" si="2436"/>
        <v>0.80763888888759539</v>
      </c>
      <c r="H7451" s="23">
        <v>44225.896527777775</v>
      </c>
      <c r="I7451" s="24">
        <f t="shared" ref="I7451:I7452" si="2440">INT(H7451)</f>
        <v>44225</v>
      </c>
      <c r="J7451" s="25">
        <f t="shared" ref="J7451:J7452" si="2441">MOD(H7451,1)</f>
        <v>0.89652777777519077</v>
      </c>
      <c r="K7451" s="23">
        <v>44225.975694444445</v>
      </c>
      <c r="L7451" s="24">
        <f t="shared" ref="L7451:L7452" si="2442">INT(K7451)</f>
        <v>44225</v>
      </c>
      <c r="M7451" s="25">
        <f t="shared" ref="M7451:M7452" si="2443">MOD(K7451,1)</f>
        <v>0.97569444444525288</v>
      </c>
      <c r="N7451" t="s">
        <v>185</v>
      </c>
      <c r="O7451" t="s">
        <v>232</v>
      </c>
      <c r="P7451" t="s">
        <v>187</v>
      </c>
      <c r="Q7451" t="s">
        <v>188</v>
      </c>
      <c r="R7451" t="s">
        <v>198</v>
      </c>
      <c r="S7451" t="s">
        <v>190</v>
      </c>
      <c r="T7451">
        <v>2</v>
      </c>
      <c r="U7451">
        <v>2</v>
      </c>
      <c r="V7451" t="s">
        <v>191</v>
      </c>
      <c r="W7451" t="s">
        <v>196</v>
      </c>
      <c r="X7451" t="s">
        <v>191</v>
      </c>
      <c r="Y7451" t="s">
        <v>197</v>
      </c>
      <c r="Z7451" t="s">
        <v>191</v>
      </c>
    </row>
    <row r="7452" spans="1:26" x14ac:dyDescent="0.2">
      <c r="A7452">
        <v>16266</v>
      </c>
      <c r="B7452">
        <v>17904</v>
      </c>
      <c r="C7452" s="23">
        <v>44233.574999999997</v>
      </c>
      <c r="D7452" s="23" t="str">
        <f t="shared" si="2437"/>
        <v>Saturday</v>
      </c>
      <c r="E7452" s="24">
        <f t="shared" si="2438"/>
        <v>44233</v>
      </c>
      <c r="F7452" s="22">
        <f t="shared" si="2439"/>
        <v>2021</v>
      </c>
      <c r="G7452" s="25">
        <f t="shared" si="2436"/>
        <v>0.57499999999708962</v>
      </c>
      <c r="H7452" s="23">
        <v>44233.680555555555</v>
      </c>
      <c r="I7452" s="24">
        <f t="shared" si="2440"/>
        <v>44233</v>
      </c>
      <c r="J7452" s="25">
        <f t="shared" si="2441"/>
        <v>0.68055555555474712</v>
      </c>
      <c r="K7452" s="23">
        <v>44233.73333333333</v>
      </c>
      <c r="L7452" s="24">
        <f t="shared" si="2442"/>
        <v>44233</v>
      </c>
      <c r="M7452" s="25">
        <f t="shared" si="2443"/>
        <v>0.73333333332993789</v>
      </c>
      <c r="N7452" t="s">
        <v>185</v>
      </c>
      <c r="O7452" t="s">
        <v>232</v>
      </c>
      <c r="P7452" t="s">
        <v>187</v>
      </c>
      <c r="Q7452" t="s">
        <v>188</v>
      </c>
      <c r="R7452" t="s">
        <v>198</v>
      </c>
      <c r="S7452" t="s">
        <v>190</v>
      </c>
      <c r="T7452">
        <v>3</v>
      </c>
      <c r="U7452">
        <v>3</v>
      </c>
      <c r="V7452" t="s">
        <v>191</v>
      </c>
      <c r="W7452" t="s">
        <v>199</v>
      </c>
      <c r="X7452" t="s">
        <v>191</v>
      </c>
      <c r="Y7452" t="s">
        <v>207</v>
      </c>
      <c r="Z7452" t="s">
        <v>191</v>
      </c>
    </row>
    <row r="7453" spans="1:26" x14ac:dyDescent="0.2">
      <c r="A7453">
        <v>16268</v>
      </c>
      <c r="B7453">
        <v>16269</v>
      </c>
      <c r="C7453" s="23">
        <v>44231.759722222225</v>
      </c>
      <c r="D7453" s="23" t="str">
        <f t="shared" si="2437"/>
        <v>Thursday</v>
      </c>
      <c r="E7453" s="24">
        <f t="shared" si="2438"/>
        <v>44231</v>
      </c>
      <c r="F7453" s="22">
        <f t="shared" si="2439"/>
        <v>2021</v>
      </c>
      <c r="G7453" s="25">
        <f t="shared" si="2436"/>
        <v>0.75972222222480923</v>
      </c>
      <c r="H7453" t="s">
        <v>191</v>
      </c>
      <c r="K7453" t="s">
        <v>191</v>
      </c>
      <c r="N7453" t="s">
        <v>185</v>
      </c>
      <c r="O7453" t="s">
        <v>186</v>
      </c>
      <c r="P7453" t="s">
        <v>187</v>
      </c>
      <c r="Q7453" t="s">
        <v>202</v>
      </c>
      <c r="R7453" t="s">
        <v>198</v>
      </c>
      <c r="S7453" t="s">
        <v>203</v>
      </c>
      <c r="T7453">
        <v>3</v>
      </c>
      <c r="U7453">
        <v>3</v>
      </c>
      <c r="V7453" t="s">
        <v>191</v>
      </c>
      <c r="W7453" t="s">
        <v>196</v>
      </c>
      <c r="X7453" t="s">
        <v>191</v>
      </c>
      <c r="Y7453" t="s">
        <v>207</v>
      </c>
      <c r="Z7453" t="s">
        <v>191</v>
      </c>
    </row>
    <row r="7454" spans="1:26" x14ac:dyDescent="0.2">
      <c r="A7454">
        <v>16268</v>
      </c>
      <c r="B7454">
        <v>21954</v>
      </c>
      <c r="C7454" s="23">
        <v>44240.463194444441</v>
      </c>
      <c r="D7454" s="23" t="str">
        <f t="shared" si="2437"/>
        <v>Saturday</v>
      </c>
      <c r="E7454" s="24">
        <f t="shared" si="2438"/>
        <v>44240</v>
      </c>
      <c r="F7454" s="22">
        <f t="shared" si="2439"/>
        <v>2021</v>
      </c>
      <c r="G7454" s="25">
        <f t="shared" si="2436"/>
        <v>0.46319444444088731</v>
      </c>
      <c r="H7454" s="23">
        <v>44240.529861111114</v>
      </c>
      <c r="I7454" s="24">
        <f>INT(H7454)</f>
        <v>44240</v>
      </c>
      <c r="J7454" s="25">
        <f>MOD(H7454,1)</f>
        <v>0.52986111111385981</v>
      </c>
      <c r="K7454" s="23">
        <v>44240.599305555559</v>
      </c>
      <c r="L7454" s="24">
        <f>INT(K7454)</f>
        <v>44240</v>
      </c>
      <c r="M7454" s="25">
        <f>MOD(K7454,1)</f>
        <v>0.59930555555911269</v>
      </c>
      <c r="N7454" t="s">
        <v>185</v>
      </c>
      <c r="O7454" t="s">
        <v>217</v>
      </c>
      <c r="P7454" t="s">
        <v>187</v>
      </c>
      <c r="Q7454" t="s">
        <v>188</v>
      </c>
      <c r="R7454" t="s">
        <v>198</v>
      </c>
      <c r="S7454" t="s">
        <v>190</v>
      </c>
      <c r="T7454">
        <v>3</v>
      </c>
      <c r="U7454">
        <v>3</v>
      </c>
      <c r="V7454" t="s">
        <v>191</v>
      </c>
      <c r="W7454" t="s">
        <v>196</v>
      </c>
      <c r="X7454" t="s">
        <v>191</v>
      </c>
      <c r="Y7454" t="s">
        <v>197</v>
      </c>
      <c r="Z7454" t="s">
        <v>191</v>
      </c>
    </row>
    <row r="7455" spans="1:26" x14ac:dyDescent="0.2">
      <c r="A7455">
        <v>16271</v>
      </c>
      <c r="B7455">
        <v>16272</v>
      </c>
      <c r="C7455" s="23">
        <v>44231.544444444444</v>
      </c>
      <c r="D7455" s="23" t="str">
        <f t="shared" si="2437"/>
        <v>Thursday</v>
      </c>
      <c r="E7455" s="24">
        <f t="shared" si="2438"/>
        <v>44231</v>
      </c>
      <c r="F7455" s="22">
        <f t="shared" si="2439"/>
        <v>2021</v>
      </c>
      <c r="G7455" s="25">
        <f t="shared" si="2436"/>
        <v>0.54444444444379769</v>
      </c>
      <c r="H7455" t="s">
        <v>191</v>
      </c>
      <c r="K7455" t="s">
        <v>191</v>
      </c>
      <c r="N7455" t="s">
        <v>185</v>
      </c>
      <c r="O7455" t="s">
        <v>186</v>
      </c>
      <c r="P7455" t="s">
        <v>187</v>
      </c>
      <c r="Q7455" t="s">
        <v>202</v>
      </c>
      <c r="R7455" t="s">
        <v>189</v>
      </c>
      <c r="S7455" t="s">
        <v>203</v>
      </c>
      <c r="T7455">
        <v>2</v>
      </c>
      <c r="U7455">
        <v>2</v>
      </c>
      <c r="V7455" t="s">
        <v>191</v>
      </c>
      <c r="W7455" t="s">
        <v>196</v>
      </c>
      <c r="X7455" t="s">
        <v>191</v>
      </c>
      <c r="Y7455" t="s">
        <v>193</v>
      </c>
      <c r="Z7455" t="s">
        <v>191</v>
      </c>
    </row>
    <row r="7456" spans="1:26" x14ac:dyDescent="0.2">
      <c r="A7456">
        <v>16274</v>
      </c>
      <c r="B7456">
        <v>16275</v>
      </c>
      <c r="C7456" s="23">
        <v>44231.711111111108</v>
      </c>
      <c r="D7456" s="23" t="str">
        <f t="shared" si="2437"/>
        <v>Thursday</v>
      </c>
      <c r="E7456" s="24">
        <f t="shared" si="2438"/>
        <v>44231</v>
      </c>
      <c r="F7456" s="22">
        <f t="shared" si="2439"/>
        <v>2021</v>
      </c>
      <c r="G7456" s="25">
        <f t="shared" si="2436"/>
        <v>0.71111111110803904</v>
      </c>
      <c r="H7456" t="s">
        <v>191</v>
      </c>
      <c r="K7456" s="23">
        <v>44231.722222222219</v>
      </c>
      <c r="L7456" s="23"/>
      <c r="M7456" s="23"/>
      <c r="N7456" t="s">
        <v>185</v>
      </c>
      <c r="O7456" t="s">
        <v>186</v>
      </c>
      <c r="P7456" t="s">
        <v>187</v>
      </c>
      <c r="Q7456" t="s">
        <v>202</v>
      </c>
      <c r="R7456" t="s">
        <v>191</v>
      </c>
      <c r="S7456" t="s">
        <v>203</v>
      </c>
      <c r="T7456">
        <v>3</v>
      </c>
      <c r="U7456">
        <v>3</v>
      </c>
      <c r="V7456" t="s">
        <v>191</v>
      </c>
      <c r="W7456" t="s">
        <v>199</v>
      </c>
      <c r="X7456" t="s">
        <v>191</v>
      </c>
      <c r="Y7456" t="s">
        <v>193</v>
      </c>
      <c r="Z7456" t="s">
        <v>191</v>
      </c>
    </row>
    <row r="7457" spans="1:26" x14ac:dyDescent="0.2">
      <c r="A7457">
        <v>16274</v>
      </c>
      <c r="B7457">
        <v>30009</v>
      </c>
      <c r="C7457" s="23">
        <v>44267.765277777777</v>
      </c>
      <c r="D7457" s="23" t="str">
        <f t="shared" si="2437"/>
        <v>Friday</v>
      </c>
      <c r="E7457" s="24">
        <f t="shared" si="2438"/>
        <v>44267</v>
      </c>
      <c r="F7457" s="22">
        <f t="shared" si="2439"/>
        <v>2021</v>
      </c>
      <c r="G7457" s="25">
        <f t="shared" si="2436"/>
        <v>0.76527777777664596</v>
      </c>
      <c r="H7457" t="s">
        <v>191</v>
      </c>
      <c r="K7457" s="23">
        <v>44267.949305555558</v>
      </c>
      <c r="L7457" s="23"/>
      <c r="M7457" s="23"/>
      <c r="N7457" t="s">
        <v>185</v>
      </c>
      <c r="O7457" t="s">
        <v>186</v>
      </c>
      <c r="P7457" t="s">
        <v>187</v>
      </c>
      <c r="Q7457" t="s">
        <v>202</v>
      </c>
      <c r="R7457" t="s">
        <v>191</v>
      </c>
      <c r="S7457" t="s">
        <v>203</v>
      </c>
      <c r="T7457">
        <v>3</v>
      </c>
      <c r="U7457">
        <v>3</v>
      </c>
      <c r="V7457" t="s">
        <v>191</v>
      </c>
      <c r="W7457" t="s">
        <v>210</v>
      </c>
      <c r="X7457" t="s">
        <v>191</v>
      </c>
      <c r="Y7457" t="s">
        <v>193</v>
      </c>
      <c r="Z7457" t="s">
        <v>191</v>
      </c>
    </row>
    <row r="7458" spans="1:26" x14ac:dyDescent="0.2">
      <c r="A7458">
        <v>16277</v>
      </c>
      <c r="B7458">
        <v>16278</v>
      </c>
      <c r="C7458" s="23">
        <v>44231.07708333333</v>
      </c>
      <c r="D7458" s="23" t="str">
        <f t="shared" si="2437"/>
        <v>Thursday</v>
      </c>
      <c r="E7458" s="24">
        <f t="shared" si="2438"/>
        <v>44231</v>
      </c>
      <c r="F7458" s="22">
        <f t="shared" si="2439"/>
        <v>2021</v>
      </c>
      <c r="G7458" s="25">
        <f t="shared" si="2436"/>
        <v>7.7083333329937886E-2</v>
      </c>
      <c r="H7458" t="s">
        <v>191</v>
      </c>
      <c r="K7458" s="23">
        <v>44231.136111111111</v>
      </c>
      <c r="L7458" s="23"/>
      <c r="M7458" s="23"/>
      <c r="N7458" t="s">
        <v>185</v>
      </c>
      <c r="O7458" t="s">
        <v>186</v>
      </c>
      <c r="P7458" t="s">
        <v>237</v>
      </c>
      <c r="Q7458" t="s">
        <v>202</v>
      </c>
      <c r="R7458" t="s">
        <v>198</v>
      </c>
      <c r="S7458" t="s">
        <v>203</v>
      </c>
      <c r="T7458">
        <v>3</v>
      </c>
      <c r="U7458">
        <v>3</v>
      </c>
      <c r="V7458" t="s">
        <v>893</v>
      </c>
      <c r="W7458" t="s">
        <v>199</v>
      </c>
      <c r="X7458" t="s">
        <v>191</v>
      </c>
      <c r="Y7458" t="s">
        <v>193</v>
      </c>
      <c r="Z7458" t="s">
        <v>212</v>
      </c>
    </row>
    <row r="7459" spans="1:26" x14ac:dyDescent="0.2">
      <c r="A7459">
        <v>16281</v>
      </c>
      <c r="B7459">
        <v>16282</v>
      </c>
      <c r="C7459" s="23">
        <v>44226.722916666666</v>
      </c>
      <c r="D7459" s="23" t="str">
        <f t="shared" si="2437"/>
        <v>Saturday</v>
      </c>
      <c r="E7459" s="24">
        <f t="shared" si="2438"/>
        <v>44226</v>
      </c>
      <c r="F7459" s="22">
        <f t="shared" si="2439"/>
        <v>2021</v>
      </c>
      <c r="G7459" s="25">
        <f t="shared" si="2436"/>
        <v>0.72291666666569654</v>
      </c>
      <c r="H7459" s="23">
        <v>44226.77847222222</v>
      </c>
      <c r="I7459" s="24">
        <f t="shared" ref="I7459:I7462" si="2444">INT(H7459)</f>
        <v>44226</v>
      </c>
      <c r="J7459" s="25">
        <f t="shared" ref="J7459:J7462" si="2445">MOD(H7459,1)</f>
        <v>0.77847222222044365</v>
      </c>
      <c r="K7459" s="23">
        <v>44226.869444444441</v>
      </c>
      <c r="L7459" s="24">
        <f t="shared" ref="L7459:L7462" si="2446">INT(K7459)</f>
        <v>44226</v>
      </c>
      <c r="M7459" s="25">
        <f t="shared" ref="M7459:M7462" si="2447">MOD(K7459,1)</f>
        <v>0.86944444444088731</v>
      </c>
      <c r="N7459" t="s">
        <v>185</v>
      </c>
      <c r="O7459" t="s">
        <v>217</v>
      </c>
      <c r="P7459" t="s">
        <v>187</v>
      </c>
      <c r="Q7459" t="s">
        <v>188</v>
      </c>
      <c r="R7459" t="s">
        <v>198</v>
      </c>
      <c r="S7459" t="s">
        <v>190</v>
      </c>
      <c r="T7459">
        <v>3</v>
      </c>
      <c r="U7459">
        <v>3</v>
      </c>
      <c r="V7459" t="s">
        <v>191</v>
      </c>
      <c r="W7459" t="s">
        <v>214</v>
      </c>
      <c r="X7459" t="s">
        <v>191</v>
      </c>
      <c r="Y7459" t="s">
        <v>197</v>
      </c>
      <c r="Z7459" t="s">
        <v>191</v>
      </c>
    </row>
    <row r="7460" spans="1:26" x14ac:dyDescent="0.2">
      <c r="A7460">
        <v>16285</v>
      </c>
      <c r="B7460">
        <v>16286</v>
      </c>
      <c r="C7460" s="23">
        <v>44230.899305555555</v>
      </c>
      <c r="D7460" s="23" t="str">
        <f t="shared" si="2437"/>
        <v>Wednesday</v>
      </c>
      <c r="E7460" s="24">
        <f t="shared" si="2438"/>
        <v>44230</v>
      </c>
      <c r="F7460" s="22">
        <f t="shared" si="2439"/>
        <v>2021</v>
      </c>
      <c r="G7460" s="25">
        <f t="shared" si="2436"/>
        <v>0.89930555555474712</v>
      </c>
      <c r="H7460" s="23">
        <v>44231.09375</v>
      </c>
      <c r="I7460" s="24">
        <f t="shared" si="2444"/>
        <v>44231</v>
      </c>
      <c r="J7460" s="25">
        <f t="shared" si="2445"/>
        <v>9.375E-2</v>
      </c>
      <c r="K7460" s="23">
        <v>44231.188194444447</v>
      </c>
      <c r="L7460" s="24">
        <f t="shared" si="2446"/>
        <v>44231</v>
      </c>
      <c r="M7460" s="25">
        <f t="shared" si="2447"/>
        <v>0.18819444444670808</v>
      </c>
      <c r="N7460" t="s">
        <v>185</v>
      </c>
      <c r="O7460" t="s">
        <v>218</v>
      </c>
      <c r="P7460" t="s">
        <v>187</v>
      </c>
      <c r="Q7460" t="s">
        <v>228</v>
      </c>
      <c r="R7460" t="s">
        <v>189</v>
      </c>
      <c r="S7460" t="s">
        <v>229</v>
      </c>
      <c r="T7460">
        <v>3</v>
      </c>
      <c r="U7460">
        <v>3</v>
      </c>
      <c r="V7460" t="s">
        <v>191</v>
      </c>
      <c r="W7460" t="s">
        <v>240</v>
      </c>
      <c r="X7460" t="s">
        <v>191</v>
      </c>
      <c r="Y7460" t="s">
        <v>207</v>
      </c>
      <c r="Z7460" t="s">
        <v>191</v>
      </c>
    </row>
    <row r="7461" spans="1:26" x14ac:dyDescent="0.2">
      <c r="A7461">
        <v>16285</v>
      </c>
      <c r="B7461">
        <v>29297</v>
      </c>
      <c r="C7461" s="23">
        <v>44259.616666666669</v>
      </c>
      <c r="D7461" s="23" t="str">
        <f t="shared" si="2437"/>
        <v>Thursday</v>
      </c>
      <c r="E7461" s="24">
        <f t="shared" si="2438"/>
        <v>44259</v>
      </c>
      <c r="F7461" s="22">
        <f t="shared" si="2439"/>
        <v>2021</v>
      </c>
      <c r="G7461" s="25">
        <f t="shared" si="2436"/>
        <v>0.61666666666860692</v>
      </c>
      <c r="H7461" s="23">
        <v>44259.897222222222</v>
      </c>
      <c r="I7461" s="24">
        <f t="shared" si="2444"/>
        <v>44259</v>
      </c>
      <c r="J7461" s="25">
        <f t="shared" si="2445"/>
        <v>0.89722222222189885</v>
      </c>
      <c r="K7461" s="23">
        <v>44259.974999999999</v>
      </c>
      <c r="L7461" s="24">
        <f t="shared" si="2446"/>
        <v>44259</v>
      </c>
      <c r="M7461" s="25">
        <f t="shared" si="2447"/>
        <v>0.97499999999854481</v>
      </c>
      <c r="N7461" t="s">
        <v>194</v>
      </c>
      <c r="O7461" t="s">
        <v>195</v>
      </c>
      <c r="P7461" t="s">
        <v>187</v>
      </c>
      <c r="Q7461" t="s">
        <v>188</v>
      </c>
      <c r="R7461" t="s">
        <v>189</v>
      </c>
      <c r="S7461" t="s">
        <v>190</v>
      </c>
      <c r="T7461">
        <v>2</v>
      </c>
      <c r="U7461">
        <v>2</v>
      </c>
      <c r="V7461" t="s">
        <v>191</v>
      </c>
      <c r="W7461" t="s">
        <v>196</v>
      </c>
      <c r="X7461" t="s">
        <v>191</v>
      </c>
      <c r="Y7461" t="s">
        <v>197</v>
      </c>
      <c r="Z7461" t="s">
        <v>191</v>
      </c>
    </row>
    <row r="7462" spans="1:26" x14ac:dyDescent="0.2">
      <c r="A7462">
        <v>16287</v>
      </c>
      <c r="B7462">
        <v>16288</v>
      </c>
      <c r="C7462" s="23">
        <v>44230.448611111111</v>
      </c>
      <c r="D7462" s="23" t="str">
        <f t="shared" si="2437"/>
        <v>Wednesday</v>
      </c>
      <c r="E7462" s="24">
        <f t="shared" si="2438"/>
        <v>44230</v>
      </c>
      <c r="F7462" s="22">
        <f t="shared" si="2439"/>
        <v>2021</v>
      </c>
      <c r="G7462" s="25">
        <f t="shared" si="2436"/>
        <v>0.44861111111094942</v>
      </c>
      <c r="H7462" s="23">
        <v>44230.551388888889</v>
      </c>
      <c r="I7462" s="24">
        <f t="shared" si="2444"/>
        <v>44230</v>
      </c>
      <c r="J7462" s="25">
        <f t="shared" si="2445"/>
        <v>0.55138888888905058</v>
      </c>
      <c r="K7462" s="23">
        <v>44230.572222222225</v>
      </c>
      <c r="L7462" s="24">
        <f t="shared" si="2446"/>
        <v>44230</v>
      </c>
      <c r="M7462" s="25">
        <f t="shared" si="2447"/>
        <v>0.57222222222480923</v>
      </c>
      <c r="N7462" t="s">
        <v>185</v>
      </c>
      <c r="O7462" t="s">
        <v>186</v>
      </c>
      <c r="P7462" t="s">
        <v>187</v>
      </c>
      <c r="Q7462" t="s">
        <v>228</v>
      </c>
      <c r="R7462" t="s">
        <v>198</v>
      </c>
      <c r="S7462" t="s">
        <v>229</v>
      </c>
      <c r="T7462">
        <v>3</v>
      </c>
      <c r="U7462">
        <v>3</v>
      </c>
      <c r="V7462" t="s">
        <v>191</v>
      </c>
      <c r="W7462" t="s">
        <v>214</v>
      </c>
      <c r="X7462" t="s">
        <v>191</v>
      </c>
      <c r="Y7462" t="s">
        <v>207</v>
      </c>
      <c r="Z7462" t="s">
        <v>191</v>
      </c>
    </row>
    <row r="7463" spans="1:26" x14ac:dyDescent="0.2">
      <c r="A7463">
        <v>16287</v>
      </c>
      <c r="B7463">
        <v>23083</v>
      </c>
      <c r="C7463" s="23">
        <v>44240.613888888889</v>
      </c>
      <c r="D7463" s="23" t="str">
        <f t="shared" si="2437"/>
        <v>Saturday</v>
      </c>
      <c r="E7463" s="24">
        <f t="shared" si="2438"/>
        <v>44240</v>
      </c>
      <c r="F7463" s="22">
        <f t="shared" si="2439"/>
        <v>2021</v>
      </c>
      <c r="G7463" s="25">
        <f t="shared" si="2436"/>
        <v>0.61388888888905058</v>
      </c>
      <c r="H7463" t="s">
        <v>191</v>
      </c>
      <c r="K7463" s="23">
        <v>44240.82916666667</v>
      </c>
      <c r="L7463" s="23"/>
      <c r="M7463" s="23"/>
      <c r="N7463" t="s">
        <v>185</v>
      </c>
      <c r="O7463" t="s">
        <v>217</v>
      </c>
      <c r="P7463" t="s">
        <v>187</v>
      </c>
      <c r="Q7463" t="s">
        <v>188</v>
      </c>
      <c r="R7463" t="s">
        <v>198</v>
      </c>
      <c r="S7463" t="s">
        <v>190</v>
      </c>
      <c r="T7463">
        <v>3</v>
      </c>
      <c r="U7463">
        <v>3</v>
      </c>
      <c r="V7463" t="s">
        <v>191</v>
      </c>
      <c r="W7463" t="s">
        <v>214</v>
      </c>
      <c r="X7463" t="s">
        <v>191</v>
      </c>
      <c r="Y7463" t="s">
        <v>197</v>
      </c>
      <c r="Z7463" t="s">
        <v>191</v>
      </c>
    </row>
    <row r="7464" spans="1:26" x14ac:dyDescent="0.2">
      <c r="A7464">
        <v>16292</v>
      </c>
      <c r="B7464">
        <v>16293</v>
      </c>
      <c r="C7464" s="23">
        <v>44231.524305555555</v>
      </c>
      <c r="D7464" s="23" t="str">
        <f t="shared" si="2437"/>
        <v>Thursday</v>
      </c>
      <c r="E7464" s="24">
        <f t="shared" si="2438"/>
        <v>44231</v>
      </c>
      <c r="F7464" s="22">
        <f t="shared" si="2439"/>
        <v>2021</v>
      </c>
      <c r="G7464" s="25">
        <f t="shared" si="2436"/>
        <v>0.52430555555474712</v>
      </c>
      <c r="H7464" t="s">
        <v>191</v>
      </c>
      <c r="K7464" s="23">
        <v>44231.572222222225</v>
      </c>
      <c r="L7464" s="23"/>
      <c r="M7464" s="23"/>
      <c r="N7464" t="s">
        <v>185</v>
      </c>
      <c r="O7464" t="s">
        <v>186</v>
      </c>
      <c r="P7464" t="s">
        <v>187</v>
      </c>
      <c r="Q7464" t="s">
        <v>202</v>
      </c>
      <c r="R7464" t="s">
        <v>198</v>
      </c>
      <c r="S7464" t="s">
        <v>203</v>
      </c>
      <c r="T7464">
        <v>3</v>
      </c>
      <c r="U7464">
        <v>3</v>
      </c>
      <c r="V7464" t="s">
        <v>191</v>
      </c>
      <c r="W7464" t="s">
        <v>196</v>
      </c>
      <c r="X7464" t="s">
        <v>191</v>
      </c>
      <c r="Y7464" t="s">
        <v>207</v>
      </c>
      <c r="Z7464" t="s">
        <v>191</v>
      </c>
    </row>
    <row r="7465" spans="1:26" x14ac:dyDescent="0.2">
      <c r="A7465">
        <v>16292</v>
      </c>
      <c r="B7465">
        <v>19771</v>
      </c>
      <c r="C7465" s="23">
        <v>44236.683333333334</v>
      </c>
      <c r="D7465" s="23" t="str">
        <f t="shared" si="2437"/>
        <v>Tuesday</v>
      </c>
      <c r="E7465" s="24">
        <f t="shared" si="2438"/>
        <v>44236</v>
      </c>
      <c r="F7465" s="22">
        <f t="shared" si="2439"/>
        <v>2021</v>
      </c>
      <c r="G7465" s="25">
        <f t="shared" si="2436"/>
        <v>0.68333333333430346</v>
      </c>
      <c r="H7465" s="23">
        <v>44236.906944444447</v>
      </c>
      <c r="I7465" s="24">
        <f t="shared" ref="I7465:I7467" si="2448">INT(H7465)</f>
        <v>44236</v>
      </c>
      <c r="J7465" s="25">
        <f t="shared" ref="J7465:J7467" si="2449">MOD(H7465,1)</f>
        <v>0.90694444444670808</v>
      </c>
      <c r="K7465" s="23">
        <v>44237.076388888891</v>
      </c>
      <c r="L7465" s="24">
        <f t="shared" ref="L7465:L7466" si="2450">INT(K7465)</f>
        <v>44237</v>
      </c>
      <c r="M7465" s="25">
        <f t="shared" ref="M7465:M7466" si="2451">MOD(K7465,1)</f>
        <v>7.6388888890505768E-2</v>
      </c>
      <c r="N7465" t="s">
        <v>185</v>
      </c>
      <c r="O7465" t="s">
        <v>186</v>
      </c>
      <c r="P7465" t="s">
        <v>187</v>
      </c>
      <c r="Q7465" t="s">
        <v>228</v>
      </c>
      <c r="R7465" t="s">
        <v>221</v>
      </c>
      <c r="S7465" t="s">
        <v>229</v>
      </c>
      <c r="T7465">
        <v>2</v>
      </c>
      <c r="U7465">
        <v>2</v>
      </c>
      <c r="V7465" t="s">
        <v>894</v>
      </c>
      <c r="W7465" t="s">
        <v>214</v>
      </c>
      <c r="X7465" t="s">
        <v>191</v>
      </c>
      <c r="Y7465" t="s">
        <v>193</v>
      </c>
      <c r="Z7465" t="s">
        <v>200</v>
      </c>
    </row>
    <row r="7466" spans="1:26" x14ac:dyDescent="0.2">
      <c r="A7466">
        <v>16294</v>
      </c>
      <c r="B7466">
        <v>16295</v>
      </c>
      <c r="C7466" s="23">
        <v>44231.803472222222</v>
      </c>
      <c r="D7466" s="23" t="str">
        <f t="shared" si="2437"/>
        <v>Thursday</v>
      </c>
      <c r="E7466" s="24">
        <f t="shared" si="2438"/>
        <v>44231</v>
      </c>
      <c r="F7466" s="22">
        <f t="shared" si="2439"/>
        <v>2021</v>
      </c>
      <c r="G7466" s="25">
        <f t="shared" si="2436"/>
        <v>0.80347222222189885</v>
      </c>
      <c r="H7466" s="23">
        <v>44231.934027777781</v>
      </c>
      <c r="I7466" s="24">
        <f t="shared" si="2448"/>
        <v>44231</v>
      </c>
      <c r="J7466" s="25">
        <f t="shared" si="2449"/>
        <v>0.93402777778101154</v>
      </c>
      <c r="K7466" s="23">
        <v>44231.999305555553</v>
      </c>
      <c r="L7466" s="24">
        <f t="shared" si="2450"/>
        <v>44231</v>
      </c>
      <c r="M7466" s="25">
        <f t="shared" si="2451"/>
        <v>0.99930555555329192</v>
      </c>
      <c r="N7466" t="s">
        <v>185</v>
      </c>
      <c r="O7466" t="s">
        <v>186</v>
      </c>
      <c r="P7466" t="s">
        <v>187</v>
      </c>
      <c r="Q7466" t="s">
        <v>202</v>
      </c>
      <c r="R7466" t="s">
        <v>191</v>
      </c>
      <c r="S7466" t="s">
        <v>203</v>
      </c>
      <c r="T7466">
        <v>3</v>
      </c>
      <c r="U7466">
        <v>3</v>
      </c>
      <c r="V7466" t="s">
        <v>191</v>
      </c>
      <c r="W7466" t="s">
        <v>196</v>
      </c>
      <c r="X7466" t="s">
        <v>191</v>
      </c>
      <c r="Y7466" t="s">
        <v>207</v>
      </c>
      <c r="Z7466" t="s">
        <v>191</v>
      </c>
    </row>
    <row r="7467" spans="1:26" x14ac:dyDescent="0.2">
      <c r="A7467">
        <v>16304</v>
      </c>
      <c r="B7467">
        <v>16305</v>
      </c>
      <c r="C7467" s="23">
        <v>44231.478472222225</v>
      </c>
      <c r="D7467" s="23" t="str">
        <f t="shared" si="2437"/>
        <v>Thursday</v>
      </c>
      <c r="E7467" s="24">
        <f t="shared" si="2438"/>
        <v>44231</v>
      </c>
      <c r="F7467" s="22">
        <f t="shared" si="2439"/>
        <v>2021</v>
      </c>
      <c r="G7467" s="25">
        <f t="shared" si="2436"/>
        <v>0.47847222222480923</v>
      </c>
      <c r="H7467" s="23">
        <v>44231.518750000003</v>
      </c>
      <c r="I7467" s="24">
        <f t="shared" si="2448"/>
        <v>44231</v>
      </c>
      <c r="J7467" s="25">
        <f t="shared" si="2449"/>
        <v>0.51875000000291038</v>
      </c>
      <c r="K7467" t="s">
        <v>191</v>
      </c>
      <c r="N7467" t="s">
        <v>185</v>
      </c>
      <c r="O7467" t="s">
        <v>186</v>
      </c>
      <c r="P7467" t="s">
        <v>187</v>
      </c>
      <c r="Q7467" t="s">
        <v>202</v>
      </c>
      <c r="R7467" t="s">
        <v>198</v>
      </c>
      <c r="S7467" t="s">
        <v>190</v>
      </c>
      <c r="T7467">
        <v>3</v>
      </c>
      <c r="U7467">
        <v>3</v>
      </c>
      <c r="V7467" t="s">
        <v>191</v>
      </c>
      <c r="W7467" t="s">
        <v>210</v>
      </c>
      <c r="X7467" t="s">
        <v>191</v>
      </c>
      <c r="Y7467" t="s">
        <v>193</v>
      </c>
      <c r="Z7467" t="s">
        <v>212</v>
      </c>
    </row>
    <row r="7468" spans="1:26" x14ac:dyDescent="0.2">
      <c r="A7468">
        <v>16310</v>
      </c>
      <c r="B7468">
        <v>16311</v>
      </c>
      <c r="C7468" s="23">
        <v>44230.92083333333</v>
      </c>
      <c r="D7468" s="23" t="str">
        <f t="shared" si="2437"/>
        <v>Wednesday</v>
      </c>
      <c r="E7468" s="24">
        <f t="shared" si="2438"/>
        <v>44230</v>
      </c>
      <c r="F7468" s="22">
        <f t="shared" si="2439"/>
        <v>2021</v>
      </c>
      <c r="G7468" s="25">
        <f t="shared" si="2436"/>
        <v>0.92083333332993789</v>
      </c>
      <c r="H7468" t="s">
        <v>191</v>
      </c>
      <c r="K7468" s="23">
        <v>44231.058333333334</v>
      </c>
      <c r="L7468" s="23"/>
      <c r="M7468" s="23"/>
      <c r="N7468" t="s">
        <v>185</v>
      </c>
      <c r="O7468" t="s">
        <v>186</v>
      </c>
      <c r="P7468" t="s">
        <v>187</v>
      </c>
      <c r="Q7468" t="s">
        <v>202</v>
      </c>
      <c r="R7468" t="s">
        <v>201</v>
      </c>
      <c r="S7468" t="s">
        <v>203</v>
      </c>
      <c r="T7468">
        <v>3</v>
      </c>
      <c r="U7468">
        <v>3</v>
      </c>
      <c r="V7468" t="s">
        <v>191</v>
      </c>
      <c r="W7468" t="s">
        <v>196</v>
      </c>
      <c r="X7468" t="s">
        <v>191</v>
      </c>
      <c r="Y7468" t="s">
        <v>193</v>
      </c>
      <c r="Z7468" t="s">
        <v>191</v>
      </c>
    </row>
    <row r="7469" spans="1:26" x14ac:dyDescent="0.2">
      <c r="A7469">
        <v>16316</v>
      </c>
      <c r="B7469">
        <v>16317</v>
      </c>
      <c r="C7469" s="23">
        <v>44228.615277777775</v>
      </c>
      <c r="D7469" s="23" t="str">
        <f t="shared" si="2437"/>
        <v>Monday</v>
      </c>
      <c r="E7469" s="24">
        <f t="shared" si="2438"/>
        <v>44228</v>
      </c>
      <c r="F7469" s="22">
        <f t="shared" si="2439"/>
        <v>2021</v>
      </c>
      <c r="G7469" s="25">
        <f t="shared" si="2436"/>
        <v>0.61527777777519077</v>
      </c>
      <c r="H7469" s="23">
        <v>44228.710416666669</v>
      </c>
      <c r="I7469" s="24">
        <f t="shared" ref="I7469:I7470" si="2452">INT(H7469)</f>
        <v>44228</v>
      </c>
      <c r="J7469" s="25">
        <f t="shared" ref="J7469:J7470" si="2453">MOD(H7469,1)</f>
        <v>0.71041666666860692</v>
      </c>
      <c r="K7469" s="23">
        <v>44229.075694444444</v>
      </c>
      <c r="L7469" s="24">
        <f>INT(K7469)</f>
        <v>44229</v>
      </c>
      <c r="M7469" s="25">
        <f>MOD(K7469,1)</f>
        <v>7.5694444443797693E-2</v>
      </c>
      <c r="N7469" t="s">
        <v>185</v>
      </c>
      <c r="O7469" t="s">
        <v>206</v>
      </c>
      <c r="P7469" t="s">
        <v>187</v>
      </c>
      <c r="Q7469" t="s">
        <v>188</v>
      </c>
      <c r="R7469" t="s">
        <v>198</v>
      </c>
      <c r="S7469" t="s">
        <v>190</v>
      </c>
      <c r="T7469">
        <v>3</v>
      </c>
      <c r="U7469">
        <v>3</v>
      </c>
      <c r="V7469" t="s">
        <v>191</v>
      </c>
      <c r="W7469" t="s">
        <v>196</v>
      </c>
      <c r="X7469" t="s">
        <v>191</v>
      </c>
      <c r="Y7469" t="s">
        <v>197</v>
      </c>
      <c r="Z7469" t="s">
        <v>191</v>
      </c>
    </row>
    <row r="7470" spans="1:26" x14ac:dyDescent="0.2">
      <c r="A7470">
        <v>16318</v>
      </c>
      <c r="B7470">
        <v>16319</v>
      </c>
      <c r="C7470" s="23">
        <v>44225.873611111114</v>
      </c>
      <c r="D7470" s="23" t="str">
        <f t="shared" si="2437"/>
        <v>Friday</v>
      </c>
      <c r="E7470" s="24">
        <f t="shared" si="2438"/>
        <v>44225</v>
      </c>
      <c r="F7470" s="22">
        <f t="shared" si="2439"/>
        <v>2021</v>
      </c>
      <c r="G7470" s="25">
        <f t="shared" si="2436"/>
        <v>0.87361111111385981</v>
      </c>
      <c r="H7470" s="23">
        <v>44226.279861111114</v>
      </c>
      <c r="I7470" s="24">
        <f t="shared" si="2452"/>
        <v>44226</v>
      </c>
      <c r="J7470" s="25">
        <f t="shared" si="2453"/>
        <v>0.27986111111385981</v>
      </c>
      <c r="K7470" t="s">
        <v>191</v>
      </c>
      <c r="N7470" t="s">
        <v>185</v>
      </c>
      <c r="O7470" t="s">
        <v>232</v>
      </c>
      <c r="P7470" t="s">
        <v>187</v>
      </c>
      <c r="Q7470" t="s">
        <v>188</v>
      </c>
      <c r="R7470" t="s">
        <v>198</v>
      </c>
      <c r="S7470" t="s">
        <v>190</v>
      </c>
      <c r="T7470">
        <v>3</v>
      </c>
      <c r="U7470">
        <v>3</v>
      </c>
      <c r="V7470" t="s">
        <v>191</v>
      </c>
      <c r="W7470" t="s">
        <v>240</v>
      </c>
      <c r="X7470" t="s">
        <v>191</v>
      </c>
      <c r="Y7470" t="s">
        <v>193</v>
      </c>
      <c r="Z7470" t="s">
        <v>191</v>
      </c>
    </row>
    <row r="7471" spans="1:26" x14ac:dyDescent="0.2">
      <c r="A7471">
        <v>16320</v>
      </c>
      <c r="B7471">
        <v>16321</v>
      </c>
      <c r="C7471" s="23">
        <v>44231.819444444445</v>
      </c>
      <c r="D7471" s="23" t="str">
        <f t="shared" si="2437"/>
        <v>Thursday</v>
      </c>
      <c r="E7471" s="24">
        <f t="shared" si="2438"/>
        <v>44231</v>
      </c>
      <c r="F7471" s="22">
        <f t="shared" si="2439"/>
        <v>2021</v>
      </c>
      <c r="G7471" s="25">
        <f t="shared" si="2436"/>
        <v>0.81944444444525288</v>
      </c>
      <c r="H7471" t="s">
        <v>191</v>
      </c>
      <c r="K7471" s="23">
        <v>44231.927083333336</v>
      </c>
      <c r="L7471" s="23"/>
      <c r="M7471" s="23"/>
      <c r="N7471" t="s">
        <v>185</v>
      </c>
      <c r="O7471" t="s">
        <v>186</v>
      </c>
      <c r="P7471" t="s">
        <v>187</v>
      </c>
      <c r="Q7471" t="s">
        <v>202</v>
      </c>
      <c r="R7471" t="s">
        <v>191</v>
      </c>
      <c r="S7471" t="s">
        <v>203</v>
      </c>
      <c r="T7471">
        <v>4</v>
      </c>
      <c r="U7471">
        <v>4</v>
      </c>
      <c r="V7471" t="s">
        <v>191</v>
      </c>
      <c r="W7471" t="s">
        <v>240</v>
      </c>
      <c r="X7471" t="s">
        <v>191</v>
      </c>
      <c r="Y7471" t="s">
        <v>207</v>
      </c>
      <c r="Z7471" t="s">
        <v>191</v>
      </c>
    </row>
    <row r="7472" spans="1:26" x14ac:dyDescent="0.2">
      <c r="A7472">
        <v>16320</v>
      </c>
      <c r="B7472">
        <v>21476</v>
      </c>
      <c r="C7472" s="23">
        <v>44242.56527777778</v>
      </c>
      <c r="D7472" s="23" t="str">
        <f t="shared" si="2437"/>
        <v>Monday</v>
      </c>
      <c r="E7472" s="24">
        <f t="shared" si="2438"/>
        <v>44242</v>
      </c>
      <c r="F7472" s="22">
        <f t="shared" si="2439"/>
        <v>2021</v>
      </c>
      <c r="G7472" s="25">
        <f t="shared" si="2436"/>
        <v>0.56527777777955635</v>
      </c>
      <c r="H7472" t="s">
        <v>191</v>
      </c>
      <c r="K7472" s="23">
        <v>44242.777777777781</v>
      </c>
      <c r="L7472" s="23"/>
      <c r="M7472" s="23"/>
      <c r="N7472" t="s">
        <v>185</v>
      </c>
      <c r="O7472" t="s">
        <v>186</v>
      </c>
      <c r="P7472" t="s">
        <v>187</v>
      </c>
      <c r="Q7472" t="s">
        <v>202</v>
      </c>
      <c r="R7472" t="s">
        <v>191</v>
      </c>
      <c r="S7472" t="s">
        <v>203</v>
      </c>
      <c r="T7472">
        <v>5</v>
      </c>
      <c r="U7472">
        <v>5</v>
      </c>
      <c r="V7472" t="s">
        <v>191</v>
      </c>
      <c r="W7472" t="s">
        <v>240</v>
      </c>
      <c r="X7472" t="s">
        <v>191</v>
      </c>
      <c r="Y7472" t="s">
        <v>193</v>
      </c>
      <c r="Z7472" t="s">
        <v>212</v>
      </c>
    </row>
    <row r="7473" spans="1:26" x14ac:dyDescent="0.2">
      <c r="A7473">
        <v>16322</v>
      </c>
      <c r="B7473">
        <v>16323</v>
      </c>
      <c r="C7473" s="23">
        <v>44231.809027777781</v>
      </c>
      <c r="D7473" s="23" t="str">
        <f t="shared" si="2437"/>
        <v>Thursday</v>
      </c>
      <c r="E7473" s="24">
        <f t="shared" si="2438"/>
        <v>44231</v>
      </c>
      <c r="F7473" s="22">
        <f t="shared" si="2439"/>
        <v>2021</v>
      </c>
      <c r="G7473" s="25">
        <f t="shared" si="2436"/>
        <v>0.80902777778101154</v>
      </c>
      <c r="H7473" t="s">
        <v>191</v>
      </c>
      <c r="K7473" s="23">
        <v>44231.916666666664</v>
      </c>
      <c r="L7473" s="23"/>
      <c r="M7473" s="23"/>
      <c r="N7473" t="s">
        <v>185</v>
      </c>
      <c r="O7473" t="s">
        <v>186</v>
      </c>
      <c r="P7473" t="s">
        <v>187</v>
      </c>
      <c r="Q7473" t="s">
        <v>202</v>
      </c>
      <c r="R7473" t="s">
        <v>191</v>
      </c>
      <c r="S7473" t="s">
        <v>203</v>
      </c>
      <c r="T7473">
        <v>4</v>
      </c>
      <c r="U7473">
        <v>4</v>
      </c>
      <c r="V7473" t="s">
        <v>191</v>
      </c>
      <c r="W7473" t="s">
        <v>199</v>
      </c>
      <c r="X7473" t="s">
        <v>191</v>
      </c>
      <c r="Y7473" t="s">
        <v>193</v>
      </c>
      <c r="Z7473" t="s">
        <v>212</v>
      </c>
    </row>
    <row r="7474" spans="1:26" x14ac:dyDescent="0.2">
      <c r="A7474">
        <v>16322</v>
      </c>
      <c r="B7474">
        <v>17445</v>
      </c>
      <c r="C7474" s="23">
        <v>44233.539583333331</v>
      </c>
      <c r="D7474" s="23" t="str">
        <f t="shared" si="2437"/>
        <v>Saturday</v>
      </c>
      <c r="E7474" s="24">
        <f t="shared" si="2438"/>
        <v>44233</v>
      </c>
      <c r="F7474" s="22">
        <f t="shared" si="2439"/>
        <v>2021</v>
      </c>
      <c r="G7474" s="25">
        <f t="shared" si="2436"/>
        <v>0.53958333333139308</v>
      </c>
      <c r="H7474" t="s">
        <v>191</v>
      </c>
      <c r="K7474" s="23">
        <v>44233.558333333334</v>
      </c>
      <c r="L7474" s="23"/>
      <c r="M7474" s="23"/>
      <c r="N7474" t="s">
        <v>185</v>
      </c>
      <c r="O7474" t="s">
        <v>186</v>
      </c>
      <c r="P7474" t="s">
        <v>187</v>
      </c>
      <c r="Q7474" t="s">
        <v>202</v>
      </c>
      <c r="R7474" t="s">
        <v>221</v>
      </c>
      <c r="S7474" t="s">
        <v>203</v>
      </c>
      <c r="T7474">
        <v>4</v>
      </c>
      <c r="U7474">
        <v>4</v>
      </c>
      <c r="V7474" t="s">
        <v>767</v>
      </c>
      <c r="W7474" t="s">
        <v>192</v>
      </c>
      <c r="X7474" t="s">
        <v>191</v>
      </c>
      <c r="Y7474" t="s">
        <v>193</v>
      </c>
      <c r="Z7474" t="s">
        <v>212</v>
      </c>
    </row>
    <row r="7475" spans="1:26" x14ac:dyDescent="0.2">
      <c r="A7475">
        <v>16324</v>
      </c>
      <c r="B7475">
        <v>16325</v>
      </c>
      <c r="C7475" s="23">
        <v>44231.375</v>
      </c>
      <c r="D7475" s="23" t="str">
        <f t="shared" si="2437"/>
        <v>Thursday</v>
      </c>
      <c r="E7475" s="24">
        <f t="shared" si="2438"/>
        <v>44231</v>
      </c>
      <c r="F7475" s="22">
        <f t="shared" si="2439"/>
        <v>2021</v>
      </c>
      <c r="G7475" s="25">
        <f t="shared" si="2436"/>
        <v>0.375</v>
      </c>
      <c r="H7475" t="s">
        <v>191</v>
      </c>
      <c r="K7475" s="23">
        <v>44231.541666666664</v>
      </c>
      <c r="L7475" s="23"/>
      <c r="M7475" s="23"/>
      <c r="N7475" t="s">
        <v>185</v>
      </c>
      <c r="O7475" t="s">
        <v>186</v>
      </c>
      <c r="P7475" t="s">
        <v>187</v>
      </c>
      <c r="Q7475" t="s">
        <v>202</v>
      </c>
      <c r="R7475" t="s">
        <v>198</v>
      </c>
      <c r="S7475" t="s">
        <v>203</v>
      </c>
      <c r="T7475">
        <v>3</v>
      </c>
      <c r="U7475">
        <v>3</v>
      </c>
      <c r="V7475" t="s">
        <v>191</v>
      </c>
      <c r="W7475" t="s">
        <v>222</v>
      </c>
      <c r="X7475" t="s">
        <v>191</v>
      </c>
      <c r="Y7475" t="s">
        <v>193</v>
      </c>
      <c r="Z7475" t="s">
        <v>191</v>
      </c>
    </row>
    <row r="7476" spans="1:26" x14ac:dyDescent="0.2">
      <c r="A7476">
        <v>16324</v>
      </c>
      <c r="B7476">
        <v>18681</v>
      </c>
      <c r="C7476" s="23">
        <v>44236.675694444442</v>
      </c>
      <c r="D7476" s="23" t="str">
        <f t="shared" si="2437"/>
        <v>Tuesday</v>
      </c>
      <c r="E7476" s="24">
        <f t="shared" si="2438"/>
        <v>44236</v>
      </c>
      <c r="F7476" s="22">
        <f t="shared" si="2439"/>
        <v>2021</v>
      </c>
      <c r="G7476" s="25">
        <f t="shared" si="2436"/>
        <v>0.6756944444423425</v>
      </c>
      <c r="H7476" t="s">
        <v>191</v>
      </c>
      <c r="K7476" s="23">
        <v>44236.852777777778</v>
      </c>
      <c r="L7476" s="23"/>
      <c r="M7476" s="23"/>
      <c r="N7476" t="s">
        <v>185</v>
      </c>
      <c r="O7476" t="s">
        <v>186</v>
      </c>
      <c r="P7476" t="s">
        <v>187</v>
      </c>
      <c r="Q7476" t="s">
        <v>202</v>
      </c>
      <c r="R7476" t="s">
        <v>198</v>
      </c>
      <c r="S7476" t="s">
        <v>203</v>
      </c>
      <c r="T7476">
        <v>3</v>
      </c>
      <c r="U7476">
        <v>3</v>
      </c>
      <c r="V7476" t="s">
        <v>895</v>
      </c>
      <c r="W7476" t="s">
        <v>222</v>
      </c>
      <c r="X7476" t="s">
        <v>191</v>
      </c>
      <c r="Y7476" t="s">
        <v>193</v>
      </c>
      <c r="Z7476" t="s">
        <v>212</v>
      </c>
    </row>
    <row r="7477" spans="1:26" x14ac:dyDescent="0.2">
      <c r="A7477">
        <v>16333</v>
      </c>
      <c r="B7477">
        <v>16334</v>
      </c>
      <c r="C7477" s="23">
        <v>44228.512499999997</v>
      </c>
      <c r="D7477" s="23" t="str">
        <f t="shared" si="2437"/>
        <v>Monday</v>
      </c>
      <c r="E7477" s="24">
        <f t="shared" si="2438"/>
        <v>44228</v>
      </c>
      <c r="F7477" s="22">
        <f t="shared" si="2439"/>
        <v>2021</v>
      </c>
      <c r="G7477" s="25">
        <f t="shared" si="2436"/>
        <v>0.51249999999708962</v>
      </c>
      <c r="H7477" t="s">
        <v>191</v>
      </c>
      <c r="K7477" s="23">
        <v>44228.809027777781</v>
      </c>
      <c r="L7477" s="23"/>
      <c r="M7477" s="23"/>
      <c r="N7477" t="s">
        <v>185</v>
      </c>
      <c r="O7477" t="s">
        <v>186</v>
      </c>
      <c r="P7477" t="s">
        <v>187</v>
      </c>
      <c r="Q7477" t="s">
        <v>188</v>
      </c>
      <c r="R7477" t="s">
        <v>201</v>
      </c>
      <c r="S7477" t="s">
        <v>190</v>
      </c>
      <c r="T7477">
        <v>3</v>
      </c>
      <c r="U7477">
        <v>3</v>
      </c>
      <c r="V7477" t="s">
        <v>191</v>
      </c>
      <c r="W7477" t="s">
        <v>222</v>
      </c>
      <c r="X7477" t="s">
        <v>191</v>
      </c>
      <c r="Y7477" t="s">
        <v>193</v>
      </c>
      <c r="Z7477" t="s">
        <v>191</v>
      </c>
    </row>
    <row r="7478" spans="1:26" x14ac:dyDescent="0.2">
      <c r="A7478">
        <v>16343</v>
      </c>
      <c r="B7478">
        <v>16344</v>
      </c>
      <c r="C7478" s="23">
        <v>44231.019444444442</v>
      </c>
      <c r="D7478" s="23" t="str">
        <f t="shared" si="2437"/>
        <v>Thursday</v>
      </c>
      <c r="E7478" s="24">
        <f t="shared" si="2438"/>
        <v>44231</v>
      </c>
      <c r="F7478" s="22">
        <f t="shared" si="2439"/>
        <v>2021</v>
      </c>
      <c r="G7478" s="25">
        <f t="shared" si="2436"/>
        <v>1.9444444442342501E-2</v>
      </c>
      <c r="H7478" t="s">
        <v>191</v>
      </c>
      <c r="K7478" s="23">
        <v>44231.09097222222</v>
      </c>
      <c r="L7478" s="23"/>
      <c r="M7478" s="23"/>
      <c r="N7478" t="s">
        <v>185</v>
      </c>
      <c r="O7478" t="s">
        <v>186</v>
      </c>
      <c r="P7478" t="s">
        <v>187</v>
      </c>
      <c r="Q7478" t="s">
        <v>202</v>
      </c>
      <c r="R7478" t="s">
        <v>201</v>
      </c>
      <c r="S7478" t="s">
        <v>203</v>
      </c>
      <c r="T7478">
        <v>3</v>
      </c>
      <c r="U7478">
        <v>3</v>
      </c>
      <c r="V7478" t="s">
        <v>191</v>
      </c>
      <c r="W7478" t="s">
        <v>222</v>
      </c>
      <c r="X7478" t="s">
        <v>191</v>
      </c>
      <c r="Y7478" t="s">
        <v>193</v>
      </c>
      <c r="Z7478" t="s">
        <v>191</v>
      </c>
    </row>
    <row r="7479" spans="1:26" x14ac:dyDescent="0.2">
      <c r="A7479">
        <v>16345</v>
      </c>
      <c r="B7479">
        <v>16346</v>
      </c>
      <c r="C7479" s="23">
        <v>44218.087500000001</v>
      </c>
      <c r="D7479" s="23" t="str">
        <f t="shared" si="2437"/>
        <v>Friday</v>
      </c>
      <c r="E7479" s="24">
        <f t="shared" si="2438"/>
        <v>44218</v>
      </c>
      <c r="F7479" s="22">
        <f t="shared" si="2439"/>
        <v>2021</v>
      </c>
      <c r="G7479" s="25">
        <f t="shared" si="2436"/>
        <v>8.7500000001455192E-2</v>
      </c>
      <c r="H7479" s="23">
        <v>44218.131944444445</v>
      </c>
      <c r="I7479" s="24">
        <f t="shared" ref="I7479:I7480" si="2454">INT(H7479)</f>
        <v>44218</v>
      </c>
      <c r="J7479" s="25">
        <f t="shared" ref="J7479:J7480" si="2455">MOD(H7479,1)</f>
        <v>0.13194444444525288</v>
      </c>
      <c r="K7479" s="23">
        <v>44218.554861111108</v>
      </c>
      <c r="L7479" s="24">
        <f t="shared" ref="L7479:L7480" si="2456">INT(K7479)</f>
        <v>44218</v>
      </c>
      <c r="M7479" s="25">
        <f t="shared" ref="M7479:M7480" si="2457">MOD(K7479,1)</f>
        <v>0.55486111110803904</v>
      </c>
      <c r="N7479" t="s">
        <v>185</v>
      </c>
      <c r="O7479" t="s">
        <v>186</v>
      </c>
      <c r="P7479" t="s">
        <v>187</v>
      </c>
      <c r="Q7479" t="s">
        <v>188</v>
      </c>
      <c r="R7479" t="s">
        <v>221</v>
      </c>
      <c r="S7479" t="s">
        <v>190</v>
      </c>
      <c r="T7479">
        <v>2</v>
      </c>
      <c r="U7479">
        <v>2</v>
      </c>
      <c r="V7479" t="s">
        <v>191</v>
      </c>
      <c r="W7479" t="s">
        <v>222</v>
      </c>
      <c r="X7479" t="s">
        <v>191</v>
      </c>
      <c r="Y7479" t="s">
        <v>197</v>
      </c>
      <c r="Z7479" t="s">
        <v>200</v>
      </c>
    </row>
    <row r="7480" spans="1:26" x14ac:dyDescent="0.2">
      <c r="A7480">
        <v>16347</v>
      </c>
      <c r="B7480">
        <v>16348</v>
      </c>
      <c r="C7480" s="23">
        <v>44217.861805555556</v>
      </c>
      <c r="D7480" s="23" t="str">
        <f t="shared" si="2437"/>
        <v>Thursday</v>
      </c>
      <c r="E7480" s="24">
        <f t="shared" si="2438"/>
        <v>44217</v>
      </c>
      <c r="F7480" s="22">
        <f t="shared" si="2439"/>
        <v>2021</v>
      </c>
      <c r="G7480" s="25">
        <f t="shared" si="2436"/>
        <v>0.86180555555620231</v>
      </c>
      <c r="H7480" s="23">
        <v>44217.88958333333</v>
      </c>
      <c r="I7480" s="24">
        <f t="shared" si="2454"/>
        <v>44217</v>
      </c>
      <c r="J7480" s="25">
        <f t="shared" si="2455"/>
        <v>0.88958333332993789</v>
      </c>
      <c r="K7480" s="23">
        <v>44218.072222222225</v>
      </c>
      <c r="L7480" s="24">
        <f t="shared" si="2456"/>
        <v>44218</v>
      </c>
      <c r="M7480" s="25">
        <f t="shared" si="2457"/>
        <v>7.2222222224809229E-2</v>
      </c>
      <c r="N7480" t="s">
        <v>215</v>
      </c>
      <c r="O7480" t="s">
        <v>232</v>
      </c>
      <c r="P7480" t="s">
        <v>187</v>
      </c>
      <c r="Q7480" t="s">
        <v>188</v>
      </c>
      <c r="R7480" t="s">
        <v>189</v>
      </c>
      <c r="S7480" t="s">
        <v>190</v>
      </c>
      <c r="T7480">
        <v>3</v>
      </c>
      <c r="U7480">
        <v>3</v>
      </c>
      <c r="V7480" t="s">
        <v>191</v>
      </c>
      <c r="W7480" t="s">
        <v>222</v>
      </c>
      <c r="X7480" t="s">
        <v>191</v>
      </c>
      <c r="Y7480" t="s">
        <v>197</v>
      </c>
      <c r="Z7480" t="s">
        <v>191</v>
      </c>
    </row>
    <row r="7481" spans="1:26" x14ac:dyDescent="0.2">
      <c r="A7481">
        <v>16354</v>
      </c>
      <c r="B7481">
        <v>56969</v>
      </c>
      <c r="C7481" s="23">
        <v>44331.740972222222</v>
      </c>
      <c r="D7481" s="23" t="str">
        <f t="shared" si="2437"/>
        <v>Saturday</v>
      </c>
      <c r="E7481" s="24">
        <f t="shared" si="2438"/>
        <v>44331</v>
      </c>
      <c r="F7481" s="22">
        <f t="shared" si="2439"/>
        <v>2021</v>
      </c>
      <c r="G7481" s="25">
        <f t="shared" si="2436"/>
        <v>0.74097222222189885</v>
      </c>
      <c r="H7481" t="s">
        <v>191</v>
      </c>
      <c r="K7481" s="23">
        <v>44331.923611111109</v>
      </c>
      <c r="L7481" s="23"/>
      <c r="M7481" s="23"/>
      <c r="N7481" t="s">
        <v>185</v>
      </c>
      <c r="O7481" t="s">
        <v>186</v>
      </c>
      <c r="P7481" t="s">
        <v>187</v>
      </c>
      <c r="Q7481" t="s">
        <v>202</v>
      </c>
      <c r="R7481" t="s">
        <v>198</v>
      </c>
      <c r="S7481" t="s">
        <v>203</v>
      </c>
      <c r="T7481">
        <v>4</v>
      </c>
      <c r="U7481">
        <v>4</v>
      </c>
      <c r="V7481" t="s">
        <v>191</v>
      </c>
      <c r="W7481" t="s">
        <v>256</v>
      </c>
      <c r="X7481" t="s">
        <v>191</v>
      </c>
      <c r="Y7481" t="s">
        <v>193</v>
      </c>
      <c r="Z7481" t="s">
        <v>191</v>
      </c>
    </row>
    <row r="7482" spans="1:26" x14ac:dyDescent="0.2">
      <c r="A7482">
        <v>16357</v>
      </c>
      <c r="B7482">
        <v>16358</v>
      </c>
      <c r="C7482" s="23">
        <v>44231.720138888886</v>
      </c>
      <c r="D7482" s="23" t="str">
        <f t="shared" si="2437"/>
        <v>Thursday</v>
      </c>
      <c r="E7482" s="24">
        <f t="shared" si="2438"/>
        <v>44231</v>
      </c>
      <c r="F7482" s="22">
        <f t="shared" si="2439"/>
        <v>2021</v>
      </c>
      <c r="G7482" s="25">
        <f t="shared" si="2436"/>
        <v>0.72013888888614019</v>
      </c>
      <c r="H7482" t="s">
        <v>191</v>
      </c>
      <c r="K7482" s="23">
        <v>44231.944444444445</v>
      </c>
      <c r="L7482" s="23"/>
      <c r="M7482" s="23"/>
      <c r="N7482" t="s">
        <v>185</v>
      </c>
      <c r="O7482" t="s">
        <v>186</v>
      </c>
      <c r="P7482" t="s">
        <v>187</v>
      </c>
      <c r="Q7482" t="s">
        <v>202</v>
      </c>
      <c r="R7482" t="s">
        <v>198</v>
      </c>
      <c r="S7482" t="s">
        <v>203</v>
      </c>
      <c r="T7482">
        <v>3</v>
      </c>
      <c r="U7482">
        <v>3</v>
      </c>
      <c r="V7482" t="s">
        <v>191</v>
      </c>
      <c r="W7482" t="s">
        <v>199</v>
      </c>
      <c r="X7482" t="s">
        <v>191</v>
      </c>
      <c r="Y7482" t="s">
        <v>193</v>
      </c>
      <c r="Z7482" t="s">
        <v>191</v>
      </c>
    </row>
    <row r="7483" spans="1:26" x14ac:dyDescent="0.2">
      <c r="A7483">
        <v>16359</v>
      </c>
      <c r="B7483">
        <v>16360</v>
      </c>
      <c r="C7483" s="23">
        <v>44231.68472222222</v>
      </c>
      <c r="D7483" s="23" t="str">
        <f t="shared" si="2437"/>
        <v>Thursday</v>
      </c>
      <c r="E7483" s="24">
        <f t="shared" si="2438"/>
        <v>44231</v>
      </c>
      <c r="F7483" s="22">
        <f t="shared" si="2439"/>
        <v>2021</v>
      </c>
      <c r="G7483" s="25">
        <f t="shared" si="2436"/>
        <v>0.68472222222044365</v>
      </c>
      <c r="H7483" t="s">
        <v>191</v>
      </c>
      <c r="K7483" s="23">
        <v>44231.936111111114</v>
      </c>
      <c r="L7483" s="23"/>
      <c r="M7483" s="23"/>
      <c r="N7483" t="s">
        <v>185</v>
      </c>
      <c r="O7483" t="s">
        <v>186</v>
      </c>
      <c r="P7483" t="s">
        <v>187</v>
      </c>
      <c r="Q7483" t="s">
        <v>202</v>
      </c>
      <c r="R7483" t="s">
        <v>198</v>
      </c>
      <c r="S7483" t="s">
        <v>203</v>
      </c>
      <c r="T7483">
        <v>3</v>
      </c>
      <c r="U7483">
        <v>3</v>
      </c>
      <c r="V7483" t="s">
        <v>191</v>
      </c>
      <c r="W7483" t="s">
        <v>199</v>
      </c>
      <c r="X7483" t="s">
        <v>191</v>
      </c>
      <c r="Y7483" t="s">
        <v>193</v>
      </c>
      <c r="Z7483" t="s">
        <v>191</v>
      </c>
    </row>
    <row r="7484" spans="1:26" x14ac:dyDescent="0.2">
      <c r="A7484">
        <v>16361</v>
      </c>
      <c r="B7484">
        <v>16362</v>
      </c>
      <c r="C7484" s="23">
        <v>44231.611805555556</v>
      </c>
      <c r="D7484" s="23" t="str">
        <f t="shared" si="2437"/>
        <v>Thursday</v>
      </c>
      <c r="E7484" s="24">
        <f t="shared" si="2438"/>
        <v>44231</v>
      </c>
      <c r="F7484" s="22">
        <f t="shared" si="2439"/>
        <v>2021</v>
      </c>
      <c r="G7484" s="25">
        <f t="shared" si="2436"/>
        <v>0.61180555555620231</v>
      </c>
      <c r="H7484" t="s">
        <v>191</v>
      </c>
      <c r="K7484" t="s">
        <v>191</v>
      </c>
      <c r="N7484" t="s">
        <v>185</v>
      </c>
      <c r="O7484" t="s">
        <v>186</v>
      </c>
      <c r="P7484" t="s">
        <v>187</v>
      </c>
      <c r="Q7484" t="s">
        <v>202</v>
      </c>
      <c r="R7484" t="s">
        <v>191</v>
      </c>
      <c r="S7484" t="s">
        <v>203</v>
      </c>
      <c r="T7484">
        <v>3</v>
      </c>
      <c r="U7484">
        <v>3</v>
      </c>
      <c r="V7484" t="s">
        <v>191</v>
      </c>
      <c r="W7484" t="s">
        <v>196</v>
      </c>
      <c r="X7484" t="s">
        <v>191</v>
      </c>
      <c r="Y7484" t="s">
        <v>193</v>
      </c>
      <c r="Z7484" t="s">
        <v>191</v>
      </c>
    </row>
    <row r="7485" spans="1:26" x14ac:dyDescent="0.2">
      <c r="A7485">
        <v>16364</v>
      </c>
      <c r="B7485">
        <v>16365</v>
      </c>
      <c r="C7485" s="23">
        <v>44216.774305555555</v>
      </c>
      <c r="D7485" s="23" t="str">
        <f t="shared" si="2437"/>
        <v>Wednesday</v>
      </c>
      <c r="E7485" s="24">
        <f t="shared" si="2438"/>
        <v>44216</v>
      </c>
      <c r="F7485" s="22">
        <f t="shared" si="2439"/>
        <v>2021</v>
      </c>
      <c r="G7485" s="25">
        <f t="shared" si="2436"/>
        <v>0.77430555555474712</v>
      </c>
      <c r="H7485" s="23">
        <v>44217.04791666667</v>
      </c>
      <c r="I7485" s="24">
        <f t="shared" ref="I7485:I7486" si="2458">INT(H7485)</f>
        <v>44217</v>
      </c>
      <c r="J7485" s="25">
        <f t="shared" ref="J7485:J7486" si="2459">MOD(H7485,1)</f>
        <v>4.7916666670062114E-2</v>
      </c>
      <c r="K7485" s="23">
        <v>44217.138888888891</v>
      </c>
      <c r="L7485" s="24">
        <f t="shared" ref="L7485:L7486" si="2460">INT(K7485)</f>
        <v>44217</v>
      </c>
      <c r="M7485" s="25">
        <f t="shared" ref="M7485:M7486" si="2461">MOD(K7485,1)</f>
        <v>0.13888888889050577</v>
      </c>
      <c r="N7485" t="s">
        <v>185</v>
      </c>
      <c r="O7485" t="s">
        <v>217</v>
      </c>
      <c r="P7485" t="s">
        <v>187</v>
      </c>
      <c r="Q7485" t="s">
        <v>188</v>
      </c>
      <c r="R7485" t="s">
        <v>198</v>
      </c>
      <c r="S7485" t="s">
        <v>190</v>
      </c>
      <c r="T7485">
        <v>2</v>
      </c>
      <c r="U7485">
        <v>2</v>
      </c>
      <c r="V7485" t="s">
        <v>191</v>
      </c>
      <c r="W7485" t="s">
        <v>199</v>
      </c>
      <c r="X7485" t="s">
        <v>191</v>
      </c>
      <c r="Y7485" t="s">
        <v>207</v>
      </c>
      <c r="Z7485" t="s">
        <v>200</v>
      </c>
    </row>
    <row r="7486" spans="1:26" x14ac:dyDescent="0.2">
      <c r="A7486">
        <v>16364</v>
      </c>
      <c r="B7486">
        <v>22173</v>
      </c>
      <c r="C7486" s="23">
        <v>44238.588194444441</v>
      </c>
      <c r="D7486" s="23" t="str">
        <f t="shared" si="2437"/>
        <v>Thursday</v>
      </c>
      <c r="E7486" s="24">
        <f t="shared" si="2438"/>
        <v>44238</v>
      </c>
      <c r="F7486" s="22">
        <f t="shared" si="2439"/>
        <v>2021</v>
      </c>
      <c r="G7486" s="25">
        <f t="shared" si="2436"/>
        <v>0.58819444444088731</v>
      </c>
      <c r="H7486" s="23">
        <v>44238.704861111109</v>
      </c>
      <c r="I7486" s="24">
        <f t="shared" si="2458"/>
        <v>44238</v>
      </c>
      <c r="J7486" s="25">
        <f t="shared" si="2459"/>
        <v>0.70486111110949423</v>
      </c>
      <c r="K7486" s="23">
        <v>44238.856249999997</v>
      </c>
      <c r="L7486" s="24">
        <f t="shared" si="2460"/>
        <v>44238</v>
      </c>
      <c r="M7486" s="25">
        <f t="shared" si="2461"/>
        <v>0.85624999999708962</v>
      </c>
      <c r="N7486" t="s">
        <v>194</v>
      </c>
      <c r="O7486" t="s">
        <v>217</v>
      </c>
      <c r="P7486" t="s">
        <v>187</v>
      </c>
      <c r="Q7486" t="s">
        <v>188</v>
      </c>
      <c r="R7486" t="s">
        <v>198</v>
      </c>
      <c r="S7486" t="s">
        <v>190</v>
      </c>
      <c r="T7486">
        <v>3</v>
      </c>
      <c r="U7486">
        <v>3</v>
      </c>
      <c r="V7486" t="s">
        <v>191</v>
      </c>
      <c r="W7486" t="s">
        <v>196</v>
      </c>
      <c r="X7486" t="s">
        <v>191</v>
      </c>
      <c r="Y7486" t="s">
        <v>197</v>
      </c>
      <c r="Z7486" t="s">
        <v>200</v>
      </c>
    </row>
    <row r="7487" spans="1:26" x14ac:dyDescent="0.2">
      <c r="A7487">
        <v>16366</v>
      </c>
      <c r="B7487">
        <v>16367</v>
      </c>
      <c r="C7487" s="23">
        <v>44230.956944444442</v>
      </c>
      <c r="D7487" s="23" t="str">
        <f t="shared" si="2437"/>
        <v>Wednesday</v>
      </c>
      <c r="E7487" s="24">
        <f t="shared" si="2438"/>
        <v>44230</v>
      </c>
      <c r="F7487" s="22">
        <f t="shared" si="2439"/>
        <v>2021</v>
      </c>
      <c r="G7487" s="25">
        <f t="shared" si="2436"/>
        <v>0.9569444444423425</v>
      </c>
      <c r="H7487" t="s">
        <v>191</v>
      </c>
      <c r="K7487" s="23">
        <v>44231.115277777775</v>
      </c>
      <c r="L7487" s="23"/>
      <c r="M7487" s="23"/>
      <c r="N7487" t="s">
        <v>185</v>
      </c>
      <c r="O7487" t="s">
        <v>186</v>
      </c>
      <c r="P7487" t="s">
        <v>187</v>
      </c>
      <c r="Q7487" t="s">
        <v>202</v>
      </c>
      <c r="R7487" t="s">
        <v>198</v>
      </c>
      <c r="S7487" t="s">
        <v>203</v>
      </c>
      <c r="T7487">
        <v>3</v>
      </c>
      <c r="U7487">
        <v>3</v>
      </c>
      <c r="V7487" t="s">
        <v>191</v>
      </c>
      <c r="W7487" t="s">
        <v>199</v>
      </c>
      <c r="X7487" t="s">
        <v>191</v>
      </c>
      <c r="Y7487" t="s">
        <v>197</v>
      </c>
      <c r="Z7487" t="s">
        <v>212</v>
      </c>
    </row>
    <row r="7488" spans="1:26" x14ac:dyDescent="0.2">
      <c r="A7488">
        <v>16373</v>
      </c>
      <c r="B7488">
        <v>16374</v>
      </c>
      <c r="C7488" s="23">
        <v>44231.286111111112</v>
      </c>
      <c r="D7488" s="23" t="str">
        <f t="shared" si="2437"/>
        <v>Thursday</v>
      </c>
      <c r="E7488" s="24">
        <f t="shared" si="2438"/>
        <v>44231</v>
      </c>
      <c r="F7488" s="22">
        <f t="shared" si="2439"/>
        <v>2021</v>
      </c>
      <c r="G7488" s="25">
        <f t="shared" si="2436"/>
        <v>0.28611111111240461</v>
      </c>
      <c r="H7488" t="s">
        <v>191</v>
      </c>
      <c r="K7488" s="23">
        <v>44231.293749999997</v>
      </c>
      <c r="L7488" s="23"/>
      <c r="M7488" s="23"/>
      <c r="N7488" t="s">
        <v>185</v>
      </c>
      <c r="O7488" t="s">
        <v>186</v>
      </c>
      <c r="P7488" t="s">
        <v>187</v>
      </c>
      <c r="Q7488" t="s">
        <v>202</v>
      </c>
      <c r="R7488" t="s">
        <v>198</v>
      </c>
      <c r="S7488" t="s">
        <v>203</v>
      </c>
      <c r="T7488">
        <v>3</v>
      </c>
      <c r="U7488">
        <v>3</v>
      </c>
      <c r="V7488" t="s">
        <v>191</v>
      </c>
      <c r="W7488" t="s">
        <v>210</v>
      </c>
      <c r="X7488" t="s">
        <v>191</v>
      </c>
      <c r="Y7488" t="s">
        <v>193</v>
      </c>
      <c r="Z7488" t="s">
        <v>212</v>
      </c>
    </row>
    <row r="7489" spans="1:26" x14ac:dyDescent="0.2">
      <c r="A7489">
        <v>16373</v>
      </c>
      <c r="B7489">
        <v>17418</v>
      </c>
      <c r="C7489" s="23">
        <v>44232.696527777778</v>
      </c>
      <c r="D7489" s="23" t="str">
        <f t="shared" si="2437"/>
        <v>Friday</v>
      </c>
      <c r="E7489" s="24">
        <f t="shared" si="2438"/>
        <v>44232</v>
      </c>
      <c r="F7489" s="22">
        <f t="shared" si="2439"/>
        <v>2021</v>
      </c>
      <c r="G7489" s="25">
        <f t="shared" si="2436"/>
        <v>0.69652777777810115</v>
      </c>
      <c r="H7489" t="s">
        <v>191</v>
      </c>
      <c r="K7489" s="23">
        <v>44233.015277777777</v>
      </c>
      <c r="L7489" s="23"/>
      <c r="M7489" s="23"/>
      <c r="N7489" t="s">
        <v>185</v>
      </c>
      <c r="O7489" t="s">
        <v>186</v>
      </c>
      <c r="P7489" t="s">
        <v>187</v>
      </c>
      <c r="Q7489" t="s">
        <v>202</v>
      </c>
      <c r="R7489" t="s">
        <v>198</v>
      </c>
      <c r="S7489" t="s">
        <v>203</v>
      </c>
      <c r="T7489">
        <v>3</v>
      </c>
      <c r="U7489">
        <v>3</v>
      </c>
      <c r="V7489" t="s">
        <v>191</v>
      </c>
      <c r="W7489" t="s">
        <v>210</v>
      </c>
      <c r="X7489" t="s">
        <v>191</v>
      </c>
      <c r="Y7489" t="s">
        <v>193</v>
      </c>
      <c r="Z7489" t="s">
        <v>191</v>
      </c>
    </row>
    <row r="7490" spans="1:26" x14ac:dyDescent="0.2">
      <c r="A7490">
        <v>16373</v>
      </c>
      <c r="B7490">
        <v>17444</v>
      </c>
      <c r="C7490" s="23">
        <v>44233.713888888888</v>
      </c>
      <c r="D7490" s="23" t="str">
        <f t="shared" si="2437"/>
        <v>Saturday</v>
      </c>
      <c r="E7490" s="24">
        <f t="shared" si="2438"/>
        <v>44233</v>
      </c>
      <c r="F7490" s="22">
        <f t="shared" si="2439"/>
        <v>2021</v>
      </c>
      <c r="G7490" s="25">
        <f t="shared" ref="G7490:G7553" si="2462">MOD(C7490,1)</f>
        <v>0.71388888888759539</v>
      </c>
      <c r="H7490" t="s">
        <v>191</v>
      </c>
      <c r="K7490" s="23">
        <v>44233.807638888888</v>
      </c>
      <c r="L7490" s="23"/>
      <c r="M7490" s="23"/>
      <c r="N7490" t="s">
        <v>185</v>
      </c>
      <c r="O7490" t="s">
        <v>186</v>
      </c>
      <c r="P7490" t="s">
        <v>187</v>
      </c>
      <c r="Q7490" t="s">
        <v>202</v>
      </c>
      <c r="R7490" t="s">
        <v>198</v>
      </c>
      <c r="S7490" t="s">
        <v>203</v>
      </c>
      <c r="T7490">
        <v>3</v>
      </c>
      <c r="U7490">
        <v>3</v>
      </c>
      <c r="V7490" t="s">
        <v>191</v>
      </c>
      <c r="W7490" t="s">
        <v>240</v>
      </c>
      <c r="X7490" t="s">
        <v>191</v>
      </c>
      <c r="Y7490" t="s">
        <v>193</v>
      </c>
      <c r="Z7490" t="s">
        <v>191</v>
      </c>
    </row>
    <row r="7491" spans="1:26" x14ac:dyDescent="0.2">
      <c r="A7491">
        <v>16376</v>
      </c>
      <c r="B7491">
        <v>16377</v>
      </c>
      <c r="C7491" s="23">
        <v>44231.534722222219</v>
      </c>
      <c r="D7491" s="23" t="str">
        <f t="shared" ref="D7491:D7554" si="2463">TEXT(E7491,"DDDD")</f>
        <v>Thursday</v>
      </c>
      <c r="E7491" s="24">
        <f t="shared" ref="E7491:E7554" si="2464">INT(C7491)</f>
        <v>44231</v>
      </c>
      <c r="F7491" s="22">
        <f t="shared" ref="F7491:F7554" si="2465">YEAR(E7491)</f>
        <v>2021</v>
      </c>
      <c r="G7491" s="25">
        <f t="shared" si="2462"/>
        <v>0.53472222221898846</v>
      </c>
      <c r="H7491" t="s">
        <v>191</v>
      </c>
      <c r="K7491" t="s">
        <v>191</v>
      </c>
      <c r="N7491" t="s">
        <v>185</v>
      </c>
      <c r="O7491" t="s">
        <v>186</v>
      </c>
      <c r="P7491" t="s">
        <v>187</v>
      </c>
      <c r="Q7491" t="s">
        <v>202</v>
      </c>
      <c r="R7491" t="s">
        <v>201</v>
      </c>
      <c r="S7491" t="s">
        <v>203</v>
      </c>
      <c r="T7491">
        <v>4</v>
      </c>
      <c r="U7491">
        <v>4</v>
      </c>
      <c r="V7491" t="s">
        <v>191</v>
      </c>
      <c r="W7491" t="s">
        <v>240</v>
      </c>
      <c r="X7491" t="s">
        <v>191</v>
      </c>
      <c r="Y7491" t="s">
        <v>193</v>
      </c>
      <c r="Z7491" t="s">
        <v>191</v>
      </c>
    </row>
    <row r="7492" spans="1:26" x14ac:dyDescent="0.2">
      <c r="A7492">
        <v>16382</v>
      </c>
      <c r="B7492">
        <v>16383</v>
      </c>
      <c r="C7492" s="23">
        <v>44228.8125</v>
      </c>
      <c r="D7492" s="23" t="str">
        <f t="shared" si="2463"/>
        <v>Monday</v>
      </c>
      <c r="E7492" s="24">
        <f t="shared" si="2464"/>
        <v>44228</v>
      </c>
      <c r="F7492" s="22">
        <f t="shared" si="2465"/>
        <v>2021</v>
      </c>
      <c r="G7492" s="25">
        <f t="shared" si="2462"/>
        <v>0.8125</v>
      </c>
      <c r="H7492" s="23">
        <v>44228.542361111111</v>
      </c>
      <c r="I7492" s="24">
        <f>INT(H7492)</f>
        <v>44228</v>
      </c>
      <c r="J7492" s="25">
        <f>MOD(H7492,1)</f>
        <v>0.54236111111094942</v>
      </c>
      <c r="K7492" s="23">
        <v>44229.066666666666</v>
      </c>
      <c r="L7492" s="24">
        <f>INT(K7492)</f>
        <v>44229</v>
      </c>
      <c r="M7492" s="25">
        <f>MOD(K7492,1)</f>
        <v>6.6666666665696539E-2</v>
      </c>
      <c r="N7492" t="s">
        <v>185</v>
      </c>
      <c r="O7492" t="s">
        <v>218</v>
      </c>
      <c r="P7492" t="s">
        <v>187</v>
      </c>
      <c r="Q7492" t="s">
        <v>188</v>
      </c>
      <c r="R7492" t="s">
        <v>189</v>
      </c>
      <c r="S7492" t="s">
        <v>190</v>
      </c>
      <c r="T7492">
        <v>2</v>
      </c>
      <c r="U7492">
        <v>2</v>
      </c>
      <c r="V7492" t="s">
        <v>191</v>
      </c>
      <c r="W7492" t="s">
        <v>196</v>
      </c>
      <c r="X7492" t="s">
        <v>191</v>
      </c>
      <c r="Y7492" t="s">
        <v>207</v>
      </c>
      <c r="Z7492" t="s">
        <v>191</v>
      </c>
    </row>
    <row r="7493" spans="1:26" x14ac:dyDescent="0.2">
      <c r="A7493">
        <v>16385</v>
      </c>
      <c r="B7493">
        <v>16386</v>
      </c>
      <c r="C7493" s="23">
        <v>44231.001388888886</v>
      </c>
      <c r="D7493" s="23" t="str">
        <f t="shared" si="2463"/>
        <v>Thursday</v>
      </c>
      <c r="E7493" s="24">
        <f t="shared" si="2464"/>
        <v>44231</v>
      </c>
      <c r="F7493" s="22">
        <f t="shared" si="2465"/>
        <v>2021</v>
      </c>
      <c r="G7493" s="25">
        <f t="shared" si="2462"/>
        <v>1.3888888861401938E-3</v>
      </c>
      <c r="H7493" t="s">
        <v>191</v>
      </c>
      <c r="K7493" s="23">
        <v>44231.106249999997</v>
      </c>
      <c r="L7493" s="23"/>
      <c r="M7493" s="23"/>
      <c r="N7493" t="s">
        <v>185</v>
      </c>
      <c r="O7493" t="s">
        <v>186</v>
      </c>
      <c r="P7493" t="s">
        <v>187</v>
      </c>
      <c r="Q7493" t="s">
        <v>202</v>
      </c>
      <c r="R7493" t="s">
        <v>198</v>
      </c>
      <c r="S7493" t="s">
        <v>203</v>
      </c>
      <c r="T7493">
        <v>4</v>
      </c>
      <c r="U7493">
        <v>4</v>
      </c>
      <c r="V7493" t="s">
        <v>191</v>
      </c>
      <c r="W7493" t="s">
        <v>196</v>
      </c>
      <c r="X7493" t="s">
        <v>191</v>
      </c>
      <c r="Y7493" t="s">
        <v>193</v>
      </c>
      <c r="Z7493" t="s">
        <v>191</v>
      </c>
    </row>
    <row r="7494" spans="1:26" x14ac:dyDescent="0.2">
      <c r="A7494">
        <v>16387</v>
      </c>
      <c r="B7494">
        <v>16388</v>
      </c>
      <c r="C7494" s="23">
        <v>44231.685416666667</v>
      </c>
      <c r="D7494" s="23" t="str">
        <f t="shared" si="2463"/>
        <v>Thursday</v>
      </c>
      <c r="E7494" s="24">
        <f t="shared" si="2464"/>
        <v>44231</v>
      </c>
      <c r="F7494" s="22">
        <f t="shared" si="2465"/>
        <v>2021</v>
      </c>
      <c r="G7494" s="25">
        <f t="shared" si="2462"/>
        <v>0.68541666666715173</v>
      </c>
      <c r="H7494" t="s">
        <v>191</v>
      </c>
      <c r="K7494" t="s">
        <v>191</v>
      </c>
      <c r="N7494" t="s">
        <v>185</v>
      </c>
      <c r="O7494" t="s">
        <v>186</v>
      </c>
      <c r="P7494" t="s">
        <v>187</v>
      </c>
      <c r="Q7494" t="s">
        <v>202</v>
      </c>
      <c r="R7494" t="s">
        <v>221</v>
      </c>
      <c r="S7494" t="s">
        <v>203</v>
      </c>
      <c r="T7494">
        <v>4</v>
      </c>
      <c r="U7494">
        <v>4</v>
      </c>
      <c r="V7494" t="s">
        <v>191</v>
      </c>
      <c r="W7494" t="s">
        <v>196</v>
      </c>
      <c r="X7494" t="s">
        <v>191</v>
      </c>
      <c r="Y7494" t="s">
        <v>193</v>
      </c>
      <c r="Z7494" t="s">
        <v>191</v>
      </c>
    </row>
    <row r="7495" spans="1:26" x14ac:dyDescent="0.2">
      <c r="A7495">
        <v>16389</v>
      </c>
      <c r="B7495">
        <v>35565</v>
      </c>
      <c r="C7495" s="23">
        <v>44279.696527777778</v>
      </c>
      <c r="D7495" s="23" t="str">
        <f t="shared" si="2463"/>
        <v>Wednesday</v>
      </c>
      <c r="E7495" s="24">
        <f t="shared" si="2464"/>
        <v>44279</v>
      </c>
      <c r="F7495" s="22">
        <f t="shared" si="2465"/>
        <v>2021</v>
      </c>
      <c r="G7495" s="25">
        <f t="shared" si="2462"/>
        <v>0.69652777777810115</v>
      </c>
      <c r="H7495" t="s">
        <v>191</v>
      </c>
      <c r="K7495" s="23">
        <v>44279.8125</v>
      </c>
      <c r="L7495" s="23"/>
      <c r="M7495" s="23"/>
      <c r="N7495" t="s">
        <v>185</v>
      </c>
      <c r="O7495" t="s">
        <v>186</v>
      </c>
      <c r="P7495" t="s">
        <v>187</v>
      </c>
      <c r="Q7495" t="s">
        <v>202</v>
      </c>
      <c r="R7495" t="s">
        <v>191</v>
      </c>
      <c r="S7495" t="s">
        <v>203</v>
      </c>
      <c r="T7495">
        <v>3</v>
      </c>
      <c r="U7495">
        <v>3</v>
      </c>
      <c r="V7495" t="s">
        <v>896</v>
      </c>
      <c r="W7495" t="s">
        <v>210</v>
      </c>
      <c r="X7495" t="s">
        <v>191</v>
      </c>
      <c r="Y7495" t="s">
        <v>193</v>
      </c>
      <c r="Z7495" t="s">
        <v>212</v>
      </c>
    </row>
    <row r="7496" spans="1:26" x14ac:dyDescent="0.2">
      <c r="A7496">
        <v>16389</v>
      </c>
      <c r="B7496">
        <v>44087</v>
      </c>
      <c r="C7496" s="23">
        <v>44300.787499999999</v>
      </c>
      <c r="D7496" s="23" t="str">
        <f t="shared" si="2463"/>
        <v>Wednesday</v>
      </c>
      <c r="E7496" s="24">
        <f t="shared" si="2464"/>
        <v>44300</v>
      </c>
      <c r="F7496" s="22">
        <f t="shared" si="2465"/>
        <v>2021</v>
      </c>
      <c r="G7496" s="25">
        <f t="shared" si="2462"/>
        <v>0.78749999999854481</v>
      </c>
      <c r="H7496" t="s">
        <v>191</v>
      </c>
      <c r="K7496" s="23">
        <v>44300.874305555553</v>
      </c>
      <c r="L7496" s="23"/>
      <c r="M7496" s="23"/>
      <c r="N7496" t="s">
        <v>185</v>
      </c>
      <c r="O7496" t="s">
        <v>186</v>
      </c>
      <c r="P7496" t="s">
        <v>187</v>
      </c>
      <c r="Q7496" t="s">
        <v>202</v>
      </c>
      <c r="R7496" t="s">
        <v>191</v>
      </c>
      <c r="S7496" t="s">
        <v>203</v>
      </c>
      <c r="T7496">
        <v>3</v>
      </c>
      <c r="U7496">
        <v>3</v>
      </c>
      <c r="V7496" t="s">
        <v>191</v>
      </c>
      <c r="W7496" t="s">
        <v>210</v>
      </c>
      <c r="X7496" t="s">
        <v>191</v>
      </c>
      <c r="Y7496" t="s">
        <v>193</v>
      </c>
      <c r="Z7496" t="s">
        <v>191</v>
      </c>
    </row>
    <row r="7497" spans="1:26" x14ac:dyDescent="0.2">
      <c r="A7497">
        <v>16392</v>
      </c>
      <c r="B7497">
        <v>16393</v>
      </c>
      <c r="C7497" s="23">
        <v>44231.595833333333</v>
      </c>
      <c r="D7497" s="23" t="str">
        <f t="shared" si="2463"/>
        <v>Thursday</v>
      </c>
      <c r="E7497" s="24">
        <f t="shared" si="2464"/>
        <v>44231</v>
      </c>
      <c r="F7497" s="22">
        <f t="shared" si="2465"/>
        <v>2021</v>
      </c>
      <c r="G7497" s="25">
        <f t="shared" si="2462"/>
        <v>0.59583333333284827</v>
      </c>
      <c r="H7497" t="s">
        <v>191</v>
      </c>
      <c r="K7497" s="23">
        <v>44231.717361111114</v>
      </c>
      <c r="L7497" s="23"/>
      <c r="M7497" s="23"/>
      <c r="N7497" t="s">
        <v>185</v>
      </c>
      <c r="O7497" t="s">
        <v>186</v>
      </c>
      <c r="P7497" t="s">
        <v>187</v>
      </c>
      <c r="Q7497" t="s">
        <v>202</v>
      </c>
      <c r="R7497" t="s">
        <v>198</v>
      </c>
      <c r="S7497" t="s">
        <v>203</v>
      </c>
      <c r="T7497">
        <v>3</v>
      </c>
      <c r="U7497">
        <v>3</v>
      </c>
      <c r="V7497" t="s">
        <v>191</v>
      </c>
      <c r="W7497" t="s">
        <v>210</v>
      </c>
      <c r="X7497" t="s">
        <v>191</v>
      </c>
      <c r="Y7497" t="s">
        <v>193</v>
      </c>
      <c r="Z7497" t="s">
        <v>212</v>
      </c>
    </row>
    <row r="7498" spans="1:26" x14ac:dyDescent="0.2">
      <c r="A7498">
        <v>16392</v>
      </c>
      <c r="B7498">
        <v>27710</v>
      </c>
      <c r="C7498" s="23">
        <v>44262.713888888888</v>
      </c>
      <c r="D7498" s="23" t="str">
        <f t="shared" si="2463"/>
        <v>Sunday</v>
      </c>
      <c r="E7498" s="24">
        <f t="shared" si="2464"/>
        <v>44262</v>
      </c>
      <c r="F7498" s="22">
        <f t="shared" si="2465"/>
        <v>2021</v>
      </c>
      <c r="G7498" s="25">
        <f t="shared" si="2462"/>
        <v>0.71388888888759539</v>
      </c>
      <c r="H7498" t="s">
        <v>191</v>
      </c>
      <c r="K7498" t="s">
        <v>191</v>
      </c>
      <c r="N7498" t="s">
        <v>185</v>
      </c>
      <c r="O7498" t="s">
        <v>186</v>
      </c>
      <c r="P7498" t="s">
        <v>187</v>
      </c>
      <c r="Q7498" t="s">
        <v>202</v>
      </c>
      <c r="R7498" t="s">
        <v>198</v>
      </c>
      <c r="S7498" t="s">
        <v>203</v>
      </c>
      <c r="T7498">
        <v>3</v>
      </c>
      <c r="U7498">
        <v>3</v>
      </c>
      <c r="V7498" t="s">
        <v>191</v>
      </c>
      <c r="W7498" t="s">
        <v>196</v>
      </c>
      <c r="X7498" t="s">
        <v>191</v>
      </c>
      <c r="Y7498" t="s">
        <v>193</v>
      </c>
      <c r="Z7498" t="s">
        <v>191</v>
      </c>
    </row>
    <row r="7499" spans="1:26" x14ac:dyDescent="0.2">
      <c r="A7499">
        <v>16392</v>
      </c>
      <c r="B7499">
        <v>52333</v>
      </c>
      <c r="C7499" s="23">
        <v>44316.006249999999</v>
      </c>
      <c r="D7499" s="23" t="str">
        <f t="shared" si="2463"/>
        <v>Friday</v>
      </c>
      <c r="E7499" s="24">
        <f t="shared" si="2464"/>
        <v>44316</v>
      </c>
      <c r="F7499" s="22">
        <f t="shared" si="2465"/>
        <v>2021</v>
      </c>
      <c r="G7499" s="25">
        <f t="shared" si="2462"/>
        <v>6.2499999985448085E-3</v>
      </c>
      <c r="H7499" t="s">
        <v>191</v>
      </c>
      <c r="K7499" t="s">
        <v>191</v>
      </c>
      <c r="N7499" t="s">
        <v>185</v>
      </c>
      <c r="O7499" t="s">
        <v>234</v>
      </c>
      <c r="P7499" t="s">
        <v>187</v>
      </c>
      <c r="Q7499" t="s">
        <v>202</v>
      </c>
      <c r="R7499" t="s">
        <v>198</v>
      </c>
      <c r="S7499" t="s">
        <v>203</v>
      </c>
      <c r="T7499">
        <v>3</v>
      </c>
      <c r="U7499">
        <v>3</v>
      </c>
      <c r="V7499" t="s">
        <v>191</v>
      </c>
      <c r="W7499" t="s">
        <v>196</v>
      </c>
      <c r="X7499" t="s">
        <v>241</v>
      </c>
      <c r="Y7499" t="s">
        <v>193</v>
      </c>
      <c r="Z7499" t="s">
        <v>191</v>
      </c>
    </row>
    <row r="7500" spans="1:26" x14ac:dyDescent="0.2">
      <c r="A7500">
        <v>16394</v>
      </c>
      <c r="B7500">
        <v>16395</v>
      </c>
      <c r="C7500" s="23">
        <v>44225.67291666667</v>
      </c>
      <c r="D7500" s="23" t="str">
        <f t="shared" si="2463"/>
        <v>Friday</v>
      </c>
      <c r="E7500" s="24">
        <f t="shared" si="2464"/>
        <v>44225</v>
      </c>
      <c r="F7500" s="22">
        <f t="shared" si="2465"/>
        <v>2021</v>
      </c>
      <c r="G7500" s="25">
        <f t="shared" si="2462"/>
        <v>0.67291666667006211</v>
      </c>
      <c r="H7500" s="23">
        <v>44225.808333333334</v>
      </c>
      <c r="I7500" s="24">
        <f t="shared" ref="I7500:I7502" si="2466">INT(H7500)</f>
        <v>44225</v>
      </c>
      <c r="J7500" s="25">
        <f t="shared" ref="J7500:J7502" si="2467">MOD(H7500,1)</f>
        <v>0.80833333333430346</v>
      </c>
      <c r="K7500" s="23">
        <v>44226.038194444445</v>
      </c>
      <c r="L7500" s="24">
        <f t="shared" ref="L7500:L7501" si="2468">INT(K7500)</f>
        <v>44226</v>
      </c>
      <c r="M7500" s="25">
        <f t="shared" ref="M7500:M7501" si="2469">MOD(K7500,1)</f>
        <v>3.8194444445252884E-2</v>
      </c>
      <c r="N7500" t="s">
        <v>185</v>
      </c>
      <c r="O7500" t="s">
        <v>220</v>
      </c>
      <c r="P7500" t="s">
        <v>187</v>
      </c>
      <c r="Q7500" t="s">
        <v>188</v>
      </c>
      <c r="R7500" t="s">
        <v>189</v>
      </c>
      <c r="S7500" t="s">
        <v>190</v>
      </c>
      <c r="T7500">
        <v>2</v>
      </c>
      <c r="U7500">
        <v>2</v>
      </c>
      <c r="V7500" t="s">
        <v>897</v>
      </c>
      <c r="W7500" t="s">
        <v>210</v>
      </c>
      <c r="X7500" t="s">
        <v>191</v>
      </c>
      <c r="Y7500" t="s">
        <v>193</v>
      </c>
      <c r="Z7500" t="s">
        <v>200</v>
      </c>
    </row>
    <row r="7501" spans="1:26" x14ac:dyDescent="0.2">
      <c r="A7501">
        <v>16396</v>
      </c>
      <c r="B7501">
        <v>16397</v>
      </c>
      <c r="C7501" s="23">
        <v>44226.716666666667</v>
      </c>
      <c r="D7501" s="23" t="str">
        <f t="shared" si="2463"/>
        <v>Saturday</v>
      </c>
      <c r="E7501" s="24">
        <f t="shared" si="2464"/>
        <v>44226</v>
      </c>
      <c r="F7501" s="22">
        <f t="shared" si="2465"/>
        <v>2021</v>
      </c>
      <c r="G7501" s="25">
        <f t="shared" si="2462"/>
        <v>0.71666666666715173</v>
      </c>
      <c r="H7501" s="23">
        <v>44226.877083333333</v>
      </c>
      <c r="I7501" s="24">
        <f t="shared" si="2466"/>
        <v>44226</v>
      </c>
      <c r="J7501" s="25">
        <f t="shared" si="2467"/>
        <v>0.87708333333284827</v>
      </c>
      <c r="K7501" s="23">
        <v>44227.222222222219</v>
      </c>
      <c r="L7501" s="24">
        <f t="shared" si="2468"/>
        <v>44227</v>
      </c>
      <c r="M7501" s="25">
        <f t="shared" si="2469"/>
        <v>0.22222222221898846</v>
      </c>
      <c r="N7501" t="s">
        <v>215</v>
      </c>
      <c r="O7501" t="s">
        <v>217</v>
      </c>
      <c r="P7501" t="s">
        <v>187</v>
      </c>
      <c r="Q7501" t="s">
        <v>188</v>
      </c>
      <c r="R7501" t="s">
        <v>189</v>
      </c>
      <c r="S7501" t="s">
        <v>190</v>
      </c>
      <c r="T7501">
        <v>3</v>
      </c>
      <c r="U7501">
        <v>3</v>
      </c>
      <c r="V7501" t="s">
        <v>898</v>
      </c>
      <c r="W7501" t="s">
        <v>222</v>
      </c>
      <c r="X7501" t="s">
        <v>191</v>
      </c>
      <c r="Y7501" t="s">
        <v>193</v>
      </c>
      <c r="Z7501" t="s">
        <v>200</v>
      </c>
    </row>
    <row r="7502" spans="1:26" x14ac:dyDescent="0.2">
      <c r="A7502">
        <v>16405</v>
      </c>
      <c r="B7502">
        <v>16406</v>
      </c>
      <c r="C7502" s="23">
        <v>44221.426388888889</v>
      </c>
      <c r="D7502" s="23" t="str">
        <f t="shared" si="2463"/>
        <v>Monday</v>
      </c>
      <c r="E7502" s="24">
        <f t="shared" si="2464"/>
        <v>44221</v>
      </c>
      <c r="F7502" s="22">
        <f t="shared" si="2465"/>
        <v>2021</v>
      </c>
      <c r="G7502" s="25">
        <f t="shared" si="2462"/>
        <v>0.42638888888905058</v>
      </c>
      <c r="H7502" s="23">
        <v>44221.543055555558</v>
      </c>
      <c r="I7502" s="24">
        <f t="shared" si="2466"/>
        <v>44221</v>
      </c>
      <c r="J7502" s="25">
        <f t="shared" si="2467"/>
        <v>0.5430555555576575</v>
      </c>
      <c r="K7502" t="s">
        <v>191</v>
      </c>
      <c r="N7502" t="s">
        <v>185</v>
      </c>
      <c r="O7502" t="s">
        <v>220</v>
      </c>
      <c r="P7502" t="s">
        <v>187</v>
      </c>
      <c r="Q7502" t="s">
        <v>188</v>
      </c>
      <c r="R7502" t="s">
        <v>198</v>
      </c>
      <c r="S7502" t="s">
        <v>190</v>
      </c>
      <c r="T7502">
        <v>3</v>
      </c>
      <c r="U7502">
        <v>3</v>
      </c>
      <c r="V7502" t="s">
        <v>191</v>
      </c>
      <c r="W7502" t="s">
        <v>196</v>
      </c>
      <c r="X7502" t="s">
        <v>191</v>
      </c>
      <c r="Y7502" t="s">
        <v>197</v>
      </c>
      <c r="Z7502" t="s">
        <v>191</v>
      </c>
    </row>
    <row r="7503" spans="1:26" x14ac:dyDescent="0.2">
      <c r="A7503">
        <v>16407</v>
      </c>
      <c r="B7503">
        <v>16408</v>
      </c>
      <c r="C7503" s="23">
        <v>44230.770833333336</v>
      </c>
      <c r="D7503" s="23" t="str">
        <f t="shared" si="2463"/>
        <v>Wednesday</v>
      </c>
      <c r="E7503" s="24">
        <f t="shared" si="2464"/>
        <v>44230</v>
      </c>
      <c r="F7503" s="22">
        <f t="shared" si="2465"/>
        <v>2021</v>
      </c>
      <c r="G7503" s="25">
        <f t="shared" si="2462"/>
        <v>0.77083333333575865</v>
      </c>
      <c r="H7503" t="s">
        <v>191</v>
      </c>
      <c r="K7503" s="23">
        <v>44231.088888888888</v>
      </c>
      <c r="L7503" s="23"/>
      <c r="M7503" s="23"/>
      <c r="N7503" t="s">
        <v>185</v>
      </c>
      <c r="O7503" t="s">
        <v>186</v>
      </c>
      <c r="P7503" t="s">
        <v>187</v>
      </c>
      <c r="Q7503" t="s">
        <v>202</v>
      </c>
      <c r="R7503" t="s">
        <v>198</v>
      </c>
      <c r="S7503" t="s">
        <v>203</v>
      </c>
      <c r="T7503">
        <v>3</v>
      </c>
      <c r="U7503">
        <v>3</v>
      </c>
      <c r="V7503" t="s">
        <v>191</v>
      </c>
      <c r="W7503" t="s">
        <v>210</v>
      </c>
      <c r="X7503" t="s">
        <v>191</v>
      </c>
      <c r="Y7503" t="s">
        <v>193</v>
      </c>
      <c r="Z7503" t="s">
        <v>191</v>
      </c>
    </row>
    <row r="7504" spans="1:26" x14ac:dyDescent="0.2">
      <c r="A7504">
        <v>16409</v>
      </c>
      <c r="B7504">
        <v>18644</v>
      </c>
      <c r="C7504" s="23">
        <v>44235.747916666667</v>
      </c>
      <c r="D7504" s="23" t="str">
        <f t="shared" si="2463"/>
        <v>Monday</v>
      </c>
      <c r="E7504" s="24">
        <f t="shared" si="2464"/>
        <v>44235</v>
      </c>
      <c r="F7504" s="22">
        <f t="shared" si="2465"/>
        <v>2021</v>
      </c>
      <c r="G7504" s="25">
        <f t="shared" si="2462"/>
        <v>0.74791666666715173</v>
      </c>
      <c r="H7504" s="23">
        <v>44235.879861111112</v>
      </c>
      <c r="I7504" s="24">
        <f t="shared" ref="I7504:I7505" si="2470">INT(H7504)</f>
        <v>44235</v>
      </c>
      <c r="J7504" s="25">
        <f t="shared" ref="J7504:J7505" si="2471">MOD(H7504,1)</f>
        <v>0.87986111111240461</v>
      </c>
      <c r="K7504" s="23">
        <v>44236.084722222222</v>
      </c>
      <c r="L7504" s="24">
        <f t="shared" ref="L7504:L7505" si="2472">INT(K7504)</f>
        <v>44236</v>
      </c>
      <c r="M7504" s="25">
        <f t="shared" ref="M7504:M7505" si="2473">MOD(K7504,1)</f>
        <v>8.4722222221898846E-2</v>
      </c>
      <c r="N7504" t="s">
        <v>194</v>
      </c>
      <c r="O7504" t="s">
        <v>217</v>
      </c>
      <c r="P7504" t="s">
        <v>187</v>
      </c>
      <c r="Q7504" t="s">
        <v>188</v>
      </c>
      <c r="R7504" t="s">
        <v>189</v>
      </c>
      <c r="S7504" t="s">
        <v>190</v>
      </c>
      <c r="T7504">
        <v>2</v>
      </c>
      <c r="U7504">
        <v>2</v>
      </c>
      <c r="V7504" t="s">
        <v>191</v>
      </c>
      <c r="W7504" t="s">
        <v>196</v>
      </c>
      <c r="X7504" t="s">
        <v>191</v>
      </c>
      <c r="Y7504" t="s">
        <v>197</v>
      </c>
      <c r="Z7504" t="s">
        <v>200</v>
      </c>
    </row>
    <row r="7505" spans="1:26" x14ac:dyDescent="0.2">
      <c r="A7505">
        <v>16411</v>
      </c>
      <c r="B7505">
        <v>16412</v>
      </c>
      <c r="C7505" s="23">
        <v>44228.488194444442</v>
      </c>
      <c r="D7505" s="23" t="str">
        <f t="shared" si="2463"/>
        <v>Monday</v>
      </c>
      <c r="E7505" s="24">
        <f t="shared" si="2464"/>
        <v>44228</v>
      </c>
      <c r="F7505" s="22">
        <f t="shared" si="2465"/>
        <v>2021</v>
      </c>
      <c r="G7505" s="25">
        <f t="shared" si="2462"/>
        <v>0.4881944444423425</v>
      </c>
      <c r="H7505" s="23">
        <v>44228.677083333336</v>
      </c>
      <c r="I7505" s="24">
        <f t="shared" si="2470"/>
        <v>44228</v>
      </c>
      <c r="J7505" s="25">
        <f t="shared" si="2471"/>
        <v>0.67708333333575865</v>
      </c>
      <c r="K7505" s="23">
        <v>44228.804861111108</v>
      </c>
      <c r="L7505" s="24">
        <f t="shared" si="2472"/>
        <v>44228</v>
      </c>
      <c r="M7505" s="25">
        <f t="shared" si="2473"/>
        <v>0.80486111110803904</v>
      </c>
      <c r="N7505" t="s">
        <v>185</v>
      </c>
      <c r="O7505" t="s">
        <v>232</v>
      </c>
      <c r="P7505" t="s">
        <v>187</v>
      </c>
      <c r="Q7505" t="s">
        <v>188</v>
      </c>
      <c r="R7505" t="s">
        <v>198</v>
      </c>
      <c r="S7505" t="s">
        <v>190</v>
      </c>
      <c r="T7505">
        <v>3</v>
      </c>
      <c r="U7505">
        <v>3</v>
      </c>
      <c r="V7505" t="s">
        <v>191</v>
      </c>
      <c r="W7505" t="s">
        <v>214</v>
      </c>
      <c r="X7505" t="s">
        <v>191</v>
      </c>
      <c r="Y7505" t="s">
        <v>197</v>
      </c>
      <c r="Z7505" t="s">
        <v>191</v>
      </c>
    </row>
    <row r="7506" spans="1:26" x14ac:dyDescent="0.2">
      <c r="A7506">
        <v>16414</v>
      </c>
      <c r="B7506">
        <v>16415</v>
      </c>
      <c r="C7506" s="23">
        <v>44230.96597222222</v>
      </c>
      <c r="D7506" s="23" t="str">
        <f t="shared" si="2463"/>
        <v>Wednesday</v>
      </c>
      <c r="E7506" s="24">
        <f t="shared" si="2464"/>
        <v>44230</v>
      </c>
      <c r="F7506" s="22">
        <f t="shared" si="2465"/>
        <v>2021</v>
      </c>
      <c r="G7506" s="25">
        <f t="shared" si="2462"/>
        <v>0.96597222222044365</v>
      </c>
      <c r="H7506" t="s">
        <v>191</v>
      </c>
      <c r="K7506" s="23">
        <v>44231.049305555556</v>
      </c>
      <c r="L7506" s="23"/>
      <c r="M7506" s="23"/>
      <c r="N7506" t="s">
        <v>185</v>
      </c>
      <c r="O7506" t="s">
        <v>186</v>
      </c>
      <c r="P7506" t="s">
        <v>187</v>
      </c>
      <c r="Q7506" t="s">
        <v>202</v>
      </c>
      <c r="R7506" t="s">
        <v>201</v>
      </c>
      <c r="S7506" t="s">
        <v>203</v>
      </c>
      <c r="T7506">
        <v>3</v>
      </c>
      <c r="U7506">
        <v>3</v>
      </c>
      <c r="V7506" t="s">
        <v>751</v>
      </c>
      <c r="W7506" t="s">
        <v>210</v>
      </c>
      <c r="X7506" t="s">
        <v>191</v>
      </c>
      <c r="Y7506" t="s">
        <v>193</v>
      </c>
      <c r="Z7506" t="s">
        <v>212</v>
      </c>
    </row>
    <row r="7507" spans="1:26" x14ac:dyDescent="0.2">
      <c r="A7507">
        <v>16416</v>
      </c>
      <c r="B7507">
        <v>16417</v>
      </c>
      <c r="C7507" s="23">
        <v>44231.356249999997</v>
      </c>
      <c r="D7507" s="23" t="str">
        <f t="shared" si="2463"/>
        <v>Thursday</v>
      </c>
      <c r="E7507" s="24">
        <f t="shared" si="2464"/>
        <v>44231</v>
      </c>
      <c r="F7507" s="22">
        <f t="shared" si="2465"/>
        <v>2021</v>
      </c>
      <c r="G7507" s="25">
        <f t="shared" si="2462"/>
        <v>0.35624999999708962</v>
      </c>
      <c r="H7507" t="s">
        <v>191</v>
      </c>
      <c r="K7507" s="23">
        <v>44231.572916666664</v>
      </c>
      <c r="L7507" s="23"/>
      <c r="M7507" s="23"/>
      <c r="N7507" t="s">
        <v>185</v>
      </c>
      <c r="O7507" t="s">
        <v>186</v>
      </c>
      <c r="P7507" t="s">
        <v>187</v>
      </c>
      <c r="Q7507" t="s">
        <v>202</v>
      </c>
      <c r="R7507" t="s">
        <v>191</v>
      </c>
      <c r="S7507" t="s">
        <v>203</v>
      </c>
      <c r="T7507">
        <v>3</v>
      </c>
      <c r="U7507">
        <v>3</v>
      </c>
      <c r="V7507" t="s">
        <v>191</v>
      </c>
      <c r="W7507" t="s">
        <v>256</v>
      </c>
      <c r="X7507" t="s">
        <v>191</v>
      </c>
      <c r="Y7507" t="s">
        <v>193</v>
      </c>
      <c r="Z7507" t="s">
        <v>212</v>
      </c>
    </row>
    <row r="7508" spans="1:26" x14ac:dyDescent="0.2">
      <c r="A7508">
        <v>16416</v>
      </c>
      <c r="B7508">
        <v>19317</v>
      </c>
      <c r="C7508" s="23">
        <v>44237.56527777778</v>
      </c>
      <c r="D7508" s="23" t="str">
        <f t="shared" si="2463"/>
        <v>Wednesday</v>
      </c>
      <c r="E7508" s="24">
        <f t="shared" si="2464"/>
        <v>44237</v>
      </c>
      <c r="F7508" s="22">
        <f t="shared" si="2465"/>
        <v>2021</v>
      </c>
      <c r="G7508" s="25">
        <f t="shared" si="2462"/>
        <v>0.56527777777955635</v>
      </c>
      <c r="H7508" t="s">
        <v>191</v>
      </c>
      <c r="K7508" s="23">
        <v>44237.710416666669</v>
      </c>
      <c r="L7508" s="23"/>
      <c r="M7508" s="23"/>
      <c r="N7508" t="s">
        <v>185</v>
      </c>
      <c r="O7508" t="s">
        <v>186</v>
      </c>
      <c r="P7508" t="s">
        <v>187</v>
      </c>
      <c r="Q7508" t="s">
        <v>202</v>
      </c>
      <c r="R7508" t="s">
        <v>191</v>
      </c>
      <c r="S7508" t="s">
        <v>203</v>
      </c>
      <c r="T7508">
        <v>3</v>
      </c>
      <c r="U7508">
        <v>3</v>
      </c>
      <c r="V7508" t="s">
        <v>191</v>
      </c>
      <c r="W7508" t="s">
        <v>256</v>
      </c>
      <c r="X7508" t="s">
        <v>191</v>
      </c>
      <c r="Y7508" t="s">
        <v>193</v>
      </c>
      <c r="Z7508" t="s">
        <v>191</v>
      </c>
    </row>
    <row r="7509" spans="1:26" x14ac:dyDescent="0.2">
      <c r="A7509">
        <v>16420</v>
      </c>
      <c r="B7509">
        <v>16421</v>
      </c>
      <c r="C7509" s="23">
        <v>44231.49722222222</v>
      </c>
      <c r="D7509" s="23" t="str">
        <f t="shared" si="2463"/>
        <v>Thursday</v>
      </c>
      <c r="E7509" s="24">
        <f t="shared" si="2464"/>
        <v>44231</v>
      </c>
      <c r="F7509" s="22">
        <f t="shared" si="2465"/>
        <v>2021</v>
      </c>
      <c r="G7509" s="25">
        <f t="shared" si="2462"/>
        <v>0.49722222222044365</v>
      </c>
      <c r="H7509" t="s">
        <v>191</v>
      </c>
      <c r="K7509" t="s">
        <v>191</v>
      </c>
      <c r="N7509" t="s">
        <v>185</v>
      </c>
      <c r="O7509" t="s">
        <v>186</v>
      </c>
      <c r="P7509" t="s">
        <v>187</v>
      </c>
      <c r="Q7509" t="s">
        <v>202</v>
      </c>
      <c r="R7509" t="s">
        <v>198</v>
      </c>
      <c r="S7509" t="s">
        <v>203</v>
      </c>
      <c r="T7509">
        <v>3</v>
      </c>
      <c r="U7509">
        <v>3</v>
      </c>
      <c r="V7509" t="s">
        <v>191</v>
      </c>
      <c r="W7509" t="s">
        <v>192</v>
      </c>
      <c r="X7509" t="s">
        <v>191</v>
      </c>
      <c r="Y7509" t="s">
        <v>193</v>
      </c>
      <c r="Z7509" t="s">
        <v>191</v>
      </c>
    </row>
    <row r="7510" spans="1:26" x14ac:dyDescent="0.2">
      <c r="A7510">
        <v>16422</v>
      </c>
      <c r="B7510">
        <v>16423</v>
      </c>
      <c r="C7510" s="23">
        <v>44231.427777777775</v>
      </c>
      <c r="D7510" s="23" t="str">
        <f t="shared" si="2463"/>
        <v>Thursday</v>
      </c>
      <c r="E7510" s="24">
        <f t="shared" si="2464"/>
        <v>44231</v>
      </c>
      <c r="F7510" s="22">
        <f t="shared" si="2465"/>
        <v>2021</v>
      </c>
      <c r="G7510" s="25">
        <f t="shared" si="2462"/>
        <v>0.42777777777519077</v>
      </c>
      <c r="H7510" t="s">
        <v>191</v>
      </c>
      <c r="K7510" s="23">
        <v>44231.571527777778</v>
      </c>
      <c r="L7510" s="23"/>
      <c r="M7510" s="23"/>
      <c r="N7510" t="s">
        <v>185</v>
      </c>
      <c r="O7510" t="s">
        <v>186</v>
      </c>
      <c r="P7510" t="s">
        <v>187</v>
      </c>
      <c r="Q7510" t="s">
        <v>202</v>
      </c>
      <c r="R7510" t="s">
        <v>208</v>
      </c>
      <c r="S7510" t="s">
        <v>203</v>
      </c>
      <c r="T7510">
        <v>3</v>
      </c>
      <c r="U7510">
        <v>3</v>
      </c>
      <c r="V7510" t="s">
        <v>191</v>
      </c>
      <c r="W7510" t="s">
        <v>210</v>
      </c>
      <c r="X7510" t="s">
        <v>191</v>
      </c>
      <c r="Y7510" t="s">
        <v>193</v>
      </c>
      <c r="Z7510" t="s">
        <v>191</v>
      </c>
    </row>
    <row r="7511" spans="1:26" x14ac:dyDescent="0.2">
      <c r="A7511">
        <v>16424</v>
      </c>
      <c r="B7511">
        <v>16425</v>
      </c>
      <c r="C7511" s="23">
        <v>44231.387499999997</v>
      </c>
      <c r="D7511" s="23" t="str">
        <f t="shared" si="2463"/>
        <v>Thursday</v>
      </c>
      <c r="E7511" s="24">
        <f t="shared" si="2464"/>
        <v>44231</v>
      </c>
      <c r="F7511" s="22">
        <f t="shared" si="2465"/>
        <v>2021</v>
      </c>
      <c r="G7511" s="25">
        <f t="shared" si="2462"/>
        <v>0.38749999999708962</v>
      </c>
      <c r="H7511" t="s">
        <v>191</v>
      </c>
      <c r="K7511" s="23">
        <v>44231.606944444444</v>
      </c>
      <c r="L7511" s="23"/>
      <c r="M7511" s="23"/>
      <c r="N7511" t="s">
        <v>185</v>
      </c>
      <c r="O7511" t="s">
        <v>186</v>
      </c>
      <c r="P7511" t="s">
        <v>187</v>
      </c>
      <c r="Q7511" t="s">
        <v>202</v>
      </c>
      <c r="R7511" t="s">
        <v>198</v>
      </c>
      <c r="S7511" t="s">
        <v>203</v>
      </c>
      <c r="T7511">
        <v>3</v>
      </c>
      <c r="U7511">
        <v>3</v>
      </c>
      <c r="V7511" t="s">
        <v>191</v>
      </c>
      <c r="W7511" t="s">
        <v>196</v>
      </c>
      <c r="X7511" t="s">
        <v>191</v>
      </c>
      <c r="Y7511" t="s">
        <v>193</v>
      </c>
      <c r="Z7511" t="s">
        <v>212</v>
      </c>
    </row>
    <row r="7512" spans="1:26" x14ac:dyDescent="0.2">
      <c r="A7512">
        <v>16427</v>
      </c>
      <c r="B7512">
        <v>16428</v>
      </c>
      <c r="C7512" s="23">
        <v>44225.563888888886</v>
      </c>
      <c r="D7512" s="23" t="str">
        <f t="shared" si="2463"/>
        <v>Friday</v>
      </c>
      <c r="E7512" s="24">
        <f t="shared" si="2464"/>
        <v>44225</v>
      </c>
      <c r="F7512" s="22">
        <f t="shared" si="2465"/>
        <v>2021</v>
      </c>
      <c r="G7512" s="25">
        <f t="shared" si="2462"/>
        <v>0.56388888888614019</v>
      </c>
      <c r="H7512" s="23">
        <v>44225.773611111108</v>
      </c>
      <c r="I7512" s="24">
        <f t="shared" ref="I7512:I7513" si="2474">INT(H7512)</f>
        <v>44225</v>
      </c>
      <c r="J7512" s="25">
        <f t="shared" ref="J7512:J7513" si="2475">MOD(H7512,1)</f>
        <v>0.77361111110803904</v>
      </c>
      <c r="K7512" t="s">
        <v>191</v>
      </c>
      <c r="N7512" t="s">
        <v>185</v>
      </c>
      <c r="O7512" t="s">
        <v>186</v>
      </c>
      <c r="P7512" t="s">
        <v>187</v>
      </c>
      <c r="Q7512" t="s">
        <v>188</v>
      </c>
      <c r="R7512" t="s">
        <v>198</v>
      </c>
      <c r="S7512" t="s">
        <v>190</v>
      </c>
      <c r="T7512">
        <v>2</v>
      </c>
      <c r="U7512">
        <v>2</v>
      </c>
      <c r="V7512" t="s">
        <v>191</v>
      </c>
      <c r="W7512" t="s">
        <v>199</v>
      </c>
      <c r="X7512" t="s">
        <v>191</v>
      </c>
      <c r="Y7512" t="s">
        <v>197</v>
      </c>
      <c r="Z7512" t="s">
        <v>191</v>
      </c>
    </row>
    <row r="7513" spans="1:26" x14ac:dyDescent="0.2">
      <c r="A7513">
        <v>16427</v>
      </c>
      <c r="B7513">
        <v>24560</v>
      </c>
      <c r="C7513" s="23">
        <v>44241.703472222223</v>
      </c>
      <c r="D7513" s="23" t="str">
        <f t="shared" si="2463"/>
        <v>Sunday</v>
      </c>
      <c r="E7513" s="24">
        <f t="shared" si="2464"/>
        <v>44241</v>
      </c>
      <c r="F7513" s="22">
        <f t="shared" si="2465"/>
        <v>2021</v>
      </c>
      <c r="G7513" s="25">
        <f t="shared" si="2462"/>
        <v>0.70347222222335404</v>
      </c>
      <c r="H7513" s="23">
        <v>44241.631944444445</v>
      </c>
      <c r="I7513" s="24">
        <f t="shared" si="2474"/>
        <v>44241</v>
      </c>
      <c r="J7513" s="25">
        <f t="shared" si="2475"/>
        <v>0.63194444444525288</v>
      </c>
      <c r="K7513" s="23">
        <v>44241.70416666667</v>
      </c>
      <c r="L7513" s="24">
        <f>INT(K7513)</f>
        <v>44241</v>
      </c>
      <c r="M7513" s="25">
        <f>MOD(K7513,1)</f>
        <v>0.70416666667006211</v>
      </c>
      <c r="N7513" t="s">
        <v>185</v>
      </c>
      <c r="O7513" t="s">
        <v>186</v>
      </c>
      <c r="P7513" t="s">
        <v>187</v>
      </c>
      <c r="Q7513" t="s">
        <v>188</v>
      </c>
      <c r="R7513" t="s">
        <v>198</v>
      </c>
      <c r="S7513" t="s">
        <v>190</v>
      </c>
      <c r="T7513">
        <v>3</v>
      </c>
      <c r="U7513">
        <v>3</v>
      </c>
      <c r="V7513" t="s">
        <v>191</v>
      </c>
      <c r="W7513" t="s">
        <v>199</v>
      </c>
      <c r="X7513" t="s">
        <v>191</v>
      </c>
      <c r="Y7513" t="s">
        <v>207</v>
      </c>
      <c r="Z7513" t="s">
        <v>191</v>
      </c>
    </row>
    <row r="7514" spans="1:26" x14ac:dyDescent="0.2">
      <c r="A7514">
        <v>16429</v>
      </c>
      <c r="B7514">
        <v>16430</v>
      </c>
      <c r="C7514" s="23">
        <v>44230.946527777778</v>
      </c>
      <c r="D7514" s="23" t="str">
        <f t="shared" si="2463"/>
        <v>Wednesday</v>
      </c>
      <c r="E7514" s="24">
        <f t="shared" si="2464"/>
        <v>44230</v>
      </c>
      <c r="F7514" s="22">
        <f t="shared" si="2465"/>
        <v>2021</v>
      </c>
      <c r="G7514" s="25">
        <f t="shared" si="2462"/>
        <v>0.94652777777810115</v>
      </c>
      <c r="H7514" t="s">
        <v>191</v>
      </c>
      <c r="K7514" s="23">
        <v>44231.034722222219</v>
      </c>
      <c r="L7514" s="23"/>
      <c r="M7514" s="23"/>
      <c r="N7514" t="s">
        <v>185</v>
      </c>
      <c r="O7514" t="s">
        <v>186</v>
      </c>
      <c r="P7514" t="s">
        <v>187</v>
      </c>
      <c r="Q7514" t="s">
        <v>202</v>
      </c>
      <c r="R7514" t="s">
        <v>201</v>
      </c>
      <c r="S7514" t="s">
        <v>203</v>
      </c>
      <c r="T7514">
        <v>4</v>
      </c>
      <c r="U7514">
        <v>4</v>
      </c>
      <c r="V7514" t="s">
        <v>191</v>
      </c>
      <c r="W7514" t="s">
        <v>196</v>
      </c>
      <c r="X7514" t="s">
        <v>191</v>
      </c>
      <c r="Y7514" t="s">
        <v>193</v>
      </c>
      <c r="Z7514" t="s">
        <v>191</v>
      </c>
    </row>
    <row r="7515" spans="1:26" x14ac:dyDescent="0.2">
      <c r="A7515">
        <v>16431</v>
      </c>
      <c r="B7515">
        <v>16432</v>
      </c>
      <c r="C7515" s="23">
        <v>44231.679861111108</v>
      </c>
      <c r="D7515" s="23" t="str">
        <f t="shared" si="2463"/>
        <v>Thursday</v>
      </c>
      <c r="E7515" s="24">
        <f t="shared" si="2464"/>
        <v>44231</v>
      </c>
      <c r="F7515" s="22">
        <f t="shared" si="2465"/>
        <v>2021</v>
      </c>
      <c r="G7515" s="25">
        <f t="shared" si="2462"/>
        <v>0.67986111110803904</v>
      </c>
      <c r="H7515" t="s">
        <v>191</v>
      </c>
      <c r="K7515" s="23">
        <v>44231.834027777775</v>
      </c>
      <c r="L7515" s="23"/>
      <c r="M7515" s="23"/>
      <c r="N7515" t="s">
        <v>185</v>
      </c>
      <c r="O7515" t="s">
        <v>186</v>
      </c>
      <c r="P7515" t="s">
        <v>187</v>
      </c>
      <c r="Q7515" t="s">
        <v>202</v>
      </c>
      <c r="R7515" t="s">
        <v>221</v>
      </c>
      <c r="S7515" t="s">
        <v>203</v>
      </c>
      <c r="T7515">
        <v>3</v>
      </c>
      <c r="U7515">
        <v>3</v>
      </c>
      <c r="V7515" t="s">
        <v>191</v>
      </c>
      <c r="W7515" t="s">
        <v>216</v>
      </c>
      <c r="X7515" t="s">
        <v>191</v>
      </c>
      <c r="Y7515" t="s">
        <v>207</v>
      </c>
      <c r="Z7515" t="s">
        <v>191</v>
      </c>
    </row>
    <row r="7516" spans="1:26" x14ac:dyDescent="0.2">
      <c r="A7516">
        <v>16435</v>
      </c>
      <c r="B7516">
        <v>16436</v>
      </c>
      <c r="C7516" s="23">
        <v>44231.792361111111</v>
      </c>
      <c r="D7516" s="23" t="str">
        <f t="shared" si="2463"/>
        <v>Thursday</v>
      </c>
      <c r="E7516" s="24">
        <f t="shared" si="2464"/>
        <v>44231</v>
      </c>
      <c r="F7516" s="22">
        <f t="shared" si="2465"/>
        <v>2021</v>
      </c>
      <c r="G7516" s="25">
        <f t="shared" si="2462"/>
        <v>0.79236111111094942</v>
      </c>
      <c r="H7516" t="s">
        <v>191</v>
      </c>
      <c r="K7516" s="23">
        <v>44231.970833333333</v>
      </c>
      <c r="L7516" s="23"/>
      <c r="M7516" s="23"/>
      <c r="N7516" t="s">
        <v>185</v>
      </c>
      <c r="O7516" t="s">
        <v>186</v>
      </c>
      <c r="P7516" t="s">
        <v>237</v>
      </c>
      <c r="Q7516" t="s">
        <v>202</v>
      </c>
      <c r="R7516" t="s">
        <v>198</v>
      </c>
      <c r="S7516" t="s">
        <v>203</v>
      </c>
      <c r="T7516">
        <v>4</v>
      </c>
      <c r="U7516">
        <v>4</v>
      </c>
      <c r="V7516" t="s">
        <v>191</v>
      </c>
      <c r="W7516" t="s">
        <v>210</v>
      </c>
      <c r="X7516" t="s">
        <v>191</v>
      </c>
      <c r="Y7516" t="s">
        <v>193</v>
      </c>
      <c r="Z7516" t="s">
        <v>191</v>
      </c>
    </row>
    <row r="7517" spans="1:26" x14ac:dyDescent="0.2">
      <c r="A7517">
        <v>16437</v>
      </c>
      <c r="B7517">
        <v>16438</v>
      </c>
      <c r="C7517" s="23">
        <v>44230.893750000003</v>
      </c>
      <c r="D7517" s="23" t="str">
        <f t="shared" si="2463"/>
        <v>Wednesday</v>
      </c>
      <c r="E7517" s="24">
        <f t="shared" si="2464"/>
        <v>44230</v>
      </c>
      <c r="F7517" s="22">
        <f t="shared" si="2465"/>
        <v>2021</v>
      </c>
      <c r="G7517" s="25">
        <f t="shared" si="2462"/>
        <v>0.89375000000291038</v>
      </c>
      <c r="H7517" t="s">
        <v>191</v>
      </c>
      <c r="K7517" s="23">
        <v>44231.144444444442</v>
      </c>
      <c r="L7517" s="23"/>
      <c r="M7517" s="23"/>
      <c r="N7517" t="s">
        <v>185</v>
      </c>
      <c r="O7517" t="s">
        <v>186</v>
      </c>
      <c r="P7517" t="s">
        <v>187</v>
      </c>
      <c r="Q7517" t="s">
        <v>202</v>
      </c>
      <c r="R7517" t="s">
        <v>198</v>
      </c>
      <c r="S7517" t="s">
        <v>203</v>
      </c>
      <c r="T7517">
        <v>3</v>
      </c>
      <c r="U7517">
        <v>3</v>
      </c>
      <c r="V7517" t="s">
        <v>191</v>
      </c>
      <c r="W7517" t="s">
        <v>210</v>
      </c>
      <c r="X7517" t="s">
        <v>191</v>
      </c>
      <c r="Y7517" t="s">
        <v>193</v>
      </c>
      <c r="Z7517" t="s">
        <v>191</v>
      </c>
    </row>
    <row r="7518" spans="1:26" x14ac:dyDescent="0.2">
      <c r="A7518">
        <v>16439</v>
      </c>
      <c r="B7518">
        <v>16440</v>
      </c>
      <c r="C7518" s="23">
        <v>44231.65625</v>
      </c>
      <c r="D7518" s="23" t="str">
        <f t="shared" si="2463"/>
        <v>Thursday</v>
      </c>
      <c r="E7518" s="24">
        <f t="shared" si="2464"/>
        <v>44231</v>
      </c>
      <c r="F7518" s="22">
        <f t="shared" si="2465"/>
        <v>2021</v>
      </c>
      <c r="G7518" s="25">
        <f t="shared" si="2462"/>
        <v>0.65625</v>
      </c>
      <c r="H7518" t="s">
        <v>191</v>
      </c>
      <c r="K7518" s="23">
        <v>44231.818749999999</v>
      </c>
      <c r="L7518" s="23"/>
      <c r="M7518" s="23"/>
      <c r="N7518" t="s">
        <v>185</v>
      </c>
      <c r="O7518" t="s">
        <v>186</v>
      </c>
      <c r="P7518" t="s">
        <v>187</v>
      </c>
      <c r="Q7518" t="s">
        <v>202</v>
      </c>
      <c r="R7518" t="s">
        <v>198</v>
      </c>
      <c r="S7518" t="s">
        <v>203</v>
      </c>
      <c r="T7518">
        <v>3</v>
      </c>
      <c r="U7518">
        <v>3</v>
      </c>
      <c r="V7518" t="s">
        <v>191</v>
      </c>
      <c r="W7518" t="s">
        <v>199</v>
      </c>
      <c r="X7518" t="s">
        <v>191</v>
      </c>
      <c r="Y7518" t="s">
        <v>193</v>
      </c>
      <c r="Z7518" t="s">
        <v>212</v>
      </c>
    </row>
    <row r="7519" spans="1:26" x14ac:dyDescent="0.2">
      <c r="A7519">
        <v>16439</v>
      </c>
      <c r="B7519">
        <v>33662</v>
      </c>
      <c r="C7519" s="23">
        <v>44275.499305555553</v>
      </c>
      <c r="D7519" s="23" t="str">
        <f t="shared" si="2463"/>
        <v>Saturday</v>
      </c>
      <c r="E7519" s="24">
        <f t="shared" si="2464"/>
        <v>44275</v>
      </c>
      <c r="F7519" s="22">
        <f t="shared" si="2465"/>
        <v>2021</v>
      </c>
      <c r="G7519" s="25">
        <f t="shared" si="2462"/>
        <v>0.49930555555329192</v>
      </c>
      <c r="H7519" t="s">
        <v>191</v>
      </c>
      <c r="K7519" s="23">
        <v>44275.685416666667</v>
      </c>
      <c r="L7519" s="23"/>
      <c r="M7519" s="23"/>
      <c r="N7519" t="s">
        <v>185</v>
      </c>
      <c r="O7519" t="s">
        <v>186</v>
      </c>
      <c r="P7519" t="s">
        <v>187</v>
      </c>
      <c r="Q7519" t="s">
        <v>202</v>
      </c>
      <c r="R7519" t="s">
        <v>198</v>
      </c>
      <c r="S7519" t="s">
        <v>203</v>
      </c>
      <c r="T7519">
        <v>3</v>
      </c>
      <c r="U7519">
        <v>3</v>
      </c>
      <c r="V7519" t="s">
        <v>191</v>
      </c>
      <c r="W7519" t="s">
        <v>210</v>
      </c>
      <c r="X7519" t="s">
        <v>191</v>
      </c>
      <c r="Y7519" t="s">
        <v>193</v>
      </c>
      <c r="Z7519" t="s">
        <v>212</v>
      </c>
    </row>
    <row r="7520" spans="1:26" x14ac:dyDescent="0.2">
      <c r="A7520">
        <v>16441</v>
      </c>
      <c r="B7520">
        <v>16442</v>
      </c>
      <c r="C7520" s="23">
        <v>44230.979166666664</v>
      </c>
      <c r="D7520" s="23" t="str">
        <f t="shared" si="2463"/>
        <v>Wednesday</v>
      </c>
      <c r="E7520" s="24">
        <f t="shared" si="2464"/>
        <v>44230</v>
      </c>
      <c r="F7520" s="22">
        <f t="shared" si="2465"/>
        <v>2021</v>
      </c>
      <c r="G7520" s="25">
        <f t="shared" si="2462"/>
        <v>0.97916666666424135</v>
      </c>
      <c r="H7520" t="s">
        <v>191</v>
      </c>
      <c r="K7520" s="23">
        <v>44231.265972222223</v>
      </c>
      <c r="L7520" s="23"/>
      <c r="M7520" s="23"/>
      <c r="N7520" t="s">
        <v>185</v>
      </c>
      <c r="O7520" t="s">
        <v>186</v>
      </c>
      <c r="P7520" t="s">
        <v>187</v>
      </c>
      <c r="Q7520" t="s">
        <v>202</v>
      </c>
      <c r="R7520" t="s">
        <v>198</v>
      </c>
      <c r="S7520" t="s">
        <v>203</v>
      </c>
      <c r="T7520">
        <v>3</v>
      </c>
      <c r="U7520">
        <v>3</v>
      </c>
      <c r="V7520" t="s">
        <v>191</v>
      </c>
      <c r="W7520" t="s">
        <v>214</v>
      </c>
      <c r="X7520" t="s">
        <v>191</v>
      </c>
      <c r="Y7520" t="s">
        <v>197</v>
      </c>
      <c r="Z7520" t="s">
        <v>191</v>
      </c>
    </row>
    <row r="7521" spans="1:26" x14ac:dyDescent="0.2">
      <c r="A7521">
        <v>16443</v>
      </c>
      <c r="B7521">
        <v>16444</v>
      </c>
      <c r="C7521" s="23">
        <v>44229.807638888888</v>
      </c>
      <c r="D7521" s="23" t="str">
        <f t="shared" si="2463"/>
        <v>Tuesday</v>
      </c>
      <c r="E7521" s="24">
        <f t="shared" si="2464"/>
        <v>44229</v>
      </c>
      <c r="F7521" s="22">
        <f t="shared" si="2465"/>
        <v>2021</v>
      </c>
      <c r="G7521" s="25">
        <f t="shared" si="2462"/>
        <v>0.80763888888759539</v>
      </c>
      <c r="H7521" s="23">
        <v>44230.255555555559</v>
      </c>
      <c r="I7521" s="24">
        <f>INT(H7521)</f>
        <v>44230</v>
      </c>
      <c r="J7521" s="25">
        <f>MOD(H7521,1)</f>
        <v>0.25555555555911269</v>
      </c>
      <c r="K7521" s="23">
        <v>44230.461111111108</v>
      </c>
      <c r="L7521" s="24">
        <f>INT(K7521)</f>
        <v>44230</v>
      </c>
      <c r="M7521" s="25">
        <f>MOD(K7521,1)</f>
        <v>0.46111111110803904</v>
      </c>
      <c r="N7521" t="s">
        <v>185</v>
      </c>
      <c r="O7521" t="s">
        <v>186</v>
      </c>
      <c r="P7521" t="s">
        <v>187</v>
      </c>
      <c r="Q7521" t="s">
        <v>188</v>
      </c>
      <c r="R7521" t="s">
        <v>201</v>
      </c>
      <c r="S7521" t="s">
        <v>190</v>
      </c>
      <c r="T7521">
        <v>3</v>
      </c>
      <c r="U7521">
        <v>3</v>
      </c>
      <c r="V7521" t="s">
        <v>191</v>
      </c>
      <c r="W7521" t="s">
        <v>222</v>
      </c>
      <c r="X7521" t="s">
        <v>191</v>
      </c>
      <c r="Y7521" t="s">
        <v>193</v>
      </c>
      <c r="Z7521" t="s">
        <v>191</v>
      </c>
    </row>
    <row r="7522" spans="1:26" x14ac:dyDescent="0.2">
      <c r="A7522">
        <v>16447</v>
      </c>
      <c r="B7522">
        <v>16448</v>
      </c>
      <c r="C7522" s="23">
        <v>44231.074999999997</v>
      </c>
      <c r="D7522" s="23" t="str">
        <f t="shared" si="2463"/>
        <v>Thursday</v>
      </c>
      <c r="E7522" s="24">
        <f t="shared" si="2464"/>
        <v>44231</v>
      </c>
      <c r="F7522" s="22">
        <f t="shared" si="2465"/>
        <v>2021</v>
      </c>
      <c r="G7522" s="25">
        <f t="shared" si="2462"/>
        <v>7.4999999997089617E-2</v>
      </c>
      <c r="H7522" t="s">
        <v>191</v>
      </c>
      <c r="K7522" s="23">
        <v>44231.167361111111</v>
      </c>
      <c r="L7522" s="23"/>
      <c r="M7522" s="23"/>
      <c r="N7522" t="s">
        <v>185</v>
      </c>
      <c r="O7522" t="s">
        <v>186</v>
      </c>
      <c r="P7522" t="s">
        <v>187</v>
      </c>
      <c r="Q7522" t="s">
        <v>202</v>
      </c>
      <c r="R7522" t="s">
        <v>198</v>
      </c>
      <c r="S7522" t="s">
        <v>203</v>
      </c>
      <c r="T7522">
        <v>4</v>
      </c>
      <c r="U7522">
        <v>4</v>
      </c>
      <c r="V7522" t="s">
        <v>191</v>
      </c>
      <c r="W7522" t="s">
        <v>196</v>
      </c>
      <c r="X7522" t="s">
        <v>191</v>
      </c>
      <c r="Y7522" t="s">
        <v>193</v>
      </c>
      <c r="Z7522" t="s">
        <v>191</v>
      </c>
    </row>
    <row r="7523" spans="1:26" x14ac:dyDescent="0.2">
      <c r="A7523">
        <v>16451</v>
      </c>
      <c r="B7523">
        <v>16452</v>
      </c>
      <c r="C7523" s="23">
        <v>44231.669444444444</v>
      </c>
      <c r="D7523" s="23" t="str">
        <f t="shared" si="2463"/>
        <v>Thursday</v>
      </c>
      <c r="E7523" s="24">
        <f t="shared" si="2464"/>
        <v>44231</v>
      </c>
      <c r="F7523" s="22">
        <f t="shared" si="2465"/>
        <v>2021</v>
      </c>
      <c r="G7523" s="25">
        <f t="shared" si="2462"/>
        <v>0.66944444444379769</v>
      </c>
      <c r="H7523" t="s">
        <v>191</v>
      </c>
      <c r="K7523" s="23">
        <v>44231.779166666667</v>
      </c>
      <c r="L7523" s="23"/>
      <c r="M7523" s="23"/>
      <c r="N7523" t="s">
        <v>185</v>
      </c>
      <c r="O7523" t="s">
        <v>186</v>
      </c>
      <c r="P7523" t="s">
        <v>187</v>
      </c>
      <c r="Q7523" t="s">
        <v>202</v>
      </c>
      <c r="R7523" t="s">
        <v>221</v>
      </c>
      <c r="S7523" t="s">
        <v>203</v>
      </c>
      <c r="T7523">
        <v>4</v>
      </c>
      <c r="U7523">
        <v>4</v>
      </c>
      <c r="V7523" t="s">
        <v>191</v>
      </c>
      <c r="W7523" t="s">
        <v>214</v>
      </c>
      <c r="X7523" t="s">
        <v>191</v>
      </c>
      <c r="Y7523" t="s">
        <v>193</v>
      </c>
      <c r="Z7523" t="s">
        <v>191</v>
      </c>
    </row>
    <row r="7524" spans="1:26" x14ac:dyDescent="0.2">
      <c r="A7524">
        <v>16455</v>
      </c>
      <c r="B7524">
        <v>16456</v>
      </c>
      <c r="C7524" s="23">
        <v>44231.01666666667</v>
      </c>
      <c r="D7524" s="23" t="str">
        <f t="shared" si="2463"/>
        <v>Thursday</v>
      </c>
      <c r="E7524" s="24">
        <f t="shared" si="2464"/>
        <v>44231</v>
      </c>
      <c r="F7524" s="22">
        <f t="shared" si="2465"/>
        <v>2021</v>
      </c>
      <c r="G7524" s="25">
        <f t="shared" si="2462"/>
        <v>1.6666666670062114E-2</v>
      </c>
      <c r="H7524" t="s">
        <v>191</v>
      </c>
      <c r="K7524" s="23">
        <v>44231.082638888889</v>
      </c>
      <c r="L7524" s="23"/>
      <c r="M7524" s="23"/>
      <c r="N7524" t="s">
        <v>185</v>
      </c>
      <c r="O7524" t="s">
        <v>186</v>
      </c>
      <c r="P7524" t="s">
        <v>187</v>
      </c>
      <c r="Q7524" t="s">
        <v>202</v>
      </c>
      <c r="R7524" t="s">
        <v>198</v>
      </c>
      <c r="S7524" t="s">
        <v>203</v>
      </c>
      <c r="T7524">
        <v>3</v>
      </c>
      <c r="U7524">
        <v>3</v>
      </c>
      <c r="V7524" t="s">
        <v>368</v>
      </c>
      <c r="W7524" t="s">
        <v>192</v>
      </c>
      <c r="X7524" t="s">
        <v>191</v>
      </c>
      <c r="Y7524" t="s">
        <v>193</v>
      </c>
      <c r="Z7524" t="s">
        <v>212</v>
      </c>
    </row>
    <row r="7525" spans="1:26" x14ac:dyDescent="0.2">
      <c r="A7525">
        <v>16457</v>
      </c>
      <c r="B7525">
        <v>16458</v>
      </c>
      <c r="C7525" s="23">
        <v>44230.947916666664</v>
      </c>
      <c r="D7525" s="23" t="str">
        <f t="shared" si="2463"/>
        <v>Wednesday</v>
      </c>
      <c r="E7525" s="24">
        <f t="shared" si="2464"/>
        <v>44230</v>
      </c>
      <c r="F7525" s="22">
        <f t="shared" si="2465"/>
        <v>2021</v>
      </c>
      <c r="G7525" s="25">
        <f t="shared" si="2462"/>
        <v>0.94791666666424135</v>
      </c>
      <c r="H7525" t="s">
        <v>191</v>
      </c>
      <c r="K7525" s="23">
        <v>44231.04583333333</v>
      </c>
      <c r="L7525" s="23"/>
      <c r="M7525" s="23"/>
      <c r="N7525" t="s">
        <v>185</v>
      </c>
      <c r="O7525" t="s">
        <v>186</v>
      </c>
      <c r="P7525" t="s">
        <v>187</v>
      </c>
      <c r="Q7525" t="s">
        <v>202</v>
      </c>
      <c r="R7525" t="s">
        <v>198</v>
      </c>
      <c r="S7525" t="s">
        <v>203</v>
      </c>
      <c r="T7525">
        <v>4</v>
      </c>
      <c r="U7525">
        <v>4</v>
      </c>
      <c r="V7525" t="s">
        <v>628</v>
      </c>
      <c r="W7525" t="s">
        <v>240</v>
      </c>
      <c r="X7525" t="s">
        <v>191</v>
      </c>
      <c r="Y7525" t="s">
        <v>193</v>
      </c>
      <c r="Z7525" t="s">
        <v>205</v>
      </c>
    </row>
    <row r="7526" spans="1:26" x14ac:dyDescent="0.2">
      <c r="A7526">
        <v>16462</v>
      </c>
      <c r="B7526">
        <v>16463</v>
      </c>
      <c r="C7526" s="23">
        <v>44229.732638888891</v>
      </c>
      <c r="D7526" s="23" t="str">
        <f t="shared" si="2463"/>
        <v>Tuesday</v>
      </c>
      <c r="E7526" s="24">
        <f t="shared" si="2464"/>
        <v>44229</v>
      </c>
      <c r="F7526" s="22">
        <f t="shared" si="2465"/>
        <v>2021</v>
      </c>
      <c r="G7526" s="25">
        <f t="shared" si="2462"/>
        <v>0.73263888889050577</v>
      </c>
      <c r="H7526" t="s">
        <v>191</v>
      </c>
      <c r="K7526" s="23">
        <v>44229.95208333333</v>
      </c>
      <c r="L7526" s="23"/>
      <c r="M7526" s="23"/>
      <c r="N7526" t="s">
        <v>215</v>
      </c>
      <c r="O7526" t="s">
        <v>186</v>
      </c>
      <c r="P7526" t="s">
        <v>187</v>
      </c>
      <c r="Q7526" t="s">
        <v>188</v>
      </c>
      <c r="R7526" t="s">
        <v>189</v>
      </c>
      <c r="S7526" t="s">
        <v>190</v>
      </c>
      <c r="T7526">
        <v>2</v>
      </c>
      <c r="U7526">
        <v>2</v>
      </c>
      <c r="V7526" t="s">
        <v>191</v>
      </c>
      <c r="W7526" t="s">
        <v>199</v>
      </c>
      <c r="X7526" t="s">
        <v>191</v>
      </c>
      <c r="Y7526" t="s">
        <v>197</v>
      </c>
      <c r="Z7526" t="s">
        <v>191</v>
      </c>
    </row>
    <row r="7527" spans="1:26" x14ac:dyDescent="0.2">
      <c r="A7527">
        <v>16462</v>
      </c>
      <c r="B7527">
        <v>16769</v>
      </c>
      <c r="C7527" s="23">
        <v>44232.747916666667</v>
      </c>
      <c r="D7527" s="23" t="str">
        <f t="shared" si="2463"/>
        <v>Friday</v>
      </c>
      <c r="E7527" s="24">
        <f t="shared" si="2464"/>
        <v>44232</v>
      </c>
      <c r="F7527" s="22">
        <f t="shared" si="2465"/>
        <v>2021</v>
      </c>
      <c r="G7527" s="25">
        <f t="shared" si="2462"/>
        <v>0.74791666666715173</v>
      </c>
      <c r="H7527" t="s">
        <v>191</v>
      </c>
      <c r="K7527" s="23">
        <v>44232.762499999997</v>
      </c>
      <c r="L7527" s="23"/>
      <c r="M7527" s="23"/>
      <c r="N7527" t="s">
        <v>185</v>
      </c>
      <c r="O7527" t="s">
        <v>186</v>
      </c>
      <c r="P7527" t="s">
        <v>187</v>
      </c>
      <c r="Q7527" t="s">
        <v>202</v>
      </c>
      <c r="R7527" t="s">
        <v>189</v>
      </c>
      <c r="S7527" t="s">
        <v>203</v>
      </c>
      <c r="T7527">
        <v>2</v>
      </c>
      <c r="U7527">
        <v>2</v>
      </c>
      <c r="V7527" t="s">
        <v>191</v>
      </c>
      <c r="W7527" t="s">
        <v>199</v>
      </c>
      <c r="X7527" t="s">
        <v>191</v>
      </c>
      <c r="Y7527" t="s">
        <v>207</v>
      </c>
      <c r="Z7527" t="s">
        <v>191</v>
      </c>
    </row>
    <row r="7528" spans="1:26" x14ac:dyDescent="0.2">
      <c r="A7528">
        <v>16466</v>
      </c>
      <c r="B7528">
        <v>16467</v>
      </c>
      <c r="C7528" s="23">
        <v>44231.011805555558</v>
      </c>
      <c r="D7528" s="23" t="str">
        <f t="shared" si="2463"/>
        <v>Thursday</v>
      </c>
      <c r="E7528" s="24">
        <f t="shared" si="2464"/>
        <v>44231</v>
      </c>
      <c r="F7528" s="22">
        <f t="shared" si="2465"/>
        <v>2021</v>
      </c>
      <c r="G7528" s="25">
        <f t="shared" si="2462"/>
        <v>1.1805555557657499E-2</v>
      </c>
      <c r="H7528" t="s">
        <v>191</v>
      </c>
      <c r="K7528" s="23">
        <v>44231.084027777775</v>
      </c>
      <c r="L7528" s="23"/>
      <c r="M7528" s="23"/>
      <c r="N7528" t="s">
        <v>185</v>
      </c>
      <c r="O7528" t="s">
        <v>186</v>
      </c>
      <c r="P7528" t="s">
        <v>187</v>
      </c>
      <c r="Q7528" t="s">
        <v>202</v>
      </c>
      <c r="R7528" t="s">
        <v>189</v>
      </c>
      <c r="S7528" t="s">
        <v>203</v>
      </c>
      <c r="T7528">
        <v>4</v>
      </c>
      <c r="U7528">
        <v>4</v>
      </c>
      <c r="V7528" t="s">
        <v>191</v>
      </c>
      <c r="W7528" t="s">
        <v>223</v>
      </c>
      <c r="X7528" t="s">
        <v>191</v>
      </c>
      <c r="Y7528" t="s">
        <v>197</v>
      </c>
      <c r="Z7528" t="s">
        <v>191</v>
      </c>
    </row>
    <row r="7529" spans="1:26" x14ac:dyDescent="0.2">
      <c r="A7529">
        <v>16466</v>
      </c>
      <c r="B7529">
        <v>17405</v>
      </c>
      <c r="C7529" s="23">
        <v>44233.625694444447</v>
      </c>
      <c r="D7529" s="23" t="str">
        <f t="shared" si="2463"/>
        <v>Saturday</v>
      </c>
      <c r="E7529" s="24">
        <f t="shared" si="2464"/>
        <v>44233</v>
      </c>
      <c r="F7529" s="22">
        <f t="shared" si="2465"/>
        <v>2021</v>
      </c>
      <c r="G7529" s="25">
        <f t="shared" si="2462"/>
        <v>0.62569444444670808</v>
      </c>
      <c r="H7529" t="s">
        <v>191</v>
      </c>
      <c r="K7529" s="23">
        <v>44233.703472222223</v>
      </c>
      <c r="L7529" s="23"/>
      <c r="M7529" s="23"/>
      <c r="N7529" t="s">
        <v>185</v>
      </c>
      <c r="O7529" t="s">
        <v>186</v>
      </c>
      <c r="P7529" t="s">
        <v>187</v>
      </c>
      <c r="Q7529" t="s">
        <v>202</v>
      </c>
      <c r="R7529" t="s">
        <v>189</v>
      </c>
      <c r="S7529" t="s">
        <v>203</v>
      </c>
      <c r="T7529">
        <v>3</v>
      </c>
      <c r="U7529">
        <v>3</v>
      </c>
      <c r="V7529" t="s">
        <v>191</v>
      </c>
      <c r="W7529" t="s">
        <v>223</v>
      </c>
      <c r="X7529" t="s">
        <v>191</v>
      </c>
      <c r="Y7529" t="s">
        <v>193</v>
      </c>
      <c r="Z7529" t="s">
        <v>245</v>
      </c>
    </row>
    <row r="7530" spans="1:26" x14ac:dyDescent="0.2">
      <c r="A7530">
        <v>16468</v>
      </c>
      <c r="B7530">
        <v>16469</v>
      </c>
      <c r="C7530" s="23">
        <v>44230.627083333333</v>
      </c>
      <c r="D7530" s="23" t="str">
        <f t="shared" si="2463"/>
        <v>Wednesday</v>
      </c>
      <c r="E7530" s="24">
        <f t="shared" si="2464"/>
        <v>44230</v>
      </c>
      <c r="F7530" s="22">
        <f t="shared" si="2465"/>
        <v>2021</v>
      </c>
      <c r="G7530" s="25">
        <f t="shared" si="2462"/>
        <v>0.62708333333284827</v>
      </c>
      <c r="H7530" s="23">
        <v>44230.881944444445</v>
      </c>
      <c r="I7530" s="24">
        <f>INT(H7530)</f>
        <v>44230</v>
      </c>
      <c r="J7530" s="25">
        <f>MOD(H7530,1)</f>
        <v>0.88194444444525288</v>
      </c>
      <c r="K7530" t="s">
        <v>191</v>
      </c>
      <c r="N7530" t="s">
        <v>185</v>
      </c>
      <c r="O7530" t="s">
        <v>186</v>
      </c>
      <c r="P7530" t="s">
        <v>187</v>
      </c>
      <c r="Q7530" t="s">
        <v>408</v>
      </c>
      <c r="R7530" t="s">
        <v>198</v>
      </c>
      <c r="S7530" t="s">
        <v>409</v>
      </c>
      <c r="T7530">
        <v>3</v>
      </c>
      <c r="U7530">
        <v>3</v>
      </c>
      <c r="V7530" t="s">
        <v>191</v>
      </c>
      <c r="W7530" t="s">
        <v>256</v>
      </c>
      <c r="X7530" t="s">
        <v>191</v>
      </c>
      <c r="Y7530" t="s">
        <v>207</v>
      </c>
      <c r="Z7530" t="s">
        <v>191</v>
      </c>
    </row>
    <row r="7531" spans="1:26" x14ac:dyDescent="0.2">
      <c r="A7531">
        <v>16472</v>
      </c>
      <c r="B7531">
        <v>16473</v>
      </c>
      <c r="C7531" s="23">
        <v>44231.241666666669</v>
      </c>
      <c r="D7531" s="23" t="str">
        <f t="shared" si="2463"/>
        <v>Thursday</v>
      </c>
      <c r="E7531" s="24">
        <f t="shared" si="2464"/>
        <v>44231</v>
      </c>
      <c r="F7531" s="22">
        <f t="shared" si="2465"/>
        <v>2021</v>
      </c>
      <c r="G7531" s="25">
        <f t="shared" si="2462"/>
        <v>0.24166666666860692</v>
      </c>
      <c r="H7531" t="s">
        <v>191</v>
      </c>
      <c r="K7531" t="s">
        <v>191</v>
      </c>
      <c r="N7531" t="s">
        <v>185</v>
      </c>
      <c r="O7531" t="s">
        <v>186</v>
      </c>
      <c r="P7531" t="s">
        <v>187</v>
      </c>
      <c r="Q7531" t="s">
        <v>202</v>
      </c>
      <c r="R7531" t="s">
        <v>201</v>
      </c>
      <c r="S7531" t="s">
        <v>203</v>
      </c>
      <c r="T7531">
        <v>3</v>
      </c>
      <c r="U7531">
        <v>3</v>
      </c>
      <c r="V7531" t="s">
        <v>191</v>
      </c>
      <c r="W7531" t="s">
        <v>210</v>
      </c>
      <c r="X7531" t="s">
        <v>191</v>
      </c>
      <c r="Y7531" t="s">
        <v>193</v>
      </c>
      <c r="Z7531" t="s">
        <v>191</v>
      </c>
    </row>
    <row r="7532" spans="1:26" x14ac:dyDescent="0.2">
      <c r="A7532">
        <v>16474</v>
      </c>
      <c r="B7532">
        <v>16475</v>
      </c>
      <c r="C7532" s="23">
        <v>44231.12222222222</v>
      </c>
      <c r="D7532" s="23" t="str">
        <f t="shared" si="2463"/>
        <v>Thursday</v>
      </c>
      <c r="E7532" s="24">
        <f t="shared" si="2464"/>
        <v>44231</v>
      </c>
      <c r="F7532" s="22">
        <f t="shared" si="2465"/>
        <v>2021</v>
      </c>
      <c r="G7532" s="25">
        <f t="shared" si="2462"/>
        <v>0.12222222222044365</v>
      </c>
      <c r="H7532" t="s">
        <v>191</v>
      </c>
      <c r="K7532" t="s">
        <v>191</v>
      </c>
      <c r="N7532" t="s">
        <v>185</v>
      </c>
      <c r="O7532" t="s">
        <v>186</v>
      </c>
      <c r="P7532" t="s">
        <v>187</v>
      </c>
      <c r="Q7532" t="s">
        <v>202</v>
      </c>
      <c r="R7532" t="s">
        <v>198</v>
      </c>
      <c r="S7532" t="s">
        <v>203</v>
      </c>
      <c r="T7532">
        <v>3</v>
      </c>
      <c r="U7532">
        <v>3</v>
      </c>
      <c r="V7532" t="s">
        <v>191</v>
      </c>
      <c r="W7532" t="s">
        <v>210</v>
      </c>
      <c r="X7532" t="s">
        <v>191</v>
      </c>
      <c r="Y7532" t="s">
        <v>193</v>
      </c>
      <c r="Z7532" t="s">
        <v>191</v>
      </c>
    </row>
    <row r="7533" spans="1:26" x14ac:dyDescent="0.2">
      <c r="A7533">
        <v>16476</v>
      </c>
      <c r="B7533">
        <v>16477</v>
      </c>
      <c r="C7533" s="23">
        <v>44219.90347222222</v>
      </c>
      <c r="D7533" s="23" t="str">
        <f t="shared" si="2463"/>
        <v>Saturday</v>
      </c>
      <c r="E7533" s="24">
        <f t="shared" si="2464"/>
        <v>44219</v>
      </c>
      <c r="F7533" s="22">
        <f t="shared" si="2465"/>
        <v>2021</v>
      </c>
      <c r="G7533" s="25">
        <f t="shared" si="2462"/>
        <v>0.90347222222044365</v>
      </c>
      <c r="H7533" s="23">
        <v>44219.97152777778</v>
      </c>
      <c r="I7533" s="24">
        <f>INT(H7533)</f>
        <v>44219</v>
      </c>
      <c r="J7533" s="25">
        <f>MOD(H7533,1)</f>
        <v>0.97152777777955635</v>
      </c>
      <c r="K7533" t="s">
        <v>191</v>
      </c>
      <c r="N7533" t="s">
        <v>185</v>
      </c>
      <c r="O7533" t="s">
        <v>186</v>
      </c>
      <c r="P7533" t="s">
        <v>187</v>
      </c>
      <c r="Q7533" t="s">
        <v>188</v>
      </c>
      <c r="R7533" t="s">
        <v>191</v>
      </c>
      <c r="S7533" t="s">
        <v>190</v>
      </c>
      <c r="T7533">
        <v>1</v>
      </c>
      <c r="U7533">
        <v>1</v>
      </c>
      <c r="V7533" t="s">
        <v>899</v>
      </c>
      <c r="W7533" t="s">
        <v>214</v>
      </c>
      <c r="X7533" t="s">
        <v>191</v>
      </c>
      <c r="Y7533" t="s">
        <v>197</v>
      </c>
      <c r="Z7533" t="s">
        <v>200</v>
      </c>
    </row>
    <row r="7534" spans="1:26" x14ac:dyDescent="0.2">
      <c r="A7534">
        <v>16479</v>
      </c>
      <c r="B7534">
        <v>16480</v>
      </c>
      <c r="C7534" s="23">
        <v>44231.675694444442</v>
      </c>
      <c r="D7534" s="23" t="str">
        <f t="shared" si="2463"/>
        <v>Thursday</v>
      </c>
      <c r="E7534" s="24">
        <f t="shared" si="2464"/>
        <v>44231</v>
      </c>
      <c r="F7534" s="22">
        <f t="shared" si="2465"/>
        <v>2021</v>
      </c>
      <c r="G7534" s="25">
        <f t="shared" si="2462"/>
        <v>0.6756944444423425</v>
      </c>
      <c r="H7534" t="s">
        <v>191</v>
      </c>
      <c r="K7534" s="23">
        <v>44231.951388888891</v>
      </c>
      <c r="L7534" s="23"/>
      <c r="M7534" s="23"/>
      <c r="N7534" t="s">
        <v>185</v>
      </c>
      <c r="O7534" t="s">
        <v>186</v>
      </c>
      <c r="P7534" t="s">
        <v>237</v>
      </c>
      <c r="Q7534" t="s">
        <v>202</v>
      </c>
      <c r="R7534" t="s">
        <v>191</v>
      </c>
      <c r="S7534" t="s">
        <v>203</v>
      </c>
      <c r="T7534">
        <v>2</v>
      </c>
      <c r="U7534">
        <v>2</v>
      </c>
      <c r="V7534" t="s">
        <v>191</v>
      </c>
      <c r="W7534" t="s">
        <v>246</v>
      </c>
      <c r="X7534" t="s">
        <v>191</v>
      </c>
      <c r="Y7534" t="s">
        <v>193</v>
      </c>
      <c r="Z7534" t="s">
        <v>191</v>
      </c>
    </row>
    <row r="7535" spans="1:26" x14ac:dyDescent="0.2">
      <c r="A7535">
        <v>16485</v>
      </c>
      <c r="B7535">
        <v>16486</v>
      </c>
      <c r="C7535" s="23">
        <v>44231.120833333334</v>
      </c>
      <c r="D7535" s="23" t="str">
        <f t="shared" si="2463"/>
        <v>Thursday</v>
      </c>
      <c r="E7535" s="24">
        <f t="shared" si="2464"/>
        <v>44231</v>
      </c>
      <c r="F7535" s="22">
        <f t="shared" si="2465"/>
        <v>2021</v>
      </c>
      <c r="G7535" s="25">
        <f t="shared" si="2462"/>
        <v>0.12083333333430346</v>
      </c>
      <c r="H7535" t="s">
        <v>191</v>
      </c>
      <c r="K7535" s="23">
        <v>44231.185416666667</v>
      </c>
      <c r="L7535" s="23"/>
      <c r="M7535" s="23"/>
      <c r="N7535" t="s">
        <v>185</v>
      </c>
      <c r="O7535" t="s">
        <v>186</v>
      </c>
      <c r="P7535" t="s">
        <v>187</v>
      </c>
      <c r="Q7535" t="s">
        <v>202</v>
      </c>
      <c r="R7535" t="s">
        <v>221</v>
      </c>
      <c r="S7535" t="s">
        <v>203</v>
      </c>
      <c r="T7535">
        <v>3</v>
      </c>
      <c r="U7535">
        <v>3</v>
      </c>
      <c r="V7535" t="s">
        <v>191</v>
      </c>
      <c r="W7535" t="s">
        <v>214</v>
      </c>
      <c r="X7535" t="s">
        <v>191</v>
      </c>
      <c r="Y7535" t="s">
        <v>207</v>
      </c>
      <c r="Z7535" t="s">
        <v>191</v>
      </c>
    </row>
    <row r="7536" spans="1:26" x14ac:dyDescent="0.2">
      <c r="A7536">
        <v>16488</v>
      </c>
      <c r="B7536">
        <v>16489</v>
      </c>
      <c r="C7536" s="23">
        <v>44231.532638888886</v>
      </c>
      <c r="D7536" s="23" t="str">
        <f t="shared" si="2463"/>
        <v>Thursday</v>
      </c>
      <c r="E7536" s="24">
        <f t="shared" si="2464"/>
        <v>44231</v>
      </c>
      <c r="F7536" s="22">
        <f t="shared" si="2465"/>
        <v>2021</v>
      </c>
      <c r="G7536" s="25">
        <f t="shared" si="2462"/>
        <v>0.53263888888614019</v>
      </c>
      <c r="H7536" t="s">
        <v>191</v>
      </c>
      <c r="K7536" s="23">
        <v>44231.696527777778</v>
      </c>
      <c r="L7536" s="23"/>
      <c r="M7536" s="23"/>
      <c r="N7536" t="s">
        <v>185</v>
      </c>
      <c r="O7536" t="s">
        <v>186</v>
      </c>
      <c r="P7536" t="s">
        <v>187</v>
      </c>
      <c r="Q7536" t="s">
        <v>202</v>
      </c>
      <c r="R7536" t="s">
        <v>201</v>
      </c>
      <c r="S7536" t="s">
        <v>203</v>
      </c>
      <c r="T7536">
        <v>3</v>
      </c>
      <c r="U7536">
        <v>3</v>
      </c>
      <c r="V7536" t="s">
        <v>191</v>
      </c>
      <c r="W7536" t="s">
        <v>214</v>
      </c>
      <c r="X7536" t="s">
        <v>191</v>
      </c>
      <c r="Y7536" t="s">
        <v>193</v>
      </c>
      <c r="Z7536" t="s">
        <v>212</v>
      </c>
    </row>
    <row r="7537" spans="1:26" x14ac:dyDescent="0.2">
      <c r="A7537">
        <v>16492</v>
      </c>
      <c r="B7537">
        <v>16493</v>
      </c>
      <c r="C7537" s="23">
        <v>44231.90902777778</v>
      </c>
      <c r="D7537" s="23" t="str">
        <f t="shared" si="2463"/>
        <v>Thursday</v>
      </c>
      <c r="E7537" s="24">
        <f t="shared" si="2464"/>
        <v>44231</v>
      </c>
      <c r="F7537" s="22">
        <f t="shared" si="2465"/>
        <v>2021</v>
      </c>
      <c r="G7537" s="25">
        <f t="shared" si="2462"/>
        <v>0.90902777777955635</v>
      </c>
      <c r="H7537" t="s">
        <v>191</v>
      </c>
      <c r="K7537" s="23">
        <v>44231.95208333333</v>
      </c>
      <c r="L7537" s="23"/>
      <c r="M7537" s="23"/>
      <c r="N7537" t="s">
        <v>185</v>
      </c>
      <c r="O7537" t="s">
        <v>186</v>
      </c>
      <c r="P7537" t="s">
        <v>187</v>
      </c>
      <c r="Q7537" t="s">
        <v>202</v>
      </c>
      <c r="R7537" t="s">
        <v>201</v>
      </c>
      <c r="S7537" t="s">
        <v>203</v>
      </c>
      <c r="T7537">
        <v>4</v>
      </c>
      <c r="U7537">
        <v>4</v>
      </c>
      <c r="V7537" t="s">
        <v>191</v>
      </c>
      <c r="W7537" t="s">
        <v>196</v>
      </c>
      <c r="X7537" t="s">
        <v>191</v>
      </c>
      <c r="Y7537" t="s">
        <v>193</v>
      </c>
      <c r="Z7537" t="s">
        <v>191</v>
      </c>
    </row>
    <row r="7538" spans="1:26" x14ac:dyDescent="0.2">
      <c r="A7538">
        <v>16492</v>
      </c>
      <c r="B7538">
        <v>20818</v>
      </c>
      <c r="C7538" s="23">
        <v>44240.726388888892</v>
      </c>
      <c r="D7538" s="23" t="str">
        <f t="shared" si="2463"/>
        <v>Saturday</v>
      </c>
      <c r="E7538" s="24">
        <f t="shared" si="2464"/>
        <v>44240</v>
      </c>
      <c r="F7538" s="22">
        <f t="shared" si="2465"/>
        <v>2021</v>
      </c>
      <c r="G7538" s="25">
        <f t="shared" si="2462"/>
        <v>0.72638888889196096</v>
      </c>
      <c r="H7538" t="s">
        <v>191</v>
      </c>
      <c r="K7538" s="23">
        <v>44240.779166666667</v>
      </c>
      <c r="L7538" s="23"/>
      <c r="M7538" s="23"/>
      <c r="N7538" t="s">
        <v>185</v>
      </c>
      <c r="O7538" t="s">
        <v>186</v>
      </c>
      <c r="P7538" t="s">
        <v>187</v>
      </c>
      <c r="Q7538" t="s">
        <v>202</v>
      </c>
      <c r="R7538" t="s">
        <v>201</v>
      </c>
      <c r="S7538" t="s">
        <v>203</v>
      </c>
      <c r="T7538">
        <v>3</v>
      </c>
      <c r="U7538">
        <v>3</v>
      </c>
      <c r="V7538" t="s">
        <v>191</v>
      </c>
      <c r="W7538" t="s">
        <v>262</v>
      </c>
      <c r="X7538" t="s">
        <v>191</v>
      </c>
      <c r="Y7538" t="s">
        <v>193</v>
      </c>
      <c r="Z7538" t="s">
        <v>191</v>
      </c>
    </row>
    <row r="7539" spans="1:26" x14ac:dyDescent="0.2">
      <c r="A7539">
        <v>16494</v>
      </c>
      <c r="B7539">
        <v>16495</v>
      </c>
      <c r="C7539" s="23">
        <v>44231.574999999997</v>
      </c>
      <c r="D7539" s="23" t="str">
        <f t="shared" si="2463"/>
        <v>Thursday</v>
      </c>
      <c r="E7539" s="24">
        <f t="shared" si="2464"/>
        <v>44231</v>
      </c>
      <c r="F7539" s="22">
        <f t="shared" si="2465"/>
        <v>2021</v>
      </c>
      <c r="G7539" s="25">
        <f t="shared" si="2462"/>
        <v>0.57499999999708962</v>
      </c>
      <c r="H7539" t="s">
        <v>191</v>
      </c>
      <c r="K7539" s="23">
        <v>44231.642361111109</v>
      </c>
      <c r="L7539" s="23"/>
      <c r="M7539" s="23"/>
      <c r="N7539" t="s">
        <v>185</v>
      </c>
      <c r="O7539" t="s">
        <v>186</v>
      </c>
      <c r="P7539" t="s">
        <v>187</v>
      </c>
      <c r="Q7539" t="s">
        <v>202</v>
      </c>
      <c r="R7539" t="s">
        <v>198</v>
      </c>
      <c r="S7539" t="s">
        <v>203</v>
      </c>
      <c r="T7539">
        <v>5</v>
      </c>
      <c r="U7539">
        <v>5</v>
      </c>
      <c r="V7539" t="s">
        <v>191</v>
      </c>
      <c r="W7539" t="s">
        <v>223</v>
      </c>
      <c r="X7539" t="s">
        <v>191</v>
      </c>
      <c r="Y7539" t="s">
        <v>193</v>
      </c>
      <c r="Z7539" t="s">
        <v>212</v>
      </c>
    </row>
    <row r="7540" spans="1:26" x14ac:dyDescent="0.2">
      <c r="A7540">
        <v>16496</v>
      </c>
      <c r="B7540">
        <v>16497</v>
      </c>
      <c r="C7540" s="23">
        <v>44231.041666666664</v>
      </c>
      <c r="D7540" s="23" t="str">
        <f t="shared" si="2463"/>
        <v>Thursday</v>
      </c>
      <c r="E7540" s="24">
        <f t="shared" si="2464"/>
        <v>44231</v>
      </c>
      <c r="F7540" s="22">
        <f t="shared" si="2465"/>
        <v>2021</v>
      </c>
      <c r="G7540" s="25">
        <f t="shared" si="2462"/>
        <v>4.1666666664241347E-2</v>
      </c>
      <c r="H7540" t="s">
        <v>191</v>
      </c>
      <c r="K7540" s="23">
        <v>44231.15902777778</v>
      </c>
      <c r="L7540" s="23"/>
      <c r="M7540" s="23"/>
      <c r="N7540" t="s">
        <v>185</v>
      </c>
      <c r="O7540" t="s">
        <v>186</v>
      </c>
      <c r="P7540" t="s">
        <v>187</v>
      </c>
      <c r="Q7540" t="s">
        <v>202</v>
      </c>
      <c r="R7540" t="s">
        <v>201</v>
      </c>
      <c r="S7540" t="s">
        <v>203</v>
      </c>
      <c r="T7540">
        <v>4</v>
      </c>
      <c r="U7540">
        <v>4</v>
      </c>
      <c r="V7540" t="s">
        <v>191</v>
      </c>
      <c r="W7540" t="s">
        <v>196</v>
      </c>
      <c r="X7540" t="s">
        <v>191</v>
      </c>
      <c r="Y7540" t="s">
        <v>207</v>
      </c>
      <c r="Z7540" t="s">
        <v>191</v>
      </c>
    </row>
    <row r="7541" spans="1:26" x14ac:dyDescent="0.2">
      <c r="A7541">
        <v>16496</v>
      </c>
      <c r="B7541">
        <v>47249</v>
      </c>
      <c r="C7541" s="23">
        <v>44306.854861111111</v>
      </c>
      <c r="D7541" s="23" t="str">
        <f t="shared" si="2463"/>
        <v>Tuesday</v>
      </c>
      <c r="E7541" s="24">
        <f t="shared" si="2464"/>
        <v>44306</v>
      </c>
      <c r="F7541" s="22">
        <f t="shared" si="2465"/>
        <v>2021</v>
      </c>
      <c r="G7541" s="25">
        <f t="shared" si="2462"/>
        <v>0.85486111111094942</v>
      </c>
      <c r="H7541" t="s">
        <v>191</v>
      </c>
      <c r="K7541" s="23">
        <v>44306.947916666664</v>
      </c>
      <c r="L7541" s="23"/>
      <c r="M7541" s="23"/>
      <c r="N7541" t="s">
        <v>185</v>
      </c>
      <c r="O7541" t="s">
        <v>186</v>
      </c>
      <c r="P7541" t="s">
        <v>187</v>
      </c>
      <c r="Q7541" t="s">
        <v>202</v>
      </c>
      <c r="R7541" t="s">
        <v>191</v>
      </c>
      <c r="S7541" t="s">
        <v>203</v>
      </c>
      <c r="T7541">
        <v>4</v>
      </c>
      <c r="U7541">
        <v>4</v>
      </c>
      <c r="V7541" t="s">
        <v>191</v>
      </c>
      <c r="W7541" t="s">
        <v>192</v>
      </c>
      <c r="X7541" t="s">
        <v>191</v>
      </c>
      <c r="Y7541" t="s">
        <v>193</v>
      </c>
      <c r="Z7541" t="s">
        <v>191</v>
      </c>
    </row>
    <row r="7542" spans="1:26" x14ac:dyDescent="0.2">
      <c r="A7542">
        <v>16502</v>
      </c>
      <c r="B7542">
        <v>16503</v>
      </c>
      <c r="C7542" s="23">
        <v>44231.675694444442</v>
      </c>
      <c r="D7542" s="23" t="str">
        <f t="shared" si="2463"/>
        <v>Thursday</v>
      </c>
      <c r="E7542" s="24">
        <f t="shared" si="2464"/>
        <v>44231</v>
      </c>
      <c r="F7542" s="22">
        <f t="shared" si="2465"/>
        <v>2021</v>
      </c>
      <c r="G7542" s="25">
        <f t="shared" si="2462"/>
        <v>0.6756944444423425</v>
      </c>
      <c r="H7542" t="s">
        <v>191</v>
      </c>
      <c r="K7542" s="23">
        <v>44231.722222222219</v>
      </c>
      <c r="L7542" s="23"/>
      <c r="M7542" s="23"/>
      <c r="N7542" t="s">
        <v>185</v>
      </c>
      <c r="O7542" t="s">
        <v>234</v>
      </c>
      <c r="P7542" t="s">
        <v>187</v>
      </c>
      <c r="Q7542" t="s">
        <v>202</v>
      </c>
      <c r="R7542" t="s">
        <v>189</v>
      </c>
      <c r="S7542" t="s">
        <v>203</v>
      </c>
      <c r="T7542">
        <v>3</v>
      </c>
      <c r="U7542">
        <v>3</v>
      </c>
      <c r="V7542" t="s">
        <v>191</v>
      </c>
      <c r="W7542" t="s">
        <v>244</v>
      </c>
      <c r="X7542" t="s">
        <v>241</v>
      </c>
      <c r="Y7542" t="s">
        <v>193</v>
      </c>
      <c r="Z7542" t="s">
        <v>191</v>
      </c>
    </row>
    <row r="7543" spans="1:26" x14ac:dyDescent="0.2">
      <c r="A7543">
        <v>16505</v>
      </c>
      <c r="B7543">
        <v>16506</v>
      </c>
      <c r="C7543" s="23">
        <v>44231.838888888888</v>
      </c>
      <c r="D7543" s="23" t="str">
        <f t="shared" si="2463"/>
        <v>Thursday</v>
      </c>
      <c r="E7543" s="24">
        <f t="shared" si="2464"/>
        <v>44231</v>
      </c>
      <c r="F7543" s="22">
        <f t="shared" si="2465"/>
        <v>2021</v>
      </c>
      <c r="G7543" s="25">
        <f t="shared" si="2462"/>
        <v>0.83888888888759539</v>
      </c>
      <c r="H7543" t="s">
        <v>191</v>
      </c>
      <c r="K7543" s="23">
        <v>44231.911805555559</v>
      </c>
      <c r="L7543" s="23"/>
      <c r="M7543" s="23"/>
      <c r="N7543" t="s">
        <v>185</v>
      </c>
      <c r="O7543" t="s">
        <v>234</v>
      </c>
      <c r="P7543" t="s">
        <v>237</v>
      </c>
      <c r="Q7543" t="s">
        <v>202</v>
      </c>
      <c r="R7543" t="s">
        <v>191</v>
      </c>
      <c r="S7543" t="s">
        <v>203</v>
      </c>
      <c r="T7543">
        <v>4</v>
      </c>
      <c r="U7543">
        <v>4</v>
      </c>
      <c r="V7543" t="s">
        <v>191</v>
      </c>
      <c r="W7543" t="s">
        <v>196</v>
      </c>
      <c r="X7543" t="s">
        <v>235</v>
      </c>
      <c r="Y7543" t="s">
        <v>193</v>
      </c>
      <c r="Z7543" t="s">
        <v>191</v>
      </c>
    </row>
    <row r="7544" spans="1:26" x14ac:dyDescent="0.2">
      <c r="A7544">
        <v>16508</v>
      </c>
      <c r="B7544">
        <v>16509</v>
      </c>
      <c r="C7544" s="23">
        <v>44231.95</v>
      </c>
      <c r="D7544" s="23" t="str">
        <f t="shared" si="2463"/>
        <v>Thursday</v>
      </c>
      <c r="E7544" s="24">
        <f t="shared" si="2464"/>
        <v>44231</v>
      </c>
      <c r="F7544" s="22">
        <f t="shared" si="2465"/>
        <v>2021</v>
      </c>
      <c r="G7544" s="25">
        <f t="shared" si="2462"/>
        <v>0.94999999999708962</v>
      </c>
      <c r="H7544" t="s">
        <v>191</v>
      </c>
      <c r="K7544" s="23">
        <v>44231.95</v>
      </c>
      <c r="L7544" s="23"/>
      <c r="M7544" s="23"/>
      <c r="N7544" t="s">
        <v>185</v>
      </c>
      <c r="O7544" t="s">
        <v>234</v>
      </c>
      <c r="P7544" t="s">
        <v>187</v>
      </c>
      <c r="Q7544" t="s">
        <v>202</v>
      </c>
      <c r="R7544" t="s">
        <v>198</v>
      </c>
      <c r="S7544" t="s">
        <v>203</v>
      </c>
      <c r="T7544">
        <v>3</v>
      </c>
      <c r="U7544">
        <v>3</v>
      </c>
      <c r="V7544" t="s">
        <v>191</v>
      </c>
      <c r="W7544" t="s">
        <v>240</v>
      </c>
      <c r="X7544" t="s">
        <v>241</v>
      </c>
      <c r="Y7544" t="s">
        <v>193</v>
      </c>
      <c r="Z7544" t="s">
        <v>191</v>
      </c>
    </row>
    <row r="7545" spans="1:26" x14ac:dyDescent="0.2">
      <c r="A7545">
        <v>16512</v>
      </c>
      <c r="B7545">
        <v>16513</v>
      </c>
      <c r="C7545" s="23">
        <v>44231.456944444442</v>
      </c>
      <c r="D7545" s="23" t="str">
        <f t="shared" si="2463"/>
        <v>Thursday</v>
      </c>
      <c r="E7545" s="24">
        <f t="shared" si="2464"/>
        <v>44231</v>
      </c>
      <c r="F7545" s="22">
        <f t="shared" si="2465"/>
        <v>2021</v>
      </c>
      <c r="G7545" s="25">
        <f t="shared" si="2462"/>
        <v>0.4569444444423425</v>
      </c>
      <c r="H7545" t="s">
        <v>191</v>
      </c>
      <c r="K7545" s="23">
        <v>44231.536111111112</v>
      </c>
      <c r="L7545" s="23"/>
      <c r="M7545" s="23"/>
      <c r="N7545" t="s">
        <v>185</v>
      </c>
      <c r="O7545" t="s">
        <v>186</v>
      </c>
      <c r="P7545" t="s">
        <v>187</v>
      </c>
      <c r="Q7545" t="s">
        <v>202</v>
      </c>
      <c r="R7545" t="s">
        <v>201</v>
      </c>
      <c r="S7545" t="s">
        <v>203</v>
      </c>
      <c r="T7545">
        <v>3</v>
      </c>
      <c r="U7545">
        <v>3</v>
      </c>
      <c r="V7545" t="s">
        <v>191</v>
      </c>
      <c r="W7545" t="s">
        <v>214</v>
      </c>
      <c r="X7545" t="s">
        <v>191</v>
      </c>
      <c r="Y7545" t="s">
        <v>193</v>
      </c>
      <c r="Z7545" t="s">
        <v>191</v>
      </c>
    </row>
    <row r="7546" spans="1:26" x14ac:dyDescent="0.2">
      <c r="A7546">
        <v>16514</v>
      </c>
      <c r="B7546">
        <v>16515</v>
      </c>
      <c r="C7546" s="23">
        <v>44231.149305555555</v>
      </c>
      <c r="D7546" s="23" t="str">
        <f t="shared" si="2463"/>
        <v>Thursday</v>
      </c>
      <c r="E7546" s="24">
        <f t="shared" si="2464"/>
        <v>44231</v>
      </c>
      <c r="F7546" s="22">
        <f t="shared" si="2465"/>
        <v>2021</v>
      </c>
      <c r="G7546" s="25">
        <f t="shared" si="2462"/>
        <v>0.14930555555474712</v>
      </c>
      <c r="H7546" t="s">
        <v>191</v>
      </c>
      <c r="K7546" s="23">
        <v>44231.211805555555</v>
      </c>
      <c r="L7546" s="23"/>
      <c r="M7546" s="23"/>
      <c r="N7546" t="s">
        <v>185</v>
      </c>
      <c r="O7546" t="s">
        <v>186</v>
      </c>
      <c r="P7546" t="s">
        <v>187</v>
      </c>
      <c r="Q7546" t="s">
        <v>202</v>
      </c>
      <c r="R7546" t="s">
        <v>198</v>
      </c>
      <c r="S7546" t="s">
        <v>203</v>
      </c>
      <c r="T7546">
        <v>3</v>
      </c>
      <c r="U7546">
        <v>3</v>
      </c>
      <c r="V7546" t="s">
        <v>191</v>
      </c>
      <c r="W7546" t="s">
        <v>222</v>
      </c>
      <c r="X7546" t="s">
        <v>191</v>
      </c>
      <c r="Y7546" t="s">
        <v>207</v>
      </c>
      <c r="Z7546" t="s">
        <v>191</v>
      </c>
    </row>
    <row r="7547" spans="1:26" x14ac:dyDescent="0.2">
      <c r="A7547">
        <v>16519</v>
      </c>
      <c r="B7547">
        <v>25406</v>
      </c>
      <c r="C7547" s="23">
        <v>44247.439583333333</v>
      </c>
      <c r="D7547" s="23" t="str">
        <f t="shared" si="2463"/>
        <v>Saturday</v>
      </c>
      <c r="E7547" s="24">
        <f t="shared" si="2464"/>
        <v>44247</v>
      </c>
      <c r="F7547" s="22">
        <f t="shared" si="2465"/>
        <v>2021</v>
      </c>
      <c r="G7547" s="25">
        <f t="shared" si="2462"/>
        <v>0.43958333333284827</v>
      </c>
      <c r="H7547" s="23">
        <v>44247.634027777778</v>
      </c>
      <c r="I7547" s="24">
        <f>INT(H7547)</f>
        <v>44247</v>
      </c>
      <c r="J7547" s="25">
        <f>MOD(H7547,1)</f>
        <v>0.63402777777810115</v>
      </c>
      <c r="K7547" s="23">
        <v>44247.677083333336</v>
      </c>
      <c r="L7547" s="24">
        <f>INT(K7547)</f>
        <v>44247</v>
      </c>
      <c r="M7547" s="25">
        <f>MOD(K7547,1)</f>
        <v>0.67708333333575865</v>
      </c>
      <c r="N7547" t="s">
        <v>185</v>
      </c>
      <c r="O7547" t="s">
        <v>232</v>
      </c>
      <c r="P7547" t="s">
        <v>187</v>
      </c>
      <c r="Q7547" t="s">
        <v>188</v>
      </c>
      <c r="R7547" t="s">
        <v>189</v>
      </c>
      <c r="S7547" t="s">
        <v>190</v>
      </c>
      <c r="T7547">
        <v>2</v>
      </c>
      <c r="U7547">
        <v>2</v>
      </c>
      <c r="V7547" t="s">
        <v>397</v>
      </c>
      <c r="W7547" t="s">
        <v>196</v>
      </c>
      <c r="X7547" t="s">
        <v>191</v>
      </c>
      <c r="Y7547" t="s">
        <v>193</v>
      </c>
      <c r="Z7547" t="s">
        <v>200</v>
      </c>
    </row>
    <row r="7548" spans="1:26" x14ac:dyDescent="0.2">
      <c r="A7548">
        <v>16521</v>
      </c>
      <c r="B7548">
        <v>16522</v>
      </c>
      <c r="C7548" s="23">
        <v>44231.107638888891</v>
      </c>
      <c r="D7548" s="23" t="str">
        <f t="shared" si="2463"/>
        <v>Thursday</v>
      </c>
      <c r="E7548" s="24">
        <f t="shared" si="2464"/>
        <v>44231</v>
      </c>
      <c r="F7548" s="22">
        <f t="shared" si="2465"/>
        <v>2021</v>
      </c>
      <c r="G7548" s="25">
        <f t="shared" si="2462"/>
        <v>0.10763888889050577</v>
      </c>
      <c r="H7548" t="s">
        <v>191</v>
      </c>
      <c r="K7548" s="23">
        <v>44231.155555555553</v>
      </c>
      <c r="L7548" s="23"/>
      <c r="M7548" s="23"/>
      <c r="N7548" t="s">
        <v>185</v>
      </c>
      <c r="O7548" t="s">
        <v>186</v>
      </c>
      <c r="P7548" t="s">
        <v>187</v>
      </c>
      <c r="Q7548" t="s">
        <v>202</v>
      </c>
      <c r="R7548" t="s">
        <v>191</v>
      </c>
      <c r="S7548" t="s">
        <v>203</v>
      </c>
      <c r="T7548">
        <v>4</v>
      </c>
      <c r="U7548">
        <v>4</v>
      </c>
      <c r="V7548" t="s">
        <v>191</v>
      </c>
      <c r="W7548" t="s">
        <v>214</v>
      </c>
      <c r="X7548" t="s">
        <v>191</v>
      </c>
      <c r="Y7548" t="s">
        <v>207</v>
      </c>
      <c r="Z7548" t="s">
        <v>191</v>
      </c>
    </row>
    <row r="7549" spans="1:26" x14ac:dyDescent="0.2">
      <c r="A7549">
        <v>16521</v>
      </c>
      <c r="B7549">
        <v>18211</v>
      </c>
      <c r="C7549" s="23">
        <v>44235.444444444445</v>
      </c>
      <c r="D7549" s="23" t="str">
        <f t="shared" si="2463"/>
        <v>Monday</v>
      </c>
      <c r="E7549" s="24">
        <f t="shared" si="2464"/>
        <v>44235</v>
      </c>
      <c r="F7549" s="22">
        <f t="shared" si="2465"/>
        <v>2021</v>
      </c>
      <c r="G7549" s="25">
        <f t="shared" si="2462"/>
        <v>0.44444444444525288</v>
      </c>
      <c r="H7549" t="s">
        <v>191</v>
      </c>
      <c r="K7549" s="23">
        <v>44235.552083333336</v>
      </c>
      <c r="L7549" s="23"/>
      <c r="M7549" s="23"/>
      <c r="N7549" t="s">
        <v>185</v>
      </c>
      <c r="O7549" t="s">
        <v>186</v>
      </c>
      <c r="P7549" t="s">
        <v>187</v>
      </c>
      <c r="Q7549" t="s">
        <v>202</v>
      </c>
      <c r="R7549" t="s">
        <v>191</v>
      </c>
      <c r="S7549" t="s">
        <v>203</v>
      </c>
      <c r="T7549">
        <v>4</v>
      </c>
      <c r="U7549">
        <v>4</v>
      </c>
      <c r="V7549" t="s">
        <v>191</v>
      </c>
      <c r="W7549" t="s">
        <v>216</v>
      </c>
      <c r="X7549" t="s">
        <v>191</v>
      </c>
      <c r="Y7549" t="s">
        <v>193</v>
      </c>
      <c r="Z7549" t="s">
        <v>212</v>
      </c>
    </row>
    <row r="7550" spans="1:26" x14ac:dyDescent="0.2">
      <c r="A7550">
        <v>16521</v>
      </c>
      <c r="B7550">
        <v>31599</v>
      </c>
      <c r="C7550" s="23">
        <v>44270.160416666666</v>
      </c>
      <c r="D7550" s="23" t="str">
        <f t="shared" si="2463"/>
        <v>Monday</v>
      </c>
      <c r="E7550" s="24">
        <f t="shared" si="2464"/>
        <v>44270</v>
      </c>
      <c r="F7550" s="22">
        <f t="shared" si="2465"/>
        <v>2021</v>
      </c>
      <c r="G7550" s="25">
        <f t="shared" si="2462"/>
        <v>0.16041666666569654</v>
      </c>
      <c r="H7550" t="s">
        <v>191</v>
      </c>
      <c r="K7550" s="23">
        <v>44270.188888888886</v>
      </c>
      <c r="L7550" s="23"/>
      <c r="M7550" s="23"/>
      <c r="N7550" t="s">
        <v>185</v>
      </c>
      <c r="O7550" t="s">
        <v>186</v>
      </c>
      <c r="P7550" t="s">
        <v>187</v>
      </c>
      <c r="Q7550" t="s">
        <v>202</v>
      </c>
      <c r="R7550" t="s">
        <v>191</v>
      </c>
      <c r="S7550" t="s">
        <v>203</v>
      </c>
      <c r="T7550">
        <v>3</v>
      </c>
      <c r="U7550">
        <v>3</v>
      </c>
      <c r="V7550" t="s">
        <v>191</v>
      </c>
      <c r="W7550" t="s">
        <v>214</v>
      </c>
      <c r="X7550" t="s">
        <v>191</v>
      </c>
      <c r="Y7550" t="s">
        <v>207</v>
      </c>
      <c r="Z7550" t="s">
        <v>191</v>
      </c>
    </row>
    <row r="7551" spans="1:26" x14ac:dyDescent="0.2">
      <c r="A7551">
        <v>16523</v>
      </c>
      <c r="B7551">
        <v>16524</v>
      </c>
      <c r="C7551" s="23">
        <v>44231.644444444442</v>
      </c>
      <c r="D7551" s="23" t="str">
        <f t="shared" si="2463"/>
        <v>Thursday</v>
      </c>
      <c r="E7551" s="24">
        <f t="shared" si="2464"/>
        <v>44231</v>
      </c>
      <c r="F7551" s="22">
        <f t="shared" si="2465"/>
        <v>2021</v>
      </c>
      <c r="G7551" s="25">
        <f t="shared" si="2462"/>
        <v>0.6444444444423425</v>
      </c>
      <c r="H7551" t="s">
        <v>191</v>
      </c>
      <c r="K7551" s="23">
        <v>44231.752083333333</v>
      </c>
      <c r="L7551" s="23"/>
      <c r="M7551" s="23"/>
      <c r="N7551" t="s">
        <v>185</v>
      </c>
      <c r="O7551" t="s">
        <v>186</v>
      </c>
      <c r="P7551" t="s">
        <v>187</v>
      </c>
      <c r="Q7551" t="s">
        <v>202</v>
      </c>
      <c r="R7551" t="s">
        <v>201</v>
      </c>
      <c r="S7551" t="s">
        <v>203</v>
      </c>
      <c r="T7551">
        <v>3</v>
      </c>
      <c r="U7551">
        <v>3</v>
      </c>
      <c r="V7551" t="s">
        <v>191</v>
      </c>
      <c r="W7551" t="s">
        <v>214</v>
      </c>
      <c r="X7551" t="s">
        <v>191</v>
      </c>
      <c r="Y7551" t="s">
        <v>193</v>
      </c>
      <c r="Z7551" t="s">
        <v>191</v>
      </c>
    </row>
    <row r="7552" spans="1:26" x14ac:dyDescent="0.2">
      <c r="A7552">
        <v>16527</v>
      </c>
      <c r="B7552">
        <v>16528</v>
      </c>
      <c r="C7552" s="23">
        <v>44231.640972222223</v>
      </c>
      <c r="D7552" s="23" t="str">
        <f t="shared" si="2463"/>
        <v>Thursday</v>
      </c>
      <c r="E7552" s="24">
        <f t="shared" si="2464"/>
        <v>44231</v>
      </c>
      <c r="F7552" s="22">
        <f t="shared" si="2465"/>
        <v>2021</v>
      </c>
      <c r="G7552" s="25">
        <f t="shared" si="2462"/>
        <v>0.64097222222335404</v>
      </c>
      <c r="H7552" t="s">
        <v>191</v>
      </c>
      <c r="K7552" s="23">
        <v>44231.785416666666</v>
      </c>
      <c r="L7552" s="23"/>
      <c r="M7552" s="23"/>
      <c r="N7552" t="s">
        <v>185</v>
      </c>
      <c r="O7552" t="s">
        <v>206</v>
      </c>
      <c r="P7552" t="s">
        <v>187</v>
      </c>
      <c r="Q7552" t="s">
        <v>202</v>
      </c>
      <c r="R7552" t="s">
        <v>191</v>
      </c>
      <c r="S7552" t="s">
        <v>203</v>
      </c>
      <c r="T7552">
        <v>1</v>
      </c>
      <c r="U7552">
        <v>1</v>
      </c>
      <c r="V7552" t="s">
        <v>191</v>
      </c>
      <c r="W7552" t="s">
        <v>214</v>
      </c>
      <c r="X7552" t="s">
        <v>191</v>
      </c>
      <c r="Y7552" t="s">
        <v>197</v>
      </c>
      <c r="Z7552" t="s">
        <v>191</v>
      </c>
    </row>
    <row r="7553" spans="1:26" x14ac:dyDescent="0.2">
      <c r="A7553">
        <v>16530</v>
      </c>
      <c r="B7553">
        <v>16531</v>
      </c>
      <c r="C7553" s="23">
        <v>44231.554861111108</v>
      </c>
      <c r="D7553" s="23" t="str">
        <f t="shared" si="2463"/>
        <v>Thursday</v>
      </c>
      <c r="E7553" s="24">
        <f t="shared" si="2464"/>
        <v>44231</v>
      </c>
      <c r="F7553" s="22">
        <f t="shared" si="2465"/>
        <v>2021</v>
      </c>
      <c r="G7553" s="25">
        <f t="shared" si="2462"/>
        <v>0.55486111110803904</v>
      </c>
      <c r="H7553" t="s">
        <v>191</v>
      </c>
      <c r="K7553" s="23">
        <v>44231.670138888891</v>
      </c>
      <c r="L7553" s="23"/>
      <c r="M7553" s="23"/>
      <c r="N7553" t="s">
        <v>185</v>
      </c>
      <c r="O7553" t="s">
        <v>186</v>
      </c>
      <c r="P7553" t="s">
        <v>187</v>
      </c>
      <c r="Q7553" t="s">
        <v>202</v>
      </c>
      <c r="R7553" t="s">
        <v>198</v>
      </c>
      <c r="S7553" t="s">
        <v>203</v>
      </c>
      <c r="T7553">
        <v>3</v>
      </c>
      <c r="U7553">
        <v>3</v>
      </c>
      <c r="V7553" t="s">
        <v>191</v>
      </c>
      <c r="W7553" t="s">
        <v>210</v>
      </c>
      <c r="X7553" t="s">
        <v>191</v>
      </c>
      <c r="Y7553" t="s">
        <v>193</v>
      </c>
      <c r="Z7553" t="s">
        <v>212</v>
      </c>
    </row>
    <row r="7554" spans="1:26" x14ac:dyDescent="0.2">
      <c r="A7554">
        <v>16533</v>
      </c>
      <c r="B7554">
        <v>16534</v>
      </c>
      <c r="C7554" s="23">
        <v>44231.500694444447</v>
      </c>
      <c r="D7554" s="23" t="str">
        <f t="shared" si="2463"/>
        <v>Thursday</v>
      </c>
      <c r="E7554" s="24">
        <f t="shared" si="2464"/>
        <v>44231</v>
      </c>
      <c r="F7554" s="22">
        <f t="shared" si="2465"/>
        <v>2021</v>
      </c>
      <c r="G7554" s="25">
        <f t="shared" ref="G7554:G7617" si="2476">MOD(C7554,1)</f>
        <v>0.50069444444670808</v>
      </c>
      <c r="H7554" t="s">
        <v>191</v>
      </c>
      <c r="K7554" t="s">
        <v>191</v>
      </c>
      <c r="N7554" t="s">
        <v>185</v>
      </c>
      <c r="O7554" t="s">
        <v>186</v>
      </c>
      <c r="P7554" t="s">
        <v>187</v>
      </c>
      <c r="Q7554" t="s">
        <v>202</v>
      </c>
      <c r="R7554" t="s">
        <v>198</v>
      </c>
      <c r="S7554" t="s">
        <v>203</v>
      </c>
      <c r="T7554">
        <v>4</v>
      </c>
      <c r="U7554">
        <v>4</v>
      </c>
      <c r="V7554" t="s">
        <v>191</v>
      </c>
      <c r="W7554" t="s">
        <v>223</v>
      </c>
      <c r="X7554" t="s">
        <v>191</v>
      </c>
      <c r="Y7554" t="s">
        <v>193</v>
      </c>
      <c r="Z7554" t="s">
        <v>191</v>
      </c>
    </row>
    <row r="7555" spans="1:26" x14ac:dyDescent="0.2">
      <c r="A7555">
        <v>16535</v>
      </c>
      <c r="B7555">
        <v>16536</v>
      </c>
      <c r="C7555" s="23">
        <v>44231.633333333331</v>
      </c>
      <c r="D7555" s="23" t="str">
        <f t="shared" ref="D7555:D7618" si="2477">TEXT(E7555,"DDDD")</f>
        <v>Thursday</v>
      </c>
      <c r="E7555" s="24">
        <f t="shared" ref="E7555:E7618" si="2478">INT(C7555)</f>
        <v>44231</v>
      </c>
      <c r="F7555" s="22">
        <f t="shared" ref="F7555:F7618" si="2479">YEAR(E7555)</f>
        <v>2021</v>
      </c>
      <c r="G7555" s="25">
        <f t="shared" si="2476"/>
        <v>0.63333333333139308</v>
      </c>
      <c r="H7555" t="s">
        <v>191</v>
      </c>
      <c r="K7555" s="23">
        <v>44231.661805555559</v>
      </c>
      <c r="L7555" s="23"/>
      <c r="M7555" s="23"/>
      <c r="N7555" t="s">
        <v>185</v>
      </c>
      <c r="O7555" t="s">
        <v>186</v>
      </c>
      <c r="P7555" t="s">
        <v>187</v>
      </c>
      <c r="Q7555" t="s">
        <v>202</v>
      </c>
      <c r="R7555" t="s">
        <v>198</v>
      </c>
      <c r="S7555" t="s">
        <v>203</v>
      </c>
      <c r="T7555">
        <v>4</v>
      </c>
      <c r="U7555">
        <v>4</v>
      </c>
      <c r="V7555" t="s">
        <v>191</v>
      </c>
      <c r="W7555" t="s">
        <v>223</v>
      </c>
      <c r="X7555" t="s">
        <v>191</v>
      </c>
      <c r="Y7555" t="s">
        <v>193</v>
      </c>
      <c r="Z7555" t="s">
        <v>212</v>
      </c>
    </row>
    <row r="7556" spans="1:26" x14ac:dyDescent="0.2">
      <c r="A7556">
        <v>16537</v>
      </c>
      <c r="B7556">
        <v>16538</v>
      </c>
      <c r="C7556" s="23">
        <v>44231.544444444444</v>
      </c>
      <c r="D7556" s="23" t="str">
        <f t="shared" si="2477"/>
        <v>Thursday</v>
      </c>
      <c r="E7556" s="24">
        <f t="shared" si="2478"/>
        <v>44231</v>
      </c>
      <c r="F7556" s="22">
        <f t="shared" si="2479"/>
        <v>2021</v>
      </c>
      <c r="G7556" s="25">
        <f t="shared" si="2476"/>
        <v>0.54444444444379769</v>
      </c>
      <c r="H7556" t="s">
        <v>191</v>
      </c>
      <c r="K7556" s="23">
        <v>44231.643055555556</v>
      </c>
      <c r="L7556" s="23"/>
      <c r="M7556" s="23"/>
      <c r="N7556" t="s">
        <v>185</v>
      </c>
      <c r="O7556" t="s">
        <v>186</v>
      </c>
      <c r="P7556" t="s">
        <v>187</v>
      </c>
      <c r="Q7556" t="s">
        <v>202</v>
      </c>
      <c r="R7556" t="s">
        <v>191</v>
      </c>
      <c r="S7556" t="s">
        <v>203</v>
      </c>
      <c r="T7556">
        <v>4</v>
      </c>
      <c r="U7556">
        <v>4</v>
      </c>
      <c r="V7556" t="s">
        <v>191</v>
      </c>
      <c r="W7556" t="s">
        <v>223</v>
      </c>
      <c r="X7556" t="s">
        <v>191</v>
      </c>
      <c r="Y7556" t="s">
        <v>193</v>
      </c>
      <c r="Z7556" t="s">
        <v>212</v>
      </c>
    </row>
    <row r="7557" spans="1:26" x14ac:dyDescent="0.2">
      <c r="A7557">
        <v>16539</v>
      </c>
      <c r="B7557">
        <v>16540</v>
      </c>
      <c r="C7557" s="23">
        <v>44231.379166666666</v>
      </c>
      <c r="D7557" s="23" t="str">
        <f t="shared" si="2477"/>
        <v>Thursday</v>
      </c>
      <c r="E7557" s="24">
        <f t="shared" si="2478"/>
        <v>44231</v>
      </c>
      <c r="F7557" s="22">
        <f t="shared" si="2479"/>
        <v>2021</v>
      </c>
      <c r="G7557" s="25">
        <f t="shared" si="2476"/>
        <v>0.37916666666569654</v>
      </c>
      <c r="H7557" t="s">
        <v>191</v>
      </c>
      <c r="K7557" s="23">
        <v>44231.46597222222</v>
      </c>
      <c r="L7557" s="23"/>
      <c r="M7557" s="23"/>
      <c r="N7557" t="s">
        <v>185</v>
      </c>
      <c r="O7557" t="s">
        <v>186</v>
      </c>
      <c r="P7557" t="s">
        <v>187</v>
      </c>
      <c r="Q7557" t="s">
        <v>202</v>
      </c>
      <c r="R7557" t="s">
        <v>201</v>
      </c>
      <c r="S7557" t="s">
        <v>203</v>
      </c>
      <c r="T7557">
        <v>3</v>
      </c>
      <c r="U7557">
        <v>3</v>
      </c>
      <c r="V7557" t="s">
        <v>191</v>
      </c>
      <c r="W7557" t="s">
        <v>210</v>
      </c>
      <c r="X7557" t="s">
        <v>191</v>
      </c>
      <c r="Y7557" t="s">
        <v>193</v>
      </c>
      <c r="Z7557" t="s">
        <v>191</v>
      </c>
    </row>
    <row r="7558" spans="1:26" x14ac:dyDescent="0.2">
      <c r="A7558">
        <v>16542</v>
      </c>
      <c r="B7558">
        <v>16543</v>
      </c>
      <c r="C7558" s="23">
        <v>44231.8</v>
      </c>
      <c r="D7558" s="23" t="str">
        <f t="shared" si="2477"/>
        <v>Thursday</v>
      </c>
      <c r="E7558" s="24">
        <f t="shared" si="2478"/>
        <v>44231</v>
      </c>
      <c r="F7558" s="22">
        <f t="shared" si="2479"/>
        <v>2021</v>
      </c>
      <c r="G7558" s="25">
        <f t="shared" si="2476"/>
        <v>0.80000000000291038</v>
      </c>
      <c r="H7558" t="s">
        <v>191</v>
      </c>
      <c r="K7558" s="23">
        <v>44231.981944444444</v>
      </c>
      <c r="L7558" s="23"/>
      <c r="M7558" s="23"/>
      <c r="N7558" t="s">
        <v>185</v>
      </c>
      <c r="O7558" t="s">
        <v>186</v>
      </c>
      <c r="P7558" t="s">
        <v>187</v>
      </c>
      <c r="Q7558" t="s">
        <v>202</v>
      </c>
      <c r="R7558" t="s">
        <v>201</v>
      </c>
      <c r="S7558" t="s">
        <v>203</v>
      </c>
      <c r="T7558">
        <v>2</v>
      </c>
      <c r="U7558">
        <v>2</v>
      </c>
      <c r="V7558" t="s">
        <v>191</v>
      </c>
      <c r="W7558" t="s">
        <v>196</v>
      </c>
      <c r="X7558" t="s">
        <v>191</v>
      </c>
      <c r="Y7558" t="s">
        <v>193</v>
      </c>
      <c r="Z7558" t="s">
        <v>191</v>
      </c>
    </row>
    <row r="7559" spans="1:26" x14ac:dyDescent="0.2">
      <c r="A7559">
        <v>16546</v>
      </c>
      <c r="B7559">
        <v>16547</v>
      </c>
      <c r="C7559" s="23">
        <v>44231.78402777778</v>
      </c>
      <c r="D7559" s="23" t="str">
        <f t="shared" si="2477"/>
        <v>Thursday</v>
      </c>
      <c r="E7559" s="24">
        <f t="shared" si="2478"/>
        <v>44231</v>
      </c>
      <c r="F7559" s="22">
        <f t="shared" si="2479"/>
        <v>2021</v>
      </c>
      <c r="G7559" s="25">
        <f t="shared" si="2476"/>
        <v>0.78402777777955635</v>
      </c>
      <c r="H7559" t="s">
        <v>191</v>
      </c>
      <c r="K7559" s="23">
        <v>44231.881944444445</v>
      </c>
      <c r="L7559" s="23"/>
      <c r="M7559" s="23"/>
      <c r="N7559" t="s">
        <v>185</v>
      </c>
      <c r="O7559" t="s">
        <v>231</v>
      </c>
      <c r="P7559" t="s">
        <v>187</v>
      </c>
      <c r="Q7559" t="s">
        <v>202</v>
      </c>
      <c r="R7559" t="s">
        <v>191</v>
      </c>
      <c r="S7559" t="s">
        <v>203</v>
      </c>
      <c r="T7559">
        <v>2</v>
      </c>
      <c r="U7559">
        <v>2</v>
      </c>
      <c r="V7559" t="s">
        <v>191</v>
      </c>
      <c r="W7559" t="s">
        <v>214</v>
      </c>
      <c r="X7559" t="s">
        <v>191</v>
      </c>
      <c r="Y7559" t="s">
        <v>207</v>
      </c>
      <c r="Z7559" t="s">
        <v>191</v>
      </c>
    </row>
    <row r="7560" spans="1:26" x14ac:dyDescent="0.2">
      <c r="A7560">
        <v>16548</v>
      </c>
      <c r="B7560">
        <v>16549</v>
      </c>
      <c r="C7560" s="23">
        <v>44231.966666666667</v>
      </c>
      <c r="D7560" s="23" t="str">
        <f t="shared" si="2477"/>
        <v>Thursday</v>
      </c>
      <c r="E7560" s="24">
        <f t="shared" si="2478"/>
        <v>44231</v>
      </c>
      <c r="F7560" s="22">
        <f t="shared" si="2479"/>
        <v>2021</v>
      </c>
      <c r="G7560" s="25">
        <f t="shared" si="2476"/>
        <v>0.96666666666715173</v>
      </c>
      <c r="H7560" t="s">
        <v>191</v>
      </c>
      <c r="K7560" s="23">
        <v>44231.981249999997</v>
      </c>
      <c r="L7560" s="23"/>
      <c r="M7560" s="23"/>
      <c r="N7560" t="s">
        <v>185</v>
      </c>
      <c r="O7560" t="s">
        <v>186</v>
      </c>
      <c r="P7560" t="s">
        <v>187</v>
      </c>
      <c r="Q7560" t="s">
        <v>202</v>
      </c>
      <c r="R7560" t="s">
        <v>221</v>
      </c>
      <c r="S7560" t="s">
        <v>203</v>
      </c>
      <c r="T7560">
        <v>3</v>
      </c>
      <c r="U7560">
        <v>3</v>
      </c>
      <c r="V7560" t="s">
        <v>191</v>
      </c>
      <c r="W7560" t="s">
        <v>214</v>
      </c>
      <c r="X7560" t="s">
        <v>191</v>
      </c>
      <c r="Y7560" t="s">
        <v>193</v>
      </c>
      <c r="Z7560" t="s">
        <v>212</v>
      </c>
    </row>
    <row r="7561" spans="1:26" x14ac:dyDescent="0.2">
      <c r="A7561">
        <v>16554</v>
      </c>
      <c r="B7561">
        <v>16555</v>
      </c>
      <c r="C7561" s="23">
        <v>44230.815972222219</v>
      </c>
      <c r="D7561" s="23" t="str">
        <f t="shared" si="2477"/>
        <v>Wednesday</v>
      </c>
      <c r="E7561" s="24">
        <f t="shared" si="2478"/>
        <v>44230</v>
      </c>
      <c r="F7561" s="22">
        <f t="shared" si="2479"/>
        <v>2021</v>
      </c>
      <c r="G7561" s="25">
        <f t="shared" si="2476"/>
        <v>0.81597222221898846</v>
      </c>
      <c r="H7561" t="s">
        <v>191</v>
      </c>
      <c r="K7561" s="23">
        <v>44231.020138888889</v>
      </c>
      <c r="L7561" s="23"/>
      <c r="M7561" s="23"/>
      <c r="N7561" t="s">
        <v>185</v>
      </c>
      <c r="O7561" t="s">
        <v>186</v>
      </c>
      <c r="P7561" t="s">
        <v>187</v>
      </c>
      <c r="Q7561" t="s">
        <v>202</v>
      </c>
      <c r="R7561" t="s">
        <v>191</v>
      </c>
      <c r="S7561" t="s">
        <v>203</v>
      </c>
      <c r="T7561">
        <v>3</v>
      </c>
      <c r="U7561">
        <v>3</v>
      </c>
      <c r="V7561" t="s">
        <v>191</v>
      </c>
      <c r="W7561" t="s">
        <v>210</v>
      </c>
      <c r="X7561" t="s">
        <v>191</v>
      </c>
      <c r="Y7561" t="s">
        <v>193</v>
      </c>
      <c r="Z7561" t="s">
        <v>191</v>
      </c>
    </row>
    <row r="7562" spans="1:26" x14ac:dyDescent="0.2">
      <c r="A7562">
        <v>16556</v>
      </c>
      <c r="B7562">
        <v>16557</v>
      </c>
      <c r="C7562" s="23">
        <v>44229.967361111114</v>
      </c>
      <c r="D7562" s="23" t="str">
        <f t="shared" si="2477"/>
        <v>Tuesday</v>
      </c>
      <c r="E7562" s="24">
        <f t="shared" si="2478"/>
        <v>44229</v>
      </c>
      <c r="F7562" s="22">
        <f t="shared" si="2479"/>
        <v>2021</v>
      </c>
      <c r="G7562" s="25">
        <f t="shared" si="2476"/>
        <v>0.96736111111385981</v>
      </c>
      <c r="H7562" s="23">
        <v>44229.984027777777</v>
      </c>
      <c r="I7562" s="24">
        <f>INT(H7562)</f>
        <v>44229</v>
      </c>
      <c r="J7562" s="25">
        <f>MOD(H7562,1)</f>
        <v>0.98402777777664596</v>
      </c>
      <c r="K7562" s="23">
        <v>44230.125694444447</v>
      </c>
      <c r="L7562" s="24">
        <f>INT(K7562)</f>
        <v>44230</v>
      </c>
      <c r="M7562" s="25">
        <f>MOD(K7562,1)</f>
        <v>0.12569444444670808</v>
      </c>
      <c r="N7562" t="s">
        <v>185</v>
      </c>
      <c r="O7562" t="s">
        <v>186</v>
      </c>
      <c r="P7562" t="s">
        <v>187</v>
      </c>
      <c r="Q7562" t="s">
        <v>228</v>
      </c>
      <c r="R7562" t="s">
        <v>198</v>
      </c>
      <c r="S7562" t="s">
        <v>229</v>
      </c>
      <c r="T7562">
        <v>2</v>
      </c>
      <c r="U7562">
        <v>1</v>
      </c>
      <c r="V7562" t="s">
        <v>191</v>
      </c>
      <c r="W7562" t="s">
        <v>222</v>
      </c>
      <c r="X7562" t="s">
        <v>191</v>
      </c>
      <c r="Y7562" t="s">
        <v>193</v>
      </c>
      <c r="Z7562" t="s">
        <v>200</v>
      </c>
    </row>
    <row r="7563" spans="1:26" x14ac:dyDescent="0.2">
      <c r="A7563">
        <v>16558</v>
      </c>
      <c r="B7563">
        <v>16559</v>
      </c>
      <c r="C7563" s="23">
        <v>44231.768750000003</v>
      </c>
      <c r="D7563" s="23" t="str">
        <f t="shared" si="2477"/>
        <v>Thursday</v>
      </c>
      <c r="E7563" s="24">
        <f t="shared" si="2478"/>
        <v>44231</v>
      </c>
      <c r="F7563" s="22">
        <f t="shared" si="2479"/>
        <v>2021</v>
      </c>
      <c r="G7563" s="25">
        <f t="shared" si="2476"/>
        <v>0.76875000000291038</v>
      </c>
      <c r="H7563" t="s">
        <v>191</v>
      </c>
      <c r="K7563" s="23">
        <v>44231.842361111114</v>
      </c>
      <c r="L7563" s="23"/>
      <c r="M7563" s="23"/>
      <c r="N7563" t="s">
        <v>185</v>
      </c>
      <c r="O7563" t="s">
        <v>231</v>
      </c>
      <c r="P7563" t="s">
        <v>187</v>
      </c>
      <c r="Q7563" t="s">
        <v>202</v>
      </c>
      <c r="R7563" t="s">
        <v>221</v>
      </c>
      <c r="S7563" t="s">
        <v>203</v>
      </c>
      <c r="T7563">
        <v>2</v>
      </c>
      <c r="U7563">
        <v>2</v>
      </c>
      <c r="V7563" t="s">
        <v>191</v>
      </c>
      <c r="W7563" t="s">
        <v>214</v>
      </c>
      <c r="X7563" t="s">
        <v>191</v>
      </c>
      <c r="Y7563" t="s">
        <v>197</v>
      </c>
      <c r="Z7563" t="s">
        <v>191</v>
      </c>
    </row>
    <row r="7564" spans="1:26" x14ac:dyDescent="0.2">
      <c r="A7564">
        <v>16562</v>
      </c>
      <c r="B7564">
        <v>16563</v>
      </c>
      <c r="C7564" s="23">
        <v>44224.699305555558</v>
      </c>
      <c r="D7564" s="23" t="str">
        <f t="shared" si="2477"/>
        <v>Thursday</v>
      </c>
      <c r="E7564" s="24">
        <f t="shared" si="2478"/>
        <v>44224</v>
      </c>
      <c r="F7564" s="22">
        <f t="shared" si="2479"/>
        <v>2021</v>
      </c>
      <c r="G7564" s="25">
        <f t="shared" si="2476"/>
        <v>0.6993055555576575</v>
      </c>
      <c r="H7564" s="23">
        <v>44224.767361111109</v>
      </c>
      <c r="I7564" s="24">
        <f t="shared" ref="I7564:I7565" si="2480">INT(H7564)</f>
        <v>44224</v>
      </c>
      <c r="J7564" s="25">
        <f t="shared" ref="J7564:J7565" si="2481">MOD(H7564,1)</f>
        <v>0.76736111110949423</v>
      </c>
      <c r="K7564" s="23">
        <v>44224.900694444441</v>
      </c>
      <c r="L7564" s="24">
        <f>INT(K7564)</f>
        <v>44224</v>
      </c>
      <c r="M7564" s="25">
        <f>MOD(K7564,1)</f>
        <v>0.90069444444088731</v>
      </c>
      <c r="N7564" t="s">
        <v>185</v>
      </c>
      <c r="O7564" t="s">
        <v>186</v>
      </c>
      <c r="P7564" t="s">
        <v>187</v>
      </c>
      <c r="Q7564" t="s">
        <v>188</v>
      </c>
      <c r="R7564" t="s">
        <v>201</v>
      </c>
      <c r="S7564" t="s">
        <v>190</v>
      </c>
      <c r="T7564">
        <v>2</v>
      </c>
      <c r="U7564">
        <v>2</v>
      </c>
      <c r="V7564" t="s">
        <v>191</v>
      </c>
      <c r="W7564" t="s">
        <v>222</v>
      </c>
      <c r="X7564" t="s">
        <v>191</v>
      </c>
      <c r="Y7564" t="s">
        <v>197</v>
      </c>
      <c r="Z7564" t="s">
        <v>191</v>
      </c>
    </row>
    <row r="7565" spans="1:26" x14ac:dyDescent="0.2">
      <c r="A7565">
        <v>16566</v>
      </c>
      <c r="B7565">
        <v>16567</v>
      </c>
      <c r="C7565" s="23">
        <v>44231.067361111112</v>
      </c>
      <c r="D7565" s="23" t="str">
        <f t="shared" si="2477"/>
        <v>Thursday</v>
      </c>
      <c r="E7565" s="24">
        <f t="shared" si="2478"/>
        <v>44231</v>
      </c>
      <c r="F7565" s="22">
        <f t="shared" si="2479"/>
        <v>2021</v>
      </c>
      <c r="G7565" s="25">
        <f t="shared" si="2476"/>
        <v>6.7361111112404615E-2</v>
      </c>
      <c r="H7565" s="23">
        <v>44231.145833333336</v>
      </c>
      <c r="I7565" s="24">
        <f t="shared" si="2480"/>
        <v>44231</v>
      </c>
      <c r="J7565" s="25">
        <f t="shared" si="2481"/>
        <v>0.14583333333575865</v>
      </c>
      <c r="K7565" t="s">
        <v>191</v>
      </c>
      <c r="N7565" t="s">
        <v>185</v>
      </c>
      <c r="O7565" t="s">
        <v>206</v>
      </c>
      <c r="P7565" t="s">
        <v>237</v>
      </c>
      <c r="Q7565" t="s">
        <v>188</v>
      </c>
      <c r="R7565" t="s">
        <v>201</v>
      </c>
      <c r="S7565" t="s">
        <v>190</v>
      </c>
      <c r="T7565">
        <v>1</v>
      </c>
      <c r="U7565">
        <v>1</v>
      </c>
      <c r="V7565" t="s">
        <v>191</v>
      </c>
      <c r="W7565" t="s">
        <v>214</v>
      </c>
      <c r="X7565" t="s">
        <v>191</v>
      </c>
      <c r="Y7565" t="s">
        <v>197</v>
      </c>
      <c r="Z7565" t="s">
        <v>200</v>
      </c>
    </row>
    <row r="7566" spans="1:26" x14ac:dyDescent="0.2">
      <c r="A7566">
        <v>16568</v>
      </c>
      <c r="B7566">
        <v>16569</v>
      </c>
      <c r="C7566" s="23">
        <v>44231.813888888886</v>
      </c>
      <c r="D7566" s="23" t="str">
        <f t="shared" si="2477"/>
        <v>Thursday</v>
      </c>
      <c r="E7566" s="24">
        <f t="shared" si="2478"/>
        <v>44231</v>
      </c>
      <c r="F7566" s="22">
        <f t="shared" si="2479"/>
        <v>2021</v>
      </c>
      <c r="G7566" s="25">
        <f t="shared" si="2476"/>
        <v>0.81388888888614019</v>
      </c>
      <c r="H7566" t="s">
        <v>191</v>
      </c>
      <c r="K7566" s="23">
        <v>44231.834722222222</v>
      </c>
      <c r="L7566" s="23"/>
      <c r="M7566" s="23"/>
      <c r="N7566" t="s">
        <v>185</v>
      </c>
      <c r="O7566" t="s">
        <v>321</v>
      </c>
      <c r="P7566" t="s">
        <v>187</v>
      </c>
      <c r="Q7566" t="s">
        <v>313</v>
      </c>
      <c r="R7566" t="s">
        <v>191</v>
      </c>
      <c r="S7566" t="s">
        <v>203</v>
      </c>
      <c r="T7566" t="s">
        <v>191</v>
      </c>
      <c r="U7566" t="s">
        <v>191</v>
      </c>
      <c r="V7566" t="s">
        <v>191</v>
      </c>
      <c r="W7566" t="s">
        <v>244</v>
      </c>
      <c r="X7566" t="s">
        <v>191</v>
      </c>
      <c r="Y7566" t="s">
        <v>193</v>
      </c>
      <c r="Z7566" t="s">
        <v>191</v>
      </c>
    </row>
    <row r="7567" spans="1:26" x14ac:dyDescent="0.2">
      <c r="A7567">
        <v>16571</v>
      </c>
      <c r="B7567">
        <v>56780</v>
      </c>
      <c r="C7567" s="23">
        <v>44331.213888888888</v>
      </c>
      <c r="D7567" s="23" t="str">
        <f t="shared" si="2477"/>
        <v>Saturday</v>
      </c>
      <c r="E7567" s="24">
        <f t="shared" si="2478"/>
        <v>44331</v>
      </c>
      <c r="F7567" s="22">
        <f t="shared" si="2479"/>
        <v>2021</v>
      </c>
      <c r="G7567" s="25">
        <f t="shared" si="2476"/>
        <v>0.21388888888759539</v>
      </c>
      <c r="H7567" t="s">
        <v>191</v>
      </c>
      <c r="K7567" s="23">
        <v>44331.275000000001</v>
      </c>
      <c r="L7567" s="23"/>
      <c r="M7567" s="23"/>
      <c r="N7567" t="s">
        <v>185</v>
      </c>
      <c r="O7567" t="s">
        <v>186</v>
      </c>
      <c r="P7567" t="s">
        <v>187</v>
      </c>
      <c r="Q7567" t="s">
        <v>202</v>
      </c>
      <c r="R7567" t="s">
        <v>198</v>
      </c>
      <c r="S7567" t="s">
        <v>203</v>
      </c>
      <c r="T7567">
        <v>4</v>
      </c>
      <c r="U7567">
        <v>4</v>
      </c>
      <c r="V7567" t="s">
        <v>191</v>
      </c>
      <c r="W7567" t="s">
        <v>196</v>
      </c>
      <c r="X7567" t="s">
        <v>191</v>
      </c>
      <c r="Y7567" t="s">
        <v>207</v>
      </c>
      <c r="Z7567" t="s">
        <v>191</v>
      </c>
    </row>
    <row r="7568" spans="1:26" x14ac:dyDescent="0.2">
      <c r="A7568">
        <v>16573</v>
      </c>
      <c r="B7568">
        <v>16574</v>
      </c>
      <c r="C7568" s="23">
        <v>44232.607638888891</v>
      </c>
      <c r="D7568" s="23" t="str">
        <f t="shared" si="2477"/>
        <v>Friday</v>
      </c>
      <c r="E7568" s="24">
        <f t="shared" si="2478"/>
        <v>44232</v>
      </c>
      <c r="F7568" s="22">
        <f t="shared" si="2479"/>
        <v>2021</v>
      </c>
      <c r="G7568" s="25">
        <f t="shared" si="2476"/>
        <v>0.60763888889050577</v>
      </c>
      <c r="H7568" t="s">
        <v>191</v>
      </c>
      <c r="K7568" s="23">
        <v>44232.722916666666</v>
      </c>
      <c r="L7568" s="23"/>
      <c r="M7568" s="23"/>
      <c r="N7568" t="s">
        <v>185</v>
      </c>
      <c r="O7568" t="s">
        <v>186</v>
      </c>
      <c r="P7568" t="s">
        <v>187</v>
      </c>
      <c r="Q7568" t="s">
        <v>202</v>
      </c>
      <c r="R7568" t="s">
        <v>189</v>
      </c>
      <c r="S7568" t="s">
        <v>203</v>
      </c>
      <c r="T7568">
        <v>3</v>
      </c>
      <c r="U7568">
        <v>3</v>
      </c>
      <c r="V7568" t="s">
        <v>191</v>
      </c>
      <c r="W7568" t="s">
        <v>216</v>
      </c>
      <c r="X7568" t="s">
        <v>191</v>
      </c>
      <c r="Y7568" t="s">
        <v>193</v>
      </c>
      <c r="Z7568" t="s">
        <v>212</v>
      </c>
    </row>
    <row r="7569" spans="1:26" x14ac:dyDescent="0.2">
      <c r="A7569">
        <v>16573</v>
      </c>
      <c r="B7569">
        <v>21218</v>
      </c>
      <c r="C7569" s="23">
        <v>44241.986111111109</v>
      </c>
      <c r="D7569" s="23" t="str">
        <f t="shared" si="2477"/>
        <v>Sunday</v>
      </c>
      <c r="E7569" s="24">
        <f t="shared" si="2478"/>
        <v>44241</v>
      </c>
      <c r="F7569" s="22">
        <f t="shared" si="2479"/>
        <v>2021</v>
      </c>
      <c r="G7569" s="25">
        <f t="shared" si="2476"/>
        <v>0.98611111110949423</v>
      </c>
      <c r="H7569" t="s">
        <v>191</v>
      </c>
      <c r="K7569" s="23">
        <v>44242.056250000001</v>
      </c>
      <c r="L7569" s="23"/>
      <c r="M7569" s="23"/>
      <c r="N7569" t="s">
        <v>185</v>
      </c>
      <c r="O7569" t="s">
        <v>186</v>
      </c>
      <c r="P7569" t="s">
        <v>187</v>
      </c>
      <c r="Q7569" t="s">
        <v>202</v>
      </c>
      <c r="R7569" t="s">
        <v>189</v>
      </c>
      <c r="S7569" t="s">
        <v>203</v>
      </c>
      <c r="T7569">
        <v>2</v>
      </c>
      <c r="U7569">
        <v>2</v>
      </c>
      <c r="V7569" t="s">
        <v>191</v>
      </c>
      <c r="W7569" t="s">
        <v>216</v>
      </c>
      <c r="X7569" t="s">
        <v>191</v>
      </c>
      <c r="Y7569" t="s">
        <v>193</v>
      </c>
      <c r="Z7569" t="s">
        <v>191</v>
      </c>
    </row>
    <row r="7570" spans="1:26" x14ac:dyDescent="0.2">
      <c r="A7570">
        <v>16580</v>
      </c>
      <c r="B7570">
        <v>16581</v>
      </c>
      <c r="C7570" s="23">
        <v>44226.893750000003</v>
      </c>
      <c r="D7570" s="23" t="str">
        <f t="shared" si="2477"/>
        <v>Saturday</v>
      </c>
      <c r="E7570" s="24">
        <f t="shared" si="2478"/>
        <v>44226</v>
      </c>
      <c r="F7570" s="22">
        <f t="shared" si="2479"/>
        <v>2021</v>
      </c>
      <c r="G7570" s="25">
        <f t="shared" si="2476"/>
        <v>0.89375000000291038</v>
      </c>
      <c r="H7570" s="23">
        <v>44226.524305555555</v>
      </c>
      <c r="I7570" s="24">
        <f t="shared" ref="I7570:I7576" si="2482">INT(H7570)</f>
        <v>44226</v>
      </c>
      <c r="J7570" s="25">
        <f t="shared" ref="J7570:J7576" si="2483">MOD(H7570,1)</f>
        <v>0.52430555555474712</v>
      </c>
      <c r="K7570" s="23">
        <v>44226.915972222225</v>
      </c>
      <c r="L7570" s="24">
        <f t="shared" ref="L7570:L7576" si="2484">INT(K7570)</f>
        <v>44226</v>
      </c>
      <c r="M7570" s="25">
        <f t="shared" ref="M7570:M7576" si="2485">MOD(K7570,1)</f>
        <v>0.91597222222480923</v>
      </c>
      <c r="N7570" t="s">
        <v>185</v>
      </c>
      <c r="O7570" t="s">
        <v>186</v>
      </c>
      <c r="P7570" t="s">
        <v>187</v>
      </c>
      <c r="Q7570" t="s">
        <v>188</v>
      </c>
      <c r="R7570" t="s">
        <v>189</v>
      </c>
      <c r="S7570" t="s">
        <v>190</v>
      </c>
      <c r="T7570">
        <v>2</v>
      </c>
      <c r="U7570">
        <v>2</v>
      </c>
      <c r="V7570" t="s">
        <v>191</v>
      </c>
      <c r="W7570" t="s">
        <v>196</v>
      </c>
      <c r="X7570" t="s">
        <v>191</v>
      </c>
      <c r="Y7570" t="s">
        <v>197</v>
      </c>
      <c r="Z7570" t="s">
        <v>191</v>
      </c>
    </row>
    <row r="7571" spans="1:26" x14ac:dyDescent="0.2">
      <c r="A7571">
        <v>16580</v>
      </c>
      <c r="B7571">
        <v>21367</v>
      </c>
      <c r="C7571" s="23">
        <v>44239.435416666667</v>
      </c>
      <c r="D7571" s="23" t="str">
        <f t="shared" si="2477"/>
        <v>Friday</v>
      </c>
      <c r="E7571" s="24">
        <f t="shared" si="2478"/>
        <v>44239</v>
      </c>
      <c r="F7571" s="22">
        <f t="shared" si="2479"/>
        <v>2021</v>
      </c>
      <c r="G7571" s="25">
        <f t="shared" si="2476"/>
        <v>0.43541666666715173</v>
      </c>
      <c r="H7571" s="23">
        <v>44239.508333333331</v>
      </c>
      <c r="I7571" s="24">
        <f t="shared" si="2482"/>
        <v>44239</v>
      </c>
      <c r="J7571" s="25">
        <f t="shared" si="2483"/>
        <v>0.50833333333139308</v>
      </c>
      <c r="K7571" s="23">
        <v>44239.607638888891</v>
      </c>
      <c r="L7571" s="24">
        <f t="shared" si="2484"/>
        <v>44239</v>
      </c>
      <c r="M7571" s="25">
        <f t="shared" si="2485"/>
        <v>0.60763888889050577</v>
      </c>
      <c r="N7571" t="s">
        <v>185</v>
      </c>
      <c r="O7571" t="s">
        <v>206</v>
      </c>
      <c r="P7571" t="s">
        <v>187</v>
      </c>
      <c r="Q7571" t="s">
        <v>188</v>
      </c>
      <c r="R7571" t="s">
        <v>189</v>
      </c>
      <c r="S7571" t="s">
        <v>190</v>
      </c>
      <c r="T7571">
        <v>2</v>
      </c>
      <c r="U7571">
        <v>2</v>
      </c>
      <c r="V7571" t="s">
        <v>191</v>
      </c>
      <c r="W7571" t="s">
        <v>196</v>
      </c>
      <c r="X7571" t="s">
        <v>191</v>
      </c>
      <c r="Y7571" t="s">
        <v>197</v>
      </c>
      <c r="Z7571" t="s">
        <v>200</v>
      </c>
    </row>
    <row r="7572" spans="1:26" x14ac:dyDescent="0.2">
      <c r="A7572">
        <v>16582</v>
      </c>
      <c r="B7572">
        <v>16583</v>
      </c>
      <c r="C7572" s="23">
        <v>44220.640277777777</v>
      </c>
      <c r="D7572" s="23" t="str">
        <f t="shared" si="2477"/>
        <v>Sunday</v>
      </c>
      <c r="E7572" s="24">
        <f t="shared" si="2478"/>
        <v>44220</v>
      </c>
      <c r="F7572" s="22">
        <f t="shared" si="2479"/>
        <v>2021</v>
      </c>
      <c r="G7572" s="25">
        <f t="shared" si="2476"/>
        <v>0.64027777777664596</v>
      </c>
      <c r="H7572" s="23">
        <v>44221.362500000003</v>
      </c>
      <c r="I7572" s="24">
        <f t="shared" si="2482"/>
        <v>44221</v>
      </c>
      <c r="J7572" s="25">
        <f t="shared" si="2483"/>
        <v>0.36250000000291038</v>
      </c>
      <c r="K7572" s="23">
        <v>44221.429861111108</v>
      </c>
      <c r="L7572" s="24">
        <f t="shared" si="2484"/>
        <v>44221</v>
      </c>
      <c r="M7572" s="25">
        <f t="shared" si="2485"/>
        <v>0.42986111110803904</v>
      </c>
      <c r="N7572" t="s">
        <v>185</v>
      </c>
      <c r="O7572" t="s">
        <v>232</v>
      </c>
      <c r="P7572" t="s">
        <v>187</v>
      </c>
      <c r="Q7572" t="s">
        <v>188</v>
      </c>
      <c r="R7572" t="s">
        <v>198</v>
      </c>
      <c r="S7572" t="s">
        <v>203</v>
      </c>
      <c r="T7572">
        <v>2</v>
      </c>
      <c r="U7572">
        <v>2</v>
      </c>
      <c r="V7572" t="s">
        <v>191</v>
      </c>
      <c r="W7572" t="s">
        <v>199</v>
      </c>
      <c r="X7572" t="s">
        <v>191</v>
      </c>
      <c r="Y7572" t="s">
        <v>197</v>
      </c>
      <c r="Z7572" t="s">
        <v>191</v>
      </c>
    </row>
    <row r="7573" spans="1:26" x14ac:dyDescent="0.2">
      <c r="A7573">
        <v>16584</v>
      </c>
      <c r="B7573">
        <v>18902</v>
      </c>
      <c r="C7573" s="23">
        <v>44235.646527777775</v>
      </c>
      <c r="D7573" s="23" t="str">
        <f t="shared" si="2477"/>
        <v>Monday</v>
      </c>
      <c r="E7573" s="24">
        <f t="shared" si="2478"/>
        <v>44235</v>
      </c>
      <c r="F7573" s="22">
        <f t="shared" si="2479"/>
        <v>2021</v>
      </c>
      <c r="G7573" s="25">
        <f t="shared" si="2476"/>
        <v>0.64652777777519077</v>
      </c>
      <c r="H7573" s="23">
        <v>44235.761111111111</v>
      </c>
      <c r="I7573" s="24">
        <f t="shared" si="2482"/>
        <v>44235</v>
      </c>
      <c r="J7573" s="25">
        <f t="shared" si="2483"/>
        <v>0.76111111111094942</v>
      </c>
      <c r="K7573" s="23">
        <v>44235.828472222223</v>
      </c>
      <c r="L7573" s="24">
        <f t="shared" si="2484"/>
        <v>44235</v>
      </c>
      <c r="M7573" s="25">
        <f t="shared" si="2485"/>
        <v>0.82847222222335404</v>
      </c>
      <c r="N7573" t="s">
        <v>185</v>
      </c>
      <c r="O7573" t="s">
        <v>186</v>
      </c>
      <c r="P7573" t="s">
        <v>187</v>
      </c>
      <c r="Q7573" t="s">
        <v>188</v>
      </c>
      <c r="R7573" t="s">
        <v>198</v>
      </c>
      <c r="S7573" t="s">
        <v>190</v>
      </c>
      <c r="T7573">
        <v>2</v>
      </c>
      <c r="U7573">
        <v>2</v>
      </c>
      <c r="V7573" t="s">
        <v>355</v>
      </c>
      <c r="W7573" t="s">
        <v>199</v>
      </c>
      <c r="X7573" t="s">
        <v>191</v>
      </c>
      <c r="Y7573" t="s">
        <v>193</v>
      </c>
      <c r="Z7573" t="s">
        <v>200</v>
      </c>
    </row>
    <row r="7574" spans="1:26" x14ac:dyDescent="0.2">
      <c r="A7574">
        <v>16586</v>
      </c>
      <c r="B7574">
        <v>16587</v>
      </c>
      <c r="C7574" s="23">
        <v>44216.454861111109</v>
      </c>
      <c r="D7574" s="23" t="str">
        <f t="shared" si="2477"/>
        <v>Wednesday</v>
      </c>
      <c r="E7574" s="24">
        <f t="shared" si="2478"/>
        <v>44216</v>
      </c>
      <c r="F7574" s="22">
        <f t="shared" si="2479"/>
        <v>2021</v>
      </c>
      <c r="G7574" s="25">
        <f t="shared" si="2476"/>
        <v>0.45486111110949423</v>
      </c>
      <c r="H7574" s="23">
        <v>44216.553472222222</v>
      </c>
      <c r="I7574" s="24">
        <f t="shared" si="2482"/>
        <v>44216</v>
      </c>
      <c r="J7574" s="25">
        <f t="shared" si="2483"/>
        <v>0.55347222222189885</v>
      </c>
      <c r="K7574" s="23">
        <v>44217.932638888888</v>
      </c>
      <c r="L7574" s="24">
        <f t="shared" si="2484"/>
        <v>44217</v>
      </c>
      <c r="M7574" s="25">
        <f t="shared" si="2485"/>
        <v>0.93263888888759539</v>
      </c>
      <c r="N7574" t="s">
        <v>185</v>
      </c>
      <c r="O7574" t="s">
        <v>206</v>
      </c>
      <c r="P7574" t="s">
        <v>187</v>
      </c>
      <c r="Q7574" t="s">
        <v>188</v>
      </c>
      <c r="R7574" t="s">
        <v>198</v>
      </c>
      <c r="S7574" t="s">
        <v>190</v>
      </c>
      <c r="T7574">
        <v>1</v>
      </c>
      <c r="U7574">
        <v>1</v>
      </c>
      <c r="V7574" t="s">
        <v>191</v>
      </c>
      <c r="W7574" t="s">
        <v>199</v>
      </c>
      <c r="X7574" t="s">
        <v>191</v>
      </c>
      <c r="Y7574" t="s">
        <v>197</v>
      </c>
      <c r="Z7574" t="s">
        <v>200</v>
      </c>
    </row>
    <row r="7575" spans="1:26" x14ac:dyDescent="0.2">
      <c r="A7575">
        <v>16588</v>
      </c>
      <c r="B7575">
        <v>16589</v>
      </c>
      <c r="C7575" s="23">
        <v>44230.870833333334</v>
      </c>
      <c r="D7575" s="23" t="str">
        <f t="shared" si="2477"/>
        <v>Wednesday</v>
      </c>
      <c r="E7575" s="24">
        <f t="shared" si="2478"/>
        <v>44230</v>
      </c>
      <c r="F7575" s="22">
        <f t="shared" si="2479"/>
        <v>2021</v>
      </c>
      <c r="G7575" s="25">
        <f t="shared" si="2476"/>
        <v>0.87083333333430346</v>
      </c>
      <c r="H7575" s="23">
        <v>44231.12777777778</v>
      </c>
      <c r="I7575" s="24">
        <f t="shared" si="2482"/>
        <v>44231</v>
      </c>
      <c r="J7575" s="25">
        <f t="shared" si="2483"/>
        <v>0.12777777777955635</v>
      </c>
      <c r="K7575" s="23">
        <v>44231.20208333333</v>
      </c>
      <c r="L7575" s="24">
        <f t="shared" si="2484"/>
        <v>44231</v>
      </c>
      <c r="M7575" s="25">
        <f t="shared" si="2485"/>
        <v>0.20208333332993789</v>
      </c>
      <c r="N7575" t="s">
        <v>185</v>
      </c>
      <c r="O7575" t="s">
        <v>186</v>
      </c>
      <c r="P7575" t="s">
        <v>187</v>
      </c>
      <c r="Q7575" t="s">
        <v>188</v>
      </c>
      <c r="R7575" t="s">
        <v>201</v>
      </c>
      <c r="S7575" t="s">
        <v>190</v>
      </c>
      <c r="T7575">
        <v>1</v>
      </c>
      <c r="U7575">
        <v>1</v>
      </c>
      <c r="V7575" t="s">
        <v>191</v>
      </c>
      <c r="W7575" t="s">
        <v>199</v>
      </c>
      <c r="X7575" t="s">
        <v>191</v>
      </c>
      <c r="Y7575" t="s">
        <v>197</v>
      </c>
      <c r="Z7575" t="s">
        <v>191</v>
      </c>
    </row>
    <row r="7576" spans="1:26" x14ac:dyDescent="0.2">
      <c r="A7576">
        <v>16590</v>
      </c>
      <c r="B7576">
        <v>16591</v>
      </c>
      <c r="C7576" s="23">
        <v>44230.385416666664</v>
      </c>
      <c r="D7576" s="23" t="str">
        <f t="shared" si="2477"/>
        <v>Wednesday</v>
      </c>
      <c r="E7576" s="24">
        <f t="shared" si="2478"/>
        <v>44230</v>
      </c>
      <c r="F7576" s="22">
        <f t="shared" si="2479"/>
        <v>2021</v>
      </c>
      <c r="G7576" s="25">
        <f t="shared" si="2476"/>
        <v>0.38541666666424135</v>
      </c>
      <c r="H7576" s="23">
        <v>44230.46875</v>
      </c>
      <c r="I7576" s="24">
        <f t="shared" si="2482"/>
        <v>44230</v>
      </c>
      <c r="J7576" s="25">
        <f t="shared" si="2483"/>
        <v>0.46875</v>
      </c>
      <c r="K7576" s="23">
        <v>44230.568055555559</v>
      </c>
      <c r="L7576" s="24">
        <f t="shared" si="2484"/>
        <v>44230</v>
      </c>
      <c r="M7576" s="25">
        <f t="shared" si="2485"/>
        <v>0.56805555555911269</v>
      </c>
      <c r="N7576" t="s">
        <v>185</v>
      </c>
      <c r="O7576" t="s">
        <v>186</v>
      </c>
      <c r="P7576" t="s">
        <v>187</v>
      </c>
      <c r="Q7576" t="s">
        <v>188</v>
      </c>
      <c r="R7576" t="s">
        <v>198</v>
      </c>
      <c r="S7576" t="s">
        <v>190</v>
      </c>
      <c r="T7576">
        <v>2</v>
      </c>
      <c r="U7576">
        <v>2</v>
      </c>
      <c r="V7576" t="s">
        <v>191</v>
      </c>
      <c r="W7576" t="s">
        <v>199</v>
      </c>
      <c r="X7576" t="s">
        <v>191</v>
      </c>
      <c r="Y7576" t="s">
        <v>193</v>
      </c>
      <c r="Z7576" t="s">
        <v>191</v>
      </c>
    </row>
    <row r="7577" spans="1:26" x14ac:dyDescent="0.2">
      <c r="A7577">
        <v>16592</v>
      </c>
      <c r="B7577">
        <v>16593</v>
      </c>
      <c r="C7577" s="23">
        <v>44232.549305555556</v>
      </c>
      <c r="D7577" s="23" t="str">
        <f t="shared" si="2477"/>
        <v>Friday</v>
      </c>
      <c r="E7577" s="24">
        <f t="shared" si="2478"/>
        <v>44232</v>
      </c>
      <c r="F7577" s="22">
        <f t="shared" si="2479"/>
        <v>2021</v>
      </c>
      <c r="G7577" s="25">
        <f t="shared" si="2476"/>
        <v>0.54930555555620231</v>
      </c>
      <c r="H7577" t="s">
        <v>191</v>
      </c>
      <c r="K7577" s="23">
        <v>44232.688194444447</v>
      </c>
      <c r="L7577" s="23"/>
      <c r="M7577" s="23"/>
      <c r="N7577" t="s">
        <v>185</v>
      </c>
      <c r="O7577" t="s">
        <v>186</v>
      </c>
      <c r="P7577" t="s">
        <v>187</v>
      </c>
      <c r="Q7577" t="s">
        <v>202</v>
      </c>
      <c r="R7577" t="s">
        <v>221</v>
      </c>
      <c r="S7577" t="s">
        <v>203</v>
      </c>
      <c r="T7577">
        <v>3</v>
      </c>
      <c r="U7577">
        <v>3</v>
      </c>
      <c r="V7577" t="s">
        <v>191</v>
      </c>
      <c r="W7577" t="s">
        <v>222</v>
      </c>
      <c r="X7577" t="s">
        <v>191</v>
      </c>
      <c r="Y7577" t="s">
        <v>197</v>
      </c>
      <c r="Z7577" t="s">
        <v>191</v>
      </c>
    </row>
    <row r="7578" spans="1:26" x14ac:dyDescent="0.2">
      <c r="A7578">
        <v>16594</v>
      </c>
      <c r="B7578">
        <v>16595</v>
      </c>
      <c r="C7578" s="23">
        <v>44232.758333333331</v>
      </c>
      <c r="D7578" s="23" t="str">
        <f t="shared" si="2477"/>
        <v>Friday</v>
      </c>
      <c r="E7578" s="24">
        <f t="shared" si="2478"/>
        <v>44232</v>
      </c>
      <c r="F7578" s="22">
        <f t="shared" si="2479"/>
        <v>2021</v>
      </c>
      <c r="G7578" s="25">
        <f t="shared" si="2476"/>
        <v>0.75833333333139308</v>
      </c>
      <c r="H7578" t="s">
        <v>191</v>
      </c>
      <c r="K7578" s="23">
        <v>44232.895138888889</v>
      </c>
      <c r="L7578" s="23"/>
      <c r="M7578" s="23"/>
      <c r="N7578" t="s">
        <v>185</v>
      </c>
      <c r="O7578" t="s">
        <v>186</v>
      </c>
      <c r="P7578" t="s">
        <v>187</v>
      </c>
      <c r="Q7578" t="s">
        <v>202</v>
      </c>
      <c r="R7578" t="s">
        <v>201</v>
      </c>
      <c r="S7578" t="s">
        <v>203</v>
      </c>
      <c r="T7578">
        <v>3</v>
      </c>
      <c r="U7578">
        <v>3</v>
      </c>
      <c r="V7578" t="s">
        <v>191</v>
      </c>
      <c r="W7578" t="s">
        <v>222</v>
      </c>
      <c r="X7578" t="s">
        <v>191</v>
      </c>
      <c r="Y7578" t="s">
        <v>207</v>
      </c>
      <c r="Z7578" t="s">
        <v>191</v>
      </c>
    </row>
    <row r="7579" spans="1:26" x14ac:dyDescent="0.2">
      <c r="A7579">
        <v>16597</v>
      </c>
      <c r="B7579">
        <v>16598</v>
      </c>
      <c r="C7579" s="23">
        <v>44229.88958333333</v>
      </c>
      <c r="D7579" s="23" t="str">
        <f t="shared" si="2477"/>
        <v>Tuesday</v>
      </c>
      <c r="E7579" s="24">
        <f t="shared" si="2478"/>
        <v>44229</v>
      </c>
      <c r="F7579" s="22">
        <f t="shared" si="2479"/>
        <v>2021</v>
      </c>
      <c r="G7579" s="25">
        <f t="shared" si="2476"/>
        <v>0.88958333332993789</v>
      </c>
      <c r="H7579" t="s">
        <v>191</v>
      </c>
      <c r="K7579" s="23">
        <v>44230.43472222222</v>
      </c>
      <c r="L7579" s="23"/>
      <c r="M7579" s="23"/>
      <c r="N7579" t="s">
        <v>185</v>
      </c>
      <c r="O7579" t="s">
        <v>186</v>
      </c>
      <c r="P7579" t="s">
        <v>187</v>
      </c>
      <c r="Q7579" t="s">
        <v>228</v>
      </c>
      <c r="R7579" t="s">
        <v>198</v>
      </c>
      <c r="S7579" t="s">
        <v>229</v>
      </c>
      <c r="T7579">
        <v>2</v>
      </c>
      <c r="U7579">
        <v>2</v>
      </c>
      <c r="V7579" t="s">
        <v>191</v>
      </c>
      <c r="W7579" t="s">
        <v>222</v>
      </c>
      <c r="X7579" t="s">
        <v>191</v>
      </c>
      <c r="Y7579" t="s">
        <v>197</v>
      </c>
      <c r="Z7579" t="s">
        <v>200</v>
      </c>
    </row>
    <row r="7580" spans="1:26" x14ac:dyDescent="0.2">
      <c r="A7580">
        <v>16599</v>
      </c>
      <c r="B7580">
        <v>16600</v>
      </c>
      <c r="C7580" s="23">
        <v>44231.551388888889</v>
      </c>
      <c r="D7580" s="23" t="str">
        <f t="shared" si="2477"/>
        <v>Thursday</v>
      </c>
      <c r="E7580" s="24">
        <f t="shared" si="2478"/>
        <v>44231</v>
      </c>
      <c r="F7580" s="22">
        <f t="shared" si="2479"/>
        <v>2021</v>
      </c>
      <c r="G7580" s="25">
        <f t="shared" si="2476"/>
        <v>0.55138888888905058</v>
      </c>
      <c r="H7580" t="s">
        <v>191</v>
      </c>
      <c r="K7580" s="23">
        <v>44232.202777777777</v>
      </c>
      <c r="L7580" s="23"/>
      <c r="M7580" s="23"/>
      <c r="N7580" t="s">
        <v>185</v>
      </c>
      <c r="O7580" t="s">
        <v>186</v>
      </c>
      <c r="P7580" t="s">
        <v>187</v>
      </c>
      <c r="Q7580" t="s">
        <v>202</v>
      </c>
      <c r="R7580" t="s">
        <v>191</v>
      </c>
      <c r="S7580" t="s">
        <v>203</v>
      </c>
      <c r="T7580">
        <v>2</v>
      </c>
      <c r="U7580">
        <v>2</v>
      </c>
      <c r="V7580" t="s">
        <v>191</v>
      </c>
      <c r="W7580" t="s">
        <v>246</v>
      </c>
      <c r="X7580" t="s">
        <v>191</v>
      </c>
      <c r="Y7580" t="s">
        <v>207</v>
      </c>
      <c r="Z7580" t="s">
        <v>191</v>
      </c>
    </row>
    <row r="7581" spans="1:26" x14ac:dyDescent="0.2">
      <c r="A7581">
        <v>16602</v>
      </c>
      <c r="B7581">
        <v>16603</v>
      </c>
      <c r="C7581" s="23">
        <v>44232.59375</v>
      </c>
      <c r="D7581" s="23" t="str">
        <f t="shared" si="2477"/>
        <v>Friday</v>
      </c>
      <c r="E7581" s="24">
        <f t="shared" si="2478"/>
        <v>44232</v>
      </c>
      <c r="F7581" s="22">
        <f t="shared" si="2479"/>
        <v>2021</v>
      </c>
      <c r="G7581" s="25">
        <f t="shared" si="2476"/>
        <v>0.59375</v>
      </c>
      <c r="H7581" t="s">
        <v>191</v>
      </c>
      <c r="K7581" s="23">
        <v>44232.61041666667</v>
      </c>
      <c r="L7581" s="23"/>
      <c r="M7581" s="23"/>
      <c r="N7581" t="s">
        <v>185</v>
      </c>
      <c r="O7581" t="s">
        <v>186</v>
      </c>
      <c r="P7581" t="s">
        <v>187</v>
      </c>
      <c r="Q7581" t="s">
        <v>202</v>
      </c>
      <c r="R7581" t="s">
        <v>221</v>
      </c>
      <c r="S7581" t="s">
        <v>203</v>
      </c>
      <c r="T7581">
        <v>2</v>
      </c>
      <c r="U7581">
        <v>2</v>
      </c>
      <c r="V7581" t="s">
        <v>191</v>
      </c>
      <c r="W7581" t="s">
        <v>222</v>
      </c>
      <c r="X7581" t="s">
        <v>191</v>
      </c>
      <c r="Y7581" t="s">
        <v>207</v>
      </c>
      <c r="Z7581" t="s">
        <v>191</v>
      </c>
    </row>
    <row r="7582" spans="1:26" x14ac:dyDescent="0.2">
      <c r="A7582">
        <v>16607</v>
      </c>
      <c r="B7582">
        <v>16608</v>
      </c>
      <c r="C7582" s="23">
        <v>44232.690972222219</v>
      </c>
      <c r="D7582" s="23" t="str">
        <f t="shared" si="2477"/>
        <v>Friday</v>
      </c>
      <c r="E7582" s="24">
        <f t="shared" si="2478"/>
        <v>44232</v>
      </c>
      <c r="F7582" s="22">
        <f t="shared" si="2479"/>
        <v>2021</v>
      </c>
      <c r="G7582" s="25">
        <f t="shared" si="2476"/>
        <v>0.69097222221898846</v>
      </c>
      <c r="H7582" t="s">
        <v>191</v>
      </c>
      <c r="K7582" s="23">
        <v>44232.691666666666</v>
      </c>
      <c r="L7582" s="23"/>
      <c r="M7582" s="23"/>
      <c r="N7582" t="s">
        <v>185</v>
      </c>
      <c r="O7582" t="s">
        <v>234</v>
      </c>
      <c r="P7582" t="s">
        <v>187</v>
      </c>
      <c r="Q7582" t="s">
        <v>202</v>
      </c>
      <c r="R7582" t="s">
        <v>191</v>
      </c>
      <c r="S7582" t="s">
        <v>203</v>
      </c>
      <c r="T7582">
        <v>5</v>
      </c>
      <c r="U7582">
        <v>5</v>
      </c>
      <c r="V7582" t="s">
        <v>191</v>
      </c>
      <c r="W7582" t="s">
        <v>196</v>
      </c>
      <c r="X7582" t="s">
        <v>255</v>
      </c>
      <c r="Y7582" t="s">
        <v>193</v>
      </c>
      <c r="Z7582" t="s">
        <v>191</v>
      </c>
    </row>
    <row r="7583" spans="1:26" x14ac:dyDescent="0.2">
      <c r="A7583">
        <v>16609</v>
      </c>
      <c r="B7583">
        <v>17246</v>
      </c>
      <c r="C7583" s="23">
        <v>44233.401388888888</v>
      </c>
      <c r="D7583" s="23" t="str">
        <f t="shared" si="2477"/>
        <v>Saturday</v>
      </c>
      <c r="E7583" s="24">
        <f t="shared" si="2478"/>
        <v>44233</v>
      </c>
      <c r="F7583" s="22">
        <f t="shared" si="2479"/>
        <v>2021</v>
      </c>
      <c r="G7583" s="25">
        <f t="shared" si="2476"/>
        <v>0.40138888888759539</v>
      </c>
      <c r="H7583" t="s">
        <v>191</v>
      </c>
      <c r="K7583" t="s">
        <v>191</v>
      </c>
      <c r="N7583" t="s">
        <v>185</v>
      </c>
      <c r="O7583" t="s">
        <v>254</v>
      </c>
      <c r="P7583" t="s">
        <v>187</v>
      </c>
      <c r="Q7583" t="s">
        <v>202</v>
      </c>
      <c r="R7583" t="s">
        <v>221</v>
      </c>
      <c r="S7583" t="s">
        <v>203</v>
      </c>
      <c r="T7583">
        <v>3</v>
      </c>
      <c r="U7583">
        <v>3</v>
      </c>
      <c r="V7583" t="s">
        <v>191</v>
      </c>
      <c r="W7583" t="s">
        <v>196</v>
      </c>
      <c r="X7583" t="s">
        <v>191</v>
      </c>
      <c r="Y7583" t="s">
        <v>193</v>
      </c>
      <c r="Z7583" t="s">
        <v>191</v>
      </c>
    </row>
    <row r="7584" spans="1:26" x14ac:dyDescent="0.2">
      <c r="A7584">
        <v>16612</v>
      </c>
      <c r="B7584">
        <v>16613</v>
      </c>
      <c r="C7584" s="23">
        <v>44229.444444444445</v>
      </c>
      <c r="D7584" s="23" t="str">
        <f t="shared" si="2477"/>
        <v>Tuesday</v>
      </c>
      <c r="E7584" s="24">
        <f t="shared" si="2478"/>
        <v>44229</v>
      </c>
      <c r="F7584" s="22">
        <f t="shared" si="2479"/>
        <v>2021</v>
      </c>
      <c r="G7584" s="25">
        <f t="shared" si="2476"/>
        <v>0.44444444444525288</v>
      </c>
      <c r="H7584" s="23">
        <v>44229.567361111112</v>
      </c>
      <c r="I7584" s="24">
        <f t="shared" ref="I7584:I7585" si="2486">INT(H7584)</f>
        <v>44229</v>
      </c>
      <c r="J7584" s="25">
        <f t="shared" ref="J7584:J7585" si="2487">MOD(H7584,1)</f>
        <v>0.56736111111240461</v>
      </c>
      <c r="K7584" s="23">
        <v>44229.868750000001</v>
      </c>
      <c r="L7584" s="24">
        <f t="shared" ref="L7584:L7585" si="2488">INT(K7584)</f>
        <v>44229</v>
      </c>
      <c r="M7584" s="25">
        <f t="shared" ref="M7584:M7585" si="2489">MOD(K7584,1)</f>
        <v>0.86875000000145519</v>
      </c>
      <c r="N7584" t="s">
        <v>185</v>
      </c>
      <c r="O7584" t="s">
        <v>186</v>
      </c>
      <c r="P7584" t="s">
        <v>187</v>
      </c>
      <c r="Q7584" t="s">
        <v>188</v>
      </c>
      <c r="R7584" t="s">
        <v>221</v>
      </c>
      <c r="S7584" t="s">
        <v>190</v>
      </c>
      <c r="T7584">
        <v>2</v>
      </c>
      <c r="U7584">
        <v>2</v>
      </c>
      <c r="V7584" t="s">
        <v>191</v>
      </c>
      <c r="W7584" t="s">
        <v>222</v>
      </c>
      <c r="X7584" t="s">
        <v>191</v>
      </c>
      <c r="Y7584" t="s">
        <v>197</v>
      </c>
      <c r="Z7584" t="s">
        <v>191</v>
      </c>
    </row>
    <row r="7585" spans="1:26" x14ac:dyDescent="0.2">
      <c r="A7585">
        <v>16614</v>
      </c>
      <c r="B7585">
        <v>16615</v>
      </c>
      <c r="C7585" s="23">
        <v>44225.635416666664</v>
      </c>
      <c r="D7585" s="23" t="str">
        <f t="shared" si="2477"/>
        <v>Friday</v>
      </c>
      <c r="E7585" s="24">
        <f t="shared" si="2478"/>
        <v>44225</v>
      </c>
      <c r="F7585" s="22">
        <f t="shared" si="2479"/>
        <v>2021</v>
      </c>
      <c r="G7585" s="25">
        <f t="shared" si="2476"/>
        <v>0.63541666666424135</v>
      </c>
      <c r="H7585" s="23">
        <v>44225.811111111114</v>
      </c>
      <c r="I7585" s="24">
        <f t="shared" si="2486"/>
        <v>44225</v>
      </c>
      <c r="J7585" s="25">
        <f t="shared" si="2487"/>
        <v>0.81111111111385981</v>
      </c>
      <c r="K7585" s="23">
        <v>44225.970138888886</v>
      </c>
      <c r="L7585" s="24">
        <f t="shared" si="2488"/>
        <v>44225</v>
      </c>
      <c r="M7585" s="25">
        <f t="shared" si="2489"/>
        <v>0.97013888888614019</v>
      </c>
      <c r="N7585" t="s">
        <v>185</v>
      </c>
      <c r="O7585" t="s">
        <v>217</v>
      </c>
      <c r="P7585" t="s">
        <v>187</v>
      </c>
      <c r="Q7585" t="s">
        <v>188</v>
      </c>
      <c r="R7585" t="s">
        <v>198</v>
      </c>
      <c r="S7585" t="s">
        <v>190</v>
      </c>
      <c r="T7585">
        <v>3</v>
      </c>
      <c r="U7585">
        <v>3</v>
      </c>
      <c r="V7585" t="s">
        <v>191</v>
      </c>
      <c r="W7585" t="s">
        <v>196</v>
      </c>
      <c r="X7585" t="s">
        <v>191</v>
      </c>
      <c r="Y7585" t="s">
        <v>207</v>
      </c>
      <c r="Z7585" t="s">
        <v>191</v>
      </c>
    </row>
    <row r="7586" spans="1:26" x14ac:dyDescent="0.2">
      <c r="A7586">
        <v>16614</v>
      </c>
      <c r="B7586">
        <v>22632</v>
      </c>
      <c r="C7586" s="23">
        <v>44244.833333333336</v>
      </c>
      <c r="D7586" s="23" t="str">
        <f t="shared" si="2477"/>
        <v>Wednesday</v>
      </c>
      <c r="E7586" s="24">
        <f t="shared" si="2478"/>
        <v>44244</v>
      </c>
      <c r="F7586" s="22">
        <f t="shared" si="2479"/>
        <v>2021</v>
      </c>
      <c r="G7586" s="25">
        <f t="shared" si="2476"/>
        <v>0.83333333333575865</v>
      </c>
      <c r="H7586" t="s">
        <v>191</v>
      </c>
      <c r="K7586" s="23">
        <v>44245.084722222222</v>
      </c>
      <c r="L7586" s="23"/>
      <c r="M7586" s="23"/>
      <c r="N7586" t="s">
        <v>185</v>
      </c>
      <c r="O7586" t="s">
        <v>268</v>
      </c>
      <c r="P7586" t="s">
        <v>187</v>
      </c>
      <c r="Q7586" t="s">
        <v>202</v>
      </c>
      <c r="R7586" t="s">
        <v>198</v>
      </c>
      <c r="S7586" t="s">
        <v>203</v>
      </c>
      <c r="T7586">
        <v>3</v>
      </c>
      <c r="U7586">
        <v>3</v>
      </c>
      <c r="V7586" t="s">
        <v>900</v>
      </c>
      <c r="W7586" t="s">
        <v>196</v>
      </c>
      <c r="X7586" t="s">
        <v>191</v>
      </c>
      <c r="Y7586" t="s">
        <v>197</v>
      </c>
      <c r="Z7586" t="s">
        <v>200</v>
      </c>
    </row>
    <row r="7587" spans="1:26" x14ac:dyDescent="0.2">
      <c r="A7587">
        <v>16617</v>
      </c>
      <c r="B7587">
        <v>16618</v>
      </c>
      <c r="C7587" s="23">
        <v>44230.951388888891</v>
      </c>
      <c r="D7587" s="23" t="str">
        <f t="shared" si="2477"/>
        <v>Wednesday</v>
      </c>
      <c r="E7587" s="24">
        <f t="shared" si="2478"/>
        <v>44230</v>
      </c>
      <c r="F7587" s="22">
        <f t="shared" si="2479"/>
        <v>2021</v>
      </c>
      <c r="G7587" s="25">
        <f t="shared" si="2476"/>
        <v>0.95138888889050577</v>
      </c>
      <c r="H7587" t="s">
        <v>191</v>
      </c>
      <c r="K7587" s="23">
        <v>44231.144444444442</v>
      </c>
      <c r="L7587" s="23"/>
      <c r="M7587" s="23"/>
      <c r="N7587" t="s">
        <v>185</v>
      </c>
      <c r="O7587" t="s">
        <v>231</v>
      </c>
      <c r="P7587" t="s">
        <v>187</v>
      </c>
      <c r="Q7587" t="s">
        <v>228</v>
      </c>
      <c r="R7587" t="s">
        <v>221</v>
      </c>
      <c r="S7587" t="s">
        <v>229</v>
      </c>
      <c r="T7587">
        <v>2</v>
      </c>
      <c r="U7587">
        <v>2</v>
      </c>
      <c r="V7587" t="s">
        <v>796</v>
      </c>
      <c r="W7587" t="s">
        <v>222</v>
      </c>
      <c r="X7587" t="s">
        <v>191</v>
      </c>
      <c r="Y7587" t="s">
        <v>193</v>
      </c>
      <c r="Z7587" t="s">
        <v>200</v>
      </c>
    </row>
    <row r="7588" spans="1:26" x14ac:dyDescent="0.2">
      <c r="A7588">
        <v>16619</v>
      </c>
      <c r="B7588">
        <v>16620</v>
      </c>
      <c r="C7588" s="23">
        <v>44232.000694444447</v>
      </c>
      <c r="D7588" s="23" t="str">
        <f t="shared" si="2477"/>
        <v>Friday</v>
      </c>
      <c r="E7588" s="24">
        <f t="shared" si="2478"/>
        <v>44232</v>
      </c>
      <c r="F7588" s="22">
        <f t="shared" si="2479"/>
        <v>2021</v>
      </c>
      <c r="G7588" s="25">
        <f t="shared" si="2476"/>
        <v>6.944444467080757E-4</v>
      </c>
      <c r="H7588" s="23">
        <v>44232.092361111114</v>
      </c>
      <c r="I7588" s="24">
        <f t="shared" ref="I7588:I7590" si="2490">INT(H7588)</f>
        <v>44232</v>
      </c>
      <c r="J7588" s="25">
        <f t="shared" ref="J7588:J7590" si="2491">MOD(H7588,1)</f>
        <v>9.2361111113859806E-2</v>
      </c>
      <c r="K7588" s="23">
        <v>44232.151388888888</v>
      </c>
      <c r="L7588" s="24">
        <f t="shared" ref="L7588:L7590" si="2492">INT(K7588)</f>
        <v>44232</v>
      </c>
      <c r="M7588" s="25">
        <f t="shared" ref="M7588:M7590" si="2493">MOD(K7588,1)</f>
        <v>0.15138888888759539</v>
      </c>
      <c r="N7588" t="s">
        <v>185</v>
      </c>
      <c r="O7588" t="s">
        <v>186</v>
      </c>
      <c r="P7588" t="s">
        <v>187</v>
      </c>
      <c r="Q7588" t="s">
        <v>228</v>
      </c>
      <c r="R7588" t="s">
        <v>198</v>
      </c>
      <c r="S7588" t="s">
        <v>229</v>
      </c>
      <c r="T7588">
        <v>3</v>
      </c>
      <c r="U7588">
        <v>3</v>
      </c>
      <c r="V7588" t="s">
        <v>191</v>
      </c>
      <c r="W7588" t="s">
        <v>199</v>
      </c>
      <c r="X7588" t="s">
        <v>191</v>
      </c>
      <c r="Y7588" t="s">
        <v>207</v>
      </c>
      <c r="Z7588" t="s">
        <v>191</v>
      </c>
    </row>
    <row r="7589" spans="1:26" x14ac:dyDescent="0.2">
      <c r="A7589">
        <v>16619</v>
      </c>
      <c r="B7589">
        <v>57555</v>
      </c>
      <c r="C7589" s="23">
        <v>44330.163194444445</v>
      </c>
      <c r="D7589" s="23" t="str">
        <f t="shared" si="2477"/>
        <v>Friday</v>
      </c>
      <c r="E7589" s="24">
        <f t="shared" si="2478"/>
        <v>44330</v>
      </c>
      <c r="F7589" s="22">
        <f t="shared" si="2479"/>
        <v>2021</v>
      </c>
      <c r="G7589" s="25">
        <f t="shared" si="2476"/>
        <v>0.16319444444525288</v>
      </c>
      <c r="H7589" s="23">
        <v>44330.369444444441</v>
      </c>
      <c r="I7589" s="24">
        <f t="shared" si="2490"/>
        <v>44330</v>
      </c>
      <c r="J7589" s="25">
        <f t="shared" si="2491"/>
        <v>0.36944444444088731</v>
      </c>
      <c r="K7589" s="23">
        <v>44330.630555555559</v>
      </c>
      <c r="L7589" s="24">
        <f t="shared" si="2492"/>
        <v>44330</v>
      </c>
      <c r="M7589" s="25">
        <f t="shared" si="2493"/>
        <v>0.63055555555911269</v>
      </c>
      <c r="N7589" t="s">
        <v>185</v>
      </c>
      <c r="O7589" t="s">
        <v>186</v>
      </c>
      <c r="P7589" t="s">
        <v>187</v>
      </c>
      <c r="Q7589" t="s">
        <v>188</v>
      </c>
      <c r="R7589" t="s">
        <v>198</v>
      </c>
      <c r="S7589" t="s">
        <v>190</v>
      </c>
      <c r="T7589">
        <v>3</v>
      </c>
      <c r="U7589">
        <v>3</v>
      </c>
      <c r="V7589" t="s">
        <v>191</v>
      </c>
      <c r="W7589" t="s">
        <v>199</v>
      </c>
      <c r="X7589" t="s">
        <v>191</v>
      </c>
      <c r="Y7589" t="s">
        <v>207</v>
      </c>
      <c r="Z7589" t="s">
        <v>191</v>
      </c>
    </row>
    <row r="7590" spans="1:26" x14ac:dyDescent="0.2">
      <c r="A7590">
        <v>16621</v>
      </c>
      <c r="B7590">
        <v>16622</v>
      </c>
      <c r="C7590" s="23">
        <v>44231.662499999999</v>
      </c>
      <c r="D7590" s="23" t="str">
        <f t="shared" si="2477"/>
        <v>Thursday</v>
      </c>
      <c r="E7590" s="24">
        <f t="shared" si="2478"/>
        <v>44231</v>
      </c>
      <c r="F7590" s="22">
        <f t="shared" si="2479"/>
        <v>2021</v>
      </c>
      <c r="G7590" s="25">
        <f t="shared" si="2476"/>
        <v>0.66249999999854481</v>
      </c>
      <c r="H7590" s="23">
        <v>44231.781944444447</v>
      </c>
      <c r="I7590" s="24">
        <f t="shared" si="2490"/>
        <v>44231</v>
      </c>
      <c r="J7590" s="25">
        <f t="shared" si="2491"/>
        <v>0.78194444444670808</v>
      </c>
      <c r="K7590" s="23">
        <v>44231.904861111114</v>
      </c>
      <c r="L7590" s="24">
        <f t="shared" si="2492"/>
        <v>44231</v>
      </c>
      <c r="M7590" s="25">
        <f t="shared" si="2493"/>
        <v>0.90486111111385981</v>
      </c>
      <c r="N7590" t="s">
        <v>185</v>
      </c>
      <c r="O7590" t="s">
        <v>218</v>
      </c>
      <c r="P7590" t="s">
        <v>187</v>
      </c>
      <c r="Q7590" t="s">
        <v>228</v>
      </c>
      <c r="R7590" t="s">
        <v>189</v>
      </c>
      <c r="S7590" t="s">
        <v>229</v>
      </c>
      <c r="T7590">
        <v>3</v>
      </c>
      <c r="U7590">
        <v>3</v>
      </c>
      <c r="V7590" t="s">
        <v>191</v>
      </c>
      <c r="W7590" t="s">
        <v>196</v>
      </c>
      <c r="X7590" t="s">
        <v>191</v>
      </c>
      <c r="Y7590" t="s">
        <v>197</v>
      </c>
      <c r="Z7590" t="s">
        <v>191</v>
      </c>
    </row>
    <row r="7591" spans="1:26" x14ac:dyDescent="0.2">
      <c r="A7591">
        <v>16623</v>
      </c>
      <c r="B7591">
        <v>33110</v>
      </c>
      <c r="C7591" s="23">
        <v>44274.637499999997</v>
      </c>
      <c r="D7591" s="23" t="str">
        <f t="shared" si="2477"/>
        <v>Friday</v>
      </c>
      <c r="E7591" s="24">
        <f t="shared" si="2478"/>
        <v>44274</v>
      </c>
      <c r="F7591" s="22">
        <f t="shared" si="2479"/>
        <v>2021</v>
      </c>
      <c r="G7591" s="25">
        <f t="shared" si="2476"/>
        <v>0.63749999999708962</v>
      </c>
      <c r="H7591" t="s">
        <v>191</v>
      </c>
      <c r="K7591" s="23">
        <v>44274.775000000001</v>
      </c>
      <c r="L7591" s="23"/>
      <c r="M7591" s="23"/>
      <c r="N7591" t="s">
        <v>185</v>
      </c>
      <c r="O7591" t="s">
        <v>186</v>
      </c>
      <c r="P7591" t="s">
        <v>187</v>
      </c>
      <c r="Q7591" t="s">
        <v>202</v>
      </c>
      <c r="R7591" t="s">
        <v>201</v>
      </c>
      <c r="S7591" t="s">
        <v>203</v>
      </c>
      <c r="T7591">
        <v>3</v>
      </c>
      <c r="U7591">
        <v>3</v>
      </c>
      <c r="V7591" t="s">
        <v>191</v>
      </c>
      <c r="W7591" t="s">
        <v>199</v>
      </c>
      <c r="X7591" t="s">
        <v>191</v>
      </c>
      <c r="Y7591" t="s">
        <v>193</v>
      </c>
      <c r="Z7591" t="s">
        <v>191</v>
      </c>
    </row>
    <row r="7592" spans="1:26" x14ac:dyDescent="0.2">
      <c r="A7592">
        <v>16625</v>
      </c>
      <c r="B7592">
        <v>16626</v>
      </c>
      <c r="C7592" s="23">
        <v>44229.32708333333</v>
      </c>
      <c r="D7592" s="23" t="str">
        <f t="shared" si="2477"/>
        <v>Tuesday</v>
      </c>
      <c r="E7592" s="24">
        <f t="shared" si="2478"/>
        <v>44229</v>
      </c>
      <c r="F7592" s="22">
        <f t="shared" si="2479"/>
        <v>2021</v>
      </c>
      <c r="G7592" s="25">
        <f t="shared" si="2476"/>
        <v>0.32708333332993789</v>
      </c>
      <c r="H7592" s="23">
        <v>44229.532638888886</v>
      </c>
      <c r="I7592" s="24">
        <f>INT(H7592)</f>
        <v>44229</v>
      </c>
      <c r="J7592" s="25">
        <f>MOD(H7592,1)</f>
        <v>0.53263888888614019</v>
      </c>
      <c r="K7592" s="23">
        <v>44229.625</v>
      </c>
      <c r="L7592" s="24">
        <f>INT(K7592)</f>
        <v>44229</v>
      </c>
      <c r="M7592" s="25">
        <f>MOD(K7592,1)</f>
        <v>0.625</v>
      </c>
      <c r="N7592" t="s">
        <v>185</v>
      </c>
      <c r="O7592" t="s">
        <v>232</v>
      </c>
      <c r="P7592" t="s">
        <v>187</v>
      </c>
      <c r="Q7592" t="s">
        <v>188</v>
      </c>
      <c r="R7592" t="s">
        <v>201</v>
      </c>
      <c r="S7592" t="s">
        <v>190</v>
      </c>
      <c r="T7592">
        <v>2</v>
      </c>
      <c r="U7592">
        <v>2</v>
      </c>
      <c r="V7592" t="s">
        <v>191</v>
      </c>
      <c r="W7592" t="s">
        <v>222</v>
      </c>
      <c r="X7592" t="s">
        <v>191</v>
      </c>
      <c r="Y7592" t="s">
        <v>193</v>
      </c>
      <c r="Z7592" t="s">
        <v>191</v>
      </c>
    </row>
    <row r="7593" spans="1:26" x14ac:dyDescent="0.2">
      <c r="A7593">
        <v>16625</v>
      </c>
      <c r="B7593">
        <v>20974</v>
      </c>
      <c r="C7593" s="23">
        <v>44241.875694444447</v>
      </c>
      <c r="D7593" s="23" t="str">
        <f t="shared" si="2477"/>
        <v>Sunday</v>
      </c>
      <c r="E7593" s="24">
        <f t="shared" si="2478"/>
        <v>44241</v>
      </c>
      <c r="F7593" s="22">
        <f t="shared" si="2479"/>
        <v>2021</v>
      </c>
      <c r="G7593" s="25">
        <f t="shared" si="2476"/>
        <v>0.87569444444670808</v>
      </c>
      <c r="H7593" t="s">
        <v>191</v>
      </c>
      <c r="K7593" s="23">
        <v>44241.972222222219</v>
      </c>
      <c r="L7593" s="23"/>
      <c r="M7593" s="23"/>
      <c r="N7593" t="s">
        <v>185</v>
      </c>
      <c r="O7593" t="s">
        <v>186</v>
      </c>
      <c r="P7593" t="s">
        <v>187</v>
      </c>
      <c r="Q7593" t="s">
        <v>202</v>
      </c>
      <c r="R7593" t="s">
        <v>201</v>
      </c>
      <c r="S7593" t="s">
        <v>203</v>
      </c>
      <c r="T7593">
        <v>2</v>
      </c>
      <c r="U7593">
        <v>2</v>
      </c>
      <c r="V7593" t="s">
        <v>191</v>
      </c>
      <c r="W7593" t="s">
        <v>199</v>
      </c>
      <c r="X7593" t="s">
        <v>191</v>
      </c>
      <c r="Y7593" t="s">
        <v>193</v>
      </c>
      <c r="Z7593" t="s">
        <v>191</v>
      </c>
    </row>
    <row r="7594" spans="1:26" x14ac:dyDescent="0.2">
      <c r="A7594">
        <v>16627</v>
      </c>
      <c r="B7594">
        <v>16628</v>
      </c>
      <c r="C7594" s="23">
        <v>44232.074999999997</v>
      </c>
      <c r="D7594" s="23" t="str">
        <f t="shared" si="2477"/>
        <v>Friday</v>
      </c>
      <c r="E7594" s="24">
        <f t="shared" si="2478"/>
        <v>44232</v>
      </c>
      <c r="F7594" s="22">
        <f t="shared" si="2479"/>
        <v>2021</v>
      </c>
      <c r="G7594" s="25">
        <f t="shared" si="2476"/>
        <v>7.4999999997089617E-2</v>
      </c>
      <c r="H7594" t="s">
        <v>191</v>
      </c>
      <c r="K7594" s="23">
        <v>44232.118055555555</v>
      </c>
      <c r="L7594" s="23"/>
      <c r="M7594" s="23"/>
      <c r="N7594" t="s">
        <v>185</v>
      </c>
      <c r="O7594" t="s">
        <v>186</v>
      </c>
      <c r="P7594" t="s">
        <v>187</v>
      </c>
      <c r="Q7594" t="s">
        <v>202</v>
      </c>
      <c r="R7594" t="s">
        <v>201</v>
      </c>
      <c r="S7594" t="s">
        <v>203</v>
      </c>
      <c r="T7594">
        <v>2</v>
      </c>
      <c r="U7594">
        <v>2</v>
      </c>
      <c r="V7594" t="s">
        <v>191</v>
      </c>
      <c r="W7594" t="s">
        <v>199</v>
      </c>
      <c r="X7594" t="s">
        <v>191</v>
      </c>
      <c r="Y7594" t="s">
        <v>193</v>
      </c>
      <c r="Z7594" t="s">
        <v>191</v>
      </c>
    </row>
    <row r="7595" spans="1:26" x14ac:dyDescent="0.2">
      <c r="A7595">
        <v>16631</v>
      </c>
      <c r="B7595">
        <v>16632</v>
      </c>
      <c r="C7595" s="23">
        <v>44232.509722222225</v>
      </c>
      <c r="D7595" s="23" t="str">
        <f t="shared" si="2477"/>
        <v>Friday</v>
      </c>
      <c r="E7595" s="24">
        <f t="shared" si="2478"/>
        <v>44232</v>
      </c>
      <c r="F7595" s="22">
        <f t="shared" si="2479"/>
        <v>2021</v>
      </c>
      <c r="G7595" s="25">
        <f t="shared" si="2476"/>
        <v>0.50972222222480923</v>
      </c>
      <c r="H7595" t="s">
        <v>191</v>
      </c>
      <c r="K7595" s="23">
        <v>44232.810416666667</v>
      </c>
      <c r="L7595" s="23"/>
      <c r="M7595" s="23"/>
      <c r="N7595" t="s">
        <v>185</v>
      </c>
      <c r="O7595" t="s">
        <v>186</v>
      </c>
      <c r="P7595" t="s">
        <v>187</v>
      </c>
      <c r="Q7595" t="s">
        <v>202</v>
      </c>
      <c r="R7595" t="s">
        <v>191</v>
      </c>
      <c r="S7595" t="s">
        <v>203</v>
      </c>
      <c r="T7595">
        <v>4</v>
      </c>
      <c r="U7595">
        <v>4</v>
      </c>
      <c r="V7595" t="s">
        <v>191</v>
      </c>
      <c r="W7595" t="s">
        <v>196</v>
      </c>
      <c r="X7595" t="s">
        <v>191</v>
      </c>
      <c r="Y7595" t="s">
        <v>193</v>
      </c>
      <c r="Z7595" t="s">
        <v>212</v>
      </c>
    </row>
    <row r="7596" spans="1:26" x14ac:dyDescent="0.2">
      <c r="A7596">
        <v>16633</v>
      </c>
      <c r="B7596">
        <v>16634</v>
      </c>
      <c r="C7596" s="23">
        <v>44231.982638888891</v>
      </c>
      <c r="D7596" s="23" t="str">
        <f t="shared" si="2477"/>
        <v>Thursday</v>
      </c>
      <c r="E7596" s="24">
        <f t="shared" si="2478"/>
        <v>44231</v>
      </c>
      <c r="F7596" s="22">
        <f t="shared" si="2479"/>
        <v>2021</v>
      </c>
      <c r="G7596" s="25">
        <f t="shared" si="2476"/>
        <v>0.98263888889050577</v>
      </c>
      <c r="H7596" t="s">
        <v>191</v>
      </c>
      <c r="K7596" s="23">
        <v>44232.102083333331</v>
      </c>
      <c r="L7596" s="23"/>
      <c r="M7596" s="23"/>
      <c r="N7596" t="s">
        <v>185</v>
      </c>
      <c r="O7596" t="s">
        <v>186</v>
      </c>
      <c r="P7596" t="s">
        <v>187</v>
      </c>
      <c r="Q7596" t="s">
        <v>202</v>
      </c>
      <c r="R7596" t="s">
        <v>191</v>
      </c>
      <c r="S7596" t="s">
        <v>203</v>
      </c>
      <c r="T7596">
        <v>3</v>
      </c>
      <c r="U7596">
        <v>3</v>
      </c>
      <c r="V7596" t="s">
        <v>191</v>
      </c>
      <c r="W7596" t="s">
        <v>210</v>
      </c>
      <c r="X7596" t="s">
        <v>191</v>
      </c>
      <c r="Y7596" t="s">
        <v>207</v>
      </c>
      <c r="Z7596" t="s">
        <v>191</v>
      </c>
    </row>
    <row r="7597" spans="1:26" x14ac:dyDescent="0.2">
      <c r="A7597">
        <v>16635</v>
      </c>
      <c r="B7597">
        <v>16636</v>
      </c>
      <c r="C7597" s="23">
        <v>44230.678472222222</v>
      </c>
      <c r="D7597" s="23" t="str">
        <f t="shared" si="2477"/>
        <v>Wednesday</v>
      </c>
      <c r="E7597" s="24">
        <f t="shared" si="2478"/>
        <v>44230</v>
      </c>
      <c r="F7597" s="22">
        <f t="shared" si="2479"/>
        <v>2021</v>
      </c>
      <c r="G7597" s="25">
        <f t="shared" si="2476"/>
        <v>0.67847222222189885</v>
      </c>
      <c r="H7597" s="23">
        <v>44230.749305555553</v>
      </c>
      <c r="I7597" s="24">
        <f>INT(H7597)</f>
        <v>44230</v>
      </c>
      <c r="J7597" s="25">
        <f>MOD(H7597,1)</f>
        <v>0.74930555555329192</v>
      </c>
      <c r="K7597" s="23">
        <v>44230.897222222222</v>
      </c>
      <c r="L7597" s="24">
        <f>INT(K7597)</f>
        <v>44230</v>
      </c>
      <c r="M7597" s="25">
        <f>MOD(K7597,1)</f>
        <v>0.89722222222189885</v>
      </c>
      <c r="N7597" t="s">
        <v>185</v>
      </c>
      <c r="O7597" t="s">
        <v>186</v>
      </c>
      <c r="P7597" t="s">
        <v>187</v>
      </c>
      <c r="Q7597" t="s">
        <v>228</v>
      </c>
      <c r="R7597" t="s">
        <v>198</v>
      </c>
      <c r="S7597" t="s">
        <v>190</v>
      </c>
      <c r="T7597">
        <v>2</v>
      </c>
      <c r="U7597">
        <v>2</v>
      </c>
      <c r="V7597" t="s">
        <v>191</v>
      </c>
      <c r="W7597" t="s">
        <v>222</v>
      </c>
      <c r="X7597" t="s">
        <v>191</v>
      </c>
      <c r="Y7597" t="s">
        <v>207</v>
      </c>
      <c r="Z7597" t="s">
        <v>191</v>
      </c>
    </row>
    <row r="7598" spans="1:26" x14ac:dyDescent="0.2">
      <c r="A7598">
        <v>16641</v>
      </c>
      <c r="B7598">
        <v>47903</v>
      </c>
      <c r="C7598" s="23">
        <v>44307.589583333334</v>
      </c>
      <c r="D7598" s="23" t="str">
        <f t="shared" si="2477"/>
        <v>Wednesday</v>
      </c>
      <c r="E7598" s="24">
        <f t="shared" si="2478"/>
        <v>44307</v>
      </c>
      <c r="F7598" s="22">
        <f t="shared" si="2479"/>
        <v>2021</v>
      </c>
      <c r="G7598" s="25">
        <f t="shared" si="2476"/>
        <v>0.58958333333430346</v>
      </c>
      <c r="H7598" t="s">
        <v>191</v>
      </c>
      <c r="K7598" s="23">
        <v>44307.804861111108</v>
      </c>
      <c r="L7598" s="23"/>
      <c r="M7598" s="23"/>
      <c r="N7598" t="s">
        <v>185</v>
      </c>
      <c r="O7598" t="s">
        <v>186</v>
      </c>
      <c r="P7598" t="s">
        <v>187</v>
      </c>
      <c r="Q7598" t="s">
        <v>202</v>
      </c>
      <c r="R7598" t="s">
        <v>198</v>
      </c>
      <c r="S7598" t="s">
        <v>203</v>
      </c>
      <c r="T7598">
        <v>4</v>
      </c>
      <c r="U7598">
        <v>4</v>
      </c>
      <c r="V7598" t="s">
        <v>191</v>
      </c>
      <c r="W7598" t="s">
        <v>210</v>
      </c>
      <c r="X7598" t="s">
        <v>191</v>
      </c>
      <c r="Y7598" t="s">
        <v>193</v>
      </c>
      <c r="Z7598" t="s">
        <v>191</v>
      </c>
    </row>
    <row r="7599" spans="1:26" x14ac:dyDescent="0.2">
      <c r="A7599">
        <v>16646</v>
      </c>
      <c r="B7599">
        <v>16647</v>
      </c>
      <c r="C7599" s="23">
        <v>44228.426388888889</v>
      </c>
      <c r="D7599" s="23" t="str">
        <f t="shared" si="2477"/>
        <v>Monday</v>
      </c>
      <c r="E7599" s="24">
        <f t="shared" si="2478"/>
        <v>44228</v>
      </c>
      <c r="F7599" s="22">
        <f t="shared" si="2479"/>
        <v>2021</v>
      </c>
      <c r="G7599" s="25">
        <f t="shared" si="2476"/>
        <v>0.42638888888905058</v>
      </c>
      <c r="H7599" s="23">
        <v>44228.5625</v>
      </c>
      <c r="I7599" s="24">
        <f t="shared" ref="I7599:I7600" si="2494">INT(H7599)</f>
        <v>44228</v>
      </c>
      <c r="J7599" s="25">
        <f t="shared" ref="J7599:J7600" si="2495">MOD(H7599,1)</f>
        <v>0.5625</v>
      </c>
      <c r="K7599" s="23">
        <v>44228.688888888886</v>
      </c>
      <c r="L7599" s="24">
        <f t="shared" ref="L7599:L7600" si="2496">INT(K7599)</f>
        <v>44228</v>
      </c>
      <c r="M7599" s="25">
        <f t="shared" ref="M7599:M7600" si="2497">MOD(K7599,1)</f>
        <v>0.68888888888614019</v>
      </c>
      <c r="N7599" t="s">
        <v>185</v>
      </c>
      <c r="O7599" t="s">
        <v>186</v>
      </c>
      <c r="P7599" t="s">
        <v>187</v>
      </c>
      <c r="Q7599" t="s">
        <v>188</v>
      </c>
      <c r="R7599" t="s">
        <v>189</v>
      </c>
      <c r="S7599" t="s">
        <v>190</v>
      </c>
      <c r="T7599">
        <v>2</v>
      </c>
      <c r="U7599">
        <v>2</v>
      </c>
      <c r="V7599" t="s">
        <v>901</v>
      </c>
      <c r="W7599" t="s">
        <v>199</v>
      </c>
      <c r="X7599" t="s">
        <v>191</v>
      </c>
      <c r="Y7599" t="s">
        <v>197</v>
      </c>
      <c r="Z7599" t="s">
        <v>200</v>
      </c>
    </row>
    <row r="7600" spans="1:26" x14ac:dyDescent="0.2">
      <c r="A7600">
        <v>16654</v>
      </c>
      <c r="B7600">
        <v>16655</v>
      </c>
      <c r="C7600" s="23">
        <v>44232.101388888892</v>
      </c>
      <c r="D7600" s="23" t="str">
        <f t="shared" si="2477"/>
        <v>Friday</v>
      </c>
      <c r="E7600" s="24">
        <f t="shared" si="2478"/>
        <v>44232</v>
      </c>
      <c r="F7600" s="22">
        <f t="shared" si="2479"/>
        <v>2021</v>
      </c>
      <c r="G7600" s="25">
        <f t="shared" si="2476"/>
        <v>0.10138888889196096</v>
      </c>
      <c r="H7600" s="23">
        <v>44232.191666666666</v>
      </c>
      <c r="I7600" s="24">
        <f t="shared" si="2494"/>
        <v>44232</v>
      </c>
      <c r="J7600" s="25">
        <f t="shared" si="2495"/>
        <v>0.19166666666569654</v>
      </c>
      <c r="K7600" s="23">
        <v>44232.25277777778</v>
      </c>
      <c r="L7600" s="24">
        <f t="shared" si="2496"/>
        <v>44232</v>
      </c>
      <c r="M7600" s="25">
        <f t="shared" si="2497"/>
        <v>0.25277777777955635</v>
      </c>
      <c r="N7600" t="s">
        <v>185</v>
      </c>
      <c r="O7600" t="s">
        <v>186</v>
      </c>
      <c r="P7600" t="s">
        <v>187</v>
      </c>
      <c r="Q7600" t="s">
        <v>228</v>
      </c>
      <c r="R7600" t="s">
        <v>198</v>
      </c>
      <c r="S7600" t="s">
        <v>229</v>
      </c>
      <c r="T7600">
        <v>2</v>
      </c>
      <c r="U7600">
        <v>2</v>
      </c>
      <c r="V7600" t="s">
        <v>191</v>
      </c>
      <c r="W7600" t="s">
        <v>240</v>
      </c>
      <c r="X7600" t="s">
        <v>191</v>
      </c>
      <c r="Y7600" t="s">
        <v>193</v>
      </c>
      <c r="Z7600" t="s">
        <v>191</v>
      </c>
    </row>
    <row r="7601" spans="1:26" x14ac:dyDescent="0.2">
      <c r="A7601">
        <v>16654</v>
      </c>
      <c r="B7601">
        <v>56449</v>
      </c>
      <c r="C7601" s="23">
        <v>44330.081944444442</v>
      </c>
      <c r="D7601" s="23" t="str">
        <f t="shared" si="2477"/>
        <v>Friday</v>
      </c>
      <c r="E7601" s="24">
        <f t="shared" si="2478"/>
        <v>44330</v>
      </c>
      <c r="F7601" s="22">
        <f t="shared" si="2479"/>
        <v>2021</v>
      </c>
      <c r="G7601" s="25">
        <f t="shared" si="2476"/>
        <v>8.1944444442342501E-2</v>
      </c>
      <c r="H7601" t="s">
        <v>191</v>
      </c>
      <c r="K7601" s="23">
        <v>44330.26666666667</v>
      </c>
      <c r="L7601" s="23"/>
      <c r="M7601" s="23"/>
      <c r="N7601" t="s">
        <v>185</v>
      </c>
      <c r="O7601" t="s">
        <v>186</v>
      </c>
      <c r="P7601" t="s">
        <v>187</v>
      </c>
      <c r="Q7601" t="s">
        <v>202</v>
      </c>
      <c r="R7601" t="s">
        <v>198</v>
      </c>
      <c r="S7601" t="s">
        <v>203</v>
      </c>
      <c r="T7601">
        <v>3</v>
      </c>
      <c r="U7601">
        <v>3</v>
      </c>
      <c r="V7601" t="s">
        <v>191</v>
      </c>
      <c r="W7601" t="s">
        <v>199</v>
      </c>
      <c r="X7601" t="s">
        <v>191</v>
      </c>
      <c r="Y7601" t="s">
        <v>197</v>
      </c>
      <c r="Z7601" t="s">
        <v>191</v>
      </c>
    </row>
    <row r="7602" spans="1:26" x14ac:dyDescent="0.2">
      <c r="A7602">
        <v>16654</v>
      </c>
      <c r="B7602">
        <v>63478</v>
      </c>
      <c r="C7602" s="23">
        <v>44345.201388888891</v>
      </c>
      <c r="D7602" s="23" t="str">
        <f t="shared" si="2477"/>
        <v>Saturday</v>
      </c>
      <c r="E7602" s="24">
        <f t="shared" si="2478"/>
        <v>44345</v>
      </c>
      <c r="F7602" s="22">
        <f t="shared" si="2479"/>
        <v>2021</v>
      </c>
      <c r="G7602" s="25">
        <f t="shared" si="2476"/>
        <v>0.20138888889050577</v>
      </c>
      <c r="H7602" t="s">
        <v>191</v>
      </c>
      <c r="K7602" s="23">
        <v>44345.202777777777</v>
      </c>
      <c r="L7602" s="23"/>
      <c r="M7602" s="23"/>
      <c r="N7602" t="s">
        <v>185</v>
      </c>
      <c r="O7602" t="s">
        <v>186</v>
      </c>
      <c r="P7602" t="s">
        <v>187</v>
      </c>
      <c r="Q7602" t="s">
        <v>202</v>
      </c>
      <c r="R7602" t="s">
        <v>198</v>
      </c>
      <c r="S7602" t="s">
        <v>203</v>
      </c>
      <c r="T7602">
        <v>3</v>
      </c>
      <c r="U7602">
        <v>3</v>
      </c>
      <c r="V7602" t="s">
        <v>191</v>
      </c>
      <c r="W7602" t="s">
        <v>240</v>
      </c>
      <c r="X7602" t="s">
        <v>191</v>
      </c>
      <c r="Y7602" t="s">
        <v>193</v>
      </c>
      <c r="Z7602" t="s">
        <v>191</v>
      </c>
    </row>
    <row r="7603" spans="1:26" x14ac:dyDescent="0.2">
      <c r="A7603">
        <v>16658</v>
      </c>
      <c r="B7603">
        <v>16659</v>
      </c>
      <c r="C7603" s="23">
        <v>44232.307638888888</v>
      </c>
      <c r="D7603" s="23" t="str">
        <f t="shared" si="2477"/>
        <v>Friday</v>
      </c>
      <c r="E7603" s="24">
        <f t="shared" si="2478"/>
        <v>44232</v>
      </c>
      <c r="F7603" s="22">
        <f t="shared" si="2479"/>
        <v>2021</v>
      </c>
      <c r="G7603" s="25">
        <f t="shared" si="2476"/>
        <v>0.30763888888759539</v>
      </c>
      <c r="H7603" t="s">
        <v>191</v>
      </c>
      <c r="K7603" t="s">
        <v>191</v>
      </c>
      <c r="N7603" t="s">
        <v>185</v>
      </c>
      <c r="O7603" t="s">
        <v>186</v>
      </c>
      <c r="P7603" t="s">
        <v>187</v>
      </c>
      <c r="Q7603" t="s">
        <v>202</v>
      </c>
      <c r="R7603" t="s">
        <v>201</v>
      </c>
      <c r="S7603" t="s">
        <v>203</v>
      </c>
      <c r="T7603">
        <v>3</v>
      </c>
      <c r="U7603">
        <v>3</v>
      </c>
      <c r="V7603" t="s">
        <v>520</v>
      </c>
      <c r="W7603" t="s">
        <v>210</v>
      </c>
      <c r="X7603" t="s">
        <v>191</v>
      </c>
      <c r="Y7603" t="s">
        <v>193</v>
      </c>
      <c r="Z7603" t="s">
        <v>212</v>
      </c>
    </row>
    <row r="7604" spans="1:26" x14ac:dyDescent="0.2">
      <c r="A7604">
        <v>16660</v>
      </c>
      <c r="B7604">
        <v>16661</v>
      </c>
      <c r="C7604" s="23">
        <v>44231.640972222223</v>
      </c>
      <c r="D7604" s="23" t="str">
        <f t="shared" si="2477"/>
        <v>Thursday</v>
      </c>
      <c r="E7604" s="24">
        <f t="shared" si="2478"/>
        <v>44231</v>
      </c>
      <c r="F7604" s="22">
        <f t="shared" si="2479"/>
        <v>2021</v>
      </c>
      <c r="G7604" s="25">
        <f t="shared" si="2476"/>
        <v>0.64097222222335404</v>
      </c>
      <c r="H7604" s="23">
        <v>44231.750694444447</v>
      </c>
      <c r="I7604" s="24">
        <f t="shared" ref="I7604:I7606" si="2498">INT(H7604)</f>
        <v>44231</v>
      </c>
      <c r="J7604" s="25">
        <f t="shared" ref="J7604:J7606" si="2499">MOD(H7604,1)</f>
        <v>0.75069444444670808</v>
      </c>
      <c r="K7604" s="23">
        <v>44231.784722222219</v>
      </c>
      <c r="L7604" s="24">
        <f t="shared" ref="L7604:L7606" si="2500">INT(K7604)</f>
        <v>44231</v>
      </c>
      <c r="M7604" s="25">
        <f t="shared" ref="M7604:M7606" si="2501">MOD(K7604,1)</f>
        <v>0.78472222221898846</v>
      </c>
      <c r="N7604" t="s">
        <v>185</v>
      </c>
      <c r="O7604" t="s">
        <v>186</v>
      </c>
      <c r="P7604" t="s">
        <v>187</v>
      </c>
      <c r="Q7604" t="s">
        <v>228</v>
      </c>
      <c r="R7604" t="s">
        <v>198</v>
      </c>
      <c r="S7604" t="s">
        <v>229</v>
      </c>
      <c r="T7604">
        <v>2</v>
      </c>
      <c r="U7604">
        <v>2</v>
      </c>
      <c r="V7604" t="s">
        <v>236</v>
      </c>
      <c r="W7604" t="s">
        <v>199</v>
      </c>
      <c r="X7604" t="s">
        <v>191</v>
      </c>
      <c r="Y7604" t="s">
        <v>193</v>
      </c>
      <c r="Z7604" t="s">
        <v>191</v>
      </c>
    </row>
    <row r="7605" spans="1:26" x14ac:dyDescent="0.2">
      <c r="A7605">
        <v>16662</v>
      </c>
      <c r="B7605">
        <v>16663</v>
      </c>
      <c r="C7605" s="23">
        <v>44231.802083333336</v>
      </c>
      <c r="D7605" s="23" t="str">
        <f t="shared" si="2477"/>
        <v>Thursday</v>
      </c>
      <c r="E7605" s="24">
        <f t="shared" si="2478"/>
        <v>44231</v>
      </c>
      <c r="F7605" s="22">
        <f t="shared" si="2479"/>
        <v>2021</v>
      </c>
      <c r="G7605" s="25">
        <f t="shared" si="2476"/>
        <v>0.80208333333575865</v>
      </c>
      <c r="H7605" s="23">
        <v>44231.929166666669</v>
      </c>
      <c r="I7605" s="24">
        <f t="shared" si="2498"/>
        <v>44231</v>
      </c>
      <c r="J7605" s="25">
        <f t="shared" si="2499"/>
        <v>0.92916666666860692</v>
      </c>
      <c r="K7605" s="23">
        <v>44232.082638888889</v>
      </c>
      <c r="L7605" s="24">
        <f t="shared" si="2500"/>
        <v>44232</v>
      </c>
      <c r="M7605" s="25">
        <f t="shared" si="2501"/>
        <v>8.2638888889050577E-2</v>
      </c>
      <c r="N7605" t="s">
        <v>185</v>
      </c>
      <c r="O7605" t="s">
        <v>234</v>
      </c>
      <c r="P7605" t="s">
        <v>187</v>
      </c>
      <c r="Q7605" t="s">
        <v>228</v>
      </c>
      <c r="R7605" t="s">
        <v>189</v>
      </c>
      <c r="S7605" t="s">
        <v>229</v>
      </c>
      <c r="T7605">
        <v>2</v>
      </c>
      <c r="U7605">
        <v>2</v>
      </c>
      <c r="V7605" t="s">
        <v>191</v>
      </c>
      <c r="W7605" t="s">
        <v>199</v>
      </c>
      <c r="X7605" t="s">
        <v>255</v>
      </c>
      <c r="Y7605" t="s">
        <v>193</v>
      </c>
      <c r="Z7605" t="s">
        <v>191</v>
      </c>
    </row>
    <row r="7606" spans="1:26" x14ac:dyDescent="0.2">
      <c r="A7606">
        <v>16664</v>
      </c>
      <c r="B7606">
        <v>16665</v>
      </c>
      <c r="C7606" s="23">
        <v>44231.980555555558</v>
      </c>
      <c r="D7606" s="23" t="str">
        <f t="shared" si="2477"/>
        <v>Thursday</v>
      </c>
      <c r="E7606" s="24">
        <f t="shared" si="2478"/>
        <v>44231</v>
      </c>
      <c r="F7606" s="22">
        <f t="shared" si="2479"/>
        <v>2021</v>
      </c>
      <c r="G7606" s="25">
        <f t="shared" si="2476"/>
        <v>0.9805555555576575</v>
      </c>
      <c r="H7606" s="23">
        <v>44232.120138888888</v>
      </c>
      <c r="I7606" s="24">
        <f t="shared" si="2498"/>
        <v>44232</v>
      </c>
      <c r="J7606" s="25">
        <f t="shared" si="2499"/>
        <v>0.12013888888759539</v>
      </c>
      <c r="K7606" s="23">
        <v>44232.220138888886</v>
      </c>
      <c r="L7606" s="24">
        <f t="shared" si="2500"/>
        <v>44232</v>
      </c>
      <c r="M7606" s="25">
        <f t="shared" si="2501"/>
        <v>0.22013888888614019</v>
      </c>
      <c r="N7606" t="s">
        <v>185</v>
      </c>
      <c r="O7606" t="s">
        <v>186</v>
      </c>
      <c r="P7606" t="s">
        <v>187</v>
      </c>
      <c r="Q7606" t="s">
        <v>228</v>
      </c>
      <c r="R7606" t="s">
        <v>198</v>
      </c>
      <c r="S7606" t="s">
        <v>229</v>
      </c>
      <c r="T7606">
        <v>3</v>
      </c>
      <c r="U7606">
        <v>3</v>
      </c>
      <c r="V7606" t="s">
        <v>191</v>
      </c>
      <c r="W7606" t="s">
        <v>199</v>
      </c>
      <c r="X7606" t="s">
        <v>191</v>
      </c>
      <c r="Y7606" t="s">
        <v>207</v>
      </c>
      <c r="Z7606" t="s">
        <v>191</v>
      </c>
    </row>
    <row r="7607" spans="1:26" x14ac:dyDescent="0.2">
      <c r="A7607">
        <v>16667</v>
      </c>
      <c r="B7607">
        <v>16668</v>
      </c>
      <c r="C7607" s="23">
        <v>44232.401388888888</v>
      </c>
      <c r="D7607" s="23" t="str">
        <f t="shared" si="2477"/>
        <v>Friday</v>
      </c>
      <c r="E7607" s="24">
        <f t="shared" si="2478"/>
        <v>44232</v>
      </c>
      <c r="F7607" s="22">
        <f t="shared" si="2479"/>
        <v>2021</v>
      </c>
      <c r="G7607" s="25">
        <f t="shared" si="2476"/>
        <v>0.40138888888759539</v>
      </c>
      <c r="H7607" t="s">
        <v>191</v>
      </c>
      <c r="K7607" s="23">
        <v>44232.402777777781</v>
      </c>
      <c r="L7607" s="23"/>
      <c r="M7607" s="23"/>
      <c r="N7607" t="s">
        <v>185</v>
      </c>
      <c r="O7607" t="s">
        <v>186</v>
      </c>
      <c r="P7607" t="s">
        <v>187</v>
      </c>
      <c r="Q7607" t="s">
        <v>202</v>
      </c>
      <c r="R7607" t="s">
        <v>198</v>
      </c>
      <c r="S7607" t="s">
        <v>203</v>
      </c>
      <c r="T7607">
        <v>3</v>
      </c>
      <c r="U7607">
        <v>3</v>
      </c>
      <c r="V7607" t="s">
        <v>191</v>
      </c>
      <c r="W7607" t="s">
        <v>199</v>
      </c>
      <c r="X7607" t="s">
        <v>191</v>
      </c>
      <c r="Y7607" t="s">
        <v>193</v>
      </c>
      <c r="Z7607" t="s">
        <v>191</v>
      </c>
    </row>
    <row r="7608" spans="1:26" x14ac:dyDescent="0.2">
      <c r="A7608">
        <v>16669</v>
      </c>
      <c r="B7608">
        <v>16670</v>
      </c>
      <c r="C7608" s="23">
        <v>44203.974999999999</v>
      </c>
      <c r="D7608" s="23" t="str">
        <f t="shared" si="2477"/>
        <v>Thursday</v>
      </c>
      <c r="E7608" s="24">
        <f t="shared" si="2478"/>
        <v>44203</v>
      </c>
      <c r="F7608" s="22">
        <f t="shared" si="2479"/>
        <v>2021</v>
      </c>
      <c r="G7608" s="25">
        <f t="shared" si="2476"/>
        <v>0.97499999999854481</v>
      </c>
      <c r="H7608" s="23">
        <v>44204.184027777781</v>
      </c>
      <c r="I7608" s="24">
        <f>INT(H7608)</f>
        <v>44204</v>
      </c>
      <c r="J7608" s="25">
        <f>MOD(H7608,1)</f>
        <v>0.18402777778101154</v>
      </c>
      <c r="K7608" s="23">
        <v>44204.26666666667</v>
      </c>
      <c r="L7608" s="24">
        <f>INT(K7608)</f>
        <v>44204</v>
      </c>
      <c r="M7608" s="25">
        <f>MOD(K7608,1)</f>
        <v>0.26666666667006211</v>
      </c>
      <c r="N7608" t="s">
        <v>185</v>
      </c>
      <c r="O7608" t="s">
        <v>186</v>
      </c>
      <c r="P7608" t="s">
        <v>187</v>
      </c>
      <c r="Q7608" t="s">
        <v>188</v>
      </c>
      <c r="R7608" t="s">
        <v>198</v>
      </c>
      <c r="S7608" t="s">
        <v>190</v>
      </c>
      <c r="T7608">
        <v>2</v>
      </c>
      <c r="U7608">
        <v>2</v>
      </c>
      <c r="V7608" t="s">
        <v>191</v>
      </c>
      <c r="W7608" t="s">
        <v>222</v>
      </c>
      <c r="X7608" t="s">
        <v>191</v>
      </c>
      <c r="Y7608" t="s">
        <v>197</v>
      </c>
      <c r="Z7608" t="s">
        <v>191</v>
      </c>
    </row>
    <row r="7609" spans="1:26" x14ac:dyDescent="0.2">
      <c r="A7609">
        <v>16674</v>
      </c>
      <c r="B7609">
        <v>16675</v>
      </c>
      <c r="C7609" s="23">
        <v>44232.174305555556</v>
      </c>
      <c r="D7609" s="23" t="str">
        <f t="shared" si="2477"/>
        <v>Friday</v>
      </c>
      <c r="E7609" s="24">
        <f t="shared" si="2478"/>
        <v>44232</v>
      </c>
      <c r="F7609" s="22">
        <f t="shared" si="2479"/>
        <v>2021</v>
      </c>
      <c r="G7609" s="25">
        <f t="shared" si="2476"/>
        <v>0.17430555555620231</v>
      </c>
      <c r="H7609" t="s">
        <v>191</v>
      </c>
      <c r="K7609" s="23">
        <v>44232.244444444441</v>
      </c>
      <c r="L7609" s="23"/>
      <c r="M7609" s="23"/>
      <c r="N7609" t="s">
        <v>185</v>
      </c>
      <c r="O7609" t="s">
        <v>186</v>
      </c>
      <c r="P7609" t="s">
        <v>187</v>
      </c>
      <c r="Q7609" t="s">
        <v>202</v>
      </c>
      <c r="R7609" t="s">
        <v>221</v>
      </c>
      <c r="S7609" t="s">
        <v>203</v>
      </c>
      <c r="T7609">
        <v>4</v>
      </c>
      <c r="U7609">
        <v>4</v>
      </c>
      <c r="V7609" t="s">
        <v>191</v>
      </c>
      <c r="W7609" t="s">
        <v>214</v>
      </c>
      <c r="X7609" t="s">
        <v>191</v>
      </c>
      <c r="Y7609" t="s">
        <v>193</v>
      </c>
      <c r="Z7609" t="s">
        <v>191</v>
      </c>
    </row>
    <row r="7610" spans="1:26" x14ac:dyDescent="0.2">
      <c r="A7610">
        <v>16676</v>
      </c>
      <c r="B7610">
        <v>16677</v>
      </c>
      <c r="C7610" s="23">
        <v>44232.425694444442</v>
      </c>
      <c r="D7610" s="23" t="str">
        <f t="shared" si="2477"/>
        <v>Friday</v>
      </c>
      <c r="E7610" s="24">
        <f t="shared" si="2478"/>
        <v>44232</v>
      </c>
      <c r="F7610" s="22">
        <f t="shared" si="2479"/>
        <v>2021</v>
      </c>
      <c r="G7610" s="25">
        <f t="shared" si="2476"/>
        <v>0.4256944444423425</v>
      </c>
      <c r="H7610" t="s">
        <v>191</v>
      </c>
      <c r="K7610" s="23">
        <v>44232.532638888886</v>
      </c>
      <c r="L7610" s="23"/>
      <c r="M7610" s="23"/>
      <c r="N7610" t="s">
        <v>185</v>
      </c>
      <c r="O7610" t="s">
        <v>186</v>
      </c>
      <c r="P7610" t="s">
        <v>187</v>
      </c>
      <c r="Q7610" t="s">
        <v>202</v>
      </c>
      <c r="R7610" t="s">
        <v>198</v>
      </c>
      <c r="S7610" t="s">
        <v>203</v>
      </c>
      <c r="T7610">
        <v>3</v>
      </c>
      <c r="U7610">
        <v>3</v>
      </c>
      <c r="V7610" t="s">
        <v>191</v>
      </c>
      <c r="W7610" t="s">
        <v>199</v>
      </c>
      <c r="X7610" t="s">
        <v>191</v>
      </c>
      <c r="Y7610" t="s">
        <v>193</v>
      </c>
      <c r="Z7610" t="s">
        <v>191</v>
      </c>
    </row>
    <row r="7611" spans="1:26" x14ac:dyDescent="0.2">
      <c r="A7611">
        <v>16678</v>
      </c>
      <c r="B7611">
        <v>16679</v>
      </c>
      <c r="C7611" s="23">
        <v>44232.849305555559</v>
      </c>
      <c r="D7611" s="23" t="str">
        <f t="shared" si="2477"/>
        <v>Friday</v>
      </c>
      <c r="E7611" s="24">
        <f t="shared" si="2478"/>
        <v>44232</v>
      </c>
      <c r="F7611" s="22">
        <f t="shared" si="2479"/>
        <v>2021</v>
      </c>
      <c r="G7611" s="25">
        <f t="shared" si="2476"/>
        <v>0.84930555555911269</v>
      </c>
      <c r="H7611" t="s">
        <v>191</v>
      </c>
      <c r="K7611" s="23">
        <v>44232.956944444442</v>
      </c>
      <c r="L7611" s="23"/>
      <c r="M7611" s="23"/>
      <c r="N7611" t="s">
        <v>185</v>
      </c>
      <c r="O7611" t="s">
        <v>186</v>
      </c>
      <c r="P7611" t="s">
        <v>187</v>
      </c>
      <c r="Q7611" t="s">
        <v>202</v>
      </c>
      <c r="R7611" t="s">
        <v>198</v>
      </c>
      <c r="S7611" t="s">
        <v>203</v>
      </c>
      <c r="T7611">
        <v>3</v>
      </c>
      <c r="U7611">
        <v>3</v>
      </c>
      <c r="V7611" t="s">
        <v>191</v>
      </c>
      <c r="W7611" t="s">
        <v>244</v>
      </c>
      <c r="X7611" t="s">
        <v>255</v>
      </c>
      <c r="Y7611" t="s">
        <v>193</v>
      </c>
      <c r="Z7611" t="s">
        <v>191</v>
      </c>
    </row>
    <row r="7612" spans="1:26" x14ac:dyDescent="0.2">
      <c r="A7612">
        <v>16678</v>
      </c>
      <c r="B7612">
        <v>49550</v>
      </c>
      <c r="C7612" s="23">
        <v>44311.577777777777</v>
      </c>
      <c r="D7612" s="23" t="str">
        <f t="shared" si="2477"/>
        <v>Sunday</v>
      </c>
      <c r="E7612" s="24">
        <f t="shared" si="2478"/>
        <v>44311</v>
      </c>
      <c r="F7612" s="22">
        <f t="shared" si="2479"/>
        <v>2021</v>
      </c>
      <c r="G7612" s="25">
        <f t="shared" si="2476"/>
        <v>0.57777777777664596</v>
      </c>
      <c r="H7612" t="s">
        <v>191</v>
      </c>
      <c r="K7612" s="23">
        <v>44311.830555555556</v>
      </c>
      <c r="L7612" s="23"/>
      <c r="M7612" s="23"/>
      <c r="N7612" t="s">
        <v>185</v>
      </c>
      <c r="O7612" t="s">
        <v>186</v>
      </c>
      <c r="P7612" t="s">
        <v>187</v>
      </c>
      <c r="Q7612" t="s">
        <v>202</v>
      </c>
      <c r="R7612" t="s">
        <v>198</v>
      </c>
      <c r="S7612" t="s">
        <v>203</v>
      </c>
      <c r="T7612">
        <v>3</v>
      </c>
      <c r="U7612">
        <v>3</v>
      </c>
      <c r="V7612" t="s">
        <v>191</v>
      </c>
      <c r="W7612" t="s">
        <v>240</v>
      </c>
      <c r="X7612" t="s">
        <v>191</v>
      </c>
      <c r="Y7612" t="s">
        <v>193</v>
      </c>
      <c r="Z7612" t="s">
        <v>212</v>
      </c>
    </row>
    <row r="7613" spans="1:26" x14ac:dyDescent="0.2">
      <c r="A7613">
        <v>16681</v>
      </c>
      <c r="B7613">
        <v>16682</v>
      </c>
      <c r="C7613" s="23">
        <v>44232.542361111111</v>
      </c>
      <c r="D7613" s="23" t="str">
        <f t="shared" si="2477"/>
        <v>Friday</v>
      </c>
      <c r="E7613" s="24">
        <f t="shared" si="2478"/>
        <v>44232</v>
      </c>
      <c r="F7613" s="22">
        <f t="shared" si="2479"/>
        <v>2021</v>
      </c>
      <c r="G7613" s="25">
        <f t="shared" si="2476"/>
        <v>0.54236111111094942</v>
      </c>
      <c r="H7613" t="s">
        <v>191</v>
      </c>
      <c r="K7613" t="s">
        <v>191</v>
      </c>
      <c r="N7613" t="s">
        <v>185</v>
      </c>
      <c r="O7613" t="s">
        <v>186</v>
      </c>
      <c r="P7613" t="s">
        <v>187</v>
      </c>
      <c r="Q7613" t="s">
        <v>202</v>
      </c>
      <c r="R7613" t="s">
        <v>221</v>
      </c>
      <c r="S7613" t="s">
        <v>203</v>
      </c>
      <c r="T7613">
        <v>3</v>
      </c>
      <c r="U7613">
        <v>3</v>
      </c>
      <c r="V7613" t="s">
        <v>191</v>
      </c>
      <c r="W7613" t="s">
        <v>196</v>
      </c>
      <c r="X7613" t="s">
        <v>191</v>
      </c>
      <c r="Y7613" t="s">
        <v>207</v>
      </c>
      <c r="Z7613" t="s">
        <v>212</v>
      </c>
    </row>
    <row r="7614" spans="1:26" x14ac:dyDescent="0.2">
      <c r="A7614">
        <v>16681</v>
      </c>
      <c r="B7614">
        <v>58254</v>
      </c>
      <c r="C7614" s="23">
        <v>44331.404166666667</v>
      </c>
      <c r="D7614" s="23" t="str">
        <f t="shared" si="2477"/>
        <v>Saturday</v>
      </c>
      <c r="E7614" s="24">
        <f t="shared" si="2478"/>
        <v>44331</v>
      </c>
      <c r="F7614" s="22">
        <f t="shared" si="2479"/>
        <v>2021</v>
      </c>
      <c r="G7614" s="25">
        <f t="shared" si="2476"/>
        <v>0.40416666666715173</v>
      </c>
      <c r="H7614" s="23">
        <v>44331.549305555556</v>
      </c>
      <c r="I7614" s="24">
        <f>INT(H7614)</f>
        <v>44331</v>
      </c>
      <c r="J7614" s="25">
        <f>MOD(H7614,1)</f>
        <v>0.54930555555620231</v>
      </c>
      <c r="K7614" s="23">
        <v>44331.572916666664</v>
      </c>
      <c r="L7614" s="24">
        <f>INT(K7614)</f>
        <v>44331</v>
      </c>
      <c r="M7614" s="25">
        <f>MOD(K7614,1)</f>
        <v>0.57291666666424135</v>
      </c>
      <c r="N7614" t="s">
        <v>185</v>
      </c>
      <c r="O7614" t="s">
        <v>186</v>
      </c>
      <c r="P7614" t="s">
        <v>187</v>
      </c>
      <c r="Q7614" t="s">
        <v>228</v>
      </c>
      <c r="R7614" t="s">
        <v>221</v>
      </c>
      <c r="S7614" t="s">
        <v>229</v>
      </c>
      <c r="T7614">
        <v>3</v>
      </c>
      <c r="U7614">
        <v>3</v>
      </c>
      <c r="V7614" t="s">
        <v>191</v>
      </c>
      <c r="W7614" t="s">
        <v>196</v>
      </c>
      <c r="X7614" t="s">
        <v>191</v>
      </c>
      <c r="Y7614" t="s">
        <v>197</v>
      </c>
      <c r="Z7614" t="s">
        <v>191</v>
      </c>
    </row>
    <row r="7615" spans="1:26" x14ac:dyDescent="0.2">
      <c r="A7615">
        <v>16686</v>
      </c>
      <c r="B7615">
        <v>16687</v>
      </c>
      <c r="C7615" s="23">
        <v>44231.714583333334</v>
      </c>
      <c r="D7615" s="23" t="str">
        <f t="shared" si="2477"/>
        <v>Thursday</v>
      </c>
      <c r="E7615" s="24">
        <f t="shared" si="2478"/>
        <v>44231</v>
      </c>
      <c r="F7615" s="22">
        <f t="shared" si="2479"/>
        <v>2021</v>
      </c>
      <c r="G7615" s="25">
        <f t="shared" si="2476"/>
        <v>0.71458333333430346</v>
      </c>
      <c r="H7615" t="s">
        <v>191</v>
      </c>
      <c r="K7615" s="23">
        <v>44232.001388888886</v>
      </c>
      <c r="L7615" s="23"/>
      <c r="M7615" s="23"/>
      <c r="N7615" t="s">
        <v>185</v>
      </c>
      <c r="O7615" t="s">
        <v>186</v>
      </c>
      <c r="P7615" t="s">
        <v>187</v>
      </c>
      <c r="Q7615" t="s">
        <v>202</v>
      </c>
      <c r="R7615" t="s">
        <v>198</v>
      </c>
      <c r="S7615" t="s">
        <v>203</v>
      </c>
      <c r="T7615">
        <v>3</v>
      </c>
      <c r="U7615">
        <v>3</v>
      </c>
      <c r="V7615" t="s">
        <v>902</v>
      </c>
      <c r="W7615" t="s">
        <v>199</v>
      </c>
      <c r="X7615" t="s">
        <v>191</v>
      </c>
      <c r="Y7615" t="s">
        <v>193</v>
      </c>
      <c r="Z7615" t="s">
        <v>212</v>
      </c>
    </row>
    <row r="7616" spans="1:26" x14ac:dyDescent="0.2">
      <c r="A7616">
        <v>16688</v>
      </c>
      <c r="B7616">
        <v>16689</v>
      </c>
      <c r="C7616" s="23">
        <v>44232.433333333334</v>
      </c>
      <c r="D7616" s="23" t="str">
        <f t="shared" si="2477"/>
        <v>Friday</v>
      </c>
      <c r="E7616" s="24">
        <f t="shared" si="2478"/>
        <v>44232</v>
      </c>
      <c r="F7616" s="22">
        <f t="shared" si="2479"/>
        <v>2021</v>
      </c>
      <c r="G7616" s="25">
        <f t="shared" si="2476"/>
        <v>0.43333333333430346</v>
      </c>
      <c r="H7616" t="s">
        <v>191</v>
      </c>
      <c r="K7616" s="23">
        <v>44232.602083333331</v>
      </c>
      <c r="L7616" s="23"/>
      <c r="M7616" s="23"/>
      <c r="N7616" t="s">
        <v>185</v>
      </c>
      <c r="O7616" t="s">
        <v>186</v>
      </c>
      <c r="P7616" t="s">
        <v>187</v>
      </c>
      <c r="Q7616" t="s">
        <v>202</v>
      </c>
      <c r="R7616" t="s">
        <v>198</v>
      </c>
      <c r="S7616" t="s">
        <v>203</v>
      </c>
      <c r="T7616">
        <v>3</v>
      </c>
      <c r="U7616">
        <v>3</v>
      </c>
      <c r="V7616" t="s">
        <v>191</v>
      </c>
      <c r="W7616" t="s">
        <v>199</v>
      </c>
      <c r="X7616" t="s">
        <v>191</v>
      </c>
      <c r="Y7616" t="s">
        <v>197</v>
      </c>
      <c r="Z7616" t="s">
        <v>191</v>
      </c>
    </row>
    <row r="7617" spans="1:26" x14ac:dyDescent="0.2">
      <c r="A7617">
        <v>16690</v>
      </c>
      <c r="B7617">
        <v>16691</v>
      </c>
      <c r="C7617" s="23">
        <v>44231.902083333334</v>
      </c>
      <c r="D7617" s="23" t="str">
        <f t="shared" si="2477"/>
        <v>Thursday</v>
      </c>
      <c r="E7617" s="24">
        <f t="shared" si="2478"/>
        <v>44231</v>
      </c>
      <c r="F7617" s="22">
        <f t="shared" si="2479"/>
        <v>2021</v>
      </c>
      <c r="G7617" s="25">
        <f t="shared" si="2476"/>
        <v>0.90208333333430346</v>
      </c>
      <c r="H7617" t="s">
        <v>191</v>
      </c>
      <c r="K7617" s="23">
        <v>44232.052777777775</v>
      </c>
      <c r="L7617" s="23"/>
      <c r="M7617" s="23"/>
      <c r="N7617" t="s">
        <v>185</v>
      </c>
      <c r="O7617" t="s">
        <v>186</v>
      </c>
      <c r="P7617" t="s">
        <v>187</v>
      </c>
      <c r="Q7617" t="s">
        <v>202</v>
      </c>
      <c r="R7617" t="s">
        <v>221</v>
      </c>
      <c r="S7617" t="s">
        <v>203</v>
      </c>
      <c r="T7617">
        <v>3</v>
      </c>
      <c r="U7617">
        <v>3</v>
      </c>
      <c r="V7617" t="s">
        <v>191</v>
      </c>
      <c r="W7617" t="s">
        <v>199</v>
      </c>
      <c r="X7617" t="s">
        <v>191</v>
      </c>
      <c r="Y7617" t="s">
        <v>207</v>
      </c>
      <c r="Z7617" t="s">
        <v>191</v>
      </c>
    </row>
    <row r="7618" spans="1:26" x14ac:dyDescent="0.2">
      <c r="A7618">
        <v>16694</v>
      </c>
      <c r="B7618">
        <v>16695</v>
      </c>
      <c r="C7618" s="23">
        <v>44232.339583333334</v>
      </c>
      <c r="D7618" s="23" t="str">
        <f t="shared" si="2477"/>
        <v>Friday</v>
      </c>
      <c r="E7618" s="24">
        <f t="shared" si="2478"/>
        <v>44232</v>
      </c>
      <c r="F7618" s="22">
        <f t="shared" si="2479"/>
        <v>2021</v>
      </c>
      <c r="G7618" s="25">
        <f t="shared" ref="G7618:G7681" si="2502">MOD(C7618,1)</f>
        <v>0.33958333333430346</v>
      </c>
      <c r="H7618" t="s">
        <v>191</v>
      </c>
      <c r="K7618" s="23">
        <v>44232.341666666667</v>
      </c>
      <c r="L7618" s="23"/>
      <c r="M7618" s="23"/>
      <c r="N7618" t="s">
        <v>185</v>
      </c>
      <c r="O7618" t="s">
        <v>186</v>
      </c>
      <c r="P7618" t="s">
        <v>187</v>
      </c>
      <c r="Q7618" t="s">
        <v>202</v>
      </c>
      <c r="R7618" t="s">
        <v>191</v>
      </c>
      <c r="S7618" t="s">
        <v>203</v>
      </c>
      <c r="T7618">
        <v>4</v>
      </c>
      <c r="U7618">
        <v>4</v>
      </c>
      <c r="V7618" t="s">
        <v>191</v>
      </c>
      <c r="W7618" t="s">
        <v>196</v>
      </c>
      <c r="X7618" t="s">
        <v>191</v>
      </c>
      <c r="Y7618" t="s">
        <v>193</v>
      </c>
      <c r="Z7618" t="s">
        <v>191</v>
      </c>
    </row>
    <row r="7619" spans="1:26" x14ac:dyDescent="0.2">
      <c r="A7619">
        <v>16698</v>
      </c>
      <c r="B7619">
        <v>16699</v>
      </c>
      <c r="C7619" s="23">
        <v>44232.495833333334</v>
      </c>
      <c r="D7619" s="23" t="str">
        <f t="shared" ref="D7619:D7682" si="2503">TEXT(E7619,"DDDD")</f>
        <v>Friday</v>
      </c>
      <c r="E7619" s="24">
        <f t="shared" ref="E7619:E7682" si="2504">INT(C7619)</f>
        <v>44232</v>
      </c>
      <c r="F7619" s="22">
        <f t="shared" ref="F7619:F7682" si="2505">YEAR(E7619)</f>
        <v>2021</v>
      </c>
      <c r="G7619" s="25">
        <f t="shared" si="2502"/>
        <v>0.49583333333430346</v>
      </c>
      <c r="H7619" t="s">
        <v>191</v>
      </c>
      <c r="K7619" s="23">
        <v>44232.499305555553</v>
      </c>
      <c r="L7619" s="23"/>
      <c r="M7619" s="23"/>
      <c r="N7619" t="s">
        <v>185</v>
      </c>
      <c r="O7619" t="s">
        <v>186</v>
      </c>
      <c r="P7619" t="s">
        <v>237</v>
      </c>
      <c r="Q7619" t="s">
        <v>202</v>
      </c>
      <c r="R7619" t="s">
        <v>198</v>
      </c>
      <c r="S7619" t="s">
        <v>203</v>
      </c>
      <c r="T7619">
        <v>3</v>
      </c>
      <c r="U7619">
        <v>3</v>
      </c>
      <c r="V7619" t="s">
        <v>191</v>
      </c>
      <c r="W7619" t="s">
        <v>226</v>
      </c>
      <c r="X7619" t="s">
        <v>191</v>
      </c>
      <c r="Y7619" t="s">
        <v>197</v>
      </c>
      <c r="Z7619" t="s">
        <v>191</v>
      </c>
    </row>
    <row r="7620" spans="1:26" x14ac:dyDescent="0.2">
      <c r="A7620">
        <v>16700</v>
      </c>
      <c r="B7620">
        <v>16701</v>
      </c>
      <c r="C7620" s="23">
        <v>44232.722916666666</v>
      </c>
      <c r="D7620" s="23" t="str">
        <f t="shared" si="2503"/>
        <v>Friday</v>
      </c>
      <c r="E7620" s="24">
        <f t="shared" si="2504"/>
        <v>44232</v>
      </c>
      <c r="F7620" s="22">
        <f t="shared" si="2505"/>
        <v>2021</v>
      </c>
      <c r="G7620" s="25">
        <f t="shared" si="2502"/>
        <v>0.72291666666569654</v>
      </c>
      <c r="H7620" t="s">
        <v>191</v>
      </c>
      <c r="K7620" s="23">
        <v>44232.726388888892</v>
      </c>
      <c r="L7620" s="23"/>
      <c r="M7620" s="23"/>
      <c r="N7620" t="s">
        <v>185</v>
      </c>
      <c r="O7620" t="s">
        <v>186</v>
      </c>
      <c r="P7620" t="s">
        <v>187</v>
      </c>
      <c r="Q7620" t="s">
        <v>202</v>
      </c>
      <c r="R7620" t="s">
        <v>191</v>
      </c>
      <c r="S7620" t="s">
        <v>203</v>
      </c>
      <c r="T7620">
        <v>5</v>
      </c>
      <c r="U7620">
        <v>5</v>
      </c>
      <c r="V7620" t="s">
        <v>191</v>
      </c>
      <c r="W7620" t="s">
        <v>196</v>
      </c>
      <c r="X7620" t="s">
        <v>191</v>
      </c>
      <c r="Y7620" t="s">
        <v>193</v>
      </c>
      <c r="Z7620" t="s">
        <v>191</v>
      </c>
    </row>
    <row r="7621" spans="1:26" x14ac:dyDescent="0.2">
      <c r="A7621">
        <v>16708</v>
      </c>
      <c r="B7621">
        <v>16709</v>
      </c>
      <c r="C7621" s="23">
        <v>44232.504166666666</v>
      </c>
      <c r="D7621" s="23" t="str">
        <f t="shared" si="2503"/>
        <v>Friday</v>
      </c>
      <c r="E7621" s="24">
        <f t="shared" si="2504"/>
        <v>44232</v>
      </c>
      <c r="F7621" s="22">
        <f t="shared" si="2505"/>
        <v>2021</v>
      </c>
      <c r="G7621" s="25">
        <f t="shared" si="2502"/>
        <v>0.50416666666569654</v>
      </c>
      <c r="H7621" t="s">
        <v>191</v>
      </c>
      <c r="K7621" s="23">
        <v>44232.810416666667</v>
      </c>
      <c r="L7621" s="23"/>
      <c r="M7621" s="23"/>
      <c r="N7621" t="s">
        <v>185</v>
      </c>
      <c r="O7621" t="s">
        <v>186</v>
      </c>
      <c r="P7621" t="s">
        <v>237</v>
      </c>
      <c r="Q7621" t="s">
        <v>202</v>
      </c>
      <c r="R7621" t="s">
        <v>191</v>
      </c>
      <c r="S7621" t="s">
        <v>203</v>
      </c>
      <c r="T7621">
        <v>4</v>
      </c>
      <c r="U7621">
        <v>4</v>
      </c>
      <c r="V7621" t="s">
        <v>191</v>
      </c>
      <c r="W7621" t="s">
        <v>196</v>
      </c>
      <c r="X7621" t="s">
        <v>191</v>
      </c>
      <c r="Y7621" t="s">
        <v>193</v>
      </c>
      <c r="Z7621" t="s">
        <v>212</v>
      </c>
    </row>
    <row r="7622" spans="1:26" x14ac:dyDescent="0.2">
      <c r="A7622">
        <v>16712</v>
      </c>
      <c r="B7622">
        <v>16713</v>
      </c>
      <c r="C7622" s="23">
        <v>44232.118055555555</v>
      </c>
      <c r="D7622" s="23" t="str">
        <f t="shared" si="2503"/>
        <v>Friday</v>
      </c>
      <c r="E7622" s="24">
        <f t="shared" si="2504"/>
        <v>44232</v>
      </c>
      <c r="F7622" s="22">
        <f t="shared" si="2505"/>
        <v>2021</v>
      </c>
      <c r="G7622" s="25">
        <f t="shared" si="2502"/>
        <v>0.11805555555474712</v>
      </c>
      <c r="H7622" t="s">
        <v>191</v>
      </c>
      <c r="K7622" s="23">
        <v>44232.161111111112</v>
      </c>
      <c r="L7622" s="23"/>
      <c r="M7622" s="23"/>
      <c r="N7622" t="s">
        <v>185</v>
      </c>
      <c r="O7622" t="s">
        <v>186</v>
      </c>
      <c r="P7622" t="s">
        <v>237</v>
      </c>
      <c r="Q7622" t="s">
        <v>202</v>
      </c>
      <c r="R7622" t="s">
        <v>198</v>
      </c>
      <c r="S7622" t="s">
        <v>203</v>
      </c>
      <c r="T7622">
        <v>4</v>
      </c>
      <c r="U7622">
        <v>4</v>
      </c>
      <c r="V7622" t="s">
        <v>191</v>
      </c>
      <c r="W7622" t="s">
        <v>196</v>
      </c>
      <c r="X7622" t="s">
        <v>191</v>
      </c>
      <c r="Y7622" t="s">
        <v>193</v>
      </c>
      <c r="Z7622" t="s">
        <v>191</v>
      </c>
    </row>
    <row r="7623" spans="1:26" x14ac:dyDescent="0.2">
      <c r="A7623">
        <v>16716</v>
      </c>
      <c r="B7623">
        <v>16717</v>
      </c>
      <c r="C7623" s="23">
        <v>44231.765277777777</v>
      </c>
      <c r="D7623" s="23" t="str">
        <f t="shared" si="2503"/>
        <v>Thursday</v>
      </c>
      <c r="E7623" s="24">
        <f t="shared" si="2504"/>
        <v>44231</v>
      </c>
      <c r="F7623" s="22">
        <f t="shared" si="2505"/>
        <v>2021</v>
      </c>
      <c r="G7623" s="25">
        <f t="shared" si="2502"/>
        <v>0.76527777777664596</v>
      </c>
      <c r="H7623" s="23">
        <v>44231.668749999997</v>
      </c>
      <c r="I7623" s="24">
        <f>INT(H7623)</f>
        <v>44231</v>
      </c>
      <c r="J7623" s="25">
        <f>MOD(H7623,1)</f>
        <v>0.66874999999708962</v>
      </c>
      <c r="K7623" s="23">
        <v>44231.76666666667</v>
      </c>
      <c r="L7623" s="24">
        <f>INT(K7623)</f>
        <v>44231</v>
      </c>
      <c r="M7623" s="25">
        <f>MOD(K7623,1)</f>
        <v>0.76666666667006211</v>
      </c>
      <c r="N7623" t="s">
        <v>185</v>
      </c>
      <c r="O7623" t="s">
        <v>186</v>
      </c>
      <c r="P7623" t="s">
        <v>187</v>
      </c>
      <c r="Q7623" t="s">
        <v>188</v>
      </c>
      <c r="R7623" t="s">
        <v>201</v>
      </c>
      <c r="S7623" t="s">
        <v>190</v>
      </c>
      <c r="T7623">
        <v>3</v>
      </c>
      <c r="U7623">
        <v>3</v>
      </c>
      <c r="V7623" t="s">
        <v>191</v>
      </c>
      <c r="W7623" t="s">
        <v>196</v>
      </c>
      <c r="X7623" t="s">
        <v>191</v>
      </c>
      <c r="Y7623" t="s">
        <v>207</v>
      </c>
      <c r="Z7623" t="s">
        <v>191</v>
      </c>
    </row>
    <row r="7624" spans="1:26" x14ac:dyDescent="0.2">
      <c r="A7624">
        <v>16720</v>
      </c>
      <c r="B7624">
        <v>16721</v>
      </c>
      <c r="C7624" s="23">
        <v>44232.398611111108</v>
      </c>
      <c r="D7624" s="23" t="str">
        <f t="shared" si="2503"/>
        <v>Friday</v>
      </c>
      <c r="E7624" s="24">
        <f t="shared" si="2504"/>
        <v>44232</v>
      </c>
      <c r="F7624" s="22">
        <f t="shared" si="2505"/>
        <v>2021</v>
      </c>
      <c r="G7624" s="25">
        <f t="shared" si="2502"/>
        <v>0.39861111110803904</v>
      </c>
      <c r="H7624" t="s">
        <v>191</v>
      </c>
      <c r="K7624" s="23">
        <v>44232.489583333336</v>
      </c>
      <c r="L7624" s="23"/>
      <c r="M7624" s="23"/>
      <c r="N7624" t="s">
        <v>185</v>
      </c>
      <c r="O7624" t="s">
        <v>234</v>
      </c>
      <c r="P7624" t="s">
        <v>187</v>
      </c>
      <c r="Q7624" t="s">
        <v>202</v>
      </c>
      <c r="R7624" t="s">
        <v>198</v>
      </c>
      <c r="S7624" t="s">
        <v>203</v>
      </c>
      <c r="T7624">
        <v>3</v>
      </c>
      <c r="U7624">
        <v>3</v>
      </c>
      <c r="V7624" t="s">
        <v>191</v>
      </c>
      <c r="W7624" t="s">
        <v>196</v>
      </c>
      <c r="X7624" t="s">
        <v>255</v>
      </c>
      <c r="Y7624" t="s">
        <v>207</v>
      </c>
      <c r="Z7624" t="s">
        <v>212</v>
      </c>
    </row>
    <row r="7625" spans="1:26" x14ac:dyDescent="0.2">
      <c r="A7625">
        <v>16722</v>
      </c>
      <c r="B7625">
        <v>16723</v>
      </c>
      <c r="C7625" s="23">
        <v>44232.783333333333</v>
      </c>
      <c r="D7625" s="23" t="str">
        <f t="shared" si="2503"/>
        <v>Friday</v>
      </c>
      <c r="E7625" s="24">
        <f t="shared" si="2504"/>
        <v>44232</v>
      </c>
      <c r="F7625" s="22">
        <f t="shared" si="2505"/>
        <v>2021</v>
      </c>
      <c r="G7625" s="25">
        <f t="shared" si="2502"/>
        <v>0.78333333333284827</v>
      </c>
      <c r="H7625" t="s">
        <v>191</v>
      </c>
      <c r="K7625" s="23">
        <v>44232.988194444442</v>
      </c>
      <c r="L7625" s="23"/>
      <c r="M7625" s="23"/>
      <c r="N7625" t="s">
        <v>185</v>
      </c>
      <c r="O7625" t="s">
        <v>186</v>
      </c>
      <c r="P7625" t="s">
        <v>187</v>
      </c>
      <c r="Q7625" t="s">
        <v>202</v>
      </c>
      <c r="R7625" t="s">
        <v>201</v>
      </c>
      <c r="S7625" t="s">
        <v>203</v>
      </c>
      <c r="T7625">
        <v>3</v>
      </c>
      <c r="U7625">
        <v>3</v>
      </c>
      <c r="V7625" t="s">
        <v>191</v>
      </c>
      <c r="W7625" t="s">
        <v>199</v>
      </c>
      <c r="X7625" t="s">
        <v>191</v>
      </c>
      <c r="Y7625" t="s">
        <v>193</v>
      </c>
      <c r="Z7625" t="s">
        <v>191</v>
      </c>
    </row>
    <row r="7626" spans="1:26" x14ac:dyDescent="0.2">
      <c r="A7626">
        <v>16724</v>
      </c>
      <c r="B7626">
        <v>16725</v>
      </c>
      <c r="C7626" s="23">
        <v>44232.396527777775</v>
      </c>
      <c r="D7626" s="23" t="str">
        <f t="shared" si="2503"/>
        <v>Friday</v>
      </c>
      <c r="E7626" s="24">
        <f t="shared" si="2504"/>
        <v>44232</v>
      </c>
      <c r="F7626" s="22">
        <f t="shared" si="2505"/>
        <v>2021</v>
      </c>
      <c r="G7626" s="25">
        <f t="shared" si="2502"/>
        <v>0.39652777777519077</v>
      </c>
      <c r="H7626" t="s">
        <v>191</v>
      </c>
      <c r="K7626" s="23">
        <v>44232.472916666666</v>
      </c>
      <c r="L7626" s="23"/>
      <c r="M7626" s="23"/>
      <c r="N7626" t="s">
        <v>185</v>
      </c>
      <c r="O7626" t="s">
        <v>186</v>
      </c>
      <c r="P7626" t="s">
        <v>187</v>
      </c>
      <c r="Q7626" t="s">
        <v>202</v>
      </c>
      <c r="R7626" t="s">
        <v>198</v>
      </c>
      <c r="S7626" t="s">
        <v>203</v>
      </c>
      <c r="T7626">
        <v>3</v>
      </c>
      <c r="U7626">
        <v>3</v>
      </c>
      <c r="V7626" t="s">
        <v>191</v>
      </c>
      <c r="W7626" t="s">
        <v>199</v>
      </c>
      <c r="X7626" t="s">
        <v>191</v>
      </c>
      <c r="Y7626" t="s">
        <v>193</v>
      </c>
      <c r="Z7626" t="s">
        <v>191</v>
      </c>
    </row>
    <row r="7627" spans="1:26" x14ac:dyDescent="0.2">
      <c r="A7627">
        <v>16727</v>
      </c>
      <c r="B7627">
        <v>16728</v>
      </c>
      <c r="C7627" s="23">
        <v>44232.548611111109</v>
      </c>
      <c r="D7627" s="23" t="str">
        <f t="shared" si="2503"/>
        <v>Friday</v>
      </c>
      <c r="E7627" s="24">
        <f t="shared" si="2504"/>
        <v>44232</v>
      </c>
      <c r="F7627" s="22">
        <f t="shared" si="2505"/>
        <v>2021</v>
      </c>
      <c r="G7627" s="25">
        <f t="shared" si="2502"/>
        <v>0.54861111110949423</v>
      </c>
      <c r="H7627" t="s">
        <v>191</v>
      </c>
      <c r="K7627" s="23">
        <v>44232.785416666666</v>
      </c>
      <c r="L7627" s="23"/>
      <c r="M7627" s="23"/>
      <c r="N7627" t="s">
        <v>185</v>
      </c>
      <c r="O7627" t="s">
        <v>234</v>
      </c>
      <c r="P7627" t="s">
        <v>187</v>
      </c>
      <c r="Q7627" t="s">
        <v>202</v>
      </c>
      <c r="R7627" t="s">
        <v>198</v>
      </c>
      <c r="S7627" t="s">
        <v>203</v>
      </c>
      <c r="T7627">
        <v>3</v>
      </c>
      <c r="U7627">
        <v>3</v>
      </c>
      <c r="V7627" t="s">
        <v>191</v>
      </c>
      <c r="W7627" t="s">
        <v>192</v>
      </c>
      <c r="X7627" t="s">
        <v>191</v>
      </c>
      <c r="Y7627" t="s">
        <v>193</v>
      </c>
      <c r="Z7627" t="s">
        <v>212</v>
      </c>
    </row>
    <row r="7628" spans="1:26" x14ac:dyDescent="0.2">
      <c r="A7628">
        <v>16731</v>
      </c>
      <c r="B7628">
        <v>16732</v>
      </c>
      <c r="C7628" s="23">
        <v>44232.914583333331</v>
      </c>
      <c r="D7628" s="23" t="str">
        <f t="shared" si="2503"/>
        <v>Friday</v>
      </c>
      <c r="E7628" s="24">
        <f t="shared" si="2504"/>
        <v>44232</v>
      </c>
      <c r="F7628" s="22">
        <f t="shared" si="2505"/>
        <v>2021</v>
      </c>
      <c r="G7628" s="25">
        <f t="shared" si="2502"/>
        <v>0.91458333333139308</v>
      </c>
      <c r="H7628" t="s">
        <v>191</v>
      </c>
      <c r="K7628" s="23">
        <v>44232.920138888891</v>
      </c>
      <c r="L7628" s="23"/>
      <c r="M7628" s="23"/>
      <c r="N7628" t="s">
        <v>185</v>
      </c>
      <c r="O7628" t="s">
        <v>186</v>
      </c>
      <c r="P7628" t="s">
        <v>187</v>
      </c>
      <c r="Q7628" t="s">
        <v>202</v>
      </c>
      <c r="R7628" t="s">
        <v>198</v>
      </c>
      <c r="S7628" t="s">
        <v>203</v>
      </c>
      <c r="T7628">
        <v>2</v>
      </c>
      <c r="U7628">
        <v>2</v>
      </c>
      <c r="V7628" t="s">
        <v>191</v>
      </c>
      <c r="W7628" t="s">
        <v>196</v>
      </c>
      <c r="X7628" t="s">
        <v>191</v>
      </c>
      <c r="Y7628" t="s">
        <v>193</v>
      </c>
      <c r="Z7628" t="s">
        <v>191</v>
      </c>
    </row>
    <row r="7629" spans="1:26" x14ac:dyDescent="0.2">
      <c r="A7629">
        <v>16734</v>
      </c>
      <c r="B7629">
        <v>16735</v>
      </c>
      <c r="C7629" s="23">
        <v>44229.487500000003</v>
      </c>
      <c r="D7629" s="23" t="str">
        <f t="shared" si="2503"/>
        <v>Tuesday</v>
      </c>
      <c r="E7629" s="24">
        <f t="shared" si="2504"/>
        <v>44229</v>
      </c>
      <c r="F7629" s="22">
        <f t="shared" si="2505"/>
        <v>2021</v>
      </c>
      <c r="G7629" s="25">
        <f t="shared" si="2502"/>
        <v>0.48750000000291038</v>
      </c>
      <c r="H7629" s="23">
        <v>44229.594444444447</v>
      </c>
      <c r="I7629" s="24">
        <f>INT(H7629)</f>
        <v>44229</v>
      </c>
      <c r="J7629" s="25">
        <f>MOD(H7629,1)</f>
        <v>0.59444444444670808</v>
      </c>
      <c r="K7629" s="23">
        <v>44229.759722222225</v>
      </c>
      <c r="L7629" s="24">
        <f>INT(K7629)</f>
        <v>44229</v>
      </c>
      <c r="M7629" s="25">
        <f>MOD(K7629,1)</f>
        <v>0.75972222222480923</v>
      </c>
      <c r="N7629" t="s">
        <v>213</v>
      </c>
      <c r="O7629" t="s">
        <v>186</v>
      </c>
      <c r="P7629" t="s">
        <v>187</v>
      </c>
      <c r="Q7629" t="s">
        <v>188</v>
      </c>
      <c r="R7629" t="s">
        <v>189</v>
      </c>
      <c r="S7629" t="s">
        <v>190</v>
      </c>
      <c r="T7629">
        <v>5</v>
      </c>
      <c r="U7629">
        <v>5</v>
      </c>
      <c r="V7629" t="s">
        <v>191</v>
      </c>
      <c r="W7629" t="s">
        <v>199</v>
      </c>
      <c r="X7629" t="s">
        <v>191</v>
      </c>
      <c r="Y7629" t="s">
        <v>197</v>
      </c>
      <c r="Z7629" t="s">
        <v>191</v>
      </c>
    </row>
    <row r="7630" spans="1:26" x14ac:dyDescent="0.2">
      <c r="A7630">
        <v>16744</v>
      </c>
      <c r="B7630">
        <v>16745</v>
      </c>
      <c r="C7630" s="23">
        <v>44232.668055555558</v>
      </c>
      <c r="D7630" s="23" t="str">
        <f t="shared" si="2503"/>
        <v>Friday</v>
      </c>
      <c r="E7630" s="24">
        <f t="shared" si="2504"/>
        <v>44232</v>
      </c>
      <c r="F7630" s="22">
        <f t="shared" si="2505"/>
        <v>2021</v>
      </c>
      <c r="G7630" s="25">
        <f t="shared" si="2502"/>
        <v>0.6680555555576575</v>
      </c>
      <c r="H7630" t="s">
        <v>191</v>
      </c>
      <c r="K7630" s="23">
        <v>44232.822222222225</v>
      </c>
      <c r="L7630" s="23"/>
      <c r="M7630" s="23"/>
      <c r="N7630" t="s">
        <v>185</v>
      </c>
      <c r="O7630" t="s">
        <v>186</v>
      </c>
      <c r="P7630" t="s">
        <v>187</v>
      </c>
      <c r="Q7630" t="s">
        <v>202</v>
      </c>
      <c r="R7630" t="s">
        <v>198</v>
      </c>
      <c r="S7630" t="s">
        <v>203</v>
      </c>
      <c r="T7630">
        <v>3</v>
      </c>
      <c r="U7630">
        <v>3</v>
      </c>
      <c r="V7630" t="s">
        <v>191</v>
      </c>
      <c r="W7630" t="s">
        <v>210</v>
      </c>
      <c r="X7630" t="s">
        <v>191</v>
      </c>
      <c r="Y7630" t="s">
        <v>197</v>
      </c>
      <c r="Z7630" t="s">
        <v>191</v>
      </c>
    </row>
    <row r="7631" spans="1:26" x14ac:dyDescent="0.2">
      <c r="A7631">
        <v>16752</v>
      </c>
      <c r="B7631">
        <v>16753</v>
      </c>
      <c r="C7631" s="23">
        <v>44232.49722222222</v>
      </c>
      <c r="D7631" s="23" t="str">
        <f t="shared" si="2503"/>
        <v>Friday</v>
      </c>
      <c r="E7631" s="24">
        <f t="shared" si="2504"/>
        <v>44232</v>
      </c>
      <c r="F7631" s="22">
        <f t="shared" si="2505"/>
        <v>2021</v>
      </c>
      <c r="G7631" s="25">
        <f t="shared" si="2502"/>
        <v>0.49722222222044365</v>
      </c>
      <c r="H7631" t="s">
        <v>191</v>
      </c>
      <c r="K7631" s="23">
        <v>44232.6875</v>
      </c>
      <c r="L7631" s="23"/>
      <c r="M7631" s="23"/>
      <c r="N7631" t="s">
        <v>185</v>
      </c>
      <c r="O7631" t="s">
        <v>186</v>
      </c>
      <c r="P7631" t="s">
        <v>187</v>
      </c>
      <c r="Q7631" t="s">
        <v>202</v>
      </c>
      <c r="R7631" t="s">
        <v>221</v>
      </c>
      <c r="S7631" t="s">
        <v>203</v>
      </c>
      <c r="T7631">
        <v>3</v>
      </c>
      <c r="U7631">
        <v>3</v>
      </c>
      <c r="V7631" t="s">
        <v>191</v>
      </c>
      <c r="W7631" t="s">
        <v>210</v>
      </c>
      <c r="X7631" t="s">
        <v>191</v>
      </c>
      <c r="Y7631" t="s">
        <v>193</v>
      </c>
      <c r="Z7631" t="s">
        <v>191</v>
      </c>
    </row>
    <row r="7632" spans="1:26" x14ac:dyDescent="0.2">
      <c r="A7632">
        <v>16754</v>
      </c>
      <c r="B7632">
        <v>16755</v>
      </c>
      <c r="C7632" s="23">
        <v>44232.799305555556</v>
      </c>
      <c r="D7632" s="23" t="str">
        <f t="shared" si="2503"/>
        <v>Friday</v>
      </c>
      <c r="E7632" s="24">
        <f t="shared" si="2504"/>
        <v>44232</v>
      </c>
      <c r="F7632" s="22">
        <f t="shared" si="2505"/>
        <v>2021</v>
      </c>
      <c r="G7632" s="25">
        <f t="shared" si="2502"/>
        <v>0.79930555555620231</v>
      </c>
      <c r="H7632" t="s">
        <v>191</v>
      </c>
      <c r="K7632" s="23">
        <v>44232.810416666667</v>
      </c>
      <c r="L7632" s="23"/>
      <c r="M7632" s="23"/>
      <c r="N7632" t="s">
        <v>185</v>
      </c>
      <c r="O7632" t="s">
        <v>186</v>
      </c>
      <c r="P7632" t="s">
        <v>187</v>
      </c>
      <c r="Q7632" t="s">
        <v>202</v>
      </c>
      <c r="R7632" t="s">
        <v>198</v>
      </c>
      <c r="S7632" t="s">
        <v>203</v>
      </c>
      <c r="T7632">
        <v>4</v>
      </c>
      <c r="U7632">
        <v>4</v>
      </c>
      <c r="V7632" t="s">
        <v>191</v>
      </c>
      <c r="W7632" t="s">
        <v>210</v>
      </c>
      <c r="X7632" t="s">
        <v>191</v>
      </c>
      <c r="Y7632" t="s">
        <v>193</v>
      </c>
      <c r="Z7632" t="s">
        <v>212</v>
      </c>
    </row>
    <row r="7633" spans="1:26" x14ac:dyDescent="0.2">
      <c r="A7633">
        <v>16754</v>
      </c>
      <c r="B7633">
        <v>19227</v>
      </c>
      <c r="C7633" s="23">
        <v>44237.693055555559</v>
      </c>
      <c r="D7633" s="23" t="str">
        <f t="shared" si="2503"/>
        <v>Wednesday</v>
      </c>
      <c r="E7633" s="24">
        <f t="shared" si="2504"/>
        <v>44237</v>
      </c>
      <c r="F7633" s="22">
        <f t="shared" si="2505"/>
        <v>2021</v>
      </c>
      <c r="G7633" s="25">
        <f t="shared" si="2502"/>
        <v>0.69305555555911269</v>
      </c>
      <c r="H7633" t="s">
        <v>191</v>
      </c>
      <c r="K7633" s="23">
        <v>44237.756944444445</v>
      </c>
      <c r="L7633" s="23"/>
      <c r="M7633" s="23"/>
      <c r="N7633" t="s">
        <v>185</v>
      </c>
      <c r="O7633" t="s">
        <v>234</v>
      </c>
      <c r="P7633" t="s">
        <v>187</v>
      </c>
      <c r="Q7633" t="s">
        <v>202</v>
      </c>
      <c r="R7633" t="s">
        <v>198</v>
      </c>
      <c r="S7633" t="s">
        <v>203</v>
      </c>
      <c r="T7633">
        <v>3</v>
      </c>
      <c r="U7633">
        <v>3</v>
      </c>
      <c r="V7633" t="s">
        <v>191</v>
      </c>
      <c r="W7633" t="s">
        <v>244</v>
      </c>
      <c r="X7633" t="s">
        <v>255</v>
      </c>
      <c r="Y7633" t="s">
        <v>193</v>
      </c>
      <c r="Z7633" t="s">
        <v>191</v>
      </c>
    </row>
    <row r="7634" spans="1:26" x14ac:dyDescent="0.2">
      <c r="A7634">
        <v>16754</v>
      </c>
      <c r="B7634">
        <v>30469</v>
      </c>
      <c r="C7634" s="23">
        <v>44267.976388888892</v>
      </c>
      <c r="D7634" s="23" t="str">
        <f t="shared" si="2503"/>
        <v>Friday</v>
      </c>
      <c r="E7634" s="24">
        <f t="shared" si="2504"/>
        <v>44267</v>
      </c>
      <c r="F7634" s="22">
        <f t="shared" si="2505"/>
        <v>2021</v>
      </c>
      <c r="G7634" s="25">
        <f t="shared" si="2502"/>
        <v>0.97638888889196096</v>
      </c>
      <c r="H7634" t="s">
        <v>191</v>
      </c>
      <c r="K7634" s="23">
        <v>44268.152777777781</v>
      </c>
      <c r="L7634" s="23"/>
      <c r="M7634" s="23"/>
      <c r="N7634" t="s">
        <v>185</v>
      </c>
      <c r="O7634" t="s">
        <v>186</v>
      </c>
      <c r="P7634" t="s">
        <v>187</v>
      </c>
      <c r="Q7634" t="s">
        <v>202</v>
      </c>
      <c r="R7634" t="s">
        <v>198</v>
      </c>
      <c r="S7634" t="s">
        <v>203</v>
      </c>
      <c r="T7634">
        <v>3</v>
      </c>
      <c r="U7634">
        <v>3</v>
      </c>
      <c r="V7634" t="s">
        <v>191</v>
      </c>
      <c r="W7634" t="s">
        <v>196</v>
      </c>
      <c r="X7634" t="s">
        <v>191</v>
      </c>
      <c r="Y7634" t="s">
        <v>193</v>
      </c>
      <c r="Z7634" t="s">
        <v>191</v>
      </c>
    </row>
    <row r="7635" spans="1:26" x14ac:dyDescent="0.2">
      <c r="A7635">
        <v>16759</v>
      </c>
      <c r="B7635">
        <v>16760</v>
      </c>
      <c r="C7635" s="23">
        <v>44230.617361111108</v>
      </c>
      <c r="D7635" s="23" t="str">
        <f t="shared" si="2503"/>
        <v>Wednesday</v>
      </c>
      <c r="E7635" s="24">
        <f t="shared" si="2504"/>
        <v>44230</v>
      </c>
      <c r="F7635" s="22">
        <f t="shared" si="2505"/>
        <v>2021</v>
      </c>
      <c r="G7635" s="25">
        <f t="shared" si="2502"/>
        <v>0.61736111110803904</v>
      </c>
      <c r="H7635" s="23">
        <v>44230.768750000003</v>
      </c>
      <c r="I7635" s="24">
        <f>INT(H7635)</f>
        <v>44230</v>
      </c>
      <c r="J7635" s="25">
        <f>MOD(H7635,1)</f>
        <v>0.76875000000291038</v>
      </c>
      <c r="K7635" s="23">
        <v>44230.804861111108</v>
      </c>
      <c r="L7635" s="24">
        <f>INT(K7635)</f>
        <v>44230</v>
      </c>
      <c r="M7635" s="25">
        <f>MOD(K7635,1)</f>
        <v>0.80486111110803904</v>
      </c>
      <c r="N7635" t="s">
        <v>185</v>
      </c>
      <c r="O7635" t="s">
        <v>186</v>
      </c>
      <c r="P7635" t="s">
        <v>187</v>
      </c>
      <c r="Q7635" t="s">
        <v>188</v>
      </c>
      <c r="R7635" t="s">
        <v>198</v>
      </c>
      <c r="S7635" t="s">
        <v>190</v>
      </c>
      <c r="T7635">
        <v>3</v>
      </c>
      <c r="U7635">
        <v>3</v>
      </c>
      <c r="V7635" t="s">
        <v>191</v>
      </c>
      <c r="W7635" t="s">
        <v>210</v>
      </c>
      <c r="X7635" t="s">
        <v>191</v>
      </c>
      <c r="Y7635" t="s">
        <v>193</v>
      </c>
      <c r="Z7635" t="s">
        <v>191</v>
      </c>
    </row>
    <row r="7636" spans="1:26" x14ac:dyDescent="0.2">
      <c r="A7636">
        <v>16761</v>
      </c>
      <c r="B7636">
        <v>16762</v>
      </c>
      <c r="C7636" s="23">
        <v>44232.258333333331</v>
      </c>
      <c r="D7636" s="23" t="str">
        <f t="shared" si="2503"/>
        <v>Friday</v>
      </c>
      <c r="E7636" s="24">
        <f t="shared" si="2504"/>
        <v>44232</v>
      </c>
      <c r="F7636" s="22">
        <f t="shared" si="2505"/>
        <v>2021</v>
      </c>
      <c r="G7636" s="25">
        <f t="shared" si="2502"/>
        <v>0.25833333333139308</v>
      </c>
      <c r="H7636" t="s">
        <v>191</v>
      </c>
      <c r="K7636" s="23">
        <v>44232.381249999999</v>
      </c>
      <c r="L7636" s="23"/>
      <c r="M7636" s="23"/>
      <c r="N7636" t="s">
        <v>185</v>
      </c>
      <c r="O7636" t="s">
        <v>186</v>
      </c>
      <c r="P7636" t="s">
        <v>187</v>
      </c>
      <c r="Q7636" t="s">
        <v>202</v>
      </c>
      <c r="R7636" t="s">
        <v>198</v>
      </c>
      <c r="S7636" t="s">
        <v>203</v>
      </c>
      <c r="T7636">
        <v>3</v>
      </c>
      <c r="U7636">
        <v>3</v>
      </c>
      <c r="V7636" t="s">
        <v>191</v>
      </c>
      <c r="W7636" t="s">
        <v>210</v>
      </c>
      <c r="X7636" t="s">
        <v>191</v>
      </c>
      <c r="Y7636" t="s">
        <v>193</v>
      </c>
      <c r="Z7636" t="s">
        <v>191</v>
      </c>
    </row>
    <row r="7637" spans="1:26" x14ac:dyDescent="0.2">
      <c r="A7637">
        <v>16765</v>
      </c>
      <c r="B7637">
        <v>16766</v>
      </c>
      <c r="C7637" s="23">
        <v>44231.837500000001</v>
      </c>
      <c r="D7637" s="23" t="str">
        <f t="shared" si="2503"/>
        <v>Thursday</v>
      </c>
      <c r="E7637" s="24">
        <f t="shared" si="2504"/>
        <v>44231</v>
      </c>
      <c r="F7637" s="22">
        <f t="shared" si="2505"/>
        <v>2021</v>
      </c>
      <c r="G7637" s="25">
        <f t="shared" si="2502"/>
        <v>0.83750000000145519</v>
      </c>
      <c r="H7637" t="s">
        <v>191</v>
      </c>
      <c r="K7637" s="23">
        <v>44232.025694444441</v>
      </c>
      <c r="L7637" s="23"/>
      <c r="M7637" s="23"/>
      <c r="N7637" t="s">
        <v>185</v>
      </c>
      <c r="O7637" t="s">
        <v>186</v>
      </c>
      <c r="P7637" t="s">
        <v>187</v>
      </c>
      <c r="Q7637" t="s">
        <v>202</v>
      </c>
      <c r="R7637" t="s">
        <v>191</v>
      </c>
      <c r="S7637" t="s">
        <v>203</v>
      </c>
      <c r="T7637">
        <v>3</v>
      </c>
      <c r="U7637">
        <v>3</v>
      </c>
      <c r="V7637" t="s">
        <v>191</v>
      </c>
      <c r="W7637" t="s">
        <v>196</v>
      </c>
      <c r="X7637" t="s">
        <v>191</v>
      </c>
      <c r="Y7637" t="s">
        <v>207</v>
      </c>
      <c r="Z7637" t="s">
        <v>191</v>
      </c>
    </row>
    <row r="7638" spans="1:26" x14ac:dyDescent="0.2">
      <c r="A7638">
        <v>16776</v>
      </c>
      <c r="B7638">
        <v>16777</v>
      </c>
      <c r="C7638" s="23">
        <v>44232.479166666664</v>
      </c>
      <c r="D7638" s="23" t="str">
        <f t="shared" si="2503"/>
        <v>Friday</v>
      </c>
      <c r="E7638" s="24">
        <f t="shared" si="2504"/>
        <v>44232</v>
      </c>
      <c r="F7638" s="22">
        <f t="shared" si="2505"/>
        <v>2021</v>
      </c>
      <c r="G7638" s="25">
        <f t="shared" si="2502"/>
        <v>0.47916666666424135</v>
      </c>
      <c r="H7638" t="s">
        <v>191</v>
      </c>
      <c r="K7638" s="23">
        <v>44232.691666666666</v>
      </c>
      <c r="L7638" s="23"/>
      <c r="M7638" s="23"/>
      <c r="N7638" t="s">
        <v>185</v>
      </c>
      <c r="O7638" t="s">
        <v>186</v>
      </c>
      <c r="P7638" t="s">
        <v>187</v>
      </c>
      <c r="Q7638" t="s">
        <v>202</v>
      </c>
      <c r="R7638" t="s">
        <v>198</v>
      </c>
      <c r="S7638" t="s">
        <v>203</v>
      </c>
      <c r="T7638">
        <v>3</v>
      </c>
      <c r="U7638">
        <v>3</v>
      </c>
      <c r="V7638" t="s">
        <v>191</v>
      </c>
      <c r="W7638" t="s">
        <v>199</v>
      </c>
      <c r="X7638" t="s">
        <v>191</v>
      </c>
      <c r="Y7638" t="s">
        <v>193</v>
      </c>
      <c r="Z7638" t="s">
        <v>191</v>
      </c>
    </row>
    <row r="7639" spans="1:26" x14ac:dyDescent="0.2">
      <c r="A7639">
        <v>16778</v>
      </c>
      <c r="B7639">
        <v>16779</v>
      </c>
      <c r="C7639" s="23">
        <v>44231.98541666667</v>
      </c>
      <c r="D7639" s="23" t="str">
        <f t="shared" si="2503"/>
        <v>Thursday</v>
      </c>
      <c r="E7639" s="24">
        <f t="shared" si="2504"/>
        <v>44231</v>
      </c>
      <c r="F7639" s="22">
        <f t="shared" si="2505"/>
        <v>2021</v>
      </c>
      <c r="G7639" s="25">
        <f t="shared" si="2502"/>
        <v>0.98541666667006211</v>
      </c>
      <c r="H7639" t="s">
        <v>191</v>
      </c>
      <c r="K7639" s="23">
        <v>44232.133333333331</v>
      </c>
      <c r="L7639" s="23"/>
      <c r="M7639" s="23"/>
      <c r="N7639" t="s">
        <v>185</v>
      </c>
      <c r="O7639" t="s">
        <v>186</v>
      </c>
      <c r="P7639" t="s">
        <v>187</v>
      </c>
      <c r="Q7639" t="s">
        <v>202</v>
      </c>
      <c r="R7639" t="s">
        <v>191</v>
      </c>
      <c r="S7639" t="s">
        <v>203</v>
      </c>
      <c r="T7639">
        <v>3</v>
      </c>
      <c r="U7639">
        <v>3</v>
      </c>
      <c r="V7639" t="s">
        <v>191</v>
      </c>
      <c r="W7639" t="s">
        <v>196</v>
      </c>
      <c r="X7639" t="s">
        <v>191</v>
      </c>
      <c r="Y7639" t="s">
        <v>193</v>
      </c>
      <c r="Z7639" t="s">
        <v>191</v>
      </c>
    </row>
    <row r="7640" spans="1:26" x14ac:dyDescent="0.2">
      <c r="A7640">
        <v>16787</v>
      </c>
      <c r="B7640">
        <v>16788</v>
      </c>
      <c r="C7640" s="23">
        <v>44232.488888888889</v>
      </c>
      <c r="D7640" s="23" t="str">
        <f t="shared" si="2503"/>
        <v>Friday</v>
      </c>
      <c r="E7640" s="24">
        <f t="shared" si="2504"/>
        <v>44232</v>
      </c>
      <c r="F7640" s="22">
        <f t="shared" si="2505"/>
        <v>2021</v>
      </c>
      <c r="G7640" s="25">
        <f t="shared" si="2502"/>
        <v>0.48888888888905058</v>
      </c>
      <c r="H7640" t="s">
        <v>191</v>
      </c>
      <c r="K7640" s="23">
        <v>44232.590277777781</v>
      </c>
      <c r="L7640" s="23"/>
      <c r="M7640" s="23"/>
      <c r="N7640" t="s">
        <v>185</v>
      </c>
      <c r="O7640" t="s">
        <v>186</v>
      </c>
      <c r="P7640" t="s">
        <v>187</v>
      </c>
      <c r="Q7640" t="s">
        <v>202</v>
      </c>
      <c r="R7640" t="s">
        <v>189</v>
      </c>
      <c r="S7640" t="s">
        <v>203</v>
      </c>
      <c r="T7640">
        <v>3</v>
      </c>
      <c r="U7640">
        <v>3</v>
      </c>
      <c r="V7640" t="s">
        <v>191</v>
      </c>
      <c r="W7640" t="s">
        <v>222</v>
      </c>
      <c r="X7640" t="s">
        <v>191</v>
      </c>
      <c r="Y7640" t="s">
        <v>193</v>
      </c>
      <c r="Z7640" t="s">
        <v>191</v>
      </c>
    </row>
    <row r="7641" spans="1:26" x14ac:dyDescent="0.2">
      <c r="A7641">
        <v>16789</v>
      </c>
      <c r="B7641">
        <v>16790</v>
      </c>
      <c r="C7641" s="23">
        <v>44232.318749999999</v>
      </c>
      <c r="D7641" s="23" t="str">
        <f t="shared" si="2503"/>
        <v>Friday</v>
      </c>
      <c r="E7641" s="24">
        <f t="shared" si="2504"/>
        <v>44232</v>
      </c>
      <c r="F7641" s="22">
        <f t="shared" si="2505"/>
        <v>2021</v>
      </c>
      <c r="G7641" s="25">
        <f t="shared" si="2502"/>
        <v>0.31874999999854481</v>
      </c>
      <c r="H7641" t="s">
        <v>191</v>
      </c>
      <c r="K7641" t="s">
        <v>191</v>
      </c>
      <c r="N7641" t="s">
        <v>185</v>
      </c>
      <c r="O7641" t="s">
        <v>186</v>
      </c>
      <c r="P7641" t="s">
        <v>187</v>
      </c>
      <c r="Q7641" t="s">
        <v>202</v>
      </c>
      <c r="R7641" t="s">
        <v>198</v>
      </c>
      <c r="S7641" t="s">
        <v>203</v>
      </c>
      <c r="T7641">
        <v>3</v>
      </c>
      <c r="U7641">
        <v>3</v>
      </c>
      <c r="V7641" t="s">
        <v>401</v>
      </c>
      <c r="W7641" t="s">
        <v>196</v>
      </c>
      <c r="X7641" t="s">
        <v>191</v>
      </c>
      <c r="Y7641" t="s">
        <v>207</v>
      </c>
      <c r="Z7641" t="s">
        <v>212</v>
      </c>
    </row>
    <row r="7642" spans="1:26" x14ac:dyDescent="0.2">
      <c r="A7642">
        <v>16798</v>
      </c>
      <c r="B7642">
        <v>16799</v>
      </c>
      <c r="C7642" s="23">
        <v>44228.919444444444</v>
      </c>
      <c r="D7642" s="23" t="str">
        <f t="shared" si="2503"/>
        <v>Monday</v>
      </c>
      <c r="E7642" s="24">
        <f t="shared" si="2504"/>
        <v>44228</v>
      </c>
      <c r="F7642" s="22">
        <f t="shared" si="2505"/>
        <v>2021</v>
      </c>
      <c r="G7642" s="25">
        <f t="shared" si="2502"/>
        <v>0.91944444444379769</v>
      </c>
      <c r="H7642" s="23">
        <v>44229.006249999999</v>
      </c>
      <c r="I7642" s="24">
        <f>INT(H7642)</f>
        <v>44229</v>
      </c>
      <c r="J7642" s="25">
        <f>MOD(H7642,1)</f>
        <v>6.2499999985448085E-3</v>
      </c>
      <c r="K7642" t="s">
        <v>191</v>
      </c>
      <c r="N7642" t="s">
        <v>185</v>
      </c>
      <c r="O7642" t="s">
        <v>217</v>
      </c>
      <c r="P7642" t="s">
        <v>187</v>
      </c>
      <c r="Q7642" t="s">
        <v>188</v>
      </c>
      <c r="R7642" t="s">
        <v>189</v>
      </c>
      <c r="S7642" t="s">
        <v>190</v>
      </c>
      <c r="T7642">
        <v>3</v>
      </c>
      <c r="U7642">
        <v>3</v>
      </c>
      <c r="V7642" t="s">
        <v>903</v>
      </c>
      <c r="W7642" t="s">
        <v>214</v>
      </c>
      <c r="X7642" t="s">
        <v>191</v>
      </c>
      <c r="Y7642" t="s">
        <v>193</v>
      </c>
      <c r="Z7642" t="s">
        <v>200</v>
      </c>
    </row>
    <row r="7643" spans="1:26" x14ac:dyDescent="0.2">
      <c r="A7643">
        <v>16798</v>
      </c>
      <c r="B7643">
        <v>54916</v>
      </c>
      <c r="C7643" s="23">
        <v>44327.444444444445</v>
      </c>
      <c r="D7643" s="23" t="str">
        <f t="shared" si="2503"/>
        <v>Tuesday</v>
      </c>
      <c r="E7643" s="24">
        <f t="shared" si="2504"/>
        <v>44327</v>
      </c>
      <c r="F7643" s="22">
        <f t="shared" si="2505"/>
        <v>2021</v>
      </c>
      <c r="G7643" s="25">
        <f t="shared" si="2502"/>
        <v>0.44444444444525288</v>
      </c>
      <c r="H7643" t="s">
        <v>191</v>
      </c>
      <c r="K7643" s="23">
        <v>44327.563888888886</v>
      </c>
      <c r="L7643" s="23"/>
      <c r="M7643" s="23"/>
      <c r="N7643" t="s">
        <v>185</v>
      </c>
      <c r="O7643" t="s">
        <v>218</v>
      </c>
      <c r="P7643" t="s">
        <v>187</v>
      </c>
      <c r="Q7643" t="s">
        <v>202</v>
      </c>
      <c r="R7643" t="s">
        <v>189</v>
      </c>
      <c r="S7643" t="s">
        <v>203</v>
      </c>
      <c r="T7643">
        <v>3</v>
      </c>
      <c r="U7643">
        <v>3</v>
      </c>
      <c r="V7643" t="s">
        <v>191</v>
      </c>
      <c r="W7643" t="s">
        <v>214</v>
      </c>
      <c r="X7643" t="s">
        <v>191</v>
      </c>
      <c r="Y7643" t="s">
        <v>207</v>
      </c>
      <c r="Z7643" t="s">
        <v>191</v>
      </c>
    </row>
    <row r="7644" spans="1:26" x14ac:dyDescent="0.2">
      <c r="A7644">
        <v>16798</v>
      </c>
      <c r="B7644">
        <v>63184</v>
      </c>
      <c r="C7644" s="23">
        <v>44344.784722222219</v>
      </c>
      <c r="D7644" s="23" t="str">
        <f t="shared" si="2503"/>
        <v>Friday</v>
      </c>
      <c r="E7644" s="24">
        <f t="shared" si="2504"/>
        <v>44344</v>
      </c>
      <c r="F7644" s="22">
        <f t="shared" si="2505"/>
        <v>2021</v>
      </c>
      <c r="G7644" s="25">
        <f t="shared" si="2502"/>
        <v>0.78472222221898846</v>
      </c>
      <c r="H7644" t="s">
        <v>191</v>
      </c>
      <c r="K7644" s="23">
        <v>44344.975694444445</v>
      </c>
      <c r="L7644" s="23"/>
      <c r="M7644" s="23"/>
      <c r="N7644" t="s">
        <v>185</v>
      </c>
      <c r="O7644" t="s">
        <v>268</v>
      </c>
      <c r="P7644" t="s">
        <v>187</v>
      </c>
      <c r="Q7644" t="s">
        <v>202</v>
      </c>
      <c r="R7644" t="s">
        <v>189</v>
      </c>
      <c r="S7644" t="s">
        <v>203</v>
      </c>
      <c r="T7644">
        <v>3</v>
      </c>
      <c r="U7644">
        <v>3</v>
      </c>
      <c r="V7644" t="s">
        <v>191</v>
      </c>
      <c r="W7644" t="s">
        <v>214</v>
      </c>
      <c r="X7644" t="s">
        <v>191</v>
      </c>
      <c r="Y7644" t="s">
        <v>207</v>
      </c>
      <c r="Z7644" t="s">
        <v>191</v>
      </c>
    </row>
    <row r="7645" spans="1:26" x14ac:dyDescent="0.2">
      <c r="A7645">
        <v>16800</v>
      </c>
      <c r="B7645">
        <v>16801</v>
      </c>
      <c r="C7645" s="23">
        <v>44232.627083333333</v>
      </c>
      <c r="D7645" s="23" t="str">
        <f t="shared" si="2503"/>
        <v>Friday</v>
      </c>
      <c r="E7645" s="24">
        <f t="shared" si="2504"/>
        <v>44232</v>
      </c>
      <c r="F7645" s="22">
        <f t="shared" si="2505"/>
        <v>2021</v>
      </c>
      <c r="G7645" s="25">
        <f t="shared" si="2502"/>
        <v>0.62708333333284827</v>
      </c>
      <c r="H7645" t="s">
        <v>191</v>
      </c>
      <c r="K7645" s="23">
        <v>44232.780555555553</v>
      </c>
      <c r="L7645" s="23"/>
      <c r="M7645" s="23"/>
      <c r="N7645" t="s">
        <v>185</v>
      </c>
      <c r="O7645" t="s">
        <v>186</v>
      </c>
      <c r="P7645" t="s">
        <v>187</v>
      </c>
      <c r="Q7645" t="s">
        <v>202</v>
      </c>
      <c r="R7645" t="s">
        <v>201</v>
      </c>
      <c r="S7645" t="s">
        <v>203</v>
      </c>
      <c r="T7645">
        <v>3</v>
      </c>
      <c r="U7645">
        <v>3</v>
      </c>
      <c r="V7645" t="s">
        <v>191</v>
      </c>
      <c r="W7645" t="s">
        <v>214</v>
      </c>
      <c r="X7645" t="s">
        <v>191</v>
      </c>
      <c r="Y7645" t="s">
        <v>193</v>
      </c>
      <c r="Z7645" t="s">
        <v>212</v>
      </c>
    </row>
    <row r="7646" spans="1:26" x14ac:dyDescent="0.2">
      <c r="A7646">
        <v>16807</v>
      </c>
      <c r="B7646">
        <v>16808</v>
      </c>
      <c r="C7646" s="23">
        <v>44229.852777777778</v>
      </c>
      <c r="D7646" s="23" t="str">
        <f t="shared" si="2503"/>
        <v>Tuesday</v>
      </c>
      <c r="E7646" s="24">
        <f t="shared" si="2504"/>
        <v>44229</v>
      </c>
      <c r="F7646" s="22">
        <f t="shared" si="2505"/>
        <v>2021</v>
      </c>
      <c r="G7646" s="25">
        <f t="shared" si="2502"/>
        <v>0.85277777777810115</v>
      </c>
      <c r="H7646" s="23">
        <v>44229.589583333334</v>
      </c>
      <c r="I7646" s="24">
        <f t="shared" ref="I7646:I7647" si="2506">INT(H7646)</f>
        <v>44229</v>
      </c>
      <c r="J7646" s="25">
        <f t="shared" ref="J7646:J7647" si="2507">MOD(H7646,1)</f>
        <v>0.58958333333430346</v>
      </c>
      <c r="K7646" t="s">
        <v>191</v>
      </c>
      <c r="N7646" t="s">
        <v>185</v>
      </c>
      <c r="O7646" t="s">
        <v>217</v>
      </c>
      <c r="P7646" t="s">
        <v>187</v>
      </c>
      <c r="Q7646" t="s">
        <v>188</v>
      </c>
      <c r="R7646" t="s">
        <v>189</v>
      </c>
      <c r="S7646" t="s">
        <v>190</v>
      </c>
      <c r="T7646">
        <v>2</v>
      </c>
      <c r="U7646">
        <v>2</v>
      </c>
      <c r="V7646" t="s">
        <v>191</v>
      </c>
      <c r="W7646" t="s">
        <v>199</v>
      </c>
      <c r="X7646" t="s">
        <v>191</v>
      </c>
      <c r="Y7646" t="s">
        <v>197</v>
      </c>
      <c r="Z7646" t="s">
        <v>191</v>
      </c>
    </row>
    <row r="7647" spans="1:26" x14ac:dyDescent="0.2">
      <c r="A7647">
        <v>16811</v>
      </c>
      <c r="B7647">
        <v>16812</v>
      </c>
      <c r="C7647" s="23">
        <v>44220.236111111109</v>
      </c>
      <c r="D7647" s="23" t="str">
        <f t="shared" si="2503"/>
        <v>Sunday</v>
      </c>
      <c r="E7647" s="24">
        <f t="shared" si="2504"/>
        <v>44220</v>
      </c>
      <c r="F7647" s="22">
        <f t="shared" si="2505"/>
        <v>2021</v>
      </c>
      <c r="G7647" s="25">
        <f t="shared" si="2502"/>
        <v>0.23611111110949423</v>
      </c>
      <c r="H7647" s="23">
        <v>44220.349305555559</v>
      </c>
      <c r="I7647" s="24">
        <f t="shared" si="2506"/>
        <v>44220</v>
      </c>
      <c r="J7647" s="25">
        <f t="shared" si="2507"/>
        <v>0.34930555555911269</v>
      </c>
      <c r="K7647" s="23">
        <v>44220.363194444442</v>
      </c>
      <c r="L7647" s="24">
        <f>INT(K7647)</f>
        <v>44220</v>
      </c>
      <c r="M7647" s="25">
        <f>MOD(K7647,1)</f>
        <v>0.3631944444423425</v>
      </c>
      <c r="N7647" t="s">
        <v>185</v>
      </c>
      <c r="O7647" t="s">
        <v>186</v>
      </c>
      <c r="P7647" t="s">
        <v>187</v>
      </c>
      <c r="Q7647" t="s">
        <v>188</v>
      </c>
      <c r="R7647" t="s">
        <v>189</v>
      </c>
      <c r="S7647" t="s">
        <v>190</v>
      </c>
      <c r="T7647">
        <v>3</v>
      </c>
      <c r="U7647">
        <v>3</v>
      </c>
      <c r="V7647" t="s">
        <v>904</v>
      </c>
      <c r="W7647" t="s">
        <v>199</v>
      </c>
      <c r="X7647" t="s">
        <v>191</v>
      </c>
      <c r="Y7647" t="s">
        <v>197</v>
      </c>
      <c r="Z7647" t="s">
        <v>191</v>
      </c>
    </row>
    <row r="7648" spans="1:26" x14ac:dyDescent="0.2">
      <c r="A7648">
        <v>16814</v>
      </c>
      <c r="B7648">
        <v>16815</v>
      </c>
      <c r="C7648" s="23">
        <v>44232.855555555558</v>
      </c>
      <c r="D7648" s="23" t="str">
        <f t="shared" si="2503"/>
        <v>Friday</v>
      </c>
      <c r="E7648" s="24">
        <f t="shared" si="2504"/>
        <v>44232</v>
      </c>
      <c r="F7648" s="22">
        <f t="shared" si="2505"/>
        <v>2021</v>
      </c>
      <c r="G7648" s="25">
        <f t="shared" si="2502"/>
        <v>0.8555555555576575</v>
      </c>
      <c r="H7648" t="s">
        <v>191</v>
      </c>
      <c r="K7648" s="23">
        <v>44233.067361111112</v>
      </c>
      <c r="L7648" s="23"/>
      <c r="M7648" s="23"/>
      <c r="N7648" t="s">
        <v>185</v>
      </c>
      <c r="O7648" t="s">
        <v>186</v>
      </c>
      <c r="P7648" t="s">
        <v>187</v>
      </c>
      <c r="Q7648" t="s">
        <v>202</v>
      </c>
      <c r="R7648" t="s">
        <v>191</v>
      </c>
      <c r="S7648" t="s">
        <v>203</v>
      </c>
      <c r="T7648">
        <v>3</v>
      </c>
      <c r="U7648">
        <v>3</v>
      </c>
      <c r="V7648" t="s">
        <v>191</v>
      </c>
      <c r="W7648" t="s">
        <v>199</v>
      </c>
      <c r="X7648" t="s">
        <v>191</v>
      </c>
      <c r="Y7648" t="s">
        <v>193</v>
      </c>
      <c r="Z7648" t="s">
        <v>191</v>
      </c>
    </row>
    <row r="7649" spans="1:26" x14ac:dyDescent="0.2">
      <c r="A7649">
        <v>16817</v>
      </c>
      <c r="B7649">
        <v>16818</v>
      </c>
      <c r="C7649" s="23">
        <v>44231.175694444442</v>
      </c>
      <c r="D7649" s="23" t="str">
        <f t="shared" si="2503"/>
        <v>Thursday</v>
      </c>
      <c r="E7649" s="24">
        <f t="shared" si="2504"/>
        <v>44231</v>
      </c>
      <c r="F7649" s="22">
        <f t="shared" si="2505"/>
        <v>2021</v>
      </c>
      <c r="G7649" s="25">
        <f t="shared" si="2502"/>
        <v>0.1756944444423425</v>
      </c>
      <c r="H7649" s="23">
        <v>44231.193749999999</v>
      </c>
      <c r="I7649" s="24">
        <f t="shared" ref="I7649:I7651" si="2508">INT(H7649)</f>
        <v>44231</v>
      </c>
      <c r="J7649" s="25">
        <f t="shared" ref="J7649:J7651" si="2509">MOD(H7649,1)</f>
        <v>0.19374999999854481</v>
      </c>
      <c r="K7649" t="s">
        <v>191</v>
      </c>
      <c r="N7649" t="s">
        <v>185</v>
      </c>
      <c r="O7649" t="s">
        <v>186</v>
      </c>
      <c r="P7649" t="s">
        <v>187</v>
      </c>
      <c r="Q7649" t="s">
        <v>228</v>
      </c>
      <c r="R7649" t="s">
        <v>198</v>
      </c>
      <c r="S7649" t="s">
        <v>229</v>
      </c>
      <c r="T7649">
        <v>2</v>
      </c>
      <c r="U7649">
        <v>2</v>
      </c>
      <c r="V7649" t="s">
        <v>191</v>
      </c>
      <c r="W7649" t="s">
        <v>210</v>
      </c>
      <c r="X7649" t="s">
        <v>191</v>
      </c>
      <c r="Y7649" t="s">
        <v>197</v>
      </c>
      <c r="Z7649" t="s">
        <v>191</v>
      </c>
    </row>
    <row r="7650" spans="1:26" x14ac:dyDescent="0.2">
      <c r="A7650">
        <v>16817</v>
      </c>
      <c r="B7650">
        <v>20876</v>
      </c>
      <c r="C7650" s="23">
        <v>44239.734722222223</v>
      </c>
      <c r="D7650" s="23" t="str">
        <f t="shared" si="2503"/>
        <v>Friday</v>
      </c>
      <c r="E7650" s="24">
        <f t="shared" si="2504"/>
        <v>44239</v>
      </c>
      <c r="F7650" s="22">
        <f t="shared" si="2505"/>
        <v>2021</v>
      </c>
      <c r="G7650" s="25">
        <f t="shared" si="2502"/>
        <v>0.73472222222335404</v>
      </c>
      <c r="H7650" s="23">
        <v>44239.834722222222</v>
      </c>
      <c r="I7650" s="24">
        <f t="shared" si="2508"/>
        <v>44239</v>
      </c>
      <c r="J7650" s="25">
        <f t="shared" si="2509"/>
        <v>0.83472222222189885</v>
      </c>
      <c r="K7650" s="23">
        <v>44239.918749999997</v>
      </c>
      <c r="L7650" s="24">
        <f t="shared" ref="L7650:L7651" si="2510">INT(K7650)</f>
        <v>44239</v>
      </c>
      <c r="M7650" s="25">
        <f t="shared" ref="M7650:M7651" si="2511">MOD(K7650,1)</f>
        <v>0.91874999999708962</v>
      </c>
      <c r="N7650" t="s">
        <v>185</v>
      </c>
      <c r="O7650" t="s">
        <v>186</v>
      </c>
      <c r="P7650" t="s">
        <v>187</v>
      </c>
      <c r="Q7650" t="s">
        <v>228</v>
      </c>
      <c r="R7650" t="s">
        <v>198</v>
      </c>
      <c r="S7650" t="s">
        <v>190</v>
      </c>
      <c r="T7650">
        <v>2</v>
      </c>
      <c r="U7650">
        <v>2</v>
      </c>
      <c r="V7650" t="s">
        <v>191</v>
      </c>
      <c r="W7650" t="s">
        <v>196</v>
      </c>
      <c r="X7650" t="s">
        <v>191</v>
      </c>
      <c r="Y7650" t="s">
        <v>207</v>
      </c>
      <c r="Z7650" t="s">
        <v>191</v>
      </c>
    </row>
    <row r="7651" spans="1:26" x14ac:dyDescent="0.2">
      <c r="A7651">
        <v>16817</v>
      </c>
      <c r="B7651">
        <v>25045</v>
      </c>
      <c r="C7651" s="23">
        <v>44246.460416666669</v>
      </c>
      <c r="D7651" s="23" t="str">
        <f t="shared" si="2503"/>
        <v>Friday</v>
      </c>
      <c r="E7651" s="24">
        <f t="shared" si="2504"/>
        <v>44246</v>
      </c>
      <c r="F7651" s="22">
        <f t="shared" si="2505"/>
        <v>2021</v>
      </c>
      <c r="G7651" s="25">
        <f t="shared" si="2502"/>
        <v>0.46041666666860692</v>
      </c>
      <c r="H7651" s="23">
        <v>44246.49722222222</v>
      </c>
      <c r="I7651" s="24">
        <f t="shared" si="2508"/>
        <v>44246</v>
      </c>
      <c r="J7651" s="25">
        <f t="shared" si="2509"/>
        <v>0.49722222222044365</v>
      </c>
      <c r="K7651" s="23">
        <v>44246.711111111108</v>
      </c>
      <c r="L7651" s="24">
        <f t="shared" si="2510"/>
        <v>44246</v>
      </c>
      <c r="M7651" s="25">
        <f t="shared" si="2511"/>
        <v>0.71111111110803904</v>
      </c>
      <c r="N7651" t="s">
        <v>215</v>
      </c>
      <c r="O7651" t="s">
        <v>232</v>
      </c>
      <c r="P7651" t="s">
        <v>187</v>
      </c>
      <c r="Q7651" t="s">
        <v>188</v>
      </c>
      <c r="R7651" t="s">
        <v>198</v>
      </c>
      <c r="S7651" t="s">
        <v>190</v>
      </c>
      <c r="T7651">
        <v>2</v>
      </c>
      <c r="U7651">
        <v>2</v>
      </c>
      <c r="V7651" t="s">
        <v>191</v>
      </c>
      <c r="W7651" t="s">
        <v>196</v>
      </c>
      <c r="X7651" t="s">
        <v>191</v>
      </c>
      <c r="Y7651" t="s">
        <v>197</v>
      </c>
      <c r="Z7651" t="s">
        <v>191</v>
      </c>
    </row>
    <row r="7652" spans="1:26" x14ac:dyDescent="0.2">
      <c r="A7652">
        <v>16819</v>
      </c>
      <c r="B7652">
        <v>16820</v>
      </c>
      <c r="C7652" s="23">
        <v>44231.786805555559</v>
      </c>
      <c r="D7652" s="23" t="str">
        <f t="shared" si="2503"/>
        <v>Thursday</v>
      </c>
      <c r="E7652" s="24">
        <f t="shared" si="2504"/>
        <v>44231</v>
      </c>
      <c r="F7652" s="22">
        <f t="shared" si="2505"/>
        <v>2021</v>
      </c>
      <c r="G7652" s="25">
        <f t="shared" si="2502"/>
        <v>0.78680555555911269</v>
      </c>
      <c r="H7652" t="s">
        <v>191</v>
      </c>
      <c r="K7652" s="23">
        <v>44232.007638888892</v>
      </c>
      <c r="L7652" s="23"/>
      <c r="M7652" s="23"/>
      <c r="N7652" t="s">
        <v>185</v>
      </c>
      <c r="O7652" t="s">
        <v>186</v>
      </c>
      <c r="P7652" t="s">
        <v>237</v>
      </c>
      <c r="Q7652" t="s">
        <v>202</v>
      </c>
      <c r="R7652" t="s">
        <v>201</v>
      </c>
      <c r="S7652" t="s">
        <v>203</v>
      </c>
      <c r="T7652">
        <v>2</v>
      </c>
      <c r="U7652">
        <v>2</v>
      </c>
      <c r="V7652" t="s">
        <v>191</v>
      </c>
      <c r="W7652" t="s">
        <v>214</v>
      </c>
      <c r="X7652" t="s">
        <v>191</v>
      </c>
      <c r="Y7652" t="s">
        <v>207</v>
      </c>
      <c r="Z7652" t="s">
        <v>191</v>
      </c>
    </row>
    <row r="7653" spans="1:26" x14ac:dyDescent="0.2">
      <c r="A7653">
        <v>16821</v>
      </c>
      <c r="B7653">
        <v>20428</v>
      </c>
      <c r="C7653" s="23">
        <v>44240.769444444442</v>
      </c>
      <c r="D7653" s="23" t="str">
        <f t="shared" si="2503"/>
        <v>Saturday</v>
      </c>
      <c r="E7653" s="24">
        <f t="shared" si="2504"/>
        <v>44240</v>
      </c>
      <c r="F7653" s="22">
        <f t="shared" si="2505"/>
        <v>2021</v>
      </c>
      <c r="G7653" s="25">
        <f t="shared" si="2502"/>
        <v>0.7694444444423425</v>
      </c>
      <c r="H7653" t="s">
        <v>191</v>
      </c>
      <c r="K7653" s="23">
        <v>44240.790277777778</v>
      </c>
      <c r="L7653" s="23"/>
      <c r="M7653" s="23"/>
      <c r="N7653" t="s">
        <v>185</v>
      </c>
      <c r="O7653" t="s">
        <v>186</v>
      </c>
      <c r="P7653" t="s">
        <v>187</v>
      </c>
      <c r="Q7653" t="s">
        <v>202</v>
      </c>
      <c r="R7653" t="s">
        <v>198</v>
      </c>
      <c r="S7653" t="s">
        <v>203</v>
      </c>
      <c r="T7653">
        <v>3</v>
      </c>
      <c r="U7653">
        <v>3</v>
      </c>
      <c r="V7653" t="s">
        <v>191</v>
      </c>
      <c r="W7653" t="s">
        <v>199</v>
      </c>
      <c r="X7653" t="s">
        <v>191</v>
      </c>
      <c r="Y7653" t="s">
        <v>193</v>
      </c>
      <c r="Z7653" t="s">
        <v>191</v>
      </c>
    </row>
    <row r="7654" spans="1:26" x14ac:dyDescent="0.2">
      <c r="A7654">
        <v>16824</v>
      </c>
      <c r="B7654">
        <v>21454</v>
      </c>
      <c r="C7654" s="23">
        <v>44242.432638888888</v>
      </c>
      <c r="D7654" s="23" t="str">
        <f t="shared" si="2503"/>
        <v>Monday</v>
      </c>
      <c r="E7654" s="24">
        <f t="shared" si="2504"/>
        <v>44242</v>
      </c>
      <c r="F7654" s="22">
        <f t="shared" si="2505"/>
        <v>2021</v>
      </c>
      <c r="G7654" s="25">
        <f t="shared" si="2502"/>
        <v>0.43263888888759539</v>
      </c>
      <c r="H7654" t="s">
        <v>191</v>
      </c>
      <c r="K7654" t="s">
        <v>191</v>
      </c>
      <c r="N7654" t="s">
        <v>185</v>
      </c>
      <c r="O7654" t="s">
        <v>186</v>
      </c>
      <c r="P7654" t="s">
        <v>187</v>
      </c>
      <c r="Q7654" t="s">
        <v>202</v>
      </c>
      <c r="R7654" t="s">
        <v>198</v>
      </c>
      <c r="S7654" t="s">
        <v>203</v>
      </c>
      <c r="T7654">
        <v>4</v>
      </c>
      <c r="U7654">
        <v>4</v>
      </c>
      <c r="V7654" t="s">
        <v>191</v>
      </c>
      <c r="W7654" t="s">
        <v>192</v>
      </c>
      <c r="X7654" t="s">
        <v>191</v>
      </c>
      <c r="Y7654" t="s">
        <v>193</v>
      </c>
      <c r="Z7654" t="s">
        <v>191</v>
      </c>
    </row>
    <row r="7655" spans="1:26" x14ac:dyDescent="0.2">
      <c r="A7655">
        <v>16826</v>
      </c>
      <c r="B7655">
        <v>16827</v>
      </c>
      <c r="C7655" s="23">
        <v>44232.184027777781</v>
      </c>
      <c r="D7655" s="23" t="str">
        <f t="shared" si="2503"/>
        <v>Friday</v>
      </c>
      <c r="E7655" s="24">
        <f t="shared" si="2504"/>
        <v>44232</v>
      </c>
      <c r="F7655" s="22">
        <f t="shared" si="2505"/>
        <v>2021</v>
      </c>
      <c r="G7655" s="25">
        <f t="shared" si="2502"/>
        <v>0.18402777778101154</v>
      </c>
      <c r="H7655" t="s">
        <v>191</v>
      </c>
      <c r="K7655" s="23">
        <v>44232.30972222222</v>
      </c>
      <c r="L7655" s="23"/>
      <c r="M7655" s="23"/>
      <c r="N7655" t="s">
        <v>185</v>
      </c>
      <c r="O7655" t="s">
        <v>186</v>
      </c>
      <c r="P7655" t="s">
        <v>187</v>
      </c>
      <c r="Q7655" t="s">
        <v>202</v>
      </c>
      <c r="R7655" t="s">
        <v>198</v>
      </c>
      <c r="S7655" t="s">
        <v>203</v>
      </c>
      <c r="T7655">
        <v>3</v>
      </c>
      <c r="U7655">
        <v>3</v>
      </c>
      <c r="V7655" t="s">
        <v>191</v>
      </c>
      <c r="W7655" t="s">
        <v>214</v>
      </c>
      <c r="X7655" t="s">
        <v>191</v>
      </c>
      <c r="Y7655" t="s">
        <v>207</v>
      </c>
      <c r="Z7655" t="s">
        <v>191</v>
      </c>
    </row>
    <row r="7656" spans="1:26" x14ac:dyDescent="0.2">
      <c r="A7656">
        <v>16828</v>
      </c>
      <c r="B7656">
        <v>16829</v>
      </c>
      <c r="C7656" s="23">
        <v>44232.362500000003</v>
      </c>
      <c r="D7656" s="23" t="str">
        <f t="shared" si="2503"/>
        <v>Friday</v>
      </c>
      <c r="E7656" s="24">
        <f t="shared" si="2504"/>
        <v>44232</v>
      </c>
      <c r="F7656" s="22">
        <f t="shared" si="2505"/>
        <v>2021</v>
      </c>
      <c r="G7656" s="25">
        <f t="shared" si="2502"/>
        <v>0.36250000000291038</v>
      </c>
      <c r="H7656" t="s">
        <v>191</v>
      </c>
      <c r="K7656" s="23">
        <v>44232.503472222219</v>
      </c>
      <c r="L7656" s="23"/>
      <c r="M7656" s="23"/>
      <c r="N7656" t="s">
        <v>185</v>
      </c>
      <c r="O7656" t="s">
        <v>186</v>
      </c>
      <c r="P7656" t="s">
        <v>187</v>
      </c>
      <c r="Q7656" t="s">
        <v>202</v>
      </c>
      <c r="R7656" t="s">
        <v>189</v>
      </c>
      <c r="S7656" t="s">
        <v>203</v>
      </c>
      <c r="T7656">
        <v>3</v>
      </c>
      <c r="U7656">
        <v>3</v>
      </c>
      <c r="V7656" t="s">
        <v>191</v>
      </c>
      <c r="W7656" t="s">
        <v>199</v>
      </c>
      <c r="X7656" t="s">
        <v>191</v>
      </c>
      <c r="Y7656" t="s">
        <v>193</v>
      </c>
      <c r="Z7656" t="s">
        <v>212</v>
      </c>
    </row>
    <row r="7657" spans="1:26" x14ac:dyDescent="0.2">
      <c r="A7657">
        <v>16828</v>
      </c>
      <c r="B7657">
        <v>16881</v>
      </c>
      <c r="C7657" s="23">
        <v>44232.801388888889</v>
      </c>
      <c r="D7657" s="23" t="str">
        <f t="shared" si="2503"/>
        <v>Friday</v>
      </c>
      <c r="E7657" s="24">
        <f t="shared" si="2504"/>
        <v>44232</v>
      </c>
      <c r="F7657" s="22">
        <f t="shared" si="2505"/>
        <v>2021</v>
      </c>
      <c r="G7657" s="25">
        <f t="shared" si="2502"/>
        <v>0.80138888888905058</v>
      </c>
      <c r="H7657" t="s">
        <v>191</v>
      </c>
      <c r="K7657" s="23">
        <v>44232.947222222225</v>
      </c>
      <c r="L7657" s="23"/>
      <c r="M7657" s="23"/>
      <c r="N7657" t="s">
        <v>185</v>
      </c>
      <c r="O7657" t="s">
        <v>186</v>
      </c>
      <c r="P7657" t="s">
        <v>187</v>
      </c>
      <c r="Q7657" t="s">
        <v>202</v>
      </c>
      <c r="R7657" t="s">
        <v>189</v>
      </c>
      <c r="S7657" t="s">
        <v>203</v>
      </c>
      <c r="T7657">
        <v>3</v>
      </c>
      <c r="U7657">
        <v>3</v>
      </c>
      <c r="V7657" t="s">
        <v>191</v>
      </c>
      <c r="W7657" t="s">
        <v>196</v>
      </c>
      <c r="X7657" t="s">
        <v>191</v>
      </c>
      <c r="Y7657" t="s">
        <v>193</v>
      </c>
      <c r="Z7657" t="s">
        <v>191</v>
      </c>
    </row>
    <row r="7658" spans="1:26" x14ac:dyDescent="0.2">
      <c r="A7658">
        <v>16828</v>
      </c>
      <c r="B7658">
        <v>18631</v>
      </c>
      <c r="C7658" s="23">
        <v>44233.420138888891</v>
      </c>
      <c r="D7658" s="23" t="str">
        <f t="shared" si="2503"/>
        <v>Saturday</v>
      </c>
      <c r="E7658" s="24">
        <f t="shared" si="2504"/>
        <v>44233</v>
      </c>
      <c r="F7658" s="22">
        <f t="shared" si="2505"/>
        <v>2021</v>
      </c>
      <c r="G7658" s="25">
        <f t="shared" si="2502"/>
        <v>0.42013888889050577</v>
      </c>
      <c r="H7658" s="23">
        <v>44233.402777777781</v>
      </c>
      <c r="I7658" s="24">
        <f>INT(H7658)</f>
        <v>44233</v>
      </c>
      <c r="J7658" s="25">
        <f>MOD(H7658,1)</f>
        <v>0.40277777778101154</v>
      </c>
      <c r="K7658" s="23">
        <v>44233.494444444441</v>
      </c>
      <c r="L7658" s="24">
        <f>INT(K7658)</f>
        <v>44233</v>
      </c>
      <c r="M7658" s="25">
        <f>MOD(K7658,1)</f>
        <v>0.49444444444088731</v>
      </c>
      <c r="N7658" t="s">
        <v>185</v>
      </c>
      <c r="O7658" t="s">
        <v>186</v>
      </c>
      <c r="P7658" t="s">
        <v>187</v>
      </c>
      <c r="Q7658" t="s">
        <v>188</v>
      </c>
      <c r="R7658" t="s">
        <v>189</v>
      </c>
      <c r="S7658" t="s">
        <v>190</v>
      </c>
      <c r="T7658">
        <v>3</v>
      </c>
      <c r="U7658">
        <v>3</v>
      </c>
      <c r="V7658" t="s">
        <v>191</v>
      </c>
      <c r="W7658" t="s">
        <v>196</v>
      </c>
      <c r="X7658" t="s">
        <v>191</v>
      </c>
      <c r="Y7658" t="s">
        <v>193</v>
      </c>
      <c r="Z7658" t="s">
        <v>191</v>
      </c>
    </row>
    <row r="7659" spans="1:26" x14ac:dyDescent="0.2">
      <c r="A7659">
        <v>16828</v>
      </c>
      <c r="B7659">
        <v>19555</v>
      </c>
      <c r="C7659" s="23">
        <v>44238.228472222225</v>
      </c>
      <c r="D7659" s="23" t="str">
        <f t="shared" si="2503"/>
        <v>Thursday</v>
      </c>
      <c r="E7659" s="24">
        <f t="shared" si="2504"/>
        <v>44238</v>
      </c>
      <c r="F7659" s="22">
        <f t="shared" si="2505"/>
        <v>2021</v>
      </c>
      <c r="G7659" s="25">
        <f t="shared" si="2502"/>
        <v>0.22847222222480923</v>
      </c>
      <c r="H7659" t="s">
        <v>191</v>
      </c>
      <c r="K7659" t="s">
        <v>191</v>
      </c>
      <c r="N7659" t="s">
        <v>185</v>
      </c>
      <c r="O7659" t="s">
        <v>186</v>
      </c>
      <c r="P7659" t="s">
        <v>187</v>
      </c>
      <c r="Q7659" t="s">
        <v>202</v>
      </c>
      <c r="R7659" t="s">
        <v>189</v>
      </c>
      <c r="S7659" t="s">
        <v>203</v>
      </c>
      <c r="T7659">
        <v>2</v>
      </c>
      <c r="U7659">
        <v>2</v>
      </c>
      <c r="V7659" t="s">
        <v>191</v>
      </c>
      <c r="W7659" t="s">
        <v>199</v>
      </c>
      <c r="X7659" t="s">
        <v>191</v>
      </c>
      <c r="Y7659" t="s">
        <v>193</v>
      </c>
      <c r="Z7659" t="s">
        <v>191</v>
      </c>
    </row>
    <row r="7660" spans="1:26" x14ac:dyDescent="0.2">
      <c r="A7660">
        <v>16832</v>
      </c>
      <c r="B7660">
        <v>16833</v>
      </c>
      <c r="C7660" s="23">
        <v>44231.508333333331</v>
      </c>
      <c r="D7660" s="23" t="str">
        <f t="shared" si="2503"/>
        <v>Thursday</v>
      </c>
      <c r="E7660" s="24">
        <f t="shared" si="2504"/>
        <v>44231</v>
      </c>
      <c r="F7660" s="22">
        <f t="shared" si="2505"/>
        <v>2021</v>
      </c>
      <c r="G7660" s="25">
        <f t="shared" si="2502"/>
        <v>0.50833333333139308</v>
      </c>
      <c r="H7660" s="23">
        <v>44231.7</v>
      </c>
      <c r="I7660" s="24">
        <f>INT(H7660)</f>
        <v>44231</v>
      </c>
      <c r="J7660" s="25">
        <f>MOD(H7660,1)</f>
        <v>0.69999999999708962</v>
      </c>
      <c r="K7660" s="23">
        <v>44231.824999999997</v>
      </c>
      <c r="L7660" s="24">
        <f>INT(K7660)</f>
        <v>44231</v>
      </c>
      <c r="M7660" s="25">
        <f>MOD(K7660,1)</f>
        <v>0.82499999999708962</v>
      </c>
      <c r="N7660" t="s">
        <v>185</v>
      </c>
      <c r="O7660" t="s">
        <v>186</v>
      </c>
      <c r="P7660" t="s">
        <v>187</v>
      </c>
      <c r="Q7660" t="s">
        <v>228</v>
      </c>
      <c r="R7660" t="s">
        <v>198</v>
      </c>
      <c r="S7660" t="s">
        <v>190</v>
      </c>
      <c r="T7660">
        <v>3</v>
      </c>
      <c r="U7660">
        <v>3</v>
      </c>
      <c r="V7660" t="s">
        <v>191</v>
      </c>
      <c r="W7660" t="s">
        <v>222</v>
      </c>
      <c r="X7660" t="s">
        <v>191</v>
      </c>
      <c r="Y7660" t="s">
        <v>193</v>
      </c>
      <c r="Z7660" t="s">
        <v>191</v>
      </c>
    </row>
    <row r="7661" spans="1:26" x14ac:dyDescent="0.2">
      <c r="A7661">
        <v>16836</v>
      </c>
      <c r="B7661">
        <v>16837</v>
      </c>
      <c r="C7661" s="23">
        <v>44231.793055555558</v>
      </c>
      <c r="D7661" s="23" t="str">
        <f t="shared" si="2503"/>
        <v>Thursday</v>
      </c>
      <c r="E7661" s="24">
        <f t="shared" si="2504"/>
        <v>44231</v>
      </c>
      <c r="F7661" s="22">
        <f t="shared" si="2505"/>
        <v>2021</v>
      </c>
      <c r="G7661" s="25">
        <f t="shared" si="2502"/>
        <v>0.7930555555576575</v>
      </c>
      <c r="H7661" t="s">
        <v>191</v>
      </c>
      <c r="K7661" s="23">
        <v>44232.012499999997</v>
      </c>
      <c r="L7661" s="23"/>
      <c r="M7661" s="23"/>
      <c r="N7661" t="s">
        <v>185</v>
      </c>
      <c r="O7661" t="s">
        <v>186</v>
      </c>
      <c r="P7661" t="s">
        <v>187</v>
      </c>
      <c r="Q7661" t="s">
        <v>202</v>
      </c>
      <c r="R7661" t="s">
        <v>198</v>
      </c>
      <c r="S7661" t="s">
        <v>203</v>
      </c>
      <c r="T7661">
        <v>3</v>
      </c>
      <c r="U7661">
        <v>3</v>
      </c>
      <c r="V7661" t="s">
        <v>418</v>
      </c>
      <c r="W7661" t="s">
        <v>222</v>
      </c>
      <c r="X7661" t="s">
        <v>191</v>
      </c>
      <c r="Y7661" t="s">
        <v>193</v>
      </c>
      <c r="Z7661" t="s">
        <v>212</v>
      </c>
    </row>
    <row r="7662" spans="1:26" x14ac:dyDescent="0.2">
      <c r="A7662">
        <v>16840</v>
      </c>
      <c r="B7662">
        <v>16841</v>
      </c>
      <c r="C7662" s="23">
        <v>44232.472916666666</v>
      </c>
      <c r="D7662" s="23" t="str">
        <f t="shared" si="2503"/>
        <v>Friday</v>
      </c>
      <c r="E7662" s="24">
        <f t="shared" si="2504"/>
        <v>44232</v>
      </c>
      <c r="F7662" s="22">
        <f t="shared" si="2505"/>
        <v>2021</v>
      </c>
      <c r="G7662" s="25">
        <f t="shared" si="2502"/>
        <v>0.47291666666569654</v>
      </c>
      <c r="H7662" t="s">
        <v>191</v>
      </c>
      <c r="K7662" t="s">
        <v>191</v>
      </c>
      <c r="N7662" t="s">
        <v>185</v>
      </c>
      <c r="O7662" t="s">
        <v>186</v>
      </c>
      <c r="P7662" t="s">
        <v>187</v>
      </c>
      <c r="Q7662" t="s">
        <v>202</v>
      </c>
      <c r="R7662" t="s">
        <v>201</v>
      </c>
      <c r="S7662" t="s">
        <v>203</v>
      </c>
      <c r="T7662">
        <v>3</v>
      </c>
      <c r="U7662">
        <v>3</v>
      </c>
      <c r="V7662" t="s">
        <v>191</v>
      </c>
      <c r="W7662" t="s">
        <v>222</v>
      </c>
      <c r="X7662" t="s">
        <v>191</v>
      </c>
      <c r="Y7662" t="s">
        <v>193</v>
      </c>
      <c r="Z7662" t="s">
        <v>191</v>
      </c>
    </row>
    <row r="7663" spans="1:26" x14ac:dyDescent="0.2">
      <c r="A7663">
        <v>16842</v>
      </c>
      <c r="B7663">
        <v>21644</v>
      </c>
      <c r="C7663" s="23">
        <v>44242.375</v>
      </c>
      <c r="D7663" s="23" t="str">
        <f t="shared" si="2503"/>
        <v>Monday</v>
      </c>
      <c r="E7663" s="24">
        <f t="shared" si="2504"/>
        <v>44242</v>
      </c>
      <c r="F7663" s="22">
        <f t="shared" si="2505"/>
        <v>2021</v>
      </c>
      <c r="G7663" s="25">
        <f t="shared" si="2502"/>
        <v>0.375</v>
      </c>
      <c r="H7663" t="s">
        <v>191</v>
      </c>
      <c r="K7663" s="23">
        <v>44242.466666666667</v>
      </c>
      <c r="L7663" s="23"/>
      <c r="M7663" s="23"/>
      <c r="N7663" t="s">
        <v>185</v>
      </c>
      <c r="O7663" t="s">
        <v>186</v>
      </c>
      <c r="P7663" t="s">
        <v>187</v>
      </c>
      <c r="Q7663" t="s">
        <v>202</v>
      </c>
      <c r="R7663" t="s">
        <v>198</v>
      </c>
      <c r="S7663" t="s">
        <v>203</v>
      </c>
      <c r="T7663">
        <v>3</v>
      </c>
      <c r="U7663">
        <v>3</v>
      </c>
      <c r="V7663" t="s">
        <v>191</v>
      </c>
      <c r="W7663" t="s">
        <v>214</v>
      </c>
      <c r="X7663" t="s">
        <v>191</v>
      </c>
      <c r="Y7663" t="s">
        <v>207</v>
      </c>
      <c r="Z7663" t="s">
        <v>191</v>
      </c>
    </row>
    <row r="7664" spans="1:26" x14ac:dyDescent="0.2">
      <c r="A7664">
        <v>16844</v>
      </c>
      <c r="B7664">
        <v>16845</v>
      </c>
      <c r="C7664" s="23">
        <v>44232.364583333336</v>
      </c>
      <c r="D7664" s="23" t="str">
        <f t="shared" si="2503"/>
        <v>Friday</v>
      </c>
      <c r="E7664" s="24">
        <f t="shared" si="2504"/>
        <v>44232</v>
      </c>
      <c r="F7664" s="22">
        <f t="shared" si="2505"/>
        <v>2021</v>
      </c>
      <c r="G7664" s="25">
        <f t="shared" si="2502"/>
        <v>0.36458333333575865</v>
      </c>
      <c r="H7664" t="s">
        <v>191</v>
      </c>
      <c r="K7664" s="23">
        <v>44232.491666666669</v>
      </c>
      <c r="L7664" s="23"/>
      <c r="M7664" s="23"/>
      <c r="N7664" t="s">
        <v>185</v>
      </c>
      <c r="O7664" t="s">
        <v>186</v>
      </c>
      <c r="P7664" t="s">
        <v>187</v>
      </c>
      <c r="Q7664" t="s">
        <v>202</v>
      </c>
      <c r="R7664" t="s">
        <v>198</v>
      </c>
      <c r="S7664" t="s">
        <v>203</v>
      </c>
      <c r="T7664">
        <v>3</v>
      </c>
      <c r="U7664">
        <v>3</v>
      </c>
      <c r="V7664" t="s">
        <v>191</v>
      </c>
      <c r="W7664" t="s">
        <v>222</v>
      </c>
      <c r="X7664" t="s">
        <v>191</v>
      </c>
      <c r="Y7664" t="s">
        <v>193</v>
      </c>
      <c r="Z7664" t="s">
        <v>212</v>
      </c>
    </row>
    <row r="7665" spans="1:26" x14ac:dyDescent="0.2">
      <c r="A7665">
        <v>16844</v>
      </c>
      <c r="B7665">
        <v>19901</v>
      </c>
      <c r="C7665" s="23">
        <v>44238.359722222223</v>
      </c>
      <c r="D7665" s="23" t="str">
        <f t="shared" si="2503"/>
        <v>Thursday</v>
      </c>
      <c r="E7665" s="24">
        <f t="shared" si="2504"/>
        <v>44238</v>
      </c>
      <c r="F7665" s="22">
        <f t="shared" si="2505"/>
        <v>2021</v>
      </c>
      <c r="G7665" s="25">
        <f t="shared" si="2502"/>
        <v>0.35972222222335404</v>
      </c>
      <c r="H7665" s="23">
        <v>44238.447222222225</v>
      </c>
      <c r="I7665" s="24">
        <f>INT(H7665)</f>
        <v>44238</v>
      </c>
      <c r="J7665" s="25">
        <f>MOD(H7665,1)</f>
        <v>0.44722222222480923</v>
      </c>
      <c r="K7665" s="23">
        <v>44238.583333333336</v>
      </c>
      <c r="L7665" s="24">
        <f>INT(K7665)</f>
        <v>44238</v>
      </c>
      <c r="M7665" s="25">
        <f>MOD(K7665,1)</f>
        <v>0.58333333333575865</v>
      </c>
      <c r="N7665" t="s">
        <v>185</v>
      </c>
      <c r="O7665" t="s">
        <v>186</v>
      </c>
      <c r="P7665" t="s">
        <v>187</v>
      </c>
      <c r="Q7665" t="s">
        <v>228</v>
      </c>
      <c r="R7665" t="s">
        <v>198</v>
      </c>
      <c r="S7665" t="s">
        <v>229</v>
      </c>
      <c r="T7665">
        <v>3</v>
      </c>
      <c r="U7665">
        <v>3</v>
      </c>
      <c r="V7665" t="s">
        <v>605</v>
      </c>
      <c r="W7665" t="s">
        <v>196</v>
      </c>
      <c r="X7665" t="s">
        <v>191</v>
      </c>
      <c r="Y7665" t="s">
        <v>207</v>
      </c>
      <c r="Z7665" t="s">
        <v>191</v>
      </c>
    </row>
    <row r="7666" spans="1:26" x14ac:dyDescent="0.2">
      <c r="A7666">
        <v>16851</v>
      </c>
      <c r="B7666">
        <v>16852</v>
      </c>
      <c r="C7666" s="23">
        <v>44232.810416666667</v>
      </c>
      <c r="D7666" s="23" t="str">
        <f t="shared" si="2503"/>
        <v>Friday</v>
      </c>
      <c r="E7666" s="24">
        <f t="shared" si="2504"/>
        <v>44232</v>
      </c>
      <c r="F7666" s="22">
        <f t="shared" si="2505"/>
        <v>2021</v>
      </c>
      <c r="G7666" s="25">
        <f t="shared" si="2502"/>
        <v>0.81041666666715173</v>
      </c>
      <c r="H7666" t="s">
        <v>191</v>
      </c>
      <c r="K7666" s="23">
        <v>44233.006944444445</v>
      </c>
      <c r="L7666" s="23"/>
      <c r="M7666" s="23"/>
      <c r="N7666" t="s">
        <v>185</v>
      </c>
      <c r="O7666" t="s">
        <v>186</v>
      </c>
      <c r="P7666" t="s">
        <v>187</v>
      </c>
      <c r="Q7666" t="s">
        <v>202</v>
      </c>
      <c r="R7666" t="s">
        <v>198</v>
      </c>
      <c r="S7666" t="s">
        <v>203</v>
      </c>
      <c r="T7666">
        <v>3</v>
      </c>
      <c r="U7666">
        <v>3</v>
      </c>
      <c r="V7666" t="s">
        <v>191</v>
      </c>
      <c r="W7666" t="s">
        <v>210</v>
      </c>
      <c r="X7666" t="s">
        <v>191</v>
      </c>
      <c r="Y7666" t="s">
        <v>193</v>
      </c>
      <c r="Z7666" t="s">
        <v>191</v>
      </c>
    </row>
    <row r="7667" spans="1:26" x14ac:dyDescent="0.2">
      <c r="A7667">
        <v>16851</v>
      </c>
      <c r="B7667">
        <v>18684</v>
      </c>
      <c r="C7667" s="23">
        <v>44236.037499999999</v>
      </c>
      <c r="D7667" s="23" t="str">
        <f t="shared" si="2503"/>
        <v>Tuesday</v>
      </c>
      <c r="E7667" s="24">
        <f t="shared" si="2504"/>
        <v>44236</v>
      </c>
      <c r="F7667" s="22">
        <f t="shared" si="2505"/>
        <v>2021</v>
      </c>
      <c r="G7667" s="25">
        <f t="shared" si="2502"/>
        <v>3.7499999998544808E-2</v>
      </c>
      <c r="H7667" s="23">
        <v>44235.966666666667</v>
      </c>
      <c r="I7667" s="24">
        <f>INT(H7667)</f>
        <v>44235</v>
      </c>
      <c r="J7667" s="25">
        <f>MOD(H7667,1)</f>
        <v>0.96666666666715173</v>
      </c>
      <c r="K7667" t="s">
        <v>191</v>
      </c>
      <c r="N7667" t="s">
        <v>185</v>
      </c>
      <c r="O7667" t="s">
        <v>186</v>
      </c>
      <c r="P7667" t="s">
        <v>187</v>
      </c>
      <c r="Q7667" t="s">
        <v>228</v>
      </c>
      <c r="R7667" t="s">
        <v>198</v>
      </c>
      <c r="S7667" t="s">
        <v>229</v>
      </c>
      <c r="T7667">
        <v>3</v>
      </c>
      <c r="U7667">
        <v>3</v>
      </c>
      <c r="V7667" t="s">
        <v>191</v>
      </c>
      <c r="W7667" t="s">
        <v>210</v>
      </c>
      <c r="X7667" t="s">
        <v>191</v>
      </c>
      <c r="Y7667" t="s">
        <v>193</v>
      </c>
      <c r="Z7667" t="s">
        <v>191</v>
      </c>
    </row>
    <row r="7668" spans="1:26" x14ac:dyDescent="0.2">
      <c r="A7668">
        <v>16854</v>
      </c>
      <c r="B7668">
        <v>16855</v>
      </c>
      <c r="C7668" s="23">
        <v>44232.545138888891</v>
      </c>
      <c r="D7668" s="23" t="str">
        <f t="shared" si="2503"/>
        <v>Friday</v>
      </c>
      <c r="E7668" s="24">
        <f t="shared" si="2504"/>
        <v>44232</v>
      </c>
      <c r="F7668" s="22">
        <f t="shared" si="2505"/>
        <v>2021</v>
      </c>
      <c r="G7668" s="25">
        <f t="shared" si="2502"/>
        <v>0.54513888889050577</v>
      </c>
      <c r="H7668" t="s">
        <v>191</v>
      </c>
      <c r="K7668" s="23">
        <v>44232.698611111111</v>
      </c>
      <c r="L7668" s="23"/>
      <c r="M7668" s="23"/>
      <c r="N7668" t="s">
        <v>185</v>
      </c>
      <c r="O7668" t="s">
        <v>186</v>
      </c>
      <c r="P7668" t="s">
        <v>187</v>
      </c>
      <c r="Q7668" t="s">
        <v>202</v>
      </c>
      <c r="R7668" t="s">
        <v>208</v>
      </c>
      <c r="S7668" t="s">
        <v>203</v>
      </c>
      <c r="T7668">
        <v>4</v>
      </c>
      <c r="U7668">
        <v>4</v>
      </c>
      <c r="V7668" t="s">
        <v>191</v>
      </c>
      <c r="W7668" t="s">
        <v>240</v>
      </c>
      <c r="X7668" t="s">
        <v>191</v>
      </c>
      <c r="Y7668" t="s">
        <v>197</v>
      </c>
      <c r="Z7668" t="s">
        <v>212</v>
      </c>
    </row>
    <row r="7669" spans="1:26" x14ac:dyDescent="0.2">
      <c r="A7669">
        <v>16859</v>
      </c>
      <c r="B7669">
        <v>16860</v>
      </c>
      <c r="C7669" s="23">
        <v>44217.456944444442</v>
      </c>
      <c r="D7669" s="23" t="str">
        <f t="shared" si="2503"/>
        <v>Thursday</v>
      </c>
      <c r="E7669" s="24">
        <f t="shared" si="2504"/>
        <v>44217</v>
      </c>
      <c r="F7669" s="22">
        <f t="shared" si="2505"/>
        <v>2021</v>
      </c>
      <c r="G7669" s="25">
        <f t="shared" si="2502"/>
        <v>0.4569444444423425</v>
      </c>
      <c r="H7669" s="23">
        <v>44217.572222222225</v>
      </c>
      <c r="I7669" s="24">
        <f>INT(H7669)</f>
        <v>44217</v>
      </c>
      <c r="J7669" s="25">
        <f>MOD(H7669,1)</f>
        <v>0.57222222222480923</v>
      </c>
      <c r="K7669" s="23">
        <v>44217.956944444442</v>
      </c>
      <c r="L7669" s="24">
        <f>INT(K7669)</f>
        <v>44217</v>
      </c>
      <c r="M7669" s="25">
        <f>MOD(K7669,1)</f>
        <v>0.9569444444423425</v>
      </c>
      <c r="N7669" t="s">
        <v>323</v>
      </c>
      <c r="O7669" t="s">
        <v>232</v>
      </c>
      <c r="P7669" t="s">
        <v>187</v>
      </c>
      <c r="Q7669" t="s">
        <v>188</v>
      </c>
      <c r="R7669" t="s">
        <v>189</v>
      </c>
      <c r="S7669" t="s">
        <v>190</v>
      </c>
      <c r="T7669">
        <v>3</v>
      </c>
      <c r="U7669">
        <v>3</v>
      </c>
      <c r="V7669" t="s">
        <v>191</v>
      </c>
      <c r="W7669" t="s">
        <v>226</v>
      </c>
      <c r="X7669" t="s">
        <v>191</v>
      </c>
      <c r="Y7669" t="s">
        <v>193</v>
      </c>
      <c r="Z7669" t="s">
        <v>191</v>
      </c>
    </row>
    <row r="7670" spans="1:26" x14ac:dyDescent="0.2">
      <c r="A7670">
        <v>16864</v>
      </c>
      <c r="B7670">
        <v>16865</v>
      </c>
      <c r="C7670" s="23">
        <v>44232.317361111112</v>
      </c>
      <c r="D7670" s="23" t="str">
        <f t="shared" si="2503"/>
        <v>Friday</v>
      </c>
      <c r="E7670" s="24">
        <f t="shared" si="2504"/>
        <v>44232</v>
      </c>
      <c r="F7670" s="22">
        <f t="shared" si="2505"/>
        <v>2021</v>
      </c>
      <c r="G7670" s="25">
        <f t="shared" si="2502"/>
        <v>0.31736111111240461</v>
      </c>
      <c r="H7670" t="s">
        <v>191</v>
      </c>
      <c r="K7670" t="s">
        <v>191</v>
      </c>
      <c r="N7670" t="s">
        <v>185</v>
      </c>
      <c r="O7670" t="s">
        <v>186</v>
      </c>
      <c r="P7670" t="s">
        <v>187</v>
      </c>
      <c r="Q7670" t="s">
        <v>202</v>
      </c>
      <c r="R7670" t="s">
        <v>221</v>
      </c>
      <c r="S7670" t="s">
        <v>203</v>
      </c>
      <c r="T7670">
        <v>3</v>
      </c>
      <c r="U7670">
        <v>3</v>
      </c>
      <c r="V7670" t="s">
        <v>191</v>
      </c>
      <c r="W7670" t="s">
        <v>210</v>
      </c>
      <c r="X7670" t="s">
        <v>191</v>
      </c>
      <c r="Y7670" t="s">
        <v>193</v>
      </c>
      <c r="Z7670" t="s">
        <v>212</v>
      </c>
    </row>
    <row r="7671" spans="1:26" x14ac:dyDescent="0.2">
      <c r="A7671">
        <v>16864</v>
      </c>
      <c r="B7671">
        <v>36026</v>
      </c>
      <c r="C7671" s="23">
        <v>44280.318749999999</v>
      </c>
      <c r="D7671" s="23" t="str">
        <f t="shared" si="2503"/>
        <v>Thursday</v>
      </c>
      <c r="E7671" s="24">
        <f t="shared" si="2504"/>
        <v>44280</v>
      </c>
      <c r="F7671" s="22">
        <f t="shared" si="2505"/>
        <v>2021</v>
      </c>
      <c r="G7671" s="25">
        <f t="shared" si="2502"/>
        <v>0.31874999999854481</v>
      </c>
      <c r="H7671" t="s">
        <v>191</v>
      </c>
      <c r="K7671" s="23">
        <v>44280.420138888891</v>
      </c>
      <c r="L7671" s="23"/>
      <c r="M7671" s="23"/>
      <c r="N7671" t="s">
        <v>185</v>
      </c>
      <c r="O7671" t="s">
        <v>186</v>
      </c>
      <c r="P7671" t="s">
        <v>187</v>
      </c>
      <c r="Q7671" t="s">
        <v>202</v>
      </c>
      <c r="R7671" t="s">
        <v>221</v>
      </c>
      <c r="S7671" t="s">
        <v>203</v>
      </c>
      <c r="T7671">
        <v>3</v>
      </c>
      <c r="U7671">
        <v>3</v>
      </c>
      <c r="V7671" t="s">
        <v>191</v>
      </c>
      <c r="W7671" t="s">
        <v>210</v>
      </c>
      <c r="X7671" t="s">
        <v>191</v>
      </c>
      <c r="Y7671" t="s">
        <v>193</v>
      </c>
      <c r="Z7671" t="s">
        <v>212</v>
      </c>
    </row>
    <row r="7672" spans="1:26" x14ac:dyDescent="0.2">
      <c r="A7672">
        <v>16864</v>
      </c>
      <c r="B7672">
        <v>46536</v>
      </c>
      <c r="C7672" s="23">
        <v>44305.311805555553</v>
      </c>
      <c r="D7672" s="23" t="str">
        <f t="shared" si="2503"/>
        <v>Monday</v>
      </c>
      <c r="E7672" s="24">
        <f t="shared" si="2504"/>
        <v>44305</v>
      </c>
      <c r="F7672" s="22">
        <f t="shared" si="2505"/>
        <v>2021</v>
      </c>
      <c r="G7672" s="25">
        <f t="shared" si="2502"/>
        <v>0.31180555555329192</v>
      </c>
      <c r="H7672" t="s">
        <v>191</v>
      </c>
      <c r="K7672" t="s">
        <v>191</v>
      </c>
      <c r="N7672" t="s">
        <v>185</v>
      </c>
      <c r="O7672" t="s">
        <v>186</v>
      </c>
      <c r="P7672" t="s">
        <v>187</v>
      </c>
      <c r="Q7672" t="s">
        <v>202</v>
      </c>
      <c r="R7672" t="s">
        <v>221</v>
      </c>
      <c r="S7672" t="s">
        <v>203</v>
      </c>
      <c r="T7672">
        <v>3</v>
      </c>
      <c r="U7672">
        <v>3</v>
      </c>
      <c r="V7672" t="s">
        <v>905</v>
      </c>
      <c r="W7672" t="s">
        <v>210</v>
      </c>
      <c r="X7672" t="s">
        <v>191</v>
      </c>
      <c r="Y7672" t="s">
        <v>193</v>
      </c>
      <c r="Z7672" t="s">
        <v>212</v>
      </c>
    </row>
    <row r="7673" spans="1:26" x14ac:dyDescent="0.2">
      <c r="A7673">
        <v>16873</v>
      </c>
      <c r="B7673">
        <v>16874</v>
      </c>
      <c r="C7673" s="23">
        <v>44231.964583333334</v>
      </c>
      <c r="D7673" s="23" t="str">
        <f t="shared" si="2503"/>
        <v>Thursday</v>
      </c>
      <c r="E7673" s="24">
        <f t="shared" si="2504"/>
        <v>44231</v>
      </c>
      <c r="F7673" s="22">
        <f t="shared" si="2505"/>
        <v>2021</v>
      </c>
      <c r="G7673" s="25">
        <f t="shared" si="2502"/>
        <v>0.96458333333430346</v>
      </c>
      <c r="H7673" t="s">
        <v>191</v>
      </c>
      <c r="K7673" s="23">
        <v>44232.045138888891</v>
      </c>
      <c r="L7673" s="23"/>
      <c r="M7673" s="23"/>
      <c r="N7673" t="s">
        <v>185</v>
      </c>
      <c r="O7673" t="s">
        <v>186</v>
      </c>
      <c r="P7673" t="s">
        <v>187</v>
      </c>
      <c r="Q7673" t="s">
        <v>202</v>
      </c>
      <c r="R7673" t="s">
        <v>189</v>
      </c>
      <c r="S7673" t="s">
        <v>203</v>
      </c>
      <c r="T7673">
        <v>4</v>
      </c>
      <c r="U7673">
        <v>4</v>
      </c>
      <c r="V7673" t="s">
        <v>191</v>
      </c>
      <c r="W7673" t="s">
        <v>196</v>
      </c>
      <c r="X7673" t="s">
        <v>191</v>
      </c>
      <c r="Y7673" t="s">
        <v>193</v>
      </c>
      <c r="Z7673" t="s">
        <v>191</v>
      </c>
    </row>
    <row r="7674" spans="1:26" x14ac:dyDescent="0.2">
      <c r="A7674">
        <v>16873</v>
      </c>
      <c r="B7674">
        <v>31002</v>
      </c>
      <c r="C7674" s="23">
        <v>44269.561111111114</v>
      </c>
      <c r="D7674" s="23" t="str">
        <f t="shared" si="2503"/>
        <v>Sunday</v>
      </c>
      <c r="E7674" s="24">
        <f t="shared" si="2504"/>
        <v>44269</v>
      </c>
      <c r="F7674" s="22">
        <f t="shared" si="2505"/>
        <v>2021</v>
      </c>
      <c r="G7674" s="25">
        <f t="shared" si="2502"/>
        <v>0.56111111111385981</v>
      </c>
      <c r="H7674" t="s">
        <v>191</v>
      </c>
      <c r="K7674" s="23">
        <v>44269.693749999999</v>
      </c>
      <c r="L7674" s="23"/>
      <c r="M7674" s="23"/>
      <c r="N7674" t="s">
        <v>185</v>
      </c>
      <c r="O7674" t="s">
        <v>186</v>
      </c>
      <c r="P7674" t="s">
        <v>187</v>
      </c>
      <c r="Q7674" t="s">
        <v>202</v>
      </c>
      <c r="R7674" t="s">
        <v>189</v>
      </c>
      <c r="S7674" t="s">
        <v>203</v>
      </c>
      <c r="T7674">
        <v>3</v>
      </c>
      <c r="U7674">
        <v>3</v>
      </c>
      <c r="V7674" t="s">
        <v>191</v>
      </c>
      <c r="W7674" t="s">
        <v>240</v>
      </c>
      <c r="X7674" t="s">
        <v>191</v>
      </c>
      <c r="Y7674" t="s">
        <v>193</v>
      </c>
      <c r="Z7674" t="s">
        <v>191</v>
      </c>
    </row>
    <row r="7675" spans="1:26" x14ac:dyDescent="0.2">
      <c r="A7675">
        <v>16875</v>
      </c>
      <c r="B7675">
        <v>16876</v>
      </c>
      <c r="C7675" s="23">
        <v>44232.385416666664</v>
      </c>
      <c r="D7675" s="23" t="str">
        <f t="shared" si="2503"/>
        <v>Friday</v>
      </c>
      <c r="E7675" s="24">
        <f t="shared" si="2504"/>
        <v>44232</v>
      </c>
      <c r="F7675" s="22">
        <f t="shared" si="2505"/>
        <v>2021</v>
      </c>
      <c r="G7675" s="25">
        <f t="shared" si="2502"/>
        <v>0.38541666666424135</v>
      </c>
      <c r="H7675" t="s">
        <v>191</v>
      </c>
      <c r="K7675" s="23">
        <v>44232.423611111109</v>
      </c>
      <c r="L7675" s="23"/>
      <c r="M7675" s="23"/>
      <c r="N7675" t="s">
        <v>185</v>
      </c>
      <c r="O7675" t="s">
        <v>186</v>
      </c>
      <c r="P7675" t="s">
        <v>187</v>
      </c>
      <c r="Q7675" t="s">
        <v>202</v>
      </c>
      <c r="R7675" t="s">
        <v>198</v>
      </c>
      <c r="S7675" t="s">
        <v>203</v>
      </c>
      <c r="T7675">
        <v>4</v>
      </c>
      <c r="U7675">
        <v>4</v>
      </c>
      <c r="V7675" t="s">
        <v>326</v>
      </c>
      <c r="W7675" t="s">
        <v>240</v>
      </c>
      <c r="X7675" t="s">
        <v>191</v>
      </c>
      <c r="Y7675" t="s">
        <v>193</v>
      </c>
      <c r="Z7675" t="s">
        <v>191</v>
      </c>
    </row>
    <row r="7676" spans="1:26" x14ac:dyDescent="0.2">
      <c r="A7676">
        <v>16875</v>
      </c>
      <c r="B7676">
        <v>17146</v>
      </c>
      <c r="C7676" s="23">
        <v>44232.895833333336</v>
      </c>
      <c r="D7676" s="23" t="str">
        <f t="shared" si="2503"/>
        <v>Friday</v>
      </c>
      <c r="E7676" s="24">
        <f t="shared" si="2504"/>
        <v>44232</v>
      </c>
      <c r="F7676" s="22">
        <f t="shared" si="2505"/>
        <v>2021</v>
      </c>
      <c r="G7676" s="25">
        <f t="shared" si="2502"/>
        <v>0.89583333333575865</v>
      </c>
      <c r="H7676" t="s">
        <v>191</v>
      </c>
      <c r="K7676" s="23">
        <v>44233.001388888886</v>
      </c>
      <c r="L7676" s="23"/>
      <c r="M7676" s="23"/>
      <c r="N7676" t="s">
        <v>185</v>
      </c>
      <c r="O7676" t="s">
        <v>186</v>
      </c>
      <c r="P7676" t="s">
        <v>187</v>
      </c>
      <c r="Q7676" t="s">
        <v>202</v>
      </c>
      <c r="R7676" t="s">
        <v>198</v>
      </c>
      <c r="S7676" t="s">
        <v>203</v>
      </c>
      <c r="T7676">
        <v>3</v>
      </c>
      <c r="U7676">
        <v>3</v>
      </c>
      <c r="V7676" t="s">
        <v>906</v>
      </c>
      <c r="W7676" t="s">
        <v>199</v>
      </c>
      <c r="X7676" t="s">
        <v>191</v>
      </c>
      <c r="Y7676" t="s">
        <v>193</v>
      </c>
      <c r="Z7676" t="s">
        <v>212</v>
      </c>
    </row>
    <row r="7677" spans="1:26" x14ac:dyDescent="0.2">
      <c r="A7677">
        <v>16875</v>
      </c>
      <c r="B7677">
        <v>19277</v>
      </c>
      <c r="C7677" s="23">
        <v>44236.909722222219</v>
      </c>
      <c r="D7677" s="23" t="str">
        <f t="shared" si="2503"/>
        <v>Tuesday</v>
      </c>
      <c r="E7677" s="24">
        <f t="shared" si="2504"/>
        <v>44236</v>
      </c>
      <c r="F7677" s="22">
        <f t="shared" si="2505"/>
        <v>2021</v>
      </c>
      <c r="G7677" s="25">
        <f t="shared" si="2502"/>
        <v>0.90972222221898846</v>
      </c>
      <c r="H7677" t="s">
        <v>191</v>
      </c>
      <c r="K7677" s="23">
        <v>44237.039583333331</v>
      </c>
      <c r="L7677" s="23"/>
      <c r="M7677" s="23"/>
      <c r="N7677" t="s">
        <v>185</v>
      </c>
      <c r="O7677" t="s">
        <v>186</v>
      </c>
      <c r="P7677" t="s">
        <v>187</v>
      </c>
      <c r="Q7677" t="s">
        <v>202</v>
      </c>
      <c r="R7677" t="s">
        <v>198</v>
      </c>
      <c r="S7677" t="s">
        <v>203</v>
      </c>
      <c r="T7677">
        <v>4</v>
      </c>
      <c r="U7677">
        <v>4</v>
      </c>
      <c r="V7677" t="s">
        <v>191</v>
      </c>
      <c r="W7677" t="s">
        <v>192</v>
      </c>
      <c r="X7677" t="s">
        <v>191</v>
      </c>
      <c r="Y7677" t="s">
        <v>193</v>
      </c>
      <c r="Z7677" t="s">
        <v>191</v>
      </c>
    </row>
    <row r="7678" spans="1:26" x14ac:dyDescent="0.2">
      <c r="A7678">
        <v>16875</v>
      </c>
      <c r="B7678">
        <v>49702</v>
      </c>
      <c r="C7678" s="23">
        <v>44311.760416666664</v>
      </c>
      <c r="D7678" s="23" t="str">
        <f t="shared" si="2503"/>
        <v>Sunday</v>
      </c>
      <c r="E7678" s="24">
        <f t="shared" si="2504"/>
        <v>44311</v>
      </c>
      <c r="F7678" s="22">
        <f t="shared" si="2505"/>
        <v>2021</v>
      </c>
      <c r="G7678" s="25">
        <f t="shared" si="2502"/>
        <v>0.76041666666424135</v>
      </c>
      <c r="H7678" t="s">
        <v>191</v>
      </c>
      <c r="K7678" s="23">
        <v>44311.785416666666</v>
      </c>
      <c r="L7678" s="23"/>
      <c r="M7678" s="23"/>
      <c r="N7678" t="s">
        <v>185</v>
      </c>
      <c r="O7678" t="s">
        <v>186</v>
      </c>
      <c r="P7678" t="s">
        <v>187</v>
      </c>
      <c r="Q7678" t="s">
        <v>202</v>
      </c>
      <c r="R7678" t="s">
        <v>198</v>
      </c>
      <c r="S7678" t="s">
        <v>203</v>
      </c>
      <c r="T7678">
        <v>3</v>
      </c>
      <c r="U7678">
        <v>3</v>
      </c>
      <c r="V7678" t="s">
        <v>191</v>
      </c>
      <c r="W7678" t="s">
        <v>262</v>
      </c>
      <c r="X7678" t="s">
        <v>191</v>
      </c>
      <c r="Y7678" t="s">
        <v>193</v>
      </c>
      <c r="Z7678" t="s">
        <v>191</v>
      </c>
    </row>
    <row r="7679" spans="1:26" x14ac:dyDescent="0.2">
      <c r="A7679">
        <v>16875</v>
      </c>
      <c r="B7679">
        <v>55627</v>
      </c>
      <c r="C7679" s="23">
        <v>44327.94027777778</v>
      </c>
      <c r="D7679" s="23" t="str">
        <f t="shared" si="2503"/>
        <v>Tuesday</v>
      </c>
      <c r="E7679" s="24">
        <f t="shared" si="2504"/>
        <v>44327</v>
      </c>
      <c r="F7679" s="22">
        <f t="shared" si="2505"/>
        <v>2021</v>
      </c>
      <c r="G7679" s="25">
        <f t="shared" si="2502"/>
        <v>0.94027777777955635</v>
      </c>
      <c r="H7679" t="s">
        <v>191</v>
      </c>
      <c r="K7679" s="23">
        <v>44328.094444444447</v>
      </c>
      <c r="L7679" s="23"/>
      <c r="M7679" s="23"/>
      <c r="N7679" t="s">
        <v>185</v>
      </c>
      <c r="O7679" t="s">
        <v>186</v>
      </c>
      <c r="P7679" t="s">
        <v>187</v>
      </c>
      <c r="Q7679" t="s">
        <v>202</v>
      </c>
      <c r="R7679" t="s">
        <v>198</v>
      </c>
      <c r="S7679" t="s">
        <v>203</v>
      </c>
      <c r="T7679">
        <v>4</v>
      </c>
      <c r="U7679">
        <v>4</v>
      </c>
      <c r="V7679" t="s">
        <v>191</v>
      </c>
      <c r="W7679" t="s">
        <v>262</v>
      </c>
      <c r="X7679" t="s">
        <v>191</v>
      </c>
      <c r="Y7679" t="s">
        <v>193</v>
      </c>
      <c r="Z7679" t="s">
        <v>191</v>
      </c>
    </row>
    <row r="7680" spans="1:26" x14ac:dyDescent="0.2">
      <c r="A7680">
        <v>16875</v>
      </c>
      <c r="B7680">
        <v>56532</v>
      </c>
      <c r="C7680" s="23">
        <v>44330.381249999999</v>
      </c>
      <c r="D7680" s="23" t="str">
        <f t="shared" si="2503"/>
        <v>Friday</v>
      </c>
      <c r="E7680" s="24">
        <f t="shared" si="2504"/>
        <v>44330</v>
      </c>
      <c r="F7680" s="22">
        <f t="shared" si="2505"/>
        <v>2021</v>
      </c>
      <c r="G7680" s="25">
        <f t="shared" si="2502"/>
        <v>0.38124999999854481</v>
      </c>
      <c r="H7680" t="s">
        <v>191</v>
      </c>
      <c r="K7680" s="23">
        <v>44330.429861111108</v>
      </c>
      <c r="L7680" s="23"/>
      <c r="M7680" s="23"/>
      <c r="N7680" t="s">
        <v>185</v>
      </c>
      <c r="O7680" t="s">
        <v>186</v>
      </c>
      <c r="P7680" t="s">
        <v>187</v>
      </c>
      <c r="Q7680" t="s">
        <v>202</v>
      </c>
      <c r="R7680" t="s">
        <v>191</v>
      </c>
      <c r="S7680" t="s">
        <v>203</v>
      </c>
      <c r="T7680">
        <v>3</v>
      </c>
      <c r="U7680">
        <v>3</v>
      </c>
      <c r="V7680" t="s">
        <v>191</v>
      </c>
      <c r="W7680" t="s">
        <v>226</v>
      </c>
      <c r="X7680" t="s">
        <v>191</v>
      </c>
      <c r="Y7680" t="s">
        <v>193</v>
      </c>
      <c r="Z7680" t="s">
        <v>191</v>
      </c>
    </row>
    <row r="7681" spans="1:26" x14ac:dyDescent="0.2">
      <c r="A7681">
        <v>16875</v>
      </c>
      <c r="B7681">
        <v>63887</v>
      </c>
      <c r="C7681" s="23">
        <v>44346.626388888886</v>
      </c>
      <c r="D7681" s="23" t="str">
        <f t="shared" si="2503"/>
        <v>Sunday</v>
      </c>
      <c r="E7681" s="24">
        <f t="shared" si="2504"/>
        <v>44346</v>
      </c>
      <c r="F7681" s="22">
        <f t="shared" si="2505"/>
        <v>2021</v>
      </c>
      <c r="G7681" s="25">
        <f t="shared" si="2502"/>
        <v>0.62638888888614019</v>
      </c>
      <c r="H7681" t="s">
        <v>191</v>
      </c>
      <c r="K7681" s="23">
        <v>44346.657638888886</v>
      </c>
      <c r="L7681" s="23"/>
      <c r="M7681" s="23"/>
      <c r="N7681" t="s">
        <v>185</v>
      </c>
      <c r="O7681" t="s">
        <v>186</v>
      </c>
      <c r="P7681" t="s">
        <v>187</v>
      </c>
      <c r="Q7681" t="s">
        <v>202</v>
      </c>
      <c r="R7681" t="s">
        <v>191</v>
      </c>
      <c r="S7681" t="s">
        <v>203</v>
      </c>
      <c r="T7681">
        <v>3</v>
      </c>
      <c r="U7681">
        <v>3</v>
      </c>
      <c r="V7681" t="s">
        <v>191</v>
      </c>
      <c r="W7681" t="s">
        <v>226</v>
      </c>
      <c r="X7681" t="s">
        <v>191</v>
      </c>
      <c r="Y7681" t="s">
        <v>193</v>
      </c>
      <c r="Z7681" t="s">
        <v>212</v>
      </c>
    </row>
    <row r="7682" spans="1:26" x14ac:dyDescent="0.2">
      <c r="A7682">
        <v>16879</v>
      </c>
      <c r="B7682">
        <v>16880</v>
      </c>
      <c r="C7682" s="23">
        <v>44231.926388888889</v>
      </c>
      <c r="D7682" s="23" t="str">
        <f t="shared" si="2503"/>
        <v>Thursday</v>
      </c>
      <c r="E7682" s="24">
        <f t="shared" si="2504"/>
        <v>44231</v>
      </c>
      <c r="F7682" s="22">
        <f t="shared" si="2505"/>
        <v>2021</v>
      </c>
      <c r="G7682" s="25">
        <f t="shared" ref="G7682:G7745" si="2512">MOD(C7682,1)</f>
        <v>0.92638888888905058</v>
      </c>
      <c r="H7682" t="s">
        <v>191</v>
      </c>
      <c r="K7682" s="23">
        <v>44232.119444444441</v>
      </c>
      <c r="L7682" s="23"/>
      <c r="M7682" s="23"/>
      <c r="N7682" t="s">
        <v>185</v>
      </c>
      <c r="O7682" t="s">
        <v>186</v>
      </c>
      <c r="P7682" t="s">
        <v>187</v>
      </c>
      <c r="Q7682" t="s">
        <v>202</v>
      </c>
      <c r="R7682" t="s">
        <v>198</v>
      </c>
      <c r="S7682" t="s">
        <v>203</v>
      </c>
      <c r="T7682">
        <v>3</v>
      </c>
      <c r="U7682">
        <v>3</v>
      </c>
      <c r="V7682" t="s">
        <v>191</v>
      </c>
      <c r="W7682" t="s">
        <v>196</v>
      </c>
      <c r="X7682" t="s">
        <v>191</v>
      </c>
      <c r="Y7682" t="s">
        <v>193</v>
      </c>
      <c r="Z7682" t="s">
        <v>191</v>
      </c>
    </row>
    <row r="7683" spans="1:26" x14ac:dyDescent="0.2">
      <c r="A7683">
        <v>16882</v>
      </c>
      <c r="B7683">
        <v>16883</v>
      </c>
      <c r="C7683" s="23">
        <v>44232.581250000003</v>
      </c>
      <c r="D7683" s="23" t="str">
        <f t="shared" ref="D7683:D7746" si="2513">TEXT(E7683,"DDDD")</f>
        <v>Friday</v>
      </c>
      <c r="E7683" s="24">
        <f t="shared" ref="E7683:E7746" si="2514">INT(C7683)</f>
        <v>44232</v>
      </c>
      <c r="F7683" s="22">
        <f t="shared" ref="F7683:F7746" si="2515">YEAR(E7683)</f>
        <v>2021</v>
      </c>
      <c r="G7683" s="25">
        <f t="shared" si="2512"/>
        <v>0.58125000000291038</v>
      </c>
      <c r="H7683" t="s">
        <v>191</v>
      </c>
      <c r="K7683" s="23">
        <v>44232.966666666667</v>
      </c>
      <c r="L7683" s="23"/>
      <c r="M7683" s="23"/>
      <c r="N7683" t="s">
        <v>185</v>
      </c>
      <c r="O7683" t="s">
        <v>186</v>
      </c>
      <c r="P7683" t="s">
        <v>187</v>
      </c>
      <c r="Q7683" t="s">
        <v>202</v>
      </c>
      <c r="R7683" t="s">
        <v>238</v>
      </c>
      <c r="S7683" t="s">
        <v>203</v>
      </c>
      <c r="T7683">
        <v>3</v>
      </c>
      <c r="U7683">
        <v>3</v>
      </c>
      <c r="V7683" t="s">
        <v>191</v>
      </c>
      <c r="W7683" t="s">
        <v>240</v>
      </c>
      <c r="X7683" t="s">
        <v>191</v>
      </c>
      <c r="Y7683" t="s">
        <v>193</v>
      </c>
      <c r="Z7683" t="s">
        <v>191</v>
      </c>
    </row>
    <row r="7684" spans="1:26" x14ac:dyDescent="0.2">
      <c r="A7684">
        <v>16884</v>
      </c>
      <c r="B7684">
        <v>23609</v>
      </c>
      <c r="C7684" s="23">
        <v>44246.920138888891</v>
      </c>
      <c r="D7684" s="23" t="str">
        <f t="shared" si="2513"/>
        <v>Friday</v>
      </c>
      <c r="E7684" s="24">
        <f t="shared" si="2514"/>
        <v>44246</v>
      </c>
      <c r="F7684" s="22">
        <f t="shared" si="2515"/>
        <v>2021</v>
      </c>
      <c r="G7684" s="25">
        <f t="shared" si="2512"/>
        <v>0.92013888889050577</v>
      </c>
      <c r="H7684" t="s">
        <v>191</v>
      </c>
      <c r="K7684" s="23">
        <v>44246.957638888889</v>
      </c>
      <c r="L7684" s="23"/>
      <c r="M7684" s="23"/>
      <c r="N7684" t="s">
        <v>185</v>
      </c>
      <c r="O7684" t="s">
        <v>186</v>
      </c>
      <c r="P7684" t="s">
        <v>187</v>
      </c>
      <c r="Q7684" t="s">
        <v>202</v>
      </c>
      <c r="R7684" t="s">
        <v>191</v>
      </c>
      <c r="S7684" t="s">
        <v>203</v>
      </c>
      <c r="T7684">
        <v>4</v>
      </c>
      <c r="U7684">
        <v>4</v>
      </c>
      <c r="V7684" t="s">
        <v>191</v>
      </c>
      <c r="W7684" t="s">
        <v>199</v>
      </c>
      <c r="X7684" t="s">
        <v>191</v>
      </c>
      <c r="Y7684" t="s">
        <v>207</v>
      </c>
      <c r="Z7684" t="s">
        <v>191</v>
      </c>
    </row>
    <row r="7685" spans="1:26" x14ac:dyDescent="0.2">
      <c r="A7685">
        <v>16884</v>
      </c>
      <c r="B7685">
        <v>31131</v>
      </c>
      <c r="C7685" s="23">
        <v>44268.888888888891</v>
      </c>
      <c r="D7685" s="23" t="str">
        <f t="shared" si="2513"/>
        <v>Saturday</v>
      </c>
      <c r="E7685" s="24">
        <f t="shared" si="2514"/>
        <v>44268</v>
      </c>
      <c r="F7685" s="22">
        <f t="shared" si="2515"/>
        <v>2021</v>
      </c>
      <c r="G7685" s="25">
        <f t="shared" si="2512"/>
        <v>0.88888888889050577</v>
      </c>
      <c r="H7685" t="s">
        <v>191</v>
      </c>
      <c r="K7685" s="23">
        <v>44269.267361111109</v>
      </c>
      <c r="L7685" s="23"/>
      <c r="M7685" s="23"/>
      <c r="N7685" t="s">
        <v>185</v>
      </c>
      <c r="O7685" t="s">
        <v>186</v>
      </c>
      <c r="P7685" t="s">
        <v>187</v>
      </c>
      <c r="Q7685" t="s">
        <v>202</v>
      </c>
      <c r="R7685" t="s">
        <v>191</v>
      </c>
      <c r="S7685" t="s">
        <v>203</v>
      </c>
      <c r="T7685">
        <v>3</v>
      </c>
      <c r="U7685">
        <v>3</v>
      </c>
      <c r="V7685" t="s">
        <v>191</v>
      </c>
      <c r="W7685" t="s">
        <v>246</v>
      </c>
      <c r="X7685" t="s">
        <v>191</v>
      </c>
      <c r="Y7685" t="s">
        <v>207</v>
      </c>
      <c r="Z7685" t="s">
        <v>212</v>
      </c>
    </row>
    <row r="7686" spans="1:26" x14ac:dyDescent="0.2">
      <c r="A7686">
        <v>16884</v>
      </c>
      <c r="B7686">
        <v>34810</v>
      </c>
      <c r="C7686" s="23">
        <v>44277.845833333333</v>
      </c>
      <c r="D7686" s="23" t="str">
        <f t="shared" si="2513"/>
        <v>Monday</v>
      </c>
      <c r="E7686" s="24">
        <f t="shared" si="2514"/>
        <v>44277</v>
      </c>
      <c r="F7686" s="22">
        <f t="shared" si="2515"/>
        <v>2021</v>
      </c>
      <c r="G7686" s="25">
        <f t="shared" si="2512"/>
        <v>0.84583333333284827</v>
      </c>
      <c r="H7686" t="s">
        <v>191</v>
      </c>
      <c r="K7686" s="23">
        <v>44278.470138888886</v>
      </c>
      <c r="L7686" s="23"/>
      <c r="M7686" s="23"/>
      <c r="N7686" t="s">
        <v>185</v>
      </c>
      <c r="O7686" t="s">
        <v>186</v>
      </c>
      <c r="P7686" t="s">
        <v>187</v>
      </c>
      <c r="Q7686" t="s">
        <v>202</v>
      </c>
      <c r="R7686" t="s">
        <v>191</v>
      </c>
      <c r="S7686" t="s">
        <v>203</v>
      </c>
      <c r="T7686">
        <v>3</v>
      </c>
      <c r="U7686">
        <v>3</v>
      </c>
      <c r="V7686" t="s">
        <v>584</v>
      </c>
      <c r="W7686" t="s">
        <v>246</v>
      </c>
      <c r="X7686" t="s">
        <v>191</v>
      </c>
      <c r="Y7686" t="s">
        <v>207</v>
      </c>
      <c r="Z7686" t="s">
        <v>212</v>
      </c>
    </row>
    <row r="7687" spans="1:26" x14ac:dyDescent="0.2">
      <c r="A7687">
        <v>16884</v>
      </c>
      <c r="B7687">
        <v>44833</v>
      </c>
      <c r="C7687" s="23">
        <v>44301.741666666669</v>
      </c>
      <c r="D7687" s="23" t="str">
        <f t="shared" si="2513"/>
        <v>Thursday</v>
      </c>
      <c r="E7687" s="24">
        <f t="shared" si="2514"/>
        <v>44301</v>
      </c>
      <c r="F7687" s="22">
        <f t="shared" si="2515"/>
        <v>2021</v>
      </c>
      <c r="G7687" s="25">
        <f t="shared" si="2512"/>
        <v>0.74166666666860692</v>
      </c>
      <c r="H7687" t="s">
        <v>191</v>
      </c>
      <c r="K7687" t="s">
        <v>191</v>
      </c>
      <c r="N7687" t="s">
        <v>185</v>
      </c>
      <c r="O7687" t="s">
        <v>234</v>
      </c>
      <c r="P7687" t="s">
        <v>187</v>
      </c>
      <c r="Q7687" t="s">
        <v>202</v>
      </c>
      <c r="R7687" t="s">
        <v>191</v>
      </c>
      <c r="S7687" t="s">
        <v>203</v>
      </c>
      <c r="T7687">
        <v>2</v>
      </c>
      <c r="U7687">
        <v>2</v>
      </c>
      <c r="V7687" t="s">
        <v>191</v>
      </c>
      <c r="W7687" t="s">
        <v>244</v>
      </c>
      <c r="X7687" t="s">
        <v>241</v>
      </c>
      <c r="Y7687" t="s">
        <v>193</v>
      </c>
      <c r="Z7687" t="s">
        <v>212</v>
      </c>
    </row>
    <row r="7688" spans="1:26" x14ac:dyDescent="0.2">
      <c r="A7688">
        <v>16886</v>
      </c>
      <c r="B7688">
        <v>16887</v>
      </c>
      <c r="C7688" s="23">
        <v>44232.352777777778</v>
      </c>
      <c r="D7688" s="23" t="str">
        <f t="shared" si="2513"/>
        <v>Friday</v>
      </c>
      <c r="E7688" s="24">
        <f t="shared" si="2514"/>
        <v>44232</v>
      </c>
      <c r="F7688" s="22">
        <f t="shared" si="2515"/>
        <v>2021</v>
      </c>
      <c r="G7688" s="25">
        <f t="shared" si="2512"/>
        <v>0.35277777777810115</v>
      </c>
      <c r="H7688" t="s">
        <v>191</v>
      </c>
      <c r="K7688" s="23">
        <v>44232.470833333333</v>
      </c>
      <c r="L7688" s="23"/>
      <c r="M7688" s="23"/>
      <c r="N7688" t="s">
        <v>185</v>
      </c>
      <c r="O7688" t="s">
        <v>186</v>
      </c>
      <c r="P7688" t="s">
        <v>187</v>
      </c>
      <c r="Q7688" t="s">
        <v>202</v>
      </c>
      <c r="R7688" t="s">
        <v>201</v>
      </c>
      <c r="S7688" t="s">
        <v>203</v>
      </c>
      <c r="T7688">
        <v>4</v>
      </c>
      <c r="U7688">
        <v>4</v>
      </c>
      <c r="V7688" t="s">
        <v>191</v>
      </c>
      <c r="W7688" t="s">
        <v>240</v>
      </c>
      <c r="X7688" t="s">
        <v>191</v>
      </c>
      <c r="Y7688" t="s">
        <v>193</v>
      </c>
      <c r="Z7688" t="s">
        <v>212</v>
      </c>
    </row>
    <row r="7689" spans="1:26" x14ac:dyDescent="0.2">
      <c r="A7689">
        <v>16886</v>
      </c>
      <c r="B7689">
        <v>47830</v>
      </c>
      <c r="C7689" s="23">
        <v>44307.698611111111</v>
      </c>
      <c r="D7689" s="23" t="str">
        <f t="shared" si="2513"/>
        <v>Wednesday</v>
      </c>
      <c r="E7689" s="24">
        <f t="shared" si="2514"/>
        <v>44307</v>
      </c>
      <c r="F7689" s="22">
        <f t="shared" si="2515"/>
        <v>2021</v>
      </c>
      <c r="G7689" s="25">
        <f t="shared" si="2512"/>
        <v>0.69861111111094942</v>
      </c>
      <c r="H7689" t="s">
        <v>191</v>
      </c>
      <c r="K7689" s="23">
        <v>44307.842361111114</v>
      </c>
      <c r="L7689" s="23"/>
      <c r="M7689" s="23"/>
      <c r="N7689" t="s">
        <v>185</v>
      </c>
      <c r="O7689" t="s">
        <v>186</v>
      </c>
      <c r="P7689" t="s">
        <v>187</v>
      </c>
      <c r="Q7689" t="s">
        <v>202</v>
      </c>
      <c r="R7689" t="s">
        <v>201</v>
      </c>
      <c r="S7689" t="s">
        <v>203</v>
      </c>
      <c r="T7689">
        <v>4</v>
      </c>
      <c r="U7689">
        <v>4</v>
      </c>
      <c r="V7689" t="s">
        <v>491</v>
      </c>
      <c r="W7689" t="s">
        <v>214</v>
      </c>
      <c r="X7689" t="s">
        <v>191</v>
      </c>
      <c r="Y7689" t="s">
        <v>193</v>
      </c>
      <c r="Z7689" t="s">
        <v>212</v>
      </c>
    </row>
    <row r="7690" spans="1:26" x14ac:dyDescent="0.2">
      <c r="A7690">
        <v>16889</v>
      </c>
      <c r="B7690">
        <v>19697</v>
      </c>
      <c r="C7690" s="23">
        <v>44238.400000000001</v>
      </c>
      <c r="D7690" s="23" t="str">
        <f t="shared" si="2513"/>
        <v>Thursday</v>
      </c>
      <c r="E7690" s="24">
        <f t="shared" si="2514"/>
        <v>44238</v>
      </c>
      <c r="F7690" s="22">
        <f t="shared" si="2515"/>
        <v>2021</v>
      </c>
      <c r="G7690" s="25">
        <f t="shared" si="2512"/>
        <v>0.40000000000145519</v>
      </c>
      <c r="H7690" t="s">
        <v>191</v>
      </c>
      <c r="K7690" s="23">
        <v>44238.463888888888</v>
      </c>
      <c r="L7690" s="23"/>
      <c r="M7690" s="23"/>
      <c r="N7690" t="s">
        <v>185</v>
      </c>
      <c r="O7690" t="s">
        <v>186</v>
      </c>
      <c r="P7690" t="s">
        <v>187</v>
      </c>
      <c r="Q7690" t="s">
        <v>202</v>
      </c>
      <c r="R7690" t="s">
        <v>221</v>
      </c>
      <c r="S7690" t="s">
        <v>203</v>
      </c>
      <c r="T7690">
        <v>3</v>
      </c>
      <c r="U7690">
        <v>3</v>
      </c>
      <c r="V7690" t="s">
        <v>191</v>
      </c>
      <c r="W7690" t="s">
        <v>256</v>
      </c>
      <c r="X7690" t="s">
        <v>191</v>
      </c>
      <c r="Y7690" t="s">
        <v>193</v>
      </c>
      <c r="Z7690" t="s">
        <v>191</v>
      </c>
    </row>
    <row r="7691" spans="1:26" x14ac:dyDescent="0.2">
      <c r="A7691">
        <v>16891</v>
      </c>
      <c r="B7691">
        <v>16892</v>
      </c>
      <c r="C7691" s="23">
        <v>44232.322222222225</v>
      </c>
      <c r="D7691" s="23" t="str">
        <f t="shared" si="2513"/>
        <v>Friday</v>
      </c>
      <c r="E7691" s="24">
        <f t="shared" si="2514"/>
        <v>44232</v>
      </c>
      <c r="F7691" s="22">
        <f t="shared" si="2515"/>
        <v>2021</v>
      </c>
      <c r="G7691" s="25">
        <f t="shared" si="2512"/>
        <v>0.32222222222480923</v>
      </c>
      <c r="H7691" t="s">
        <v>191</v>
      </c>
      <c r="K7691" s="23">
        <v>44232.427083333336</v>
      </c>
      <c r="L7691" s="23"/>
      <c r="M7691" s="23"/>
      <c r="N7691" t="s">
        <v>185</v>
      </c>
      <c r="O7691" t="s">
        <v>186</v>
      </c>
      <c r="P7691" t="s">
        <v>187</v>
      </c>
      <c r="Q7691" t="s">
        <v>202</v>
      </c>
      <c r="R7691" t="s">
        <v>198</v>
      </c>
      <c r="S7691" t="s">
        <v>203</v>
      </c>
      <c r="T7691">
        <v>3</v>
      </c>
      <c r="U7691">
        <v>3</v>
      </c>
      <c r="V7691" t="s">
        <v>191</v>
      </c>
      <c r="W7691" t="s">
        <v>256</v>
      </c>
      <c r="X7691" t="s">
        <v>191</v>
      </c>
      <c r="Y7691" t="s">
        <v>193</v>
      </c>
      <c r="Z7691" t="s">
        <v>191</v>
      </c>
    </row>
    <row r="7692" spans="1:26" x14ac:dyDescent="0.2">
      <c r="A7692">
        <v>16895</v>
      </c>
      <c r="B7692">
        <v>16896</v>
      </c>
      <c r="C7692" s="23">
        <v>44232.002083333333</v>
      </c>
      <c r="D7692" s="23" t="str">
        <f t="shared" si="2513"/>
        <v>Friday</v>
      </c>
      <c r="E7692" s="24">
        <f t="shared" si="2514"/>
        <v>44232</v>
      </c>
      <c r="F7692" s="22">
        <f t="shared" si="2515"/>
        <v>2021</v>
      </c>
      <c r="G7692" s="25">
        <f t="shared" si="2512"/>
        <v>2.0833333328482695E-3</v>
      </c>
      <c r="H7692" t="s">
        <v>191</v>
      </c>
      <c r="K7692" s="23">
        <v>44232.011111111111</v>
      </c>
      <c r="L7692" s="23"/>
      <c r="M7692" s="23"/>
      <c r="N7692" t="s">
        <v>185</v>
      </c>
      <c r="O7692" t="s">
        <v>186</v>
      </c>
      <c r="P7692" t="s">
        <v>187</v>
      </c>
      <c r="Q7692" t="s">
        <v>202</v>
      </c>
      <c r="R7692" t="s">
        <v>201</v>
      </c>
      <c r="S7692" t="s">
        <v>203</v>
      </c>
      <c r="T7692">
        <v>2</v>
      </c>
      <c r="U7692">
        <v>2</v>
      </c>
      <c r="V7692" t="s">
        <v>191</v>
      </c>
      <c r="W7692" t="s">
        <v>210</v>
      </c>
      <c r="X7692" t="s">
        <v>191</v>
      </c>
      <c r="Y7692" t="s">
        <v>193</v>
      </c>
      <c r="Z7692" t="s">
        <v>212</v>
      </c>
    </row>
    <row r="7693" spans="1:26" x14ac:dyDescent="0.2">
      <c r="A7693">
        <v>16897</v>
      </c>
      <c r="B7693">
        <v>16898</v>
      </c>
      <c r="C7693" s="23">
        <v>44232.704861111109</v>
      </c>
      <c r="D7693" s="23" t="str">
        <f t="shared" si="2513"/>
        <v>Friday</v>
      </c>
      <c r="E7693" s="24">
        <f t="shared" si="2514"/>
        <v>44232</v>
      </c>
      <c r="F7693" s="22">
        <f t="shared" si="2515"/>
        <v>2021</v>
      </c>
      <c r="G7693" s="25">
        <f t="shared" si="2512"/>
        <v>0.70486111110949423</v>
      </c>
      <c r="H7693" t="s">
        <v>191</v>
      </c>
      <c r="K7693" t="s">
        <v>191</v>
      </c>
      <c r="N7693" t="s">
        <v>185</v>
      </c>
      <c r="O7693" t="s">
        <v>234</v>
      </c>
      <c r="P7693" t="s">
        <v>187</v>
      </c>
      <c r="Q7693" t="s">
        <v>202</v>
      </c>
      <c r="R7693" t="s">
        <v>201</v>
      </c>
      <c r="S7693" t="s">
        <v>203</v>
      </c>
      <c r="T7693">
        <v>3</v>
      </c>
      <c r="U7693">
        <v>3</v>
      </c>
      <c r="V7693" t="s">
        <v>191</v>
      </c>
      <c r="W7693" t="s">
        <v>196</v>
      </c>
      <c r="X7693" t="s">
        <v>255</v>
      </c>
      <c r="Y7693" t="s">
        <v>193</v>
      </c>
      <c r="Z7693" t="s">
        <v>191</v>
      </c>
    </row>
    <row r="7694" spans="1:26" x14ac:dyDescent="0.2">
      <c r="A7694">
        <v>16899</v>
      </c>
      <c r="B7694">
        <v>16900</v>
      </c>
      <c r="C7694" s="23">
        <v>44201.808333333334</v>
      </c>
      <c r="D7694" s="23" t="str">
        <f t="shared" si="2513"/>
        <v>Tuesday</v>
      </c>
      <c r="E7694" s="24">
        <f t="shared" si="2514"/>
        <v>44201</v>
      </c>
      <c r="F7694" s="22">
        <f t="shared" si="2515"/>
        <v>2021</v>
      </c>
      <c r="G7694" s="25">
        <f t="shared" si="2512"/>
        <v>0.80833333333430346</v>
      </c>
      <c r="H7694" s="23">
        <v>44201.981944444444</v>
      </c>
      <c r="I7694" s="24">
        <f t="shared" ref="I7694:I7695" si="2516">INT(H7694)</f>
        <v>44201</v>
      </c>
      <c r="J7694" s="25">
        <f t="shared" ref="J7694:J7695" si="2517">MOD(H7694,1)</f>
        <v>0.98194444444379769</v>
      </c>
      <c r="K7694" s="23">
        <v>44201.99722222222</v>
      </c>
      <c r="L7694" s="24">
        <f t="shared" ref="L7694:L7695" si="2518">INT(K7694)</f>
        <v>44201</v>
      </c>
      <c r="M7694" s="25">
        <f t="shared" ref="M7694:M7695" si="2519">MOD(K7694,1)</f>
        <v>0.99722222222044365</v>
      </c>
      <c r="N7694" t="s">
        <v>185</v>
      </c>
      <c r="O7694" t="s">
        <v>248</v>
      </c>
      <c r="P7694" t="s">
        <v>187</v>
      </c>
      <c r="Q7694" t="s">
        <v>188</v>
      </c>
      <c r="R7694" t="s">
        <v>221</v>
      </c>
      <c r="S7694" t="s">
        <v>190</v>
      </c>
      <c r="T7694">
        <v>2</v>
      </c>
      <c r="U7694">
        <v>2</v>
      </c>
      <c r="V7694" t="s">
        <v>907</v>
      </c>
      <c r="W7694" t="s">
        <v>246</v>
      </c>
      <c r="X7694" t="s">
        <v>191</v>
      </c>
      <c r="Y7694" t="s">
        <v>193</v>
      </c>
      <c r="Z7694" t="s">
        <v>200</v>
      </c>
    </row>
    <row r="7695" spans="1:26" x14ac:dyDescent="0.2">
      <c r="A7695">
        <v>16899</v>
      </c>
      <c r="B7695">
        <v>41137</v>
      </c>
      <c r="C7695" s="23">
        <v>44292.493750000001</v>
      </c>
      <c r="D7695" s="23" t="str">
        <f t="shared" si="2513"/>
        <v>Tuesday</v>
      </c>
      <c r="E7695" s="24">
        <f t="shared" si="2514"/>
        <v>44292</v>
      </c>
      <c r="F7695" s="22">
        <f t="shared" si="2515"/>
        <v>2021</v>
      </c>
      <c r="G7695" s="25">
        <f t="shared" si="2512"/>
        <v>0.49375000000145519</v>
      </c>
      <c r="H7695" s="23">
        <v>44292.731249999997</v>
      </c>
      <c r="I7695" s="24">
        <f t="shared" si="2516"/>
        <v>44292</v>
      </c>
      <c r="J7695" s="25">
        <f t="shared" si="2517"/>
        <v>0.73124999999708962</v>
      </c>
      <c r="K7695" s="23">
        <v>44293.070138888892</v>
      </c>
      <c r="L7695" s="24">
        <f t="shared" si="2518"/>
        <v>44293</v>
      </c>
      <c r="M7695" s="25">
        <f t="shared" si="2519"/>
        <v>7.013888889196096E-2</v>
      </c>
      <c r="N7695" t="s">
        <v>185</v>
      </c>
      <c r="O7695" t="s">
        <v>186</v>
      </c>
      <c r="P7695" t="s">
        <v>187</v>
      </c>
      <c r="Q7695" t="s">
        <v>188</v>
      </c>
      <c r="R7695" t="s">
        <v>221</v>
      </c>
      <c r="S7695" t="s">
        <v>190</v>
      </c>
      <c r="T7695" t="s">
        <v>191</v>
      </c>
      <c r="U7695" t="s">
        <v>191</v>
      </c>
      <c r="V7695" t="s">
        <v>191</v>
      </c>
      <c r="W7695" t="s">
        <v>210</v>
      </c>
      <c r="X7695" t="s">
        <v>191</v>
      </c>
      <c r="Y7695" t="s">
        <v>207</v>
      </c>
      <c r="Z7695" t="s">
        <v>191</v>
      </c>
    </row>
    <row r="7696" spans="1:26" x14ac:dyDescent="0.2">
      <c r="A7696">
        <v>16899</v>
      </c>
      <c r="B7696">
        <v>43170</v>
      </c>
      <c r="C7696" s="23">
        <v>44298.51666666667</v>
      </c>
      <c r="D7696" s="23" t="str">
        <f t="shared" si="2513"/>
        <v>Monday</v>
      </c>
      <c r="E7696" s="24">
        <f t="shared" si="2514"/>
        <v>44298</v>
      </c>
      <c r="F7696" s="22">
        <f t="shared" si="2515"/>
        <v>2021</v>
      </c>
      <c r="G7696" s="25">
        <f t="shared" si="2512"/>
        <v>0.51666666667006211</v>
      </c>
      <c r="H7696" t="s">
        <v>191</v>
      </c>
      <c r="K7696" s="23">
        <v>44298.783333333333</v>
      </c>
      <c r="L7696" s="23"/>
      <c r="M7696" s="23"/>
      <c r="N7696" t="s">
        <v>185</v>
      </c>
      <c r="O7696" t="s">
        <v>186</v>
      </c>
      <c r="P7696" t="s">
        <v>187</v>
      </c>
      <c r="Q7696" t="s">
        <v>202</v>
      </c>
      <c r="R7696" t="s">
        <v>221</v>
      </c>
      <c r="S7696" t="s">
        <v>203</v>
      </c>
      <c r="T7696">
        <v>3</v>
      </c>
      <c r="U7696">
        <v>3</v>
      </c>
      <c r="V7696" t="s">
        <v>191</v>
      </c>
      <c r="W7696" t="s">
        <v>246</v>
      </c>
      <c r="X7696" t="s">
        <v>191</v>
      </c>
      <c r="Y7696" t="s">
        <v>197</v>
      </c>
      <c r="Z7696" t="s">
        <v>191</v>
      </c>
    </row>
    <row r="7697" spans="1:26" x14ac:dyDescent="0.2">
      <c r="A7697">
        <v>16899</v>
      </c>
      <c r="B7697">
        <v>43697</v>
      </c>
      <c r="C7697" s="23">
        <v>44299.572222222225</v>
      </c>
      <c r="D7697" s="23" t="str">
        <f t="shared" si="2513"/>
        <v>Tuesday</v>
      </c>
      <c r="E7697" s="24">
        <f t="shared" si="2514"/>
        <v>44299</v>
      </c>
      <c r="F7697" s="22">
        <f t="shared" si="2515"/>
        <v>2021</v>
      </c>
      <c r="G7697" s="25">
        <f t="shared" si="2512"/>
        <v>0.57222222222480923</v>
      </c>
      <c r="H7697" t="s">
        <v>191</v>
      </c>
      <c r="K7697" s="23">
        <v>44299.581250000003</v>
      </c>
      <c r="L7697" s="23"/>
      <c r="M7697" s="23"/>
      <c r="N7697" t="s">
        <v>185</v>
      </c>
      <c r="O7697" t="s">
        <v>186</v>
      </c>
      <c r="P7697" t="s">
        <v>187</v>
      </c>
      <c r="Q7697" t="s">
        <v>202</v>
      </c>
      <c r="R7697" t="s">
        <v>221</v>
      </c>
      <c r="S7697" t="s">
        <v>203</v>
      </c>
      <c r="T7697">
        <v>3</v>
      </c>
      <c r="U7697">
        <v>3</v>
      </c>
      <c r="V7697" t="s">
        <v>191</v>
      </c>
      <c r="W7697" t="s">
        <v>196</v>
      </c>
      <c r="X7697" t="s">
        <v>191</v>
      </c>
      <c r="Y7697" t="s">
        <v>193</v>
      </c>
      <c r="Z7697" t="s">
        <v>191</v>
      </c>
    </row>
    <row r="7698" spans="1:26" x14ac:dyDescent="0.2">
      <c r="A7698">
        <v>16899</v>
      </c>
      <c r="B7698">
        <v>44939</v>
      </c>
      <c r="C7698" s="23">
        <v>44299.62222222222</v>
      </c>
      <c r="D7698" s="23" t="str">
        <f t="shared" si="2513"/>
        <v>Tuesday</v>
      </c>
      <c r="E7698" s="24">
        <f t="shared" si="2514"/>
        <v>44299</v>
      </c>
      <c r="F7698" s="22">
        <f t="shared" si="2515"/>
        <v>2021</v>
      </c>
      <c r="G7698" s="25">
        <f t="shared" si="2512"/>
        <v>0.62222222222044365</v>
      </c>
      <c r="H7698" s="23">
        <v>44300.137499999997</v>
      </c>
      <c r="I7698" s="24">
        <f t="shared" ref="I7698:I7699" si="2520">INT(H7698)</f>
        <v>44300</v>
      </c>
      <c r="J7698" s="25">
        <f t="shared" ref="J7698:J7699" si="2521">MOD(H7698,1)</f>
        <v>0.13749999999708962</v>
      </c>
      <c r="K7698" s="23">
        <v>44300.574305555558</v>
      </c>
      <c r="L7698" s="24">
        <f t="shared" ref="L7698:L7699" si="2522">INT(K7698)</f>
        <v>44300</v>
      </c>
      <c r="M7698" s="25">
        <f t="shared" ref="M7698:M7699" si="2523">MOD(K7698,1)</f>
        <v>0.5743055555576575</v>
      </c>
      <c r="N7698" t="s">
        <v>185</v>
      </c>
      <c r="O7698" t="s">
        <v>186</v>
      </c>
      <c r="P7698" t="s">
        <v>187</v>
      </c>
      <c r="Q7698" t="s">
        <v>188</v>
      </c>
      <c r="R7698" t="s">
        <v>221</v>
      </c>
      <c r="S7698" t="s">
        <v>190</v>
      </c>
      <c r="T7698">
        <v>3</v>
      </c>
      <c r="U7698">
        <v>3</v>
      </c>
      <c r="V7698" t="s">
        <v>191</v>
      </c>
      <c r="W7698" t="s">
        <v>246</v>
      </c>
      <c r="X7698" t="s">
        <v>191</v>
      </c>
      <c r="Y7698" t="s">
        <v>193</v>
      </c>
      <c r="Z7698" t="s">
        <v>191</v>
      </c>
    </row>
    <row r="7699" spans="1:26" x14ac:dyDescent="0.2">
      <c r="A7699">
        <v>16901</v>
      </c>
      <c r="B7699">
        <v>16902</v>
      </c>
      <c r="C7699" s="23">
        <v>44231.196527777778</v>
      </c>
      <c r="D7699" s="23" t="str">
        <f t="shared" si="2513"/>
        <v>Thursday</v>
      </c>
      <c r="E7699" s="24">
        <f t="shared" si="2514"/>
        <v>44231</v>
      </c>
      <c r="F7699" s="22">
        <f t="shared" si="2515"/>
        <v>2021</v>
      </c>
      <c r="G7699" s="25">
        <f t="shared" si="2512"/>
        <v>0.19652777777810115</v>
      </c>
      <c r="H7699" s="23">
        <v>44231.23541666667</v>
      </c>
      <c r="I7699" s="24">
        <f t="shared" si="2520"/>
        <v>44231</v>
      </c>
      <c r="J7699" s="25">
        <f t="shared" si="2521"/>
        <v>0.23541666667006211</v>
      </c>
      <c r="K7699" s="23">
        <v>44231.388888888891</v>
      </c>
      <c r="L7699" s="24">
        <f t="shared" si="2522"/>
        <v>44231</v>
      </c>
      <c r="M7699" s="25">
        <f t="shared" si="2523"/>
        <v>0.38888888889050577</v>
      </c>
      <c r="N7699" t="s">
        <v>185</v>
      </c>
      <c r="O7699" t="s">
        <v>186</v>
      </c>
      <c r="P7699" t="s">
        <v>187</v>
      </c>
      <c r="Q7699" t="s">
        <v>188</v>
      </c>
      <c r="R7699" t="s">
        <v>221</v>
      </c>
      <c r="S7699" t="s">
        <v>190</v>
      </c>
      <c r="T7699">
        <v>2</v>
      </c>
      <c r="U7699">
        <v>2</v>
      </c>
      <c r="V7699" t="s">
        <v>191</v>
      </c>
      <c r="W7699" t="s">
        <v>222</v>
      </c>
      <c r="X7699" t="s">
        <v>191</v>
      </c>
      <c r="Y7699" t="s">
        <v>197</v>
      </c>
      <c r="Z7699" t="s">
        <v>191</v>
      </c>
    </row>
    <row r="7700" spans="1:26" x14ac:dyDescent="0.2">
      <c r="A7700">
        <v>16910</v>
      </c>
      <c r="B7700">
        <v>16911</v>
      </c>
      <c r="C7700" s="23">
        <v>44232.468055555553</v>
      </c>
      <c r="D7700" s="23" t="str">
        <f t="shared" si="2513"/>
        <v>Friday</v>
      </c>
      <c r="E7700" s="24">
        <f t="shared" si="2514"/>
        <v>44232</v>
      </c>
      <c r="F7700" s="22">
        <f t="shared" si="2515"/>
        <v>2021</v>
      </c>
      <c r="G7700" s="25">
        <f t="shared" si="2512"/>
        <v>0.46805555555329192</v>
      </c>
      <c r="H7700" t="s">
        <v>191</v>
      </c>
      <c r="K7700" s="23">
        <v>44232.633333333331</v>
      </c>
      <c r="L7700" s="23"/>
      <c r="M7700" s="23"/>
      <c r="N7700" t="s">
        <v>185</v>
      </c>
      <c r="O7700" t="s">
        <v>186</v>
      </c>
      <c r="P7700" t="s">
        <v>187</v>
      </c>
      <c r="Q7700" t="s">
        <v>202</v>
      </c>
      <c r="R7700" t="s">
        <v>198</v>
      </c>
      <c r="S7700" t="s">
        <v>203</v>
      </c>
      <c r="T7700">
        <v>3</v>
      </c>
      <c r="U7700">
        <v>3</v>
      </c>
      <c r="V7700" t="s">
        <v>191</v>
      </c>
      <c r="W7700" t="s">
        <v>240</v>
      </c>
      <c r="X7700" t="s">
        <v>191</v>
      </c>
      <c r="Y7700" t="s">
        <v>193</v>
      </c>
      <c r="Z7700" t="s">
        <v>212</v>
      </c>
    </row>
    <row r="7701" spans="1:26" x14ac:dyDescent="0.2">
      <c r="A7701">
        <v>16912</v>
      </c>
      <c r="B7701">
        <v>18757</v>
      </c>
      <c r="C7701" s="23">
        <v>44236.821527777778</v>
      </c>
      <c r="D7701" s="23" t="str">
        <f t="shared" si="2513"/>
        <v>Tuesday</v>
      </c>
      <c r="E7701" s="24">
        <f t="shared" si="2514"/>
        <v>44236</v>
      </c>
      <c r="F7701" s="22">
        <f t="shared" si="2515"/>
        <v>2021</v>
      </c>
      <c r="G7701" s="25">
        <f t="shared" si="2512"/>
        <v>0.82152777777810115</v>
      </c>
      <c r="H7701" t="s">
        <v>191</v>
      </c>
      <c r="K7701" s="23">
        <v>44236.943055555559</v>
      </c>
      <c r="L7701" s="23"/>
      <c r="M7701" s="23"/>
      <c r="N7701" t="s">
        <v>185</v>
      </c>
      <c r="O7701" t="s">
        <v>186</v>
      </c>
      <c r="P7701" t="s">
        <v>187</v>
      </c>
      <c r="Q7701" t="s">
        <v>202</v>
      </c>
      <c r="R7701" t="s">
        <v>201</v>
      </c>
      <c r="S7701" t="s">
        <v>203</v>
      </c>
      <c r="T7701">
        <v>3</v>
      </c>
      <c r="U7701">
        <v>3</v>
      </c>
      <c r="V7701" t="s">
        <v>191</v>
      </c>
      <c r="W7701" t="s">
        <v>210</v>
      </c>
      <c r="X7701" t="s">
        <v>191</v>
      </c>
      <c r="Y7701" t="s">
        <v>193</v>
      </c>
      <c r="Z7701" t="s">
        <v>191</v>
      </c>
    </row>
    <row r="7702" spans="1:26" x14ac:dyDescent="0.2">
      <c r="A7702">
        <v>16918</v>
      </c>
      <c r="B7702">
        <v>16919</v>
      </c>
      <c r="C7702" s="23">
        <v>44232.5</v>
      </c>
      <c r="D7702" s="23" t="str">
        <f t="shared" si="2513"/>
        <v>Friday</v>
      </c>
      <c r="E7702" s="24">
        <f t="shared" si="2514"/>
        <v>44232</v>
      </c>
      <c r="F7702" s="22">
        <f t="shared" si="2515"/>
        <v>2021</v>
      </c>
      <c r="G7702" s="25">
        <f t="shared" si="2512"/>
        <v>0.5</v>
      </c>
      <c r="H7702" t="s">
        <v>191</v>
      </c>
      <c r="K7702" s="23">
        <v>44232.644444444442</v>
      </c>
      <c r="L7702" s="23"/>
      <c r="M7702" s="23"/>
      <c r="N7702" t="s">
        <v>185</v>
      </c>
      <c r="O7702" t="s">
        <v>186</v>
      </c>
      <c r="P7702" t="s">
        <v>187</v>
      </c>
      <c r="Q7702" t="s">
        <v>202</v>
      </c>
      <c r="R7702" t="s">
        <v>198</v>
      </c>
      <c r="S7702" t="s">
        <v>203</v>
      </c>
      <c r="T7702">
        <v>3</v>
      </c>
      <c r="U7702">
        <v>3</v>
      </c>
      <c r="V7702" t="s">
        <v>191</v>
      </c>
      <c r="W7702" t="s">
        <v>256</v>
      </c>
      <c r="X7702" t="s">
        <v>191</v>
      </c>
      <c r="Y7702" t="s">
        <v>193</v>
      </c>
      <c r="Z7702" t="s">
        <v>212</v>
      </c>
    </row>
    <row r="7703" spans="1:26" x14ac:dyDescent="0.2">
      <c r="A7703">
        <v>16921</v>
      </c>
      <c r="B7703">
        <v>16922</v>
      </c>
      <c r="C7703" s="23">
        <v>44232.428472222222</v>
      </c>
      <c r="D7703" s="23" t="str">
        <f t="shared" si="2513"/>
        <v>Friday</v>
      </c>
      <c r="E7703" s="24">
        <f t="shared" si="2514"/>
        <v>44232</v>
      </c>
      <c r="F7703" s="22">
        <f t="shared" si="2515"/>
        <v>2021</v>
      </c>
      <c r="G7703" s="25">
        <f t="shared" si="2512"/>
        <v>0.42847222222189885</v>
      </c>
      <c r="H7703" t="s">
        <v>191</v>
      </c>
      <c r="K7703" s="23">
        <v>44232.615972222222</v>
      </c>
      <c r="L7703" s="23"/>
      <c r="M7703" s="23"/>
      <c r="N7703" t="s">
        <v>185</v>
      </c>
      <c r="O7703" t="s">
        <v>186</v>
      </c>
      <c r="P7703" t="s">
        <v>187</v>
      </c>
      <c r="Q7703" t="s">
        <v>202</v>
      </c>
      <c r="R7703" t="s">
        <v>198</v>
      </c>
      <c r="S7703" t="s">
        <v>203</v>
      </c>
      <c r="T7703">
        <v>3</v>
      </c>
      <c r="U7703">
        <v>3</v>
      </c>
      <c r="V7703" t="s">
        <v>191</v>
      </c>
      <c r="W7703" t="s">
        <v>256</v>
      </c>
      <c r="X7703" t="s">
        <v>191</v>
      </c>
      <c r="Y7703" t="s">
        <v>193</v>
      </c>
      <c r="Z7703" t="s">
        <v>212</v>
      </c>
    </row>
    <row r="7704" spans="1:26" x14ac:dyDescent="0.2">
      <c r="A7704">
        <v>16921</v>
      </c>
      <c r="B7704">
        <v>17753</v>
      </c>
      <c r="C7704" s="23">
        <v>44234.355555555558</v>
      </c>
      <c r="D7704" s="23" t="str">
        <f t="shared" si="2513"/>
        <v>Sunday</v>
      </c>
      <c r="E7704" s="24">
        <f t="shared" si="2514"/>
        <v>44234</v>
      </c>
      <c r="F7704" s="22">
        <f t="shared" si="2515"/>
        <v>2021</v>
      </c>
      <c r="G7704" s="25">
        <f t="shared" si="2512"/>
        <v>0.3555555555576575</v>
      </c>
      <c r="H7704" t="s">
        <v>191</v>
      </c>
      <c r="K7704" s="23">
        <v>44234.44027777778</v>
      </c>
      <c r="L7704" s="23"/>
      <c r="M7704" s="23"/>
      <c r="N7704" t="s">
        <v>185</v>
      </c>
      <c r="O7704" t="s">
        <v>186</v>
      </c>
      <c r="P7704" t="s">
        <v>187</v>
      </c>
      <c r="Q7704" t="s">
        <v>202</v>
      </c>
      <c r="R7704" t="s">
        <v>198</v>
      </c>
      <c r="S7704" t="s">
        <v>203</v>
      </c>
      <c r="T7704">
        <v>4</v>
      </c>
      <c r="U7704">
        <v>4</v>
      </c>
      <c r="V7704" t="s">
        <v>191</v>
      </c>
      <c r="W7704" t="s">
        <v>196</v>
      </c>
      <c r="X7704" t="s">
        <v>191</v>
      </c>
      <c r="Y7704" t="s">
        <v>193</v>
      </c>
      <c r="Z7704" t="s">
        <v>191</v>
      </c>
    </row>
    <row r="7705" spans="1:26" x14ac:dyDescent="0.2">
      <c r="A7705">
        <v>16923</v>
      </c>
      <c r="B7705">
        <v>16924</v>
      </c>
      <c r="C7705" s="23">
        <v>44232.590277777781</v>
      </c>
      <c r="D7705" s="23" t="str">
        <f t="shared" si="2513"/>
        <v>Friday</v>
      </c>
      <c r="E7705" s="24">
        <f t="shared" si="2514"/>
        <v>44232</v>
      </c>
      <c r="F7705" s="22">
        <f t="shared" si="2515"/>
        <v>2021</v>
      </c>
      <c r="G7705" s="25">
        <f t="shared" si="2512"/>
        <v>0.59027777778101154</v>
      </c>
      <c r="H7705" t="s">
        <v>191</v>
      </c>
      <c r="K7705" s="23">
        <v>44232.771527777775</v>
      </c>
      <c r="L7705" s="23"/>
      <c r="M7705" s="23"/>
      <c r="N7705" t="s">
        <v>185</v>
      </c>
      <c r="O7705" t="s">
        <v>186</v>
      </c>
      <c r="P7705" t="s">
        <v>187</v>
      </c>
      <c r="Q7705" t="s">
        <v>202</v>
      </c>
      <c r="R7705" t="s">
        <v>198</v>
      </c>
      <c r="S7705" t="s">
        <v>203</v>
      </c>
      <c r="T7705">
        <v>3</v>
      </c>
      <c r="U7705">
        <v>3</v>
      </c>
      <c r="V7705" t="s">
        <v>191</v>
      </c>
      <c r="W7705" t="s">
        <v>210</v>
      </c>
      <c r="X7705" t="s">
        <v>191</v>
      </c>
      <c r="Y7705" t="s">
        <v>193</v>
      </c>
      <c r="Z7705" t="s">
        <v>212</v>
      </c>
    </row>
    <row r="7706" spans="1:26" x14ac:dyDescent="0.2">
      <c r="A7706">
        <v>16926</v>
      </c>
      <c r="B7706">
        <v>16927</v>
      </c>
      <c r="C7706" s="23">
        <v>44229.977083333331</v>
      </c>
      <c r="D7706" s="23" t="str">
        <f t="shared" si="2513"/>
        <v>Tuesday</v>
      </c>
      <c r="E7706" s="24">
        <f t="shared" si="2514"/>
        <v>44229</v>
      </c>
      <c r="F7706" s="22">
        <f t="shared" si="2515"/>
        <v>2021</v>
      </c>
      <c r="G7706" s="25">
        <f t="shared" si="2512"/>
        <v>0.97708333333139308</v>
      </c>
      <c r="H7706" s="23">
        <v>44230.21875</v>
      </c>
      <c r="I7706" s="24">
        <f>INT(H7706)</f>
        <v>44230</v>
      </c>
      <c r="J7706" s="25">
        <f>MOD(H7706,1)</f>
        <v>0.21875</v>
      </c>
      <c r="K7706" s="23">
        <v>44230.259027777778</v>
      </c>
      <c r="L7706" s="24">
        <f>INT(K7706)</f>
        <v>44230</v>
      </c>
      <c r="M7706" s="25">
        <f>MOD(K7706,1)</f>
        <v>0.25902777777810115</v>
      </c>
      <c r="N7706" t="s">
        <v>224</v>
      </c>
      <c r="O7706" t="s">
        <v>186</v>
      </c>
      <c r="P7706" t="s">
        <v>187</v>
      </c>
      <c r="Q7706" t="s">
        <v>188</v>
      </c>
      <c r="R7706" t="s">
        <v>198</v>
      </c>
      <c r="S7706" t="s">
        <v>190</v>
      </c>
      <c r="T7706">
        <v>3</v>
      </c>
      <c r="U7706">
        <v>3</v>
      </c>
      <c r="V7706" t="s">
        <v>191</v>
      </c>
      <c r="W7706" t="s">
        <v>199</v>
      </c>
      <c r="X7706" t="s">
        <v>191</v>
      </c>
      <c r="Y7706" t="s">
        <v>197</v>
      </c>
      <c r="Z7706" t="s">
        <v>191</v>
      </c>
    </row>
    <row r="7707" spans="1:26" x14ac:dyDescent="0.2">
      <c r="A7707">
        <v>16928</v>
      </c>
      <c r="B7707">
        <v>16929</v>
      </c>
      <c r="C7707" s="23">
        <v>44232.706250000003</v>
      </c>
      <c r="D7707" s="23" t="str">
        <f t="shared" si="2513"/>
        <v>Friday</v>
      </c>
      <c r="E7707" s="24">
        <f t="shared" si="2514"/>
        <v>44232</v>
      </c>
      <c r="F7707" s="22">
        <f t="shared" si="2515"/>
        <v>2021</v>
      </c>
      <c r="G7707" s="25">
        <f t="shared" si="2512"/>
        <v>0.70625000000291038</v>
      </c>
      <c r="H7707" t="s">
        <v>191</v>
      </c>
      <c r="K7707" s="23">
        <v>44232.856944444444</v>
      </c>
      <c r="L7707" s="23"/>
      <c r="M7707" s="23"/>
      <c r="N7707" t="s">
        <v>185</v>
      </c>
      <c r="O7707" t="s">
        <v>186</v>
      </c>
      <c r="P7707" t="s">
        <v>187</v>
      </c>
      <c r="Q7707" t="s">
        <v>202</v>
      </c>
      <c r="R7707" t="s">
        <v>198</v>
      </c>
      <c r="S7707" t="s">
        <v>203</v>
      </c>
      <c r="T7707">
        <v>3</v>
      </c>
      <c r="U7707">
        <v>3</v>
      </c>
      <c r="V7707" t="s">
        <v>191</v>
      </c>
      <c r="W7707" t="s">
        <v>210</v>
      </c>
      <c r="X7707" t="s">
        <v>191</v>
      </c>
      <c r="Y7707" t="s">
        <v>197</v>
      </c>
      <c r="Z7707" t="s">
        <v>191</v>
      </c>
    </row>
    <row r="7708" spans="1:26" x14ac:dyDescent="0.2">
      <c r="A7708">
        <v>16930</v>
      </c>
      <c r="B7708">
        <v>16931</v>
      </c>
      <c r="C7708" s="23">
        <v>44232.513888888891</v>
      </c>
      <c r="D7708" s="23" t="str">
        <f t="shared" si="2513"/>
        <v>Friday</v>
      </c>
      <c r="E7708" s="24">
        <f t="shared" si="2514"/>
        <v>44232</v>
      </c>
      <c r="F7708" s="22">
        <f t="shared" si="2515"/>
        <v>2021</v>
      </c>
      <c r="G7708" s="25">
        <f t="shared" si="2512"/>
        <v>0.51388888889050577</v>
      </c>
      <c r="H7708" t="s">
        <v>191</v>
      </c>
      <c r="K7708" s="23">
        <v>44232.728472222225</v>
      </c>
      <c r="L7708" s="23"/>
      <c r="M7708" s="23"/>
      <c r="N7708" t="s">
        <v>185</v>
      </c>
      <c r="O7708" t="s">
        <v>186</v>
      </c>
      <c r="P7708" t="s">
        <v>187</v>
      </c>
      <c r="Q7708" t="s">
        <v>202</v>
      </c>
      <c r="R7708" t="s">
        <v>201</v>
      </c>
      <c r="S7708" t="s">
        <v>203</v>
      </c>
      <c r="T7708">
        <v>3</v>
      </c>
      <c r="U7708">
        <v>3</v>
      </c>
      <c r="V7708" t="s">
        <v>191</v>
      </c>
      <c r="W7708" t="s">
        <v>210</v>
      </c>
      <c r="X7708" t="s">
        <v>191</v>
      </c>
      <c r="Y7708" t="s">
        <v>193</v>
      </c>
      <c r="Z7708" t="s">
        <v>212</v>
      </c>
    </row>
    <row r="7709" spans="1:26" x14ac:dyDescent="0.2">
      <c r="A7709">
        <v>16934</v>
      </c>
      <c r="B7709">
        <v>16935</v>
      </c>
      <c r="C7709" s="23">
        <v>44226.836111111108</v>
      </c>
      <c r="D7709" s="23" t="str">
        <f t="shared" si="2513"/>
        <v>Saturday</v>
      </c>
      <c r="E7709" s="24">
        <f t="shared" si="2514"/>
        <v>44226</v>
      </c>
      <c r="F7709" s="22">
        <f t="shared" si="2515"/>
        <v>2021</v>
      </c>
      <c r="G7709" s="25">
        <f t="shared" si="2512"/>
        <v>0.83611111110803904</v>
      </c>
      <c r="H7709" s="23">
        <v>44227.009722222225</v>
      </c>
      <c r="I7709" s="24">
        <f t="shared" ref="I7709:I7710" si="2524">INT(H7709)</f>
        <v>44227</v>
      </c>
      <c r="J7709" s="25">
        <f t="shared" ref="J7709:J7710" si="2525">MOD(H7709,1)</f>
        <v>9.7222222248092294E-3</v>
      </c>
      <c r="K7709" t="s">
        <v>191</v>
      </c>
      <c r="N7709" t="s">
        <v>213</v>
      </c>
      <c r="O7709" t="s">
        <v>232</v>
      </c>
      <c r="P7709" t="s">
        <v>187</v>
      </c>
      <c r="Q7709" t="s">
        <v>188</v>
      </c>
      <c r="R7709" t="s">
        <v>198</v>
      </c>
      <c r="S7709" t="s">
        <v>190</v>
      </c>
      <c r="T7709">
        <v>3</v>
      </c>
      <c r="U7709">
        <v>3</v>
      </c>
      <c r="V7709" t="s">
        <v>191</v>
      </c>
      <c r="W7709" t="s">
        <v>210</v>
      </c>
      <c r="X7709" t="s">
        <v>191</v>
      </c>
      <c r="Y7709" t="s">
        <v>193</v>
      </c>
      <c r="Z7709" t="s">
        <v>191</v>
      </c>
    </row>
    <row r="7710" spans="1:26" x14ac:dyDescent="0.2">
      <c r="A7710">
        <v>16934</v>
      </c>
      <c r="B7710">
        <v>22508</v>
      </c>
      <c r="C7710" s="23">
        <v>44243.822222222225</v>
      </c>
      <c r="D7710" s="23" t="str">
        <f t="shared" si="2513"/>
        <v>Tuesday</v>
      </c>
      <c r="E7710" s="24">
        <f t="shared" si="2514"/>
        <v>44243</v>
      </c>
      <c r="F7710" s="22">
        <f t="shared" si="2515"/>
        <v>2021</v>
      </c>
      <c r="G7710" s="25">
        <f t="shared" si="2512"/>
        <v>0.82222222222480923</v>
      </c>
      <c r="H7710" s="23">
        <v>44243.802083333336</v>
      </c>
      <c r="I7710" s="24">
        <f t="shared" si="2524"/>
        <v>44243</v>
      </c>
      <c r="J7710" s="25">
        <f t="shared" si="2525"/>
        <v>0.80208333333575865</v>
      </c>
      <c r="K7710" t="s">
        <v>191</v>
      </c>
      <c r="N7710" t="s">
        <v>185</v>
      </c>
      <c r="O7710" t="s">
        <v>232</v>
      </c>
      <c r="P7710" t="s">
        <v>187</v>
      </c>
      <c r="Q7710" t="s">
        <v>188</v>
      </c>
      <c r="R7710" t="s">
        <v>198</v>
      </c>
      <c r="S7710" t="s">
        <v>190</v>
      </c>
      <c r="T7710">
        <v>2</v>
      </c>
      <c r="U7710">
        <v>2</v>
      </c>
      <c r="V7710" t="s">
        <v>191</v>
      </c>
      <c r="W7710" t="s">
        <v>199</v>
      </c>
      <c r="X7710" t="s">
        <v>191</v>
      </c>
      <c r="Y7710" t="s">
        <v>193</v>
      </c>
      <c r="Z7710" t="s">
        <v>191</v>
      </c>
    </row>
    <row r="7711" spans="1:26" x14ac:dyDescent="0.2">
      <c r="A7711">
        <v>16939</v>
      </c>
      <c r="B7711">
        <v>16940</v>
      </c>
      <c r="C7711" s="23">
        <v>44232.179166666669</v>
      </c>
      <c r="D7711" s="23" t="str">
        <f t="shared" si="2513"/>
        <v>Friday</v>
      </c>
      <c r="E7711" s="24">
        <f t="shared" si="2514"/>
        <v>44232</v>
      </c>
      <c r="F7711" s="22">
        <f t="shared" si="2515"/>
        <v>2021</v>
      </c>
      <c r="G7711" s="25">
        <f t="shared" si="2512"/>
        <v>0.17916666666860692</v>
      </c>
      <c r="H7711" t="s">
        <v>191</v>
      </c>
      <c r="K7711" s="23">
        <v>44232.321527777778</v>
      </c>
      <c r="L7711" s="23"/>
      <c r="M7711" s="23"/>
      <c r="N7711" t="s">
        <v>185</v>
      </c>
      <c r="O7711" t="s">
        <v>186</v>
      </c>
      <c r="P7711" t="s">
        <v>187</v>
      </c>
      <c r="Q7711" t="s">
        <v>202</v>
      </c>
      <c r="R7711" t="s">
        <v>198</v>
      </c>
      <c r="S7711" t="s">
        <v>203</v>
      </c>
      <c r="T7711">
        <v>3</v>
      </c>
      <c r="U7711">
        <v>3</v>
      </c>
      <c r="V7711" t="s">
        <v>698</v>
      </c>
      <c r="W7711" t="s">
        <v>240</v>
      </c>
      <c r="X7711" t="s">
        <v>191</v>
      </c>
      <c r="Y7711" t="s">
        <v>193</v>
      </c>
      <c r="Z7711" t="s">
        <v>212</v>
      </c>
    </row>
    <row r="7712" spans="1:26" x14ac:dyDescent="0.2">
      <c r="A7712">
        <v>16939</v>
      </c>
      <c r="B7712">
        <v>26140</v>
      </c>
      <c r="C7712" s="23">
        <v>44253.563888888886</v>
      </c>
      <c r="D7712" s="23" t="str">
        <f t="shared" si="2513"/>
        <v>Friday</v>
      </c>
      <c r="E7712" s="24">
        <f t="shared" si="2514"/>
        <v>44253</v>
      </c>
      <c r="F7712" s="22">
        <f t="shared" si="2515"/>
        <v>2021</v>
      </c>
      <c r="G7712" s="25">
        <f t="shared" si="2512"/>
        <v>0.56388888888614019</v>
      </c>
      <c r="H7712" t="s">
        <v>191</v>
      </c>
      <c r="K7712" s="23">
        <v>44253.566666666666</v>
      </c>
      <c r="L7712" s="23"/>
      <c r="M7712" s="23"/>
      <c r="N7712" t="s">
        <v>185</v>
      </c>
      <c r="O7712" t="s">
        <v>186</v>
      </c>
      <c r="P7712" t="s">
        <v>187</v>
      </c>
      <c r="Q7712" t="s">
        <v>202</v>
      </c>
      <c r="R7712" t="s">
        <v>198</v>
      </c>
      <c r="S7712" t="s">
        <v>203</v>
      </c>
      <c r="T7712">
        <v>3</v>
      </c>
      <c r="U7712">
        <v>3</v>
      </c>
      <c r="V7712" t="s">
        <v>191</v>
      </c>
      <c r="W7712" t="s">
        <v>240</v>
      </c>
      <c r="X7712" t="s">
        <v>191</v>
      </c>
      <c r="Y7712" t="s">
        <v>193</v>
      </c>
      <c r="Z7712" t="s">
        <v>191</v>
      </c>
    </row>
    <row r="7713" spans="1:26" x14ac:dyDescent="0.2">
      <c r="A7713">
        <v>16941</v>
      </c>
      <c r="B7713">
        <v>16942</v>
      </c>
      <c r="C7713" s="23">
        <v>44230.686805555553</v>
      </c>
      <c r="D7713" s="23" t="str">
        <f t="shared" si="2513"/>
        <v>Wednesday</v>
      </c>
      <c r="E7713" s="24">
        <f t="shared" si="2514"/>
        <v>44230</v>
      </c>
      <c r="F7713" s="22">
        <f t="shared" si="2515"/>
        <v>2021</v>
      </c>
      <c r="G7713" s="25">
        <f t="shared" si="2512"/>
        <v>0.68680555555329192</v>
      </c>
      <c r="H7713" s="23">
        <v>44230.84652777778</v>
      </c>
      <c r="I7713" s="24">
        <f t="shared" ref="I7713:I7714" si="2526">INT(H7713)</f>
        <v>44230</v>
      </c>
      <c r="J7713" s="25">
        <f t="shared" ref="J7713:J7714" si="2527">MOD(H7713,1)</f>
        <v>0.84652777777955635</v>
      </c>
      <c r="K7713" s="23">
        <v>44230.947916666664</v>
      </c>
      <c r="L7713" s="24">
        <f t="shared" ref="L7713:L7714" si="2528">INT(K7713)</f>
        <v>44230</v>
      </c>
      <c r="M7713" s="25">
        <f t="shared" ref="M7713:M7714" si="2529">MOD(K7713,1)</f>
        <v>0.94791666666424135</v>
      </c>
      <c r="N7713" t="s">
        <v>185</v>
      </c>
      <c r="O7713" t="s">
        <v>186</v>
      </c>
      <c r="P7713" t="s">
        <v>187</v>
      </c>
      <c r="Q7713" t="s">
        <v>188</v>
      </c>
      <c r="R7713" t="s">
        <v>191</v>
      </c>
      <c r="S7713" t="s">
        <v>190</v>
      </c>
      <c r="T7713">
        <v>2</v>
      </c>
      <c r="U7713">
        <v>2</v>
      </c>
      <c r="V7713" t="s">
        <v>191</v>
      </c>
      <c r="W7713" t="s">
        <v>196</v>
      </c>
      <c r="X7713" t="s">
        <v>191</v>
      </c>
      <c r="Y7713" t="s">
        <v>197</v>
      </c>
      <c r="Z7713" t="s">
        <v>200</v>
      </c>
    </row>
    <row r="7714" spans="1:26" x14ac:dyDescent="0.2">
      <c r="A7714">
        <v>16949</v>
      </c>
      <c r="B7714">
        <v>16950</v>
      </c>
      <c r="C7714" s="23">
        <v>44219.624305555553</v>
      </c>
      <c r="D7714" s="23" t="str">
        <f t="shared" si="2513"/>
        <v>Saturday</v>
      </c>
      <c r="E7714" s="24">
        <f t="shared" si="2514"/>
        <v>44219</v>
      </c>
      <c r="F7714" s="22">
        <f t="shared" si="2515"/>
        <v>2021</v>
      </c>
      <c r="G7714" s="25">
        <f t="shared" si="2512"/>
        <v>0.62430555555329192</v>
      </c>
      <c r="H7714" s="23">
        <v>44219.88958333333</v>
      </c>
      <c r="I7714" s="24">
        <f t="shared" si="2526"/>
        <v>44219</v>
      </c>
      <c r="J7714" s="25">
        <f t="shared" si="2527"/>
        <v>0.88958333332993789</v>
      </c>
      <c r="K7714" s="23">
        <v>44219.902083333334</v>
      </c>
      <c r="L7714" s="24">
        <f t="shared" si="2528"/>
        <v>44219</v>
      </c>
      <c r="M7714" s="25">
        <f t="shared" si="2529"/>
        <v>0.90208333333430346</v>
      </c>
      <c r="N7714" t="s">
        <v>185</v>
      </c>
      <c r="O7714" t="s">
        <v>232</v>
      </c>
      <c r="P7714" t="s">
        <v>187</v>
      </c>
      <c r="Q7714" t="s">
        <v>188</v>
      </c>
      <c r="R7714" t="s">
        <v>189</v>
      </c>
      <c r="S7714" t="s">
        <v>190</v>
      </c>
      <c r="T7714">
        <v>3</v>
      </c>
      <c r="U7714">
        <v>3</v>
      </c>
      <c r="V7714" t="s">
        <v>191</v>
      </c>
      <c r="W7714" t="s">
        <v>192</v>
      </c>
      <c r="X7714" t="s">
        <v>191</v>
      </c>
      <c r="Y7714" t="s">
        <v>193</v>
      </c>
      <c r="Z7714" t="s">
        <v>191</v>
      </c>
    </row>
    <row r="7715" spans="1:26" x14ac:dyDescent="0.2">
      <c r="A7715">
        <v>16951</v>
      </c>
      <c r="B7715">
        <v>61683</v>
      </c>
      <c r="C7715" s="23">
        <v>44341.847222222219</v>
      </c>
      <c r="D7715" s="23" t="str">
        <f t="shared" si="2513"/>
        <v>Tuesday</v>
      </c>
      <c r="E7715" s="24">
        <f t="shared" si="2514"/>
        <v>44341</v>
      </c>
      <c r="F7715" s="22">
        <f t="shared" si="2515"/>
        <v>2021</v>
      </c>
      <c r="G7715" s="25">
        <f t="shared" si="2512"/>
        <v>0.84722222221898846</v>
      </c>
      <c r="H7715" t="s">
        <v>191</v>
      </c>
      <c r="K7715" s="23">
        <v>44341.970138888886</v>
      </c>
      <c r="L7715" s="23"/>
      <c r="M7715" s="23"/>
      <c r="N7715" t="s">
        <v>185</v>
      </c>
      <c r="O7715" t="s">
        <v>186</v>
      </c>
      <c r="P7715" t="s">
        <v>187</v>
      </c>
      <c r="Q7715" t="s">
        <v>202</v>
      </c>
      <c r="R7715" t="s">
        <v>198</v>
      </c>
      <c r="S7715" t="s">
        <v>203</v>
      </c>
      <c r="T7715">
        <v>3</v>
      </c>
      <c r="U7715">
        <v>3</v>
      </c>
      <c r="V7715" t="s">
        <v>191</v>
      </c>
      <c r="W7715" t="s">
        <v>256</v>
      </c>
      <c r="X7715" t="s">
        <v>191</v>
      </c>
      <c r="Y7715" t="s">
        <v>193</v>
      </c>
      <c r="Z7715" t="s">
        <v>191</v>
      </c>
    </row>
    <row r="7716" spans="1:26" x14ac:dyDescent="0.2">
      <c r="A7716">
        <v>16963</v>
      </c>
      <c r="B7716">
        <v>16964</v>
      </c>
      <c r="C7716" s="23">
        <v>44232.804861111108</v>
      </c>
      <c r="D7716" s="23" t="str">
        <f t="shared" si="2513"/>
        <v>Friday</v>
      </c>
      <c r="E7716" s="24">
        <f t="shared" si="2514"/>
        <v>44232</v>
      </c>
      <c r="F7716" s="22">
        <f t="shared" si="2515"/>
        <v>2021</v>
      </c>
      <c r="G7716" s="25">
        <f t="shared" si="2512"/>
        <v>0.80486111110803904</v>
      </c>
      <c r="H7716" t="s">
        <v>191</v>
      </c>
      <c r="K7716" s="23">
        <v>44232.918055555558</v>
      </c>
      <c r="L7716" s="23"/>
      <c r="M7716" s="23"/>
      <c r="N7716" t="s">
        <v>185</v>
      </c>
      <c r="O7716" t="s">
        <v>186</v>
      </c>
      <c r="P7716" t="s">
        <v>187</v>
      </c>
      <c r="Q7716" t="s">
        <v>202</v>
      </c>
      <c r="R7716" t="s">
        <v>198</v>
      </c>
      <c r="S7716" t="s">
        <v>203</v>
      </c>
      <c r="T7716">
        <v>3</v>
      </c>
      <c r="U7716">
        <v>3</v>
      </c>
      <c r="V7716" t="s">
        <v>191</v>
      </c>
      <c r="W7716" t="s">
        <v>196</v>
      </c>
      <c r="X7716" t="s">
        <v>191</v>
      </c>
      <c r="Y7716" t="s">
        <v>193</v>
      </c>
      <c r="Z7716" t="s">
        <v>191</v>
      </c>
    </row>
    <row r="7717" spans="1:26" x14ac:dyDescent="0.2">
      <c r="A7717">
        <v>16965</v>
      </c>
      <c r="B7717">
        <v>16966</v>
      </c>
      <c r="C7717" s="23">
        <v>44225.432638888888</v>
      </c>
      <c r="D7717" s="23" t="str">
        <f t="shared" si="2513"/>
        <v>Friday</v>
      </c>
      <c r="E7717" s="24">
        <f t="shared" si="2514"/>
        <v>44225</v>
      </c>
      <c r="F7717" s="22">
        <f t="shared" si="2515"/>
        <v>2021</v>
      </c>
      <c r="G7717" s="25">
        <f t="shared" si="2512"/>
        <v>0.43263888888759539</v>
      </c>
      <c r="H7717" s="23">
        <v>44225.519444444442</v>
      </c>
      <c r="I7717" s="24">
        <f>INT(H7717)</f>
        <v>44225</v>
      </c>
      <c r="J7717" s="25">
        <f>MOD(H7717,1)</f>
        <v>0.5194444444423425</v>
      </c>
      <c r="K7717" s="23">
        <v>44225.999305555553</v>
      </c>
      <c r="L7717" s="24">
        <f>INT(K7717)</f>
        <v>44225</v>
      </c>
      <c r="M7717" s="25">
        <f>MOD(K7717,1)</f>
        <v>0.99930555555329192</v>
      </c>
      <c r="N7717" t="s">
        <v>185</v>
      </c>
      <c r="O7717" t="s">
        <v>265</v>
      </c>
      <c r="P7717" t="s">
        <v>187</v>
      </c>
      <c r="Q7717" t="s">
        <v>188</v>
      </c>
      <c r="R7717" t="s">
        <v>198</v>
      </c>
      <c r="S7717" t="s">
        <v>190</v>
      </c>
      <c r="T7717">
        <v>1</v>
      </c>
      <c r="U7717">
        <v>1</v>
      </c>
      <c r="V7717" t="s">
        <v>191</v>
      </c>
      <c r="W7717" t="s">
        <v>199</v>
      </c>
      <c r="X7717" t="s">
        <v>191</v>
      </c>
      <c r="Y7717" t="s">
        <v>197</v>
      </c>
      <c r="Z7717" t="s">
        <v>191</v>
      </c>
    </row>
    <row r="7718" spans="1:26" x14ac:dyDescent="0.2">
      <c r="A7718">
        <v>16969</v>
      </c>
      <c r="B7718">
        <v>16970</v>
      </c>
      <c r="C7718" s="23">
        <v>44232.819444444445</v>
      </c>
      <c r="D7718" s="23" t="str">
        <f t="shared" si="2513"/>
        <v>Friday</v>
      </c>
      <c r="E7718" s="24">
        <f t="shared" si="2514"/>
        <v>44232</v>
      </c>
      <c r="F7718" s="22">
        <f t="shared" si="2515"/>
        <v>2021</v>
      </c>
      <c r="G7718" s="25">
        <f t="shared" si="2512"/>
        <v>0.81944444444525288</v>
      </c>
      <c r="H7718" t="s">
        <v>191</v>
      </c>
      <c r="K7718" s="23">
        <v>44232.886111111111</v>
      </c>
      <c r="L7718" s="23"/>
      <c r="M7718" s="23"/>
      <c r="N7718" t="s">
        <v>185</v>
      </c>
      <c r="O7718" t="s">
        <v>186</v>
      </c>
      <c r="P7718" t="s">
        <v>237</v>
      </c>
      <c r="Q7718" t="s">
        <v>202</v>
      </c>
      <c r="R7718" t="s">
        <v>198</v>
      </c>
      <c r="S7718" t="s">
        <v>203</v>
      </c>
      <c r="T7718" t="s">
        <v>191</v>
      </c>
      <c r="U7718" t="s">
        <v>191</v>
      </c>
      <c r="V7718" t="s">
        <v>191</v>
      </c>
      <c r="W7718" t="s">
        <v>196</v>
      </c>
      <c r="X7718" t="s">
        <v>191</v>
      </c>
      <c r="Y7718" t="s">
        <v>197</v>
      </c>
      <c r="Z7718" t="s">
        <v>191</v>
      </c>
    </row>
    <row r="7719" spans="1:26" x14ac:dyDescent="0.2">
      <c r="A7719">
        <v>16973</v>
      </c>
      <c r="B7719">
        <v>16974</v>
      </c>
      <c r="C7719" s="23">
        <v>44232.727083333331</v>
      </c>
      <c r="D7719" s="23" t="str">
        <f t="shared" si="2513"/>
        <v>Friday</v>
      </c>
      <c r="E7719" s="24">
        <f t="shared" si="2514"/>
        <v>44232</v>
      </c>
      <c r="F7719" s="22">
        <f t="shared" si="2515"/>
        <v>2021</v>
      </c>
      <c r="G7719" s="25">
        <f t="shared" si="2512"/>
        <v>0.72708333333139308</v>
      </c>
      <c r="H7719" t="s">
        <v>191</v>
      </c>
      <c r="K7719" s="23">
        <v>44232.946527777778</v>
      </c>
      <c r="L7719" s="23"/>
      <c r="M7719" s="23"/>
      <c r="N7719" t="s">
        <v>185</v>
      </c>
      <c r="O7719" t="s">
        <v>186</v>
      </c>
      <c r="P7719" t="s">
        <v>187</v>
      </c>
      <c r="Q7719" t="s">
        <v>202</v>
      </c>
      <c r="R7719" t="s">
        <v>221</v>
      </c>
      <c r="S7719" t="s">
        <v>203</v>
      </c>
      <c r="T7719">
        <v>3</v>
      </c>
      <c r="U7719">
        <v>3</v>
      </c>
      <c r="V7719" t="s">
        <v>191</v>
      </c>
      <c r="W7719" t="s">
        <v>210</v>
      </c>
      <c r="X7719" t="s">
        <v>191</v>
      </c>
      <c r="Y7719" t="s">
        <v>193</v>
      </c>
      <c r="Z7719" t="s">
        <v>191</v>
      </c>
    </row>
    <row r="7720" spans="1:26" x14ac:dyDescent="0.2">
      <c r="A7720">
        <v>16977</v>
      </c>
      <c r="B7720">
        <v>16978</v>
      </c>
      <c r="C7720" s="23">
        <v>44188.400694444441</v>
      </c>
      <c r="D7720" s="23" t="str">
        <f t="shared" si="2513"/>
        <v>Wednesday</v>
      </c>
      <c r="E7720" s="24">
        <f t="shared" si="2514"/>
        <v>44188</v>
      </c>
      <c r="F7720" s="22">
        <f t="shared" si="2515"/>
        <v>2020</v>
      </c>
      <c r="G7720" s="25">
        <f t="shared" si="2512"/>
        <v>0.40069444444088731</v>
      </c>
      <c r="H7720" s="23">
        <v>44188.561111111114</v>
      </c>
      <c r="I7720" s="24">
        <f>INT(H7720)</f>
        <v>44188</v>
      </c>
      <c r="J7720" s="25">
        <f>MOD(H7720,1)</f>
        <v>0.56111111111385981</v>
      </c>
      <c r="K7720" t="s">
        <v>191</v>
      </c>
      <c r="N7720" t="s">
        <v>185</v>
      </c>
      <c r="O7720" t="s">
        <v>217</v>
      </c>
      <c r="P7720" t="s">
        <v>187</v>
      </c>
      <c r="Q7720" t="s">
        <v>188</v>
      </c>
      <c r="R7720" t="s">
        <v>198</v>
      </c>
      <c r="S7720" t="s">
        <v>190</v>
      </c>
      <c r="T7720">
        <v>1</v>
      </c>
      <c r="U7720">
        <v>1</v>
      </c>
      <c r="V7720" t="s">
        <v>191</v>
      </c>
      <c r="W7720" t="s">
        <v>214</v>
      </c>
      <c r="X7720" t="s">
        <v>191</v>
      </c>
      <c r="Y7720" t="s">
        <v>197</v>
      </c>
      <c r="Z7720" t="s">
        <v>191</v>
      </c>
    </row>
    <row r="7721" spans="1:26" x14ac:dyDescent="0.2">
      <c r="A7721">
        <v>16977</v>
      </c>
      <c r="B7721">
        <v>61861</v>
      </c>
      <c r="C7721" s="23">
        <v>44342.43472222222</v>
      </c>
      <c r="D7721" s="23" t="str">
        <f t="shared" si="2513"/>
        <v>Wednesday</v>
      </c>
      <c r="E7721" s="24">
        <f t="shared" si="2514"/>
        <v>44342</v>
      </c>
      <c r="F7721" s="22">
        <f t="shared" si="2515"/>
        <v>2021</v>
      </c>
      <c r="G7721" s="25">
        <f t="shared" si="2512"/>
        <v>0.43472222222044365</v>
      </c>
      <c r="H7721" t="s">
        <v>191</v>
      </c>
      <c r="K7721" t="s">
        <v>191</v>
      </c>
      <c r="N7721" t="s">
        <v>185</v>
      </c>
      <c r="O7721" t="s">
        <v>186</v>
      </c>
      <c r="P7721" t="s">
        <v>187</v>
      </c>
      <c r="Q7721" t="s">
        <v>202</v>
      </c>
      <c r="R7721" t="s">
        <v>198</v>
      </c>
      <c r="S7721" t="s">
        <v>203</v>
      </c>
      <c r="T7721">
        <v>2</v>
      </c>
      <c r="U7721">
        <v>2</v>
      </c>
      <c r="V7721" t="s">
        <v>191</v>
      </c>
      <c r="W7721" t="s">
        <v>222</v>
      </c>
      <c r="X7721" t="s">
        <v>191</v>
      </c>
      <c r="Y7721" t="s">
        <v>207</v>
      </c>
      <c r="Z7721" t="s">
        <v>191</v>
      </c>
    </row>
    <row r="7722" spans="1:26" x14ac:dyDescent="0.2">
      <c r="A7722">
        <v>16979</v>
      </c>
      <c r="B7722">
        <v>16980</v>
      </c>
      <c r="C7722" s="23">
        <v>44214.293055555558</v>
      </c>
      <c r="D7722" s="23" t="str">
        <f t="shared" si="2513"/>
        <v>Monday</v>
      </c>
      <c r="E7722" s="24">
        <f t="shared" si="2514"/>
        <v>44214</v>
      </c>
      <c r="F7722" s="22">
        <f t="shared" si="2515"/>
        <v>2021</v>
      </c>
      <c r="G7722" s="25">
        <f t="shared" si="2512"/>
        <v>0.2930555555576575</v>
      </c>
      <c r="H7722" s="23">
        <v>44214.393750000003</v>
      </c>
      <c r="I7722" s="24">
        <f>INT(H7722)</f>
        <v>44214</v>
      </c>
      <c r="J7722" s="25">
        <f>MOD(H7722,1)</f>
        <v>0.39375000000291038</v>
      </c>
      <c r="K7722" s="23">
        <v>44215.058333333334</v>
      </c>
      <c r="L7722" s="24">
        <f>INT(K7722)</f>
        <v>44215</v>
      </c>
      <c r="M7722" s="25">
        <f>MOD(K7722,1)</f>
        <v>5.8333333334303461E-2</v>
      </c>
      <c r="N7722" t="s">
        <v>185</v>
      </c>
      <c r="O7722" t="s">
        <v>217</v>
      </c>
      <c r="P7722" t="s">
        <v>187</v>
      </c>
      <c r="Q7722" t="s">
        <v>188</v>
      </c>
      <c r="R7722" t="s">
        <v>198</v>
      </c>
      <c r="S7722" t="s">
        <v>190</v>
      </c>
      <c r="T7722">
        <v>2</v>
      </c>
      <c r="U7722">
        <v>2</v>
      </c>
      <c r="V7722" t="s">
        <v>191</v>
      </c>
      <c r="W7722" t="s">
        <v>222</v>
      </c>
      <c r="X7722" t="s">
        <v>191</v>
      </c>
      <c r="Y7722" t="s">
        <v>193</v>
      </c>
      <c r="Z7722" t="s">
        <v>200</v>
      </c>
    </row>
    <row r="7723" spans="1:26" x14ac:dyDescent="0.2">
      <c r="A7723">
        <v>16982</v>
      </c>
      <c r="B7723">
        <v>16983</v>
      </c>
      <c r="C7723" s="23">
        <v>44226.651388888888</v>
      </c>
      <c r="D7723" s="23" t="str">
        <f t="shared" si="2513"/>
        <v>Saturday</v>
      </c>
      <c r="E7723" s="24">
        <f t="shared" si="2514"/>
        <v>44226</v>
      </c>
      <c r="F7723" s="22">
        <f t="shared" si="2515"/>
        <v>2021</v>
      </c>
      <c r="G7723" s="25">
        <f t="shared" si="2512"/>
        <v>0.65138888888759539</v>
      </c>
      <c r="H7723" t="s">
        <v>191</v>
      </c>
      <c r="K7723" s="23">
        <v>44226.74722222222</v>
      </c>
      <c r="L7723" s="23"/>
      <c r="M7723" s="23"/>
      <c r="N7723" t="s">
        <v>185</v>
      </c>
      <c r="O7723" t="s">
        <v>186</v>
      </c>
      <c r="P7723" t="s">
        <v>187</v>
      </c>
      <c r="Q7723" t="s">
        <v>188</v>
      </c>
      <c r="R7723" t="s">
        <v>238</v>
      </c>
      <c r="S7723" t="s">
        <v>190</v>
      </c>
      <c r="T7723">
        <v>1</v>
      </c>
      <c r="U7723">
        <v>1</v>
      </c>
      <c r="V7723" t="s">
        <v>191</v>
      </c>
      <c r="W7723" t="s">
        <v>214</v>
      </c>
      <c r="X7723" t="s">
        <v>191</v>
      </c>
      <c r="Y7723" t="s">
        <v>197</v>
      </c>
      <c r="Z7723" t="s">
        <v>191</v>
      </c>
    </row>
    <row r="7724" spans="1:26" x14ac:dyDescent="0.2">
      <c r="A7724">
        <v>16986</v>
      </c>
      <c r="B7724">
        <v>16987</v>
      </c>
      <c r="C7724" s="23">
        <v>44232.631944444445</v>
      </c>
      <c r="D7724" s="23" t="str">
        <f t="shared" si="2513"/>
        <v>Friday</v>
      </c>
      <c r="E7724" s="24">
        <f t="shared" si="2514"/>
        <v>44232</v>
      </c>
      <c r="F7724" s="22">
        <f t="shared" si="2515"/>
        <v>2021</v>
      </c>
      <c r="G7724" s="25">
        <f t="shared" si="2512"/>
        <v>0.63194444444525288</v>
      </c>
      <c r="H7724" t="s">
        <v>191</v>
      </c>
      <c r="K7724" s="23">
        <v>44232.709027777775</v>
      </c>
      <c r="L7724" s="23"/>
      <c r="M7724" s="23"/>
      <c r="N7724" t="s">
        <v>185</v>
      </c>
      <c r="O7724" t="s">
        <v>186</v>
      </c>
      <c r="P7724" t="s">
        <v>187</v>
      </c>
      <c r="Q7724" t="s">
        <v>202</v>
      </c>
      <c r="R7724" t="s">
        <v>198</v>
      </c>
      <c r="S7724" t="s">
        <v>203</v>
      </c>
      <c r="T7724">
        <v>3</v>
      </c>
      <c r="U7724">
        <v>3</v>
      </c>
      <c r="V7724" t="s">
        <v>191</v>
      </c>
      <c r="W7724" t="s">
        <v>214</v>
      </c>
      <c r="X7724" t="s">
        <v>191</v>
      </c>
      <c r="Y7724" t="s">
        <v>193</v>
      </c>
      <c r="Z7724" t="s">
        <v>191</v>
      </c>
    </row>
    <row r="7725" spans="1:26" x14ac:dyDescent="0.2">
      <c r="A7725">
        <v>16988</v>
      </c>
      <c r="B7725">
        <v>16989</v>
      </c>
      <c r="C7725" s="23">
        <v>44231.927083333336</v>
      </c>
      <c r="D7725" s="23" t="str">
        <f t="shared" si="2513"/>
        <v>Thursday</v>
      </c>
      <c r="E7725" s="24">
        <f t="shared" si="2514"/>
        <v>44231</v>
      </c>
      <c r="F7725" s="22">
        <f t="shared" si="2515"/>
        <v>2021</v>
      </c>
      <c r="G7725" s="25">
        <f t="shared" si="2512"/>
        <v>0.92708333333575865</v>
      </c>
      <c r="H7725" t="s">
        <v>191</v>
      </c>
      <c r="K7725" s="23">
        <v>44232.095138888886</v>
      </c>
      <c r="L7725" s="23"/>
      <c r="M7725" s="23"/>
      <c r="N7725" t="s">
        <v>185</v>
      </c>
      <c r="O7725" t="s">
        <v>186</v>
      </c>
      <c r="P7725" t="s">
        <v>187</v>
      </c>
      <c r="Q7725" t="s">
        <v>202</v>
      </c>
      <c r="R7725" t="s">
        <v>189</v>
      </c>
      <c r="S7725" t="s">
        <v>203</v>
      </c>
      <c r="T7725">
        <v>3</v>
      </c>
      <c r="U7725">
        <v>3</v>
      </c>
      <c r="V7725" t="s">
        <v>191</v>
      </c>
      <c r="W7725" t="s">
        <v>222</v>
      </c>
      <c r="X7725" t="s">
        <v>191</v>
      </c>
      <c r="Y7725" t="s">
        <v>197</v>
      </c>
      <c r="Z7725" t="s">
        <v>191</v>
      </c>
    </row>
    <row r="7726" spans="1:26" x14ac:dyDescent="0.2">
      <c r="A7726">
        <v>16992</v>
      </c>
      <c r="B7726">
        <v>16993</v>
      </c>
      <c r="C7726" s="23">
        <v>44230.393750000003</v>
      </c>
      <c r="D7726" s="23" t="str">
        <f t="shared" si="2513"/>
        <v>Wednesday</v>
      </c>
      <c r="E7726" s="24">
        <f t="shared" si="2514"/>
        <v>44230</v>
      </c>
      <c r="F7726" s="22">
        <f t="shared" si="2515"/>
        <v>2021</v>
      </c>
      <c r="G7726" s="25">
        <f t="shared" si="2512"/>
        <v>0.39375000000291038</v>
      </c>
      <c r="H7726" s="23">
        <v>44230.495138888888</v>
      </c>
      <c r="I7726" s="24">
        <f>INT(H7726)</f>
        <v>44230</v>
      </c>
      <c r="J7726" s="25">
        <f>MOD(H7726,1)</f>
        <v>0.49513888888759539</v>
      </c>
      <c r="K7726" s="23">
        <v>44230.718055555553</v>
      </c>
      <c r="L7726" s="24">
        <f>INT(K7726)</f>
        <v>44230</v>
      </c>
      <c r="M7726" s="25">
        <f>MOD(K7726,1)</f>
        <v>0.71805555555329192</v>
      </c>
      <c r="N7726" t="s">
        <v>185</v>
      </c>
      <c r="O7726" t="s">
        <v>186</v>
      </c>
      <c r="P7726" t="s">
        <v>187</v>
      </c>
      <c r="Q7726" t="s">
        <v>188</v>
      </c>
      <c r="R7726" t="s">
        <v>201</v>
      </c>
      <c r="S7726" t="s">
        <v>190</v>
      </c>
      <c r="T7726">
        <v>2</v>
      </c>
      <c r="U7726">
        <v>2</v>
      </c>
      <c r="V7726" t="s">
        <v>191</v>
      </c>
      <c r="W7726" t="s">
        <v>214</v>
      </c>
      <c r="X7726" t="s">
        <v>191</v>
      </c>
      <c r="Y7726" t="s">
        <v>197</v>
      </c>
      <c r="Z7726" t="s">
        <v>191</v>
      </c>
    </row>
    <row r="7727" spans="1:26" x14ac:dyDescent="0.2">
      <c r="A7727">
        <v>16992</v>
      </c>
      <c r="B7727">
        <v>17355</v>
      </c>
      <c r="C7727" s="23">
        <v>44233.709027777775</v>
      </c>
      <c r="D7727" s="23" t="str">
        <f t="shared" si="2513"/>
        <v>Saturday</v>
      </c>
      <c r="E7727" s="24">
        <f t="shared" si="2514"/>
        <v>44233</v>
      </c>
      <c r="F7727" s="22">
        <f t="shared" si="2515"/>
        <v>2021</v>
      </c>
      <c r="G7727" s="25">
        <f t="shared" si="2512"/>
        <v>0.70902777777519077</v>
      </c>
      <c r="H7727" t="s">
        <v>191</v>
      </c>
      <c r="K7727" s="23">
        <v>44233.765972222223</v>
      </c>
      <c r="L7727" s="23"/>
      <c r="M7727" s="23"/>
      <c r="N7727" t="s">
        <v>185</v>
      </c>
      <c r="O7727" t="s">
        <v>186</v>
      </c>
      <c r="P7727" t="s">
        <v>187</v>
      </c>
      <c r="Q7727" t="s">
        <v>202</v>
      </c>
      <c r="R7727" t="s">
        <v>201</v>
      </c>
      <c r="S7727" t="s">
        <v>203</v>
      </c>
      <c r="T7727">
        <v>3</v>
      </c>
      <c r="U7727">
        <v>3</v>
      </c>
      <c r="V7727" t="s">
        <v>191</v>
      </c>
      <c r="W7727" t="s">
        <v>199</v>
      </c>
      <c r="X7727" t="s">
        <v>191</v>
      </c>
      <c r="Y7727" t="s">
        <v>197</v>
      </c>
      <c r="Z7727" t="s">
        <v>191</v>
      </c>
    </row>
    <row r="7728" spans="1:26" x14ac:dyDescent="0.2">
      <c r="A7728">
        <v>16992</v>
      </c>
      <c r="B7728">
        <v>51699</v>
      </c>
      <c r="C7728" s="23">
        <v>44315.361805555556</v>
      </c>
      <c r="D7728" s="23" t="str">
        <f t="shared" si="2513"/>
        <v>Thursday</v>
      </c>
      <c r="E7728" s="24">
        <f t="shared" si="2514"/>
        <v>44315</v>
      </c>
      <c r="F7728" s="22">
        <f t="shared" si="2515"/>
        <v>2021</v>
      </c>
      <c r="G7728" s="25">
        <f t="shared" si="2512"/>
        <v>0.36180555555620231</v>
      </c>
      <c r="H7728" t="s">
        <v>191</v>
      </c>
      <c r="K7728" t="s">
        <v>191</v>
      </c>
      <c r="N7728" t="s">
        <v>185</v>
      </c>
      <c r="O7728" t="s">
        <v>186</v>
      </c>
      <c r="P7728" t="s">
        <v>187</v>
      </c>
      <c r="Q7728" t="s">
        <v>202</v>
      </c>
      <c r="R7728" t="s">
        <v>201</v>
      </c>
      <c r="S7728" t="s">
        <v>203</v>
      </c>
      <c r="T7728">
        <v>3</v>
      </c>
      <c r="U7728">
        <v>3</v>
      </c>
      <c r="V7728" t="s">
        <v>191</v>
      </c>
      <c r="W7728" t="s">
        <v>210</v>
      </c>
      <c r="X7728" t="s">
        <v>191</v>
      </c>
      <c r="Y7728" t="s">
        <v>193</v>
      </c>
      <c r="Z7728" t="s">
        <v>212</v>
      </c>
    </row>
    <row r="7729" spans="1:26" x14ac:dyDescent="0.2">
      <c r="A7729">
        <v>16992</v>
      </c>
      <c r="B7729">
        <v>52271</v>
      </c>
      <c r="C7729" s="23">
        <v>44316.406944444447</v>
      </c>
      <c r="D7729" s="23" t="str">
        <f t="shared" si="2513"/>
        <v>Friday</v>
      </c>
      <c r="E7729" s="24">
        <f t="shared" si="2514"/>
        <v>44316</v>
      </c>
      <c r="F7729" s="22">
        <f t="shared" si="2515"/>
        <v>2021</v>
      </c>
      <c r="G7729" s="25">
        <f t="shared" si="2512"/>
        <v>0.40694444444670808</v>
      </c>
      <c r="H7729" t="s">
        <v>191</v>
      </c>
      <c r="K7729" s="23">
        <v>44316.408333333333</v>
      </c>
      <c r="L7729" s="23"/>
      <c r="M7729" s="23"/>
      <c r="N7729" t="s">
        <v>185</v>
      </c>
      <c r="O7729" t="s">
        <v>186</v>
      </c>
      <c r="P7729" t="s">
        <v>187</v>
      </c>
      <c r="Q7729" t="s">
        <v>202</v>
      </c>
      <c r="R7729" t="s">
        <v>201</v>
      </c>
      <c r="S7729" t="s">
        <v>203</v>
      </c>
      <c r="T7729">
        <v>3</v>
      </c>
      <c r="U7729">
        <v>3</v>
      </c>
      <c r="V7729" t="s">
        <v>191</v>
      </c>
      <c r="W7729" t="s">
        <v>196</v>
      </c>
      <c r="X7729" t="s">
        <v>191</v>
      </c>
      <c r="Y7729" t="s">
        <v>193</v>
      </c>
      <c r="Z7729" t="s">
        <v>191</v>
      </c>
    </row>
    <row r="7730" spans="1:26" x14ac:dyDescent="0.2">
      <c r="A7730">
        <v>16994</v>
      </c>
      <c r="B7730">
        <v>16995</v>
      </c>
      <c r="C7730" s="23">
        <v>44232.066666666666</v>
      </c>
      <c r="D7730" s="23" t="str">
        <f t="shared" si="2513"/>
        <v>Friday</v>
      </c>
      <c r="E7730" s="24">
        <f t="shared" si="2514"/>
        <v>44232</v>
      </c>
      <c r="F7730" s="22">
        <f t="shared" si="2515"/>
        <v>2021</v>
      </c>
      <c r="G7730" s="25">
        <f t="shared" si="2512"/>
        <v>6.6666666665696539E-2</v>
      </c>
      <c r="H7730" t="s">
        <v>191</v>
      </c>
      <c r="K7730" s="23">
        <v>44232.182638888888</v>
      </c>
      <c r="L7730" s="23"/>
      <c r="M7730" s="23"/>
      <c r="N7730" t="s">
        <v>185</v>
      </c>
      <c r="O7730" t="s">
        <v>231</v>
      </c>
      <c r="P7730" t="s">
        <v>187</v>
      </c>
      <c r="Q7730" t="s">
        <v>202</v>
      </c>
      <c r="R7730" t="s">
        <v>221</v>
      </c>
      <c r="S7730" t="s">
        <v>203</v>
      </c>
      <c r="T7730">
        <v>4</v>
      </c>
      <c r="U7730">
        <v>4</v>
      </c>
      <c r="V7730" t="s">
        <v>191</v>
      </c>
      <c r="W7730" t="s">
        <v>214</v>
      </c>
      <c r="X7730" t="s">
        <v>191</v>
      </c>
      <c r="Y7730" t="s">
        <v>193</v>
      </c>
      <c r="Z7730" t="s">
        <v>191</v>
      </c>
    </row>
    <row r="7731" spans="1:26" x14ac:dyDescent="0.2">
      <c r="A7731">
        <v>16996</v>
      </c>
      <c r="B7731">
        <v>16997</v>
      </c>
      <c r="C7731" s="23">
        <v>44232.472916666666</v>
      </c>
      <c r="D7731" s="23" t="str">
        <f t="shared" si="2513"/>
        <v>Friday</v>
      </c>
      <c r="E7731" s="24">
        <f t="shared" si="2514"/>
        <v>44232</v>
      </c>
      <c r="F7731" s="22">
        <f t="shared" si="2515"/>
        <v>2021</v>
      </c>
      <c r="G7731" s="25">
        <f t="shared" si="2512"/>
        <v>0.47291666666569654</v>
      </c>
      <c r="H7731" t="s">
        <v>191</v>
      </c>
      <c r="K7731" s="23">
        <v>44232.526388888888</v>
      </c>
      <c r="L7731" s="23"/>
      <c r="M7731" s="23"/>
      <c r="N7731" t="s">
        <v>185</v>
      </c>
      <c r="O7731" t="s">
        <v>186</v>
      </c>
      <c r="P7731" t="s">
        <v>237</v>
      </c>
      <c r="Q7731" t="s">
        <v>202</v>
      </c>
      <c r="R7731" t="s">
        <v>198</v>
      </c>
      <c r="S7731" t="s">
        <v>203</v>
      </c>
      <c r="T7731">
        <v>3</v>
      </c>
      <c r="U7731">
        <v>3</v>
      </c>
      <c r="V7731" t="s">
        <v>191</v>
      </c>
      <c r="W7731" t="s">
        <v>196</v>
      </c>
      <c r="X7731" t="s">
        <v>191</v>
      </c>
      <c r="Y7731" t="s">
        <v>193</v>
      </c>
      <c r="Z7731" t="s">
        <v>191</v>
      </c>
    </row>
    <row r="7732" spans="1:26" x14ac:dyDescent="0.2">
      <c r="A7732">
        <v>16996</v>
      </c>
      <c r="B7732">
        <v>17605</v>
      </c>
      <c r="C7732" s="23">
        <v>44234.030555555553</v>
      </c>
      <c r="D7732" s="23" t="str">
        <f t="shared" si="2513"/>
        <v>Sunday</v>
      </c>
      <c r="E7732" s="24">
        <f t="shared" si="2514"/>
        <v>44234</v>
      </c>
      <c r="F7732" s="22">
        <f t="shared" si="2515"/>
        <v>2021</v>
      </c>
      <c r="G7732" s="25">
        <f t="shared" si="2512"/>
        <v>3.0555555553291924E-2</v>
      </c>
      <c r="H7732" t="s">
        <v>191</v>
      </c>
      <c r="K7732" s="23">
        <v>44234.029861111114</v>
      </c>
      <c r="L7732" s="23"/>
      <c r="M7732" s="23"/>
      <c r="N7732" t="s">
        <v>185</v>
      </c>
      <c r="O7732" t="s">
        <v>186</v>
      </c>
      <c r="P7732" t="s">
        <v>237</v>
      </c>
      <c r="Q7732" t="s">
        <v>202</v>
      </c>
      <c r="R7732" t="s">
        <v>198</v>
      </c>
      <c r="S7732" t="s">
        <v>203</v>
      </c>
      <c r="T7732">
        <v>3</v>
      </c>
      <c r="U7732">
        <v>3</v>
      </c>
      <c r="V7732" t="s">
        <v>477</v>
      </c>
      <c r="W7732" t="s">
        <v>196</v>
      </c>
      <c r="X7732" t="s">
        <v>191</v>
      </c>
      <c r="Y7732" t="s">
        <v>193</v>
      </c>
      <c r="Z7732" t="s">
        <v>286</v>
      </c>
    </row>
    <row r="7733" spans="1:26" x14ac:dyDescent="0.2">
      <c r="A7733">
        <v>16998</v>
      </c>
      <c r="B7733">
        <v>16999</v>
      </c>
      <c r="C7733" s="23">
        <v>44232.622916666667</v>
      </c>
      <c r="D7733" s="23" t="str">
        <f t="shared" si="2513"/>
        <v>Friday</v>
      </c>
      <c r="E7733" s="24">
        <f t="shared" si="2514"/>
        <v>44232</v>
      </c>
      <c r="F7733" s="22">
        <f t="shared" si="2515"/>
        <v>2021</v>
      </c>
      <c r="G7733" s="25">
        <f t="shared" si="2512"/>
        <v>0.62291666666715173</v>
      </c>
      <c r="H7733" t="s">
        <v>191</v>
      </c>
      <c r="K7733" s="23">
        <v>44232.65902777778</v>
      </c>
      <c r="L7733" s="23"/>
      <c r="M7733" s="23"/>
      <c r="N7733" t="s">
        <v>185</v>
      </c>
      <c r="O7733" t="s">
        <v>234</v>
      </c>
      <c r="P7733" t="s">
        <v>187</v>
      </c>
      <c r="Q7733" t="s">
        <v>202</v>
      </c>
      <c r="R7733" t="s">
        <v>191</v>
      </c>
      <c r="S7733" t="s">
        <v>203</v>
      </c>
      <c r="T7733">
        <v>4</v>
      </c>
      <c r="U7733">
        <v>4</v>
      </c>
      <c r="V7733" t="s">
        <v>191</v>
      </c>
      <c r="W7733" t="s">
        <v>240</v>
      </c>
      <c r="X7733" t="s">
        <v>255</v>
      </c>
      <c r="Y7733" t="s">
        <v>193</v>
      </c>
      <c r="Z7733" t="s">
        <v>191</v>
      </c>
    </row>
    <row r="7734" spans="1:26" x14ac:dyDescent="0.2">
      <c r="A7734">
        <v>17000</v>
      </c>
      <c r="B7734">
        <v>17001</v>
      </c>
      <c r="C7734" s="23">
        <v>44232.433333333334</v>
      </c>
      <c r="D7734" s="23" t="str">
        <f t="shared" si="2513"/>
        <v>Friday</v>
      </c>
      <c r="E7734" s="24">
        <f t="shared" si="2514"/>
        <v>44232</v>
      </c>
      <c r="F7734" s="22">
        <f t="shared" si="2515"/>
        <v>2021</v>
      </c>
      <c r="G7734" s="25">
        <f t="shared" si="2512"/>
        <v>0.43333333333430346</v>
      </c>
      <c r="H7734" t="s">
        <v>191</v>
      </c>
      <c r="K7734" s="23">
        <v>44232.572916666664</v>
      </c>
      <c r="L7734" s="23"/>
      <c r="M7734" s="23"/>
      <c r="N7734" t="s">
        <v>185</v>
      </c>
      <c r="O7734" t="s">
        <v>186</v>
      </c>
      <c r="P7734" t="s">
        <v>187</v>
      </c>
      <c r="Q7734" t="s">
        <v>202</v>
      </c>
      <c r="R7734" t="s">
        <v>191</v>
      </c>
      <c r="S7734" t="s">
        <v>203</v>
      </c>
      <c r="T7734">
        <v>3</v>
      </c>
      <c r="U7734">
        <v>3</v>
      </c>
      <c r="V7734" t="s">
        <v>191</v>
      </c>
      <c r="W7734" t="s">
        <v>196</v>
      </c>
      <c r="X7734" t="s">
        <v>191</v>
      </c>
      <c r="Y7734" t="s">
        <v>193</v>
      </c>
      <c r="Z7734" t="s">
        <v>212</v>
      </c>
    </row>
    <row r="7735" spans="1:26" x14ac:dyDescent="0.2">
      <c r="A7735">
        <v>17002</v>
      </c>
      <c r="B7735">
        <v>17003</v>
      </c>
      <c r="C7735" s="23">
        <v>44232.430555555555</v>
      </c>
      <c r="D7735" s="23" t="str">
        <f t="shared" si="2513"/>
        <v>Friday</v>
      </c>
      <c r="E7735" s="24">
        <f t="shared" si="2514"/>
        <v>44232</v>
      </c>
      <c r="F7735" s="22">
        <f t="shared" si="2515"/>
        <v>2021</v>
      </c>
      <c r="G7735" s="25">
        <f t="shared" si="2512"/>
        <v>0.43055555555474712</v>
      </c>
      <c r="H7735" t="s">
        <v>191</v>
      </c>
      <c r="K7735" s="23">
        <v>44232.567361111112</v>
      </c>
      <c r="L7735" s="23"/>
      <c r="M7735" s="23"/>
      <c r="N7735" t="s">
        <v>185</v>
      </c>
      <c r="O7735" t="s">
        <v>186</v>
      </c>
      <c r="P7735" t="s">
        <v>187</v>
      </c>
      <c r="Q7735" t="s">
        <v>202</v>
      </c>
      <c r="R7735" t="s">
        <v>221</v>
      </c>
      <c r="S7735" t="s">
        <v>203</v>
      </c>
      <c r="T7735">
        <v>3</v>
      </c>
      <c r="U7735">
        <v>3</v>
      </c>
      <c r="V7735" t="s">
        <v>191</v>
      </c>
      <c r="W7735" t="s">
        <v>256</v>
      </c>
      <c r="X7735" t="s">
        <v>191</v>
      </c>
      <c r="Y7735" t="s">
        <v>193</v>
      </c>
      <c r="Z7735" t="s">
        <v>191</v>
      </c>
    </row>
    <row r="7736" spans="1:26" x14ac:dyDescent="0.2">
      <c r="A7736">
        <v>17004</v>
      </c>
      <c r="B7736">
        <v>17005</v>
      </c>
      <c r="C7736" s="23">
        <v>44232.723611111112</v>
      </c>
      <c r="D7736" s="23" t="str">
        <f t="shared" si="2513"/>
        <v>Friday</v>
      </c>
      <c r="E7736" s="24">
        <f t="shared" si="2514"/>
        <v>44232</v>
      </c>
      <c r="F7736" s="22">
        <f t="shared" si="2515"/>
        <v>2021</v>
      </c>
      <c r="G7736" s="25">
        <f t="shared" si="2512"/>
        <v>0.72361111111240461</v>
      </c>
      <c r="H7736" t="s">
        <v>191</v>
      </c>
      <c r="K7736" s="23">
        <v>44232.724999999999</v>
      </c>
      <c r="L7736" s="23"/>
      <c r="M7736" s="23"/>
      <c r="N7736" t="s">
        <v>185</v>
      </c>
      <c r="O7736" t="s">
        <v>186</v>
      </c>
      <c r="P7736" t="s">
        <v>187</v>
      </c>
      <c r="Q7736" t="s">
        <v>202</v>
      </c>
      <c r="R7736" t="s">
        <v>198</v>
      </c>
      <c r="S7736" t="s">
        <v>203</v>
      </c>
      <c r="T7736">
        <v>3</v>
      </c>
      <c r="U7736">
        <v>3</v>
      </c>
      <c r="V7736" t="s">
        <v>191</v>
      </c>
      <c r="W7736" t="s">
        <v>199</v>
      </c>
      <c r="X7736" t="s">
        <v>191</v>
      </c>
      <c r="Y7736" t="s">
        <v>193</v>
      </c>
      <c r="Z7736" t="s">
        <v>191</v>
      </c>
    </row>
    <row r="7737" spans="1:26" x14ac:dyDescent="0.2">
      <c r="A7737">
        <v>17006</v>
      </c>
      <c r="B7737">
        <v>17007</v>
      </c>
      <c r="C7737" s="23">
        <v>44232.275694444441</v>
      </c>
      <c r="D7737" s="23" t="str">
        <f t="shared" si="2513"/>
        <v>Friday</v>
      </c>
      <c r="E7737" s="24">
        <f t="shared" si="2514"/>
        <v>44232</v>
      </c>
      <c r="F7737" s="22">
        <f t="shared" si="2515"/>
        <v>2021</v>
      </c>
      <c r="G7737" s="25">
        <f t="shared" si="2512"/>
        <v>0.27569444444088731</v>
      </c>
      <c r="H7737" t="s">
        <v>191</v>
      </c>
      <c r="K7737" s="23">
        <v>44232.526388888888</v>
      </c>
      <c r="L7737" s="23"/>
      <c r="M7737" s="23"/>
      <c r="N7737" t="s">
        <v>185</v>
      </c>
      <c r="O7737" t="s">
        <v>186</v>
      </c>
      <c r="P7737" t="s">
        <v>187</v>
      </c>
      <c r="Q7737" t="s">
        <v>202</v>
      </c>
      <c r="R7737" t="s">
        <v>201</v>
      </c>
      <c r="S7737" t="s">
        <v>203</v>
      </c>
      <c r="T7737">
        <v>3</v>
      </c>
      <c r="U7737">
        <v>3</v>
      </c>
      <c r="V7737" t="s">
        <v>191</v>
      </c>
      <c r="W7737" t="s">
        <v>199</v>
      </c>
      <c r="X7737" t="s">
        <v>191</v>
      </c>
      <c r="Y7737" t="s">
        <v>193</v>
      </c>
      <c r="Z7737" t="s">
        <v>191</v>
      </c>
    </row>
    <row r="7738" spans="1:26" x14ac:dyDescent="0.2">
      <c r="A7738">
        <v>17008</v>
      </c>
      <c r="B7738">
        <v>17009</v>
      </c>
      <c r="C7738" s="23">
        <v>44232.201388888891</v>
      </c>
      <c r="D7738" s="23" t="str">
        <f t="shared" si="2513"/>
        <v>Friday</v>
      </c>
      <c r="E7738" s="24">
        <f t="shared" si="2514"/>
        <v>44232</v>
      </c>
      <c r="F7738" s="22">
        <f t="shared" si="2515"/>
        <v>2021</v>
      </c>
      <c r="G7738" s="25">
        <f t="shared" si="2512"/>
        <v>0.20138888889050577</v>
      </c>
      <c r="H7738" t="s">
        <v>191</v>
      </c>
      <c r="K7738" s="23">
        <v>44232.243750000001</v>
      </c>
      <c r="L7738" s="23"/>
      <c r="M7738" s="23"/>
      <c r="N7738" t="s">
        <v>185</v>
      </c>
      <c r="O7738" t="s">
        <v>186</v>
      </c>
      <c r="P7738" t="s">
        <v>187</v>
      </c>
      <c r="Q7738" t="s">
        <v>202</v>
      </c>
      <c r="R7738" t="s">
        <v>198</v>
      </c>
      <c r="S7738" t="s">
        <v>203</v>
      </c>
      <c r="T7738">
        <v>4</v>
      </c>
      <c r="U7738">
        <v>4</v>
      </c>
      <c r="V7738" t="s">
        <v>191</v>
      </c>
      <c r="W7738" t="s">
        <v>223</v>
      </c>
      <c r="X7738" t="s">
        <v>191</v>
      </c>
      <c r="Y7738" t="s">
        <v>193</v>
      </c>
      <c r="Z7738" t="s">
        <v>191</v>
      </c>
    </row>
    <row r="7739" spans="1:26" x14ac:dyDescent="0.2">
      <c r="A7739">
        <v>17018</v>
      </c>
      <c r="B7739">
        <v>17019</v>
      </c>
      <c r="C7739" s="23">
        <v>44232.140972222223</v>
      </c>
      <c r="D7739" s="23" t="str">
        <f t="shared" si="2513"/>
        <v>Friday</v>
      </c>
      <c r="E7739" s="24">
        <f t="shared" si="2514"/>
        <v>44232</v>
      </c>
      <c r="F7739" s="22">
        <f t="shared" si="2515"/>
        <v>2021</v>
      </c>
      <c r="G7739" s="25">
        <f t="shared" si="2512"/>
        <v>0.14097222222335404</v>
      </c>
      <c r="H7739" t="s">
        <v>191</v>
      </c>
      <c r="K7739" s="23">
        <v>44232.175694444442</v>
      </c>
      <c r="L7739" s="23"/>
      <c r="M7739" s="23"/>
      <c r="N7739" t="s">
        <v>185</v>
      </c>
      <c r="O7739" t="s">
        <v>234</v>
      </c>
      <c r="P7739" t="s">
        <v>187</v>
      </c>
      <c r="Q7739" t="s">
        <v>202</v>
      </c>
      <c r="R7739" t="s">
        <v>191</v>
      </c>
      <c r="S7739" t="s">
        <v>203</v>
      </c>
      <c r="T7739">
        <v>3</v>
      </c>
      <c r="U7739">
        <v>3</v>
      </c>
      <c r="V7739" t="s">
        <v>191</v>
      </c>
      <c r="W7739" t="s">
        <v>196</v>
      </c>
      <c r="X7739" t="s">
        <v>241</v>
      </c>
      <c r="Y7739" t="s">
        <v>193</v>
      </c>
      <c r="Z7739" t="s">
        <v>191</v>
      </c>
    </row>
    <row r="7740" spans="1:26" x14ac:dyDescent="0.2">
      <c r="A7740">
        <v>17020</v>
      </c>
      <c r="B7740">
        <v>17021</v>
      </c>
      <c r="C7740" s="23">
        <v>44232.85833333333</v>
      </c>
      <c r="D7740" s="23" t="str">
        <f t="shared" si="2513"/>
        <v>Friday</v>
      </c>
      <c r="E7740" s="24">
        <f t="shared" si="2514"/>
        <v>44232</v>
      </c>
      <c r="F7740" s="22">
        <f t="shared" si="2515"/>
        <v>2021</v>
      </c>
      <c r="G7740" s="25">
        <f t="shared" si="2512"/>
        <v>0.85833333332993789</v>
      </c>
      <c r="H7740" t="s">
        <v>191</v>
      </c>
      <c r="K7740" s="23">
        <v>44232.98333333333</v>
      </c>
      <c r="L7740" s="23"/>
      <c r="M7740" s="23"/>
      <c r="N7740" t="s">
        <v>185</v>
      </c>
      <c r="O7740" t="s">
        <v>234</v>
      </c>
      <c r="P7740" t="s">
        <v>187</v>
      </c>
      <c r="Q7740" t="s">
        <v>202</v>
      </c>
      <c r="R7740" t="s">
        <v>191</v>
      </c>
      <c r="S7740" t="s">
        <v>203</v>
      </c>
      <c r="T7740">
        <v>3</v>
      </c>
      <c r="U7740">
        <v>3</v>
      </c>
      <c r="V7740" t="s">
        <v>191</v>
      </c>
      <c r="W7740" t="s">
        <v>244</v>
      </c>
      <c r="X7740" t="s">
        <v>241</v>
      </c>
      <c r="Y7740" t="s">
        <v>193</v>
      </c>
      <c r="Z7740" t="s">
        <v>191</v>
      </c>
    </row>
    <row r="7741" spans="1:26" x14ac:dyDescent="0.2">
      <c r="A7741">
        <v>17026</v>
      </c>
      <c r="B7741">
        <v>17027</v>
      </c>
      <c r="C7741" s="23">
        <v>44228.570138888892</v>
      </c>
      <c r="D7741" s="23" t="str">
        <f t="shared" si="2513"/>
        <v>Monday</v>
      </c>
      <c r="E7741" s="24">
        <f t="shared" si="2514"/>
        <v>44228</v>
      </c>
      <c r="F7741" s="22">
        <f t="shared" si="2515"/>
        <v>2021</v>
      </c>
      <c r="G7741" s="25">
        <f t="shared" si="2512"/>
        <v>0.57013888889196096</v>
      </c>
      <c r="H7741" t="s">
        <v>191</v>
      </c>
      <c r="K7741" s="23">
        <v>44228.916666666664</v>
      </c>
      <c r="L7741" s="23"/>
      <c r="M7741" s="23"/>
      <c r="N7741" t="s">
        <v>185</v>
      </c>
      <c r="O7741" t="s">
        <v>218</v>
      </c>
      <c r="P7741" t="s">
        <v>187</v>
      </c>
      <c r="Q7741" t="s">
        <v>188</v>
      </c>
      <c r="R7741" t="s">
        <v>221</v>
      </c>
      <c r="S7741" t="s">
        <v>190</v>
      </c>
      <c r="T7741">
        <v>2</v>
      </c>
      <c r="U7741">
        <v>2</v>
      </c>
      <c r="V7741" t="s">
        <v>191</v>
      </c>
      <c r="W7741" t="s">
        <v>196</v>
      </c>
      <c r="X7741" t="s">
        <v>191</v>
      </c>
      <c r="Y7741" t="s">
        <v>197</v>
      </c>
      <c r="Z7741" t="s">
        <v>200</v>
      </c>
    </row>
    <row r="7742" spans="1:26" x14ac:dyDescent="0.2">
      <c r="A7742">
        <v>17026</v>
      </c>
      <c r="B7742">
        <v>39310</v>
      </c>
      <c r="C7742" s="23">
        <v>44290.368750000001</v>
      </c>
      <c r="D7742" s="23" t="str">
        <f t="shared" si="2513"/>
        <v>Sunday</v>
      </c>
      <c r="E7742" s="24">
        <f t="shared" si="2514"/>
        <v>44290</v>
      </c>
      <c r="F7742" s="22">
        <f t="shared" si="2515"/>
        <v>2021</v>
      </c>
      <c r="G7742" s="25">
        <f t="shared" si="2512"/>
        <v>0.36875000000145519</v>
      </c>
      <c r="H7742" t="s">
        <v>191</v>
      </c>
      <c r="K7742" s="23">
        <v>44290.761805555558</v>
      </c>
      <c r="L7742" s="23"/>
      <c r="M7742" s="23"/>
      <c r="N7742" t="s">
        <v>185</v>
      </c>
      <c r="O7742" t="s">
        <v>218</v>
      </c>
      <c r="P7742" t="s">
        <v>187</v>
      </c>
      <c r="Q7742" t="s">
        <v>202</v>
      </c>
      <c r="R7742" t="s">
        <v>198</v>
      </c>
      <c r="S7742" t="s">
        <v>203</v>
      </c>
      <c r="T7742">
        <v>3</v>
      </c>
      <c r="U7742">
        <v>3</v>
      </c>
      <c r="V7742" t="s">
        <v>395</v>
      </c>
      <c r="W7742" t="s">
        <v>214</v>
      </c>
      <c r="X7742" t="s">
        <v>191</v>
      </c>
      <c r="Y7742" t="s">
        <v>197</v>
      </c>
      <c r="Z7742" t="s">
        <v>200</v>
      </c>
    </row>
    <row r="7743" spans="1:26" x14ac:dyDescent="0.2">
      <c r="A7743">
        <v>17028</v>
      </c>
      <c r="B7743">
        <v>17029</v>
      </c>
      <c r="C7743" s="23">
        <v>44232.494444444441</v>
      </c>
      <c r="D7743" s="23" t="str">
        <f t="shared" si="2513"/>
        <v>Friday</v>
      </c>
      <c r="E7743" s="24">
        <f t="shared" si="2514"/>
        <v>44232</v>
      </c>
      <c r="F7743" s="22">
        <f t="shared" si="2515"/>
        <v>2021</v>
      </c>
      <c r="G7743" s="25">
        <f t="shared" si="2512"/>
        <v>0.49444444444088731</v>
      </c>
      <c r="H7743" t="s">
        <v>191</v>
      </c>
      <c r="K7743" s="23">
        <v>44232.697222222225</v>
      </c>
      <c r="L7743" s="23"/>
      <c r="M7743" s="23"/>
      <c r="N7743" t="s">
        <v>185</v>
      </c>
      <c r="O7743" t="s">
        <v>186</v>
      </c>
      <c r="P7743" t="s">
        <v>237</v>
      </c>
      <c r="Q7743" t="s">
        <v>202</v>
      </c>
      <c r="R7743" t="s">
        <v>201</v>
      </c>
      <c r="S7743" t="s">
        <v>203</v>
      </c>
      <c r="T7743">
        <v>3</v>
      </c>
      <c r="U7743">
        <v>3</v>
      </c>
      <c r="V7743" t="s">
        <v>191</v>
      </c>
      <c r="W7743" t="s">
        <v>196</v>
      </c>
      <c r="X7743" t="s">
        <v>191</v>
      </c>
      <c r="Y7743" t="s">
        <v>193</v>
      </c>
      <c r="Z7743" t="s">
        <v>286</v>
      </c>
    </row>
    <row r="7744" spans="1:26" x14ac:dyDescent="0.2">
      <c r="A7744">
        <v>17030</v>
      </c>
      <c r="B7744">
        <v>17031</v>
      </c>
      <c r="C7744" s="23">
        <v>44232.088888888888</v>
      </c>
      <c r="D7744" s="23" t="str">
        <f t="shared" si="2513"/>
        <v>Friday</v>
      </c>
      <c r="E7744" s="24">
        <f t="shared" si="2514"/>
        <v>44232</v>
      </c>
      <c r="F7744" s="22">
        <f t="shared" si="2515"/>
        <v>2021</v>
      </c>
      <c r="G7744" s="25">
        <f t="shared" si="2512"/>
        <v>8.8888888887595385E-2</v>
      </c>
      <c r="H7744" t="s">
        <v>191</v>
      </c>
      <c r="K7744" s="23">
        <v>44232.166666666664</v>
      </c>
      <c r="L7744" s="23"/>
      <c r="M7744" s="23"/>
      <c r="N7744" t="s">
        <v>185</v>
      </c>
      <c r="O7744" t="s">
        <v>265</v>
      </c>
      <c r="P7744" t="s">
        <v>187</v>
      </c>
      <c r="Q7744" t="s">
        <v>202</v>
      </c>
      <c r="R7744" t="s">
        <v>198</v>
      </c>
      <c r="S7744" t="s">
        <v>203</v>
      </c>
      <c r="T7744">
        <v>2</v>
      </c>
      <c r="U7744">
        <v>2</v>
      </c>
      <c r="V7744" t="s">
        <v>908</v>
      </c>
      <c r="W7744" t="s">
        <v>262</v>
      </c>
      <c r="X7744" t="s">
        <v>191</v>
      </c>
      <c r="Y7744" t="s">
        <v>197</v>
      </c>
      <c r="Z7744" t="s">
        <v>200</v>
      </c>
    </row>
    <row r="7745" spans="1:26" x14ac:dyDescent="0.2">
      <c r="A7745">
        <v>17032</v>
      </c>
      <c r="B7745">
        <v>17033</v>
      </c>
      <c r="C7745" s="23">
        <v>44232.412499999999</v>
      </c>
      <c r="D7745" s="23" t="str">
        <f t="shared" si="2513"/>
        <v>Friday</v>
      </c>
      <c r="E7745" s="24">
        <f t="shared" si="2514"/>
        <v>44232</v>
      </c>
      <c r="F7745" s="22">
        <f t="shared" si="2515"/>
        <v>2021</v>
      </c>
      <c r="G7745" s="25">
        <f t="shared" si="2512"/>
        <v>0.41249999999854481</v>
      </c>
      <c r="H7745" t="s">
        <v>191</v>
      </c>
      <c r="K7745" s="23">
        <v>44232.416666666664</v>
      </c>
      <c r="L7745" s="23"/>
      <c r="M7745" s="23"/>
      <c r="N7745" t="s">
        <v>185</v>
      </c>
      <c r="O7745" t="s">
        <v>186</v>
      </c>
      <c r="P7745" t="s">
        <v>187</v>
      </c>
      <c r="Q7745" t="s">
        <v>202</v>
      </c>
      <c r="R7745" t="s">
        <v>221</v>
      </c>
      <c r="S7745" t="s">
        <v>203</v>
      </c>
      <c r="T7745">
        <v>4</v>
      </c>
      <c r="U7745">
        <v>4</v>
      </c>
      <c r="V7745" t="s">
        <v>191</v>
      </c>
      <c r="W7745" t="s">
        <v>223</v>
      </c>
      <c r="X7745" t="s">
        <v>191</v>
      </c>
      <c r="Y7745" t="s">
        <v>193</v>
      </c>
      <c r="Z7745" t="s">
        <v>191</v>
      </c>
    </row>
    <row r="7746" spans="1:26" x14ac:dyDescent="0.2">
      <c r="A7746">
        <v>17034</v>
      </c>
      <c r="B7746">
        <v>17035</v>
      </c>
      <c r="C7746" s="23">
        <v>44232.015277777777</v>
      </c>
      <c r="D7746" s="23" t="str">
        <f t="shared" si="2513"/>
        <v>Friday</v>
      </c>
      <c r="E7746" s="24">
        <f t="shared" si="2514"/>
        <v>44232</v>
      </c>
      <c r="F7746" s="22">
        <f t="shared" si="2515"/>
        <v>2021</v>
      </c>
      <c r="G7746" s="25">
        <f t="shared" ref="G7746:G7809" si="2530">MOD(C7746,1)</f>
        <v>1.5277777776645962E-2</v>
      </c>
      <c r="H7746" t="s">
        <v>191</v>
      </c>
      <c r="K7746" s="23">
        <v>44232.02847222222</v>
      </c>
      <c r="L7746" s="23"/>
      <c r="M7746" s="23"/>
      <c r="N7746" t="s">
        <v>185</v>
      </c>
      <c r="O7746" t="s">
        <v>186</v>
      </c>
      <c r="P7746" t="s">
        <v>187</v>
      </c>
      <c r="Q7746" t="s">
        <v>202</v>
      </c>
      <c r="R7746" t="s">
        <v>191</v>
      </c>
      <c r="S7746" t="s">
        <v>203</v>
      </c>
      <c r="T7746">
        <v>4</v>
      </c>
      <c r="U7746">
        <v>4</v>
      </c>
      <c r="V7746" t="s">
        <v>191</v>
      </c>
      <c r="W7746" t="s">
        <v>223</v>
      </c>
      <c r="X7746" t="s">
        <v>191</v>
      </c>
      <c r="Y7746" t="s">
        <v>193</v>
      </c>
      <c r="Z7746" t="s">
        <v>212</v>
      </c>
    </row>
    <row r="7747" spans="1:26" x14ac:dyDescent="0.2">
      <c r="A7747">
        <v>17038</v>
      </c>
      <c r="B7747">
        <v>17039</v>
      </c>
      <c r="C7747" s="23">
        <v>44231.876388888886</v>
      </c>
      <c r="D7747" s="23" t="str">
        <f t="shared" ref="D7747:D7810" si="2531">TEXT(E7747,"DDDD")</f>
        <v>Thursday</v>
      </c>
      <c r="E7747" s="24">
        <f t="shared" ref="E7747:E7810" si="2532">INT(C7747)</f>
        <v>44231</v>
      </c>
      <c r="F7747" s="22">
        <f t="shared" ref="F7747:F7810" si="2533">YEAR(E7747)</f>
        <v>2021</v>
      </c>
      <c r="G7747" s="25">
        <f t="shared" si="2530"/>
        <v>0.87638888888614019</v>
      </c>
      <c r="H7747" t="s">
        <v>191</v>
      </c>
      <c r="K7747" s="23">
        <v>44232.070138888892</v>
      </c>
      <c r="L7747" s="23"/>
      <c r="M7747" s="23"/>
      <c r="N7747" t="s">
        <v>185</v>
      </c>
      <c r="O7747" t="s">
        <v>186</v>
      </c>
      <c r="P7747" t="s">
        <v>237</v>
      </c>
      <c r="Q7747" t="s">
        <v>202</v>
      </c>
      <c r="R7747" t="s">
        <v>221</v>
      </c>
      <c r="S7747" t="s">
        <v>203</v>
      </c>
      <c r="T7747">
        <v>2</v>
      </c>
      <c r="U7747">
        <v>2</v>
      </c>
      <c r="V7747" t="s">
        <v>191</v>
      </c>
      <c r="W7747" t="s">
        <v>214</v>
      </c>
      <c r="X7747" t="s">
        <v>191</v>
      </c>
      <c r="Y7747" t="s">
        <v>197</v>
      </c>
      <c r="Z7747" t="s">
        <v>191</v>
      </c>
    </row>
    <row r="7748" spans="1:26" x14ac:dyDescent="0.2">
      <c r="A7748">
        <v>17043</v>
      </c>
      <c r="B7748">
        <v>17044</v>
      </c>
      <c r="C7748" s="23">
        <v>44232.864583333336</v>
      </c>
      <c r="D7748" s="23" t="str">
        <f t="shared" si="2531"/>
        <v>Friday</v>
      </c>
      <c r="E7748" s="24">
        <f t="shared" si="2532"/>
        <v>44232</v>
      </c>
      <c r="F7748" s="22">
        <f t="shared" si="2533"/>
        <v>2021</v>
      </c>
      <c r="G7748" s="25">
        <f t="shared" si="2530"/>
        <v>0.86458333333575865</v>
      </c>
      <c r="H7748" t="s">
        <v>191</v>
      </c>
      <c r="K7748" s="23">
        <v>44232.979861111111</v>
      </c>
      <c r="L7748" s="23"/>
      <c r="M7748" s="23"/>
      <c r="N7748" t="s">
        <v>185</v>
      </c>
      <c r="O7748" t="s">
        <v>186</v>
      </c>
      <c r="P7748" t="s">
        <v>187</v>
      </c>
      <c r="Q7748" t="s">
        <v>202</v>
      </c>
      <c r="R7748" t="s">
        <v>198</v>
      </c>
      <c r="S7748" t="s">
        <v>203</v>
      </c>
      <c r="T7748">
        <v>4</v>
      </c>
      <c r="U7748">
        <v>4</v>
      </c>
      <c r="V7748" t="s">
        <v>191</v>
      </c>
      <c r="W7748" t="s">
        <v>196</v>
      </c>
      <c r="X7748" t="s">
        <v>191</v>
      </c>
      <c r="Y7748" t="s">
        <v>207</v>
      </c>
      <c r="Z7748" t="s">
        <v>191</v>
      </c>
    </row>
    <row r="7749" spans="1:26" x14ac:dyDescent="0.2">
      <c r="A7749">
        <v>17043</v>
      </c>
      <c r="B7749">
        <v>17044</v>
      </c>
      <c r="C7749" s="23">
        <v>44232.864583333336</v>
      </c>
      <c r="D7749" s="23" t="str">
        <f t="shared" si="2531"/>
        <v>Friday</v>
      </c>
      <c r="E7749" s="24">
        <f t="shared" si="2532"/>
        <v>44232</v>
      </c>
      <c r="F7749" s="22">
        <f t="shared" si="2533"/>
        <v>2021</v>
      </c>
      <c r="G7749" s="25">
        <f t="shared" si="2530"/>
        <v>0.86458333333575865</v>
      </c>
      <c r="H7749" t="s">
        <v>191</v>
      </c>
      <c r="K7749" s="23">
        <v>44232.979861111111</v>
      </c>
      <c r="L7749" s="23"/>
      <c r="M7749" s="23"/>
      <c r="N7749" t="s">
        <v>185</v>
      </c>
      <c r="O7749" t="s">
        <v>186</v>
      </c>
      <c r="P7749" t="s">
        <v>187</v>
      </c>
      <c r="Q7749" t="s">
        <v>202</v>
      </c>
      <c r="R7749" t="s">
        <v>198</v>
      </c>
      <c r="S7749" t="s">
        <v>203</v>
      </c>
      <c r="T7749">
        <v>4</v>
      </c>
      <c r="U7749">
        <v>4</v>
      </c>
      <c r="V7749" t="s">
        <v>191</v>
      </c>
      <c r="W7749" t="s">
        <v>196</v>
      </c>
      <c r="X7749" t="s">
        <v>191</v>
      </c>
      <c r="Y7749" t="s">
        <v>193</v>
      </c>
      <c r="Z7749" t="s">
        <v>191</v>
      </c>
    </row>
    <row r="7750" spans="1:26" x14ac:dyDescent="0.2">
      <c r="A7750">
        <v>17043</v>
      </c>
      <c r="B7750">
        <v>39787</v>
      </c>
      <c r="C7750" s="23">
        <v>44291.572916666664</v>
      </c>
      <c r="D7750" s="23" t="str">
        <f t="shared" si="2531"/>
        <v>Monday</v>
      </c>
      <c r="E7750" s="24">
        <f t="shared" si="2532"/>
        <v>44291</v>
      </c>
      <c r="F7750" s="22">
        <f t="shared" si="2533"/>
        <v>2021</v>
      </c>
      <c r="G7750" s="25">
        <f t="shared" si="2530"/>
        <v>0.57291666666424135</v>
      </c>
      <c r="H7750" t="s">
        <v>191</v>
      </c>
      <c r="K7750" s="23">
        <v>44291.698611111111</v>
      </c>
      <c r="L7750" s="23"/>
      <c r="M7750" s="23"/>
      <c r="N7750" t="s">
        <v>185</v>
      </c>
      <c r="O7750" t="s">
        <v>234</v>
      </c>
      <c r="P7750" t="s">
        <v>187</v>
      </c>
      <c r="Q7750" t="s">
        <v>202</v>
      </c>
      <c r="R7750" t="s">
        <v>198</v>
      </c>
      <c r="S7750" t="s">
        <v>203</v>
      </c>
      <c r="T7750" t="s">
        <v>191</v>
      </c>
      <c r="U7750" t="s">
        <v>191</v>
      </c>
      <c r="V7750" t="s">
        <v>191</v>
      </c>
      <c r="W7750" t="s">
        <v>244</v>
      </c>
      <c r="X7750" t="s">
        <v>241</v>
      </c>
      <c r="Y7750" t="s">
        <v>193</v>
      </c>
      <c r="Z7750" t="s">
        <v>191</v>
      </c>
    </row>
    <row r="7751" spans="1:26" x14ac:dyDescent="0.2">
      <c r="A7751">
        <v>17043</v>
      </c>
      <c r="B7751">
        <v>40086</v>
      </c>
      <c r="C7751" s="23">
        <v>44292.388888888891</v>
      </c>
      <c r="D7751" s="23" t="str">
        <f t="shared" si="2531"/>
        <v>Tuesday</v>
      </c>
      <c r="E7751" s="24">
        <f t="shared" si="2532"/>
        <v>44292</v>
      </c>
      <c r="F7751" s="22">
        <f t="shared" si="2533"/>
        <v>2021</v>
      </c>
      <c r="G7751" s="25">
        <f t="shared" si="2530"/>
        <v>0.38888888889050577</v>
      </c>
      <c r="H7751" t="s">
        <v>191</v>
      </c>
      <c r="K7751" t="s">
        <v>191</v>
      </c>
      <c r="N7751" t="s">
        <v>185</v>
      </c>
      <c r="O7751" t="s">
        <v>186</v>
      </c>
      <c r="P7751" t="s">
        <v>187</v>
      </c>
      <c r="Q7751" t="s">
        <v>408</v>
      </c>
      <c r="R7751" t="s">
        <v>198</v>
      </c>
      <c r="S7751" t="s">
        <v>409</v>
      </c>
      <c r="T7751" t="s">
        <v>191</v>
      </c>
      <c r="U7751" t="s">
        <v>191</v>
      </c>
      <c r="V7751" t="s">
        <v>191</v>
      </c>
      <c r="W7751" t="s">
        <v>240</v>
      </c>
      <c r="X7751" t="s">
        <v>191</v>
      </c>
      <c r="Y7751" t="s">
        <v>193</v>
      </c>
      <c r="Z7751" t="s">
        <v>191</v>
      </c>
    </row>
    <row r="7752" spans="1:26" x14ac:dyDescent="0.2">
      <c r="A7752">
        <v>17046</v>
      </c>
      <c r="B7752">
        <v>17047</v>
      </c>
      <c r="C7752" s="23">
        <v>44232.672222222223</v>
      </c>
      <c r="D7752" s="23" t="str">
        <f t="shared" si="2531"/>
        <v>Friday</v>
      </c>
      <c r="E7752" s="24">
        <f t="shared" si="2532"/>
        <v>44232</v>
      </c>
      <c r="F7752" s="22">
        <f t="shared" si="2533"/>
        <v>2021</v>
      </c>
      <c r="G7752" s="25">
        <f t="shared" si="2530"/>
        <v>0.67222222222335404</v>
      </c>
      <c r="H7752" t="s">
        <v>191</v>
      </c>
      <c r="K7752" s="23">
        <v>44232.727083333331</v>
      </c>
      <c r="L7752" s="23"/>
      <c r="M7752" s="23"/>
      <c r="N7752" t="s">
        <v>185</v>
      </c>
      <c r="O7752" t="s">
        <v>186</v>
      </c>
      <c r="P7752" t="s">
        <v>187</v>
      </c>
      <c r="Q7752" t="s">
        <v>202</v>
      </c>
      <c r="R7752" t="s">
        <v>198</v>
      </c>
      <c r="S7752" t="s">
        <v>203</v>
      </c>
      <c r="T7752">
        <v>3</v>
      </c>
      <c r="U7752">
        <v>3</v>
      </c>
      <c r="V7752" t="s">
        <v>191</v>
      </c>
      <c r="W7752" t="s">
        <v>214</v>
      </c>
      <c r="X7752" t="s">
        <v>191</v>
      </c>
      <c r="Y7752" t="s">
        <v>193</v>
      </c>
      <c r="Z7752" t="s">
        <v>191</v>
      </c>
    </row>
    <row r="7753" spans="1:26" x14ac:dyDescent="0.2">
      <c r="A7753">
        <v>17050</v>
      </c>
      <c r="B7753">
        <v>17051</v>
      </c>
      <c r="C7753" s="23">
        <v>44227.660416666666</v>
      </c>
      <c r="D7753" s="23" t="str">
        <f t="shared" si="2531"/>
        <v>Sunday</v>
      </c>
      <c r="E7753" s="24">
        <f t="shared" si="2532"/>
        <v>44227</v>
      </c>
      <c r="F7753" s="22">
        <f t="shared" si="2533"/>
        <v>2021</v>
      </c>
      <c r="G7753" s="25">
        <f t="shared" si="2530"/>
        <v>0.66041666666569654</v>
      </c>
      <c r="H7753" s="23">
        <v>44227.688888888886</v>
      </c>
      <c r="I7753" s="24">
        <f t="shared" ref="I7753:I7754" si="2534">INT(H7753)</f>
        <v>44227</v>
      </c>
      <c r="J7753" s="25">
        <f t="shared" ref="J7753:J7754" si="2535">MOD(H7753,1)</f>
        <v>0.68888888888614019</v>
      </c>
      <c r="K7753" s="23">
        <v>44228.045138888891</v>
      </c>
      <c r="L7753" s="24">
        <f t="shared" ref="L7753:L7754" si="2536">INT(K7753)</f>
        <v>44228</v>
      </c>
      <c r="M7753" s="25">
        <f t="shared" ref="M7753:M7754" si="2537">MOD(K7753,1)</f>
        <v>4.5138888890505768E-2</v>
      </c>
      <c r="N7753" t="s">
        <v>185</v>
      </c>
      <c r="O7753" t="s">
        <v>232</v>
      </c>
      <c r="P7753" t="s">
        <v>187</v>
      </c>
      <c r="Q7753" t="s">
        <v>188</v>
      </c>
      <c r="R7753" t="s">
        <v>189</v>
      </c>
      <c r="S7753" t="s">
        <v>190</v>
      </c>
      <c r="T7753">
        <v>1</v>
      </c>
      <c r="U7753">
        <v>1</v>
      </c>
      <c r="V7753" t="s">
        <v>191</v>
      </c>
      <c r="W7753" t="s">
        <v>222</v>
      </c>
      <c r="X7753" t="s">
        <v>191</v>
      </c>
      <c r="Y7753" t="s">
        <v>197</v>
      </c>
      <c r="Z7753" t="s">
        <v>191</v>
      </c>
    </row>
    <row r="7754" spans="1:26" x14ac:dyDescent="0.2">
      <c r="A7754">
        <v>17054</v>
      </c>
      <c r="B7754">
        <v>17055</v>
      </c>
      <c r="C7754" s="23">
        <v>44230.463194444441</v>
      </c>
      <c r="D7754" s="23" t="str">
        <f t="shared" si="2531"/>
        <v>Wednesday</v>
      </c>
      <c r="E7754" s="24">
        <f t="shared" si="2532"/>
        <v>44230</v>
      </c>
      <c r="F7754" s="22">
        <f t="shared" si="2533"/>
        <v>2021</v>
      </c>
      <c r="G7754" s="25">
        <f t="shared" si="2530"/>
        <v>0.46319444444088731</v>
      </c>
      <c r="H7754" s="23">
        <v>44230.60833333333</v>
      </c>
      <c r="I7754" s="24">
        <f t="shared" si="2534"/>
        <v>44230</v>
      </c>
      <c r="J7754" s="25">
        <f t="shared" si="2535"/>
        <v>0.60833333332993789</v>
      </c>
      <c r="K7754" s="23">
        <v>44230.929166666669</v>
      </c>
      <c r="L7754" s="24">
        <f t="shared" si="2536"/>
        <v>44230</v>
      </c>
      <c r="M7754" s="25">
        <f t="shared" si="2537"/>
        <v>0.92916666666860692</v>
      </c>
      <c r="N7754" t="s">
        <v>185</v>
      </c>
      <c r="O7754" t="s">
        <v>186</v>
      </c>
      <c r="P7754" t="s">
        <v>187</v>
      </c>
      <c r="Q7754" t="s">
        <v>228</v>
      </c>
      <c r="R7754" t="s">
        <v>198</v>
      </c>
      <c r="S7754" t="s">
        <v>229</v>
      </c>
      <c r="T7754">
        <v>2</v>
      </c>
      <c r="U7754">
        <v>2</v>
      </c>
      <c r="V7754" t="s">
        <v>607</v>
      </c>
      <c r="W7754" t="s">
        <v>199</v>
      </c>
      <c r="X7754" t="s">
        <v>191</v>
      </c>
      <c r="Y7754" t="s">
        <v>193</v>
      </c>
      <c r="Z7754" t="s">
        <v>200</v>
      </c>
    </row>
    <row r="7755" spans="1:26" x14ac:dyDescent="0.2">
      <c r="A7755">
        <v>17056</v>
      </c>
      <c r="B7755">
        <v>19378</v>
      </c>
      <c r="C7755" s="23">
        <v>44237.772222222222</v>
      </c>
      <c r="D7755" s="23" t="str">
        <f t="shared" si="2531"/>
        <v>Wednesday</v>
      </c>
      <c r="E7755" s="24">
        <f t="shared" si="2532"/>
        <v>44237</v>
      </c>
      <c r="F7755" s="22">
        <f t="shared" si="2533"/>
        <v>2021</v>
      </c>
      <c r="G7755" s="25">
        <f t="shared" si="2530"/>
        <v>0.77222222222189885</v>
      </c>
      <c r="H7755" t="s">
        <v>191</v>
      </c>
      <c r="K7755" s="23">
        <v>44237.770138888889</v>
      </c>
      <c r="L7755" s="23"/>
      <c r="M7755" s="23"/>
      <c r="N7755" t="s">
        <v>185</v>
      </c>
      <c r="O7755" t="s">
        <v>186</v>
      </c>
      <c r="P7755" t="s">
        <v>187</v>
      </c>
      <c r="Q7755" t="s">
        <v>202</v>
      </c>
      <c r="R7755" t="s">
        <v>201</v>
      </c>
      <c r="S7755" t="s">
        <v>203</v>
      </c>
      <c r="T7755">
        <v>3</v>
      </c>
      <c r="U7755">
        <v>3</v>
      </c>
      <c r="V7755" t="s">
        <v>191</v>
      </c>
      <c r="W7755" t="s">
        <v>246</v>
      </c>
      <c r="X7755" t="s">
        <v>191</v>
      </c>
      <c r="Y7755" t="s">
        <v>197</v>
      </c>
      <c r="Z7755" t="s">
        <v>212</v>
      </c>
    </row>
    <row r="7756" spans="1:26" x14ac:dyDescent="0.2">
      <c r="A7756">
        <v>17058</v>
      </c>
      <c r="B7756">
        <v>17059</v>
      </c>
      <c r="C7756" s="23">
        <v>44232.171527777777</v>
      </c>
      <c r="D7756" s="23" t="str">
        <f t="shared" si="2531"/>
        <v>Friday</v>
      </c>
      <c r="E7756" s="24">
        <f t="shared" si="2532"/>
        <v>44232</v>
      </c>
      <c r="F7756" s="22">
        <f t="shared" si="2533"/>
        <v>2021</v>
      </c>
      <c r="G7756" s="25">
        <f t="shared" si="2530"/>
        <v>0.17152777777664596</v>
      </c>
      <c r="H7756" t="s">
        <v>191</v>
      </c>
      <c r="K7756" s="23">
        <v>44232.254861111112</v>
      </c>
      <c r="L7756" s="23"/>
      <c r="M7756" s="23"/>
      <c r="N7756" t="s">
        <v>185</v>
      </c>
      <c r="O7756" t="s">
        <v>186</v>
      </c>
      <c r="P7756" t="s">
        <v>187</v>
      </c>
      <c r="Q7756" t="s">
        <v>202</v>
      </c>
      <c r="R7756" t="s">
        <v>189</v>
      </c>
      <c r="S7756" t="s">
        <v>203</v>
      </c>
      <c r="T7756">
        <v>3</v>
      </c>
      <c r="U7756">
        <v>3</v>
      </c>
      <c r="V7756" t="s">
        <v>191</v>
      </c>
      <c r="W7756" t="s">
        <v>199</v>
      </c>
      <c r="X7756" t="s">
        <v>191</v>
      </c>
      <c r="Y7756" t="s">
        <v>193</v>
      </c>
      <c r="Z7756" t="s">
        <v>191</v>
      </c>
    </row>
    <row r="7757" spans="1:26" x14ac:dyDescent="0.2">
      <c r="A7757">
        <v>17061</v>
      </c>
      <c r="B7757">
        <v>17062</v>
      </c>
      <c r="C7757" s="23">
        <v>44226.665277777778</v>
      </c>
      <c r="D7757" s="23" t="str">
        <f t="shared" si="2531"/>
        <v>Saturday</v>
      </c>
      <c r="E7757" s="24">
        <f t="shared" si="2532"/>
        <v>44226</v>
      </c>
      <c r="F7757" s="22">
        <f t="shared" si="2533"/>
        <v>2021</v>
      </c>
      <c r="G7757" s="25">
        <f t="shared" si="2530"/>
        <v>0.66527777777810115</v>
      </c>
      <c r="H7757" s="23">
        <v>44226.878472222219</v>
      </c>
      <c r="I7757" s="24">
        <f t="shared" ref="I7757:I7758" si="2538">INT(H7757)</f>
        <v>44226</v>
      </c>
      <c r="J7757" s="25">
        <f t="shared" ref="J7757:J7758" si="2539">MOD(H7757,1)</f>
        <v>0.87847222221898846</v>
      </c>
      <c r="K7757" s="23">
        <v>44227.665277777778</v>
      </c>
      <c r="L7757" s="24">
        <f t="shared" ref="L7757:L7758" si="2540">INT(K7757)</f>
        <v>44227</v>
      </c>
      <c r="M7757" s="25">
        <f t="shared" ref="M7757:M7758" si="2541">MOD(K7757,1)</f>
        <v>0.66527777777810115</v>
      </c>
      <c r="N7757" t="s">
        <v>194</v>
      </c>
      <c r="O7757" t="s">
        <v>195</v>
      </c>
      <c r="P7757" t="s">
        <v>187</v>
      </c>
      <c r="Q7757" t="s">
        <v>188</v>
      </c>
      <c r="R7757" t="s">
        <v>189</v>
      </c>
      <c r="S7757" t="s">
        <v>190</v>
      </c>
      <c r="T7757">
        <v>3</v>
      </c>
      <c r="U7757">
        <v>3</v>
      </c>
      <c r="V7757" t="s">
        <v>191</v>
      </c>
      <c r="W7757" t="s">
        <v>196</v>
      </c>
      <c r="X7757" t="s">
        <v>191</v>
      </c>
      <c r="Y7757" t="s">
        <v>197</v>
      </c>
      <c r="Z7757" t="s">
        <v>191</v>
      </c>
    </row>
    <row r="7758" spans="1:26" x14ac:dyDescent="0.2">
      <c r="A7758">
        <v>17063</v>
      </c>
      <c r="B7758">
        <v>17064</v>
      </c>
      <c r="C7758" s="23">
        <v>44225.386805555558</v>
      </c>
      <c r="D7758" s="23" t="str">
        <f t="shared" si="2531"/>
        <v>Friday</v>
      </c>
      <c r="E7758" s="24">
        <f t="shared" si="2532"/>
        <v>44225</v>
      </c>
      <c r="F7758" s="22">
        <f t="shared" si="2533"/>
        <v>2021</v>
      </c>
      <c r="G7758" s="25">
        <f t="shared" si="2530"/>
        <v>0.3868055555576575</v>
      </c>
      <c r="H7758" s="23">
        <v>44225.427083333336</v>
      </c>
      <c r="I7758" s="24">
        <f t="shared" si="2538"/>
        <v>44225</v>
      </c>
      <c r="J7758" s="25">
        <f t="shared" si="2539"/>
        <v>0.42708333333575865</v>
      </c>
      <c r="K7758" s="23">
        <v>44226.190972222219</v>
      </c>
      <c r="L7758" s="24">
        <f t="shared" si="2540"/>
        <v>44226</v>
      </c>
      <c r="M7758" s="25">
        <f t="shared" si="2541"/>
        <v>0.19097222221898846</v>
      </c>
      <c r="N7758" t="s">
        <v>185</v>
      </c>
      <c r="O7758" t="s">
        <v>186</v>
      </c>
      <c r="P7758" t="s">
        <v>187</v>
      </c>
      <c r="Q7758" t="s">
        <v>188</v>
      </c>
      <c r="R7758" t="s">
        <v>191</v>
      </c>
      <c r="S7758" t="s">
        <v>190</v>
      </c>
      <c r="T7758">
        <v>2</v>
      </c>
      <c r="U7758">
        <v>2</v>
      </c>
      <c r="V7758" t="s">
        <v>191</v>
      </c>
      <c r="W7758" t="s">
        <v>222</v>
      </c>
      <c r="X7758" t="s">
        <v>191</v>
      </c>
      <c r="Y7758" t="s">
        <v>197</v>
      </c>
      <c r="Z7758" t="s">
        <v>191</v>
      </c>
    </row>
    <row r="7759" spans="1:26" x14ac:dyDescent="0.2">
      <c r="A7759">
        <v>17067</v>
      </c>
      <c r="B7759">
        <v>17068</v>
      </c>
      <c r="C7759" s="23">
        <v>44232.665972222225</v>
      </c>
      <c r="D7759" s="23" t="str">
        <f t="shared" si="2531"/>
        <v>Friday</v>
      </c>
      <c r="E7759" s="24">
        <f t="shared" si="2532"/>
        <v>44232</v>
      </c>
      <c r="F7759" s="22">
        <f t="shared" si="2533"/>
        <v>2021</v>
      </c>
      <c r="G7759" s="25">
        <f t="shared" si="2530"/>
        <v>0.66597222222480923</v>
      </c>
      <c r="H7759" t="s">
        <v>191</v>
      </c>
      <c r="K7759" s="23">
        <v>44232.67083333333</v>
      </c>
      <c r="L7759" s="23"/>
      <c r="M7759" s="23"/>
      <c r="N7759" t="s">
        <v>185</v>
      </c>
      <c r="O7759" t="s">
        <v>186</v>
      </c>
      <c r="P7759" t="s">
        <v>187</v>
      </c>
      <c r="Q7759" t="s">
        <v>202</v>
      </c>
      <c r="R7759" t="s">
        <v>201</v>
      </c>
      <c r="S7759" t="s">
        <v>203</v>
      </c>
      <c r="T7759">
        <v>3</v>
      </c>
      <c r="U7759">
        <v>3</v>
      </c>
      <c r="V7759" t="s">
        <v>191</v>
      </c>
      <c r="W7759" t="s">
        <v>216</v>
      </c>
      <c r="X7759" t="s">
        <v>191</v>
      </c>
      <c r="Y7759" t="s">
        <v>193</v>
      </c>
      <c r="Z7759" t="s">
        <v>191</v>
      </c>
    </row>
    <row r="7760" spans="1:26" x14ac:dyDescent="0.2">
      <c r="A7760">
        <v>17069</v>
      </c>
      <c r="B7760">
        <v>17070</v>
      </c>
      <c r="C7760" s="23">
        <v>44230.439583333333</v>
      </c>
      <c r="D7760" s="23" t="str">
        <f t="shared" si="2531"/>
        <v>Wednesday</v>
      </c>
      <c r="E7760" s="24">
        <f t="shared" si="2532"/>
        <v>44230</v>
      </c>
      <c r="F7760" s="22">
        <f t="shared" si="2533"/>
        <v>2021</v>
      </c>
      <c r="G7760" s="25">
        <f t="shared" si="2530"/>
        <v>0.43958333333284827</v>
      </c>
      <c r="H7760" s="23">
        <v>44230.625694444447</v>
      </c>
      <c r="I7760" s="24">
        <f>INT(H7760)</f>
        <v>44230</v>
      </c>
      <c r="J7760" s="25">
        <f>MOD(H7760,1)</f>
        <v>0.62569444444670808</v>
      </c>
      <c r="K7760" s="23">
        <v>44230.818055555559</v>
      </c>
      <c r="L7760" s="24">
        <f>INT(K7760)</f>
        <v>44230</v>
      </c>
      <c r="M7760" s="25">
        <f>MOD(K7760,1)</f>
        <v>0.81805555555911269</v>
      </c>
      <c r="N7760" t="s">
        <v>185</v>
      </c>
      <c r="O7760" t="s">
        <v>186</v>
      </c>
      <c r="P7760" t="s">
        <v>187</v>
      </c>
      <c r="Q7760" t="s">
        <v>228</v>
      </c>
      <c r="R7760" t="s">
        <v>201</v>
      </c>
      <c r="S7760" t="s">
        <v>190</v>
      </c>
      <c r="T7760">
        <v>2</v>
      </c>
      <c r="U7760">
        <v>2</v>
      </c>
      <c r="V7760" t="s">
        <v>191</v>
      </c>
      <c r="W7760" t="s">
        <v>222</v>
      </c>
      <c r="X7760" t="s">
        <v>191</v>
      </c>
      <c r="Y7760" t="s">
        <v>193</v>
      </c>
      <c r="Z7760" t="s">
        <v>191</v>
      </c>
    </row>
    <row r="7761" spans="1:26" x14ac:dyDescent="0.2">
      <c r="A7761">
        <v>17071</v>
      </c>
      <c r="B7761">
        <v>17072</v>
      </c>
      <c r="C7761" s="23">
        <v>44231.877083333333</v>
      </c>
      <c r="D7761" s="23" t="str">
        <f t="shared" si="2531"/>
        <v>Thursday</v>
      </c>
      <c r="E7761" s="24">
        <f t="shared" si="2532"/>
        <v>44231</v>
      </c>
      <c r="F7761" s="22">
        <f t="shared" si="2533"/>
        <v>2021</v>
      </c>
      <c r="G7761" s="25">
        <f t="shared" si="2530"/>
        <v>0.87708333333284827</v>
      </c>
      <c r="H7761" t="s">
        <v>191</v>
      </c>
      <c r="K7761" s="23">
        <v>44232.11041666667</v>
      </c>
      <c r="L7761" s="23"/>
      <c r="M7761" s="23"/>
      <c r="N7761" t="s">
        <v>185</v>
      </c>
      <c r="O7761" t="s">
        <v>186</v>
      </c>
      <c r="P7761" t="s">
        <v>237</v>
      </c>
      <c r="Q7761" t="s">
        <v>202</v>
      </c>
      <c r="R7761" t="s">
        <v>221</v>
      </c>
      <c r="S7761" t="s">
        <v>203</v>
      </c>
      <c r="T7761">
        <v>2</v>
      </c>
      <c r="U7761">
        <v>2</v>
      </c>
      <c r="V7761" t="s">
        <v>191</v>
      </c>
      <c r="W7761" t="s">
        <v>214</v>
      </c>
      <c r="X7761" t="s">
        <v>191</v>
      </c>
      <c r="Y7761" t="s">
        <v>197</v>
      </c>
      <c r="Z7761" t="s">
        <v>191</v>
      </c>
    </row>
    <row r="7762" spans="1:26" x14ac:dyDescent="0.2">
      <c r="A7762">
        <v>17075</v>
      </c>
      <c r="B7762">
        <v>17076</v>
      </c>
      <c r="C7762" s="23">
        <v>44224.590277777781</v>
      </c>
      <c r="D7762" s="23" t="str">
        <f t="shared" si="2531"/>
        <v>Thursday</v>
      </c>
      <c r="E7762" s="24">
        <f t="shared" si="2532"/>
        <v>44224</v>
      </c>
      <c r="F7762" s="22">
        <f t="shared" si="2533"/>
        <v>2021</v>
      </c>
      <c r="G7762" s="25">
        <f t="shared" si="2530"/>
        <v>0.59027777778101154</v>
      </c>
      <c r="H7762" s="23">
        <v>44224.616666666669</v>
      </c>
      <c r="I7762" s="24">
        <f t="shared" ref="I7762:I7763" si="2542">INT(H7762)</f>
        <v>44224</v>
      </c>
      <c r="J7762" s="25">
        <f t="shared" ref="J7762:J7763" si="2543">MOD(H7762,1)</f>
        <v>0.61666666666860692</v>
      </c>
      <c r="K7762" s="23">
        <v>44224.679166666669</v>
      </c>
      <c r="L7762" s="24">
        <f t="shared" ref="L7762:L7763" si="2544">INT(K7762)</f>
        <v>44224</v>
      </c>
      <c r="M7762" s="25">
        <f t="shared" ref="M7762:M7763" si="2545">MOD(K7762,1)</f>
        <v>0.67916666666860692</v>
      </c>
      <c r="N7762" t="s">
        <v>185</v>
      </c>
      <c r="O7762" t="s">
        <v>265</v>
      </c>
      <c r="P7762" t="s">
        <v>187</v>
      </c>
      <c r="Q7762" t="s">
        <v>188</v>
      </c>
      <c r="R7762" t="s">
        <v>221</v>
      </c>
      <c r="S7762" t="s">
        <v>190</v>
      </c>
      <c r="T7762">
        <v>1</v>
      </c>
      <c r="U7762">
        <v>1</v>
      </c>
      <c r="V7762" t="s">
        <v>191</v>
      </c>
      <c r="W7762" t="s">
        <v>214</v>
      </c>
      <c r="X7762" t="s">
        <v>191</v>
      </c>
      <c r="Y7762" t="s">
        <v>197</v>
      </c>
      <c r="Z7762" t="s">
        <v>191</v>
      </c>
    </row>
    <row r="7763" spans="1:26" x14ac:dyDescent="0.2">
      <c r="A7763">
        <v>17079</v>
      </c>
      <c r="B7763">
        <v>17080</v>
      </c>
      <c r="C7763" s="23">
        <v>44219.703472222223</v>
      </c>
      <c r="D7763" s="23" t="str">
        <f t="shared" si="2531"/>
        <v>Saturday</v>
      </c>
      <c r="E7763" s="24">
        <f t="shared" si="2532"/>
        <v>44219</v>
      </c>
      <c r="F7763" s="22">
        <f t="shared" si="2533"/>
        <v>2021</v>
      </c>
      <c r="G7763" s="25">
        <f t="shared" si="2530"/>
        <v>0.70347222222335404</v>
      </c>
      <c r="H7763" s="23">
        <v>44219.78402777778</v>
      </c>
      <c r="I7763" s="24">
        <f t="shared" si="2542"/>
        <v>44219</v>
      </c>
      <c r="J7763" s="25">
        <f t="shared" si="2543"/>
        <v>0.78402777777955635</v>
      </c>
      <c r="K7763" s="23">
        <v>44220.136111111111</v>
      </c>
      <c r="L7763" s="24">
        <f t="shared" si="2544"/>
        <v>44220</v>
      </c>
      <c r="M7763" s="25">
        <f t="shared" si="2545"/>
        <v>0.13611111111094942</v>
      </c>
      <c r="N7763" t="s">
        <v>185</v>
      </c>
      <c r="O7763" t="s">
        <v>217</v>
      </c>
      <c r="P7763" t="s">
        <v>187</v>
      </c>
      <c r="Q7763" t="s">
        <v>188</v>
      </c>
      <c r="R7763" t="s">
        <v>191</v>
      </c>
      <c r="S7763" t="s">
        <v>190</v>
      </c>
      <c r="T7763">
        <v>1</v>
      </c>
      <c r="U7763">
        <v>1</v>
      </c>
      <c r="V7763" t="s">
        <v>191</v>
      </c>
      <c r="W7763" t="s">
        <v>214</v>
      </c>
      <c r="X7763" t="s">
        <v>191</v>
      </c>
      <c r="Y7763" t="s">
        <v>197</v>
      </c>
      <c r="Z7763" t="s">
        <v>191</v>
      </c>
    </row>
    <row r="7764" spans="1:26" x14ac:dyDescent="0.2">
      <c r="A7764">
        <v>17082</v>
      </c>
      <c r="B7764">
        <v>17083</v>
      </c>
      <c r="C7764" s="23">
        <v>44232.898611111108</v>
      </c>
      <c r="D7764" s="23" t="str">
        <f t="shared" si="2531"/>
        <v>Friday</v>
      </c>
      <c r="E7764" s="24">
        <f t="shared" si="2532"/>
        <v>44232</v>
      </c>
      <c r="F7764" s="22">
        <f t="shared" si="2533"/>
        <v>2021</v>
      </c>
      <c r="G7764" s="25">
        <f t="shared" si="2530"/>
        <v>0.89861111110803904</v>
      </c>
      <c r="H7764" t="s">
        <v>191</v>
      </c>
      <c r="K7764" s="23">
        <v>44233.02847222222</v>
      </c>
      <c r="L7764" s="23"/>
      <c r="M7764" s="23"/>
      <c r="N7764" t="s">
        <v>185</v>
      </c>
      <c r="O7764" t="s">
        <v>186</v>
      </c>
      <c r="P7764" t="s">
        <v>187</v>
      </c>
      <c r="Q7764" t="s">
        <v>202</v>
      </c>
      <c r="R7764" t="s">
        <v>198</v>
      </c>
      <c r="S7764" t="s">
        <v>203</v>
      </c>
      <c r="T7764">
        <v>2</v>
      </c>
      <c r="U7764">
        <v>2</v>
      </c>
      <c r="V7764" t="s">
        <v>191</v>
      </c>
      <c r="W7764" t="s">
        <v>216</v>
      </c>
      <c r="X7764" t="s">
        <v>191</v>
      </c>
      <c r="Y7764" t="s">
        <v>193</v>
      </c>
      <c r="Z7764" t="s">
        <v>191</v>
      </c>
    </row>
    <row r="7765" spans="1:26" x14ac:dyDescent="0.2">
      <c r="A7765">
        <v>17082</v>
      </c>
      <c r="B7765">
        <v>18570</v>
      </c>
      <c r="C7765" s="23">
        <v>44236.429166666669</v>
      </c>
      <c r="D7765" s="23" t="str">
        <f t="shared" si="2531"/>
        <v>Tuesday</v>
      </c>
      <c r="E7765" s="24">
        <f t="shared" si="2532"/>
        <v>44236</v>
      </c>
      <c r="F7765" s="22">
        <f t="shared" si="2533"/>
        <v>2021</v>
      </c>
      <c r="G7765" s="25">
        <f t="shared" si="2530"/>
        <v>0.42916666666860692</v>
      </c>
      <c r="H7765" t="s">
        <v>191</v>
      </c>
      <c r="K7765" s="23">
        <v>44236.651388888888</v>
      </c>
      <c r="L7765" s="23"/>
      <c r="M7765" s="23"/>
      <c r="N7765" t="s">
        <v>185</v>
      </c>
      <c r="O7765" t="s">
        <v>186</v>
      </c>
      <c r="P7765" t="s">
        <v>187</v>
      </c>
      <c r="Q7765" t="s">
        <v>202</v>
      </c>
      <c r="R7765" t="s">
        <v>198</v>
      </c>
      <c r="S7765" t="s">
        <v>203</v>
      </c>
      <c r="T7765">
        <v>3</v>
      </c>
      <c r="U7765">
        <v>3</v>
      </c>
      <c r="V7765" t="s">
        <v>191</v>
      </c>
      <c r="W7765" t="s">
        <v>216</v>
      </c>
      <c r="X7765" t="s">
        <v>191</v>
      </c>
      <c r="Y7765" t="s">
        <v>193</v>
      </c>
      <c r="Z7765" t="s">
        <v>191</v>
      </c>
    </row>
    <row r="7766" spans="1:26" x14ac:dyDescent="0.2">
      <c r="A7766">
        <v>17082</v>
      </c>
      <c r="B7766">
        <v>35788</v>
      </c>
      <c r="C7766" s="23">
        <v>44278.239583333336</v>
      </c>
      <c r="D7766" s="23" t="str">
        <f t="shared" si="2531"/>
        <v>Tuesday</v>
      </c>
      <c r="E7766" s="24">
        <f t="shared" si="2532"/>
        <v>44278</v>
      </c>
      <c r="F7766" s="22">
        <f t="shared" si="2533"/>
        <v>2021</v>
      </c>
      <c r="G7766" s="25">
        <f t="shared" si="2530"/>
        <v>0.23958333333575865</v>
      </c>
      <c r="H7766" s="23">
        <v>44278.362500000003</v>
      </c>
      <c r="I7766" s="24">
        <f t="shared" ref="I7766:I7769" si="2546">INT(H7766)</f>
        <v>44278</v>
      </c>
      <c r="J7766" s="25">
        <f t="shared" ref="J7766:J7769" si="2547">MOD(H7766,1)</f>
        <v>0.36250000000291038</v>
      </c>
      <c r="K7766" s="23">
        <v>44278.643750000003</v>
      </c>
      <c r="L7766" s="24">
        <f t="shared" ref="L7766:L7769" si="2548">INT(K7766)</f>
        <v>44278</v>
      </c>
      <c r="M7766" s="25">
        <f t="shared" ref="M7766:M7769" si="2549">MOD(K7766,1)</f>
        <v>0.64375000000291038</v>
      </c>
      <c r="N7766" t="s">
        <v>185</v>
      </c>
      <c r="O7766" t="s">
        <v>186</v>
      </c>
      <c r="P7766" t="s">
        <v>187</v>
      </c>
      <c r="Q7766" t="s">
        <v>188</v>
      </c>
      <c r="R7766" t="s">
        <v>198</v>
      </c>
      <c r="S7766" t="s">
        <v>190</v>
      </c>
      <c r="T7766">
        <v>2</v>
      </c>
      <c r="U7766">
        <v>2</v>
      </c>
      <c r="V7766" t="s">
        <v>191</v>
      </c>
      <c r="W7766" t="s">
        <v>199</v>
      </c>
      <c r="X7766" t="s">
        <v>191</v>
      </c>
      <c r="Y7766" t="s">
        <v>193</v>
      </c>
      <c r="Z7766" t="s">
        <v>191</v>
      </c>
    </row>
    <row r="7767" spans="1:26" x14ac:dyDescent="0.2">
      <c r="A7767">
        <v>17085</v>
      </c>
      <c r="B7767">
        <v>17086</v>
      </c>
      <c r="C7767" s="23">
        <v>44228.494444444441</v>
      </c>
      <c r="D7767" s="23" t="str">
        <f t="shared" si="2531"/>
        <v>Monday</v>
      </c>
      <c r="E7767" s="24">
        <f t="shared" si="2532"/>
        <v>44228</v>
      </c>
      <c r="F7767" s="22">
        <f t="shared" si="2533"/>
        <v>2021</v>
      </c>
      <c r="G7767" s="25">
        <f t="shared" si="2530"/>
        <v>0.49444444444088731</v>
      </c>
      <c r="H7767" s="23">
        <v>44228.637499999997</v>
      </c>
      <c r="I7767" s="24">
        <f t="shared" si="2546"/>
        <v>44228</v>
      </c>
      <c r="J7767" s="25">
        <f t="shared" si="2547"/>
        <v>0.63749999999708962</v>
      </c>
      <c r="K7767" s="23">
        <v>44228.902083333334</v>
      </c>
      <c r="L7767" s="24">
        <f t="shared" si="2548"/>
        <v>44228</v>
      </c>
      <c r="M7767" s="25">
        <f t="shared" si="2549"/>
        <v>0.90208333333430346</v>
      </c>
      <c r="N7767" t="s">
        <v>185</v>
      </c>
      <c r="O7767" t="s">
        <v>232</v>
      </c>
      <c r="P7767" t="s">
        <v>187</v>
      </c>
      <c r="Q7767" t="s">
        <v>188</v>
      </c>
      <c r="R7767" t="s">
        <v>198</v>
      </c>
      <c r="S7767" t="s">
        <v>190</v>
      </c>
      <c r="T7767">
        <v>2</v>
      </c>
      <c r="U7767">
        <v>2</v>
      </c>
      <c r="V7767" t="s">
        <v>191</v>
      </c>
      <c r="W7767" t="s">
        <v>199</v>
      </c>
      <c r="X7767" t="s">
        <v>191</v>
      </c>
      <c r="Y7767" t="s">
        <v>193</v>
      </c>
      <c r="Z7767" t="s">
        <v>191</v>
      </c>
    </row>
    <row r="7768" spans="1:26" x14ac:dyDescent="0.2">
      <c r="A7768">
        <v>17087</v>
      </c>
      <c r="B7768">
        <v>17088</v>
      </c>
      <c r="C7768" s="23">
        <v>44231.963194444441</v>
      </c>
      <c r="D7768" s="23" t="str">
        <f t="shared" si="2531"/>
        <v>Thursday</v>
      </c>
      <c r="E7768" s="24">
        <f t="shared" si="2532"/>
        <v>44231</v>
      </c>
      <c r="F7768" s="22">
        <f t="shared" si="2533"/>
        <v>2021</v>
      </c>
      <c r="G7768" s="25">
        <f t="shared" si="2530"/>
        <v>0.96319444444088731</v>
      </c>
      <c r="H7768" s="23">
        <v>44231.947916666664</v>
      </c>
      <c r="I7768" s="24">
        <f t="shared" si="2546"/>
        <v>44231</v>
      </c>
      <c r="J7768" s="25">
        <f t="shared" si="2547"/>
        <v>0.94791666666424135</v>
      </c>
      <c r="K7768" s="23">
        <v>44231.964583333334</v>
      </c>
      <c r="L7768" s="24">
        <f t="shared" si="2548"/>
        <v>44231</v>
      </c>
      <c r="M7768" s="25">
        <f t="shared" si="2549"/>
        <v>0.96458333333430346</v>
      </c>
      <c r="N7768" t="s">
        <v>185</v>
      </c>
      <c r="O7768" t="s">
        <v>186</v>
      </c>
      <c r="P7768" t="s">
        <v>187</v>
      </c>
      <c r="Q7768" t="s">
        <v>188</v>
      </c>
      <c r="R7768" t="s">
        <v>189</v>
      </c>
      <c r="S7768" t="s">
        <v>190</v>
      </c>
      <c r="T7768">
        <v>3</v>
      </c>
      <c r="U7768">
        <v>3</v>
      </c>
      <c r="V7768" t="s">
        <v>191</v>
      </c>
      <c r="W7768" t="s">
        <v>196</v>
      </c>
      <c r="X7768" t="s">
        <v>191</v>
      </c>
      <c r="Y7768" t="s">
        <v>197</v>
      </c>
      <c r="Z7768" t="s">
        <v>200</v>
      </c>
    </row>
    <row r="7769" spans="1:26" x14ac:dyDescent="0.2">
      <c r="A7769">
        <v>17089</v>
      </c>
      <c r="B7769">
        <v>17090</v>
      </c>
      <c r="C7769" s="23">
        <v>44230.95416666667</v>
      </c>
      <c r="D7769" s="23" t="str">
        <f t="shared" si="2531"/>
        <v>Wednesday</v>
      </c>
      <c r="E7769" s="24">
        <f t="shared" si="2532"/>
        <v>44230</v>
      </c>
      <c r="F7769" s="22">
        <f t="shared" si="2533"/>
        <v>2021</v>
      </c>
      <c r="G7769" s="25">
        <f t="shared" si="2530"/>
        <v>0.95416666667006211</v>
      </c>
      <c r="H7769" s="23">
        <v>44231.017361111109</v>
      </c>
      <c r="I7769" s="24">
        <f t="shared" si="2546"/>
        <v>44231</v>
      </c>
      <c r="J7769" s="25">
        <f t="shared" si="2547"/>
        <v>1.7361111109494232E-2</v>
      </c>
      <c r="K7769" s="23">
        <v>44231.130555555559</v>
      </c>
      <c r="L7769" s="24">
        <f t="shared" si="2548"/>
        <v>44231</v>
      </c>
      <c r="M7769" s="25">
        <f t="shared" si="2549"/>
        <v>0.13055555555911269</v>
      </c>
      <c r="N7769" t="s">
        <v>185</v>
      </c>
      <c r="O7769" t="s">
        <v>206</v>
      </c>
      <c r="P7769" t="s">
        <v>187</v>
      </c>
      <c r="Q7769" t="s">
        <v>188</v>
      </c>
      <c r="R7769" t="s">
        <v>198</v>
      </c>
      <c r="S7769" t="s">
        <v>190</v>
      </c>
      <c r="T7769">
        <v>2</v>
      </c>
      <c r="U7769">
        <v>2</v>
      </c>
      <c r="V7769" t="s">
        <v>191</v>
      </c>
      <c r="W7769" t="s">
        <v>199</v>
      </c>
      <c r="X7769" t="s">
        <v>191</v>
      </c>
      <c r="Y7769" t="s">
        <v>197</v>
      </c>
      <c r="Z7769" t="s">
        <v>191</v>
      </c>
    </row>
    <row r="7770" spans="1:26" x14ac:dyDescent="0.2">
      <c r="A7770">
        <v>17091</v>
      </c>
      <c r="B7770">
        <v>17092</v>
      </c>
      <c r="C7770" s="23">
        <v>44233.399305555555</v>
      </c>
      <c r="D7770" s="23" t="str">
        <f t="shared" si="2531"/>
        <v>Saturday</v>
      </c>
      <c r="E7770" s="24">
        <f t="shared" si="2532"/>
        <v>44233</v>
      </c>
      <c r="F7770" s="22">
        <f t="shared" si="2533"/>
        <v>2021</v>
      </c>
      <c r="G7770" s="25">
        <f t="shared" si="2530"/>
        <v>0.39930555555474712</v>
      </c>
      <c r="H7770" t="s">
        <v>191</v>
      </c>
      <c r="K7770" s="23">
        <v>44233.551388888889</v>
      </c>
      <c r="L7770" s="23"/>
      <c r="M7770" s="23"/>
      <c r="N7770" t="s">
        <v>185</v>
      </c>
      <c r="O7770" t="s">
        <v>186</v>
      </c>
      <c r="P7770" t="s">
        <v>187</v>
      </c>
      <c r="Q7770" t="s">
        <v>202</v>
      </c>
      <c r="R7770" t="s">
        <v>201</v>
      </c>
      <c r="S7770" t="s">
        <v>229</v>
      </c>
      <c r="T7770">
        <v>2</v>
      </c>
      <c r="U7770">
        <v>2</v>
      </c>
      <c r="V7770" t="s">
        <v>191</v>
      </c>
      <c r="W7770" t="s">
        <v>222</v>
      </c>
      <c r="X7770" t="s">
        <v>191</v>
      </c>
      <c r="Y7770" t="s">
        <v>197</v>
      </c>
      <c r="Z7770" t="s">
        <v>191</v>
      </c>
    </row>
    <row r="7771" spans="1:26" x14ac:dyDescent="0.2">
      <c r="A7771">
        <v>17093</v>
      </c>
      <c r="B7771">
        <v>17094</v>
      </c>
      <c r="C7771" s="23">
        <v>44231.444444444445</v>
      </c>
      <c r="D7771" s="23" t="str">
        <f t="shared" si="2531"/>
        <v>Thursday</v>
      </c>
      <c r="E7771" s="24">
        <f t="shared" si="2532"/>
        <v>44231</v>
      </c>
      <c r="F7771" s="22">
        <f t="shared" si="2533"/>
        <v>2021</v>
      </c>
      <c r="G7771" s="25">
        <f t="shared" si="2530"/>
        <v>0.44444444444525288</v>
      </c>
      <c r="H7771" s="23">
        <v>44231.573611111111</v>
      </c>
      <c r="I7771" s="24">
        <f t="shared" ref="I7771:I7773" si="2550">INT(H7771)</f>
        <v>44231</v>
      </c>
      <c r="J7771" s="25">
        <f t="shared" ref="J7771:J7773" si="2551">MOD(H7771,1)</f>
        <v>0.57361111111094942</v>
      </c>
      <c r="K7771" t="s">
        <v>191</v>
      </c>
      <c r="N7771" t="s">
        <v>185</v>
      </c>
      <c r="O7771" t="s">
        <v>186</v>
      </c>
      <c r="P7771" t="s">
        <v>187</v>
      </c>
      <c r="Q7771" t="s">
        <v>188</v>
      </c>
      <c r="R7771" t="s">
        <v>189</v>
      </c>
      <c r="S7771" t="s">
        <v>190</v>
      </c>
      <c r="T7771">
        <v>2</v>
      </c>
      <c r="U7771">
        <v>2</v>
      </c>
      <c r="V7771" t="s">
        <v>191</v>
      </c>
      <c r="W7771" t="s">
        <v>196</v>
      </c>
      <c r="X7771" t="s">
        <v>191</v>
      </c>
      <c r="Y7771" t="s">
        <v>207</v>
      </c>
      <c r="Z7771" t="s">
        <v>191</v>
      </c>
    </row>
    <row r="7772" spans="1:26" x14ac:dyDescent="0.2">
      <c r="A7772">
        <v>17102</v>
      </c>
      <c r="B7772">
        <v>17103</v>
      </c>
      <c r="C7772" s="23">
        <v>44230.634722222225</v>
      </c>
      <c r="D7772" s="23" t="str">
        <f t="shared" si="2531"/>
        <v>Wednesday</v>
      </c>
      <c r="E7772" s="24">
        <f t="shared" si="2532"/>
        <v>44230</v>
      </c>
      <c r="F7772" s="22">
        <f t="shared" si="2533"/>
        <v>2021</v>
      </c>
      <c r="G7772" s="25">
        <f t="shared" si="2530"/>
        <v>0.63472222222480923</v>
      </c>
      <c r="H7772" s="23">
        <v>44230.78125</v>
      </c>
      <c r="I7772" s="24">
        <f t="shared" si="2550"/>
        <v>44230</v>
      </c>
      <c r="J7772" s="25">
        <f t="shared" si="2551"/>
        <v>0.78125</v>
      </c>
      <c r="K7772" t="s">
        <v>191</v>
      </c>
      <c r="N7772" t="s">
        <v>194</v>
      </c>
      <c r="O7772" t="s">
        <v>206</v>
      </c>
      <c r="P7772" t="s">
        <v>187</v>
      </c>
      <c r="Q7772" t="s">
        <v>188</v>
      </c>
      <c r="R7772" t="s">
        <v>189</v>
      </c>
      <c r="S7772" t="s">
        <v>190</v>
      </c>
      <c r="T7772">
        <v>1</v>
      </c>
      <c r="U7772">
        <v>1</v>
      </c>
      <c r="V7772" t="s">
        <v>191</v>
      </c>
      <c r="W7772" t="s">
        <v>199</v>
      </c>
      <c r="X7772" t="s">
        <v>191</v>
      </c>
      <c r="Y7772" t="s">
        <v>197</v>
      </c>
      <c r="Z7772" t="s">
        <v>191</v>
      </c>
    </row>
    <row r="7773" spans="1:26" x14ac:dyDescent="0.2">
      <c r="A7773">
        <v>17104</v>
      </c>
      <c r="B7773">
        <v>17105</v>
      </c>
      <c r="C7773" s="23">
        <v>44232.002083333333</v>
      </c>
      <c r="D7773" s="23" t="str">
        <f t="shared" si="2531"/>
        <v>Friday</v>
      </c>
      <c r="E7773" s="24">
        <f t="shared" si="2532"/>
        <v>44232</v>
      </c>
      <c r="F7773" s="22">
        <f t="shared" si="2533"/>
        <v>2021</v>
      </c>
      <c r="G7773" s="25">
        <f t="shared" si="2530"/>
        <v>2.0833333328482695E-3</v>
      </c>
      <c r="H7773" s="23">
        <v>44232.0625</v>
      </c>
      <c r="I7773" s="24">
        <f t="shared" si="2550"/>
        <v>44232</v>
      </c>
      <c r="J7773" s="25">
        <f t="shared" si="2551"/>
        <v>6.25E-2</v>
      </c>
      <c r="K7773" s="23">
        <v>44232.114583333336</v>
      </c>
      <c r="L7773" s="24">
        <f>INT(K7773)</f>
        <v>44232</v>
      </c>
      <c r="M7773" s="25">
        <f>MOD(K7773,1)</f>
        <v>0.11458333333575865</v>
      </c>
      <c r="N7773" t="s">
        <v>185</v>
      </c>
      <c r="O7773" t="s">
        <v>206</v>
      </c>
      <c r="P7773" t="s">
        <v>187</v>
      </c>
      <c r="Q7773" t="s">
        <v>188</v>
      </c>
      <c r="R7773" t="s">
        <v>198</v>
      </c>
      <c r="S7773" t="s">
        <v>190</v>
      </c>
      <c r="T7773">
        <v>1</v>
      </c>
      <c r="U7773">
        <v>1</v>
      </c>
      <c r="V7773" t="s">
        <v>191</v>
      </c>
      <c r="W7773" t="s">
        <v>222</v>
      </c>
      <c r="X7773" t="s">
        <v>191</v>
      </c>
      <c r="Y7773" t="s">
        <v>207</v>
      </c>
      <c r="Z7773" t="s">
        <v>191</v>
      </c>
    </row>
    <row r="7774" spans="1:26" x14ac:dyDescent="0.2">
      <c r="A7774">
        <v>17106</v>
      </c>
      <c r="B7774">
        <v>17107</v>
      </c>
      <c r="C7774" s="23">
        <v>44233.408333333333</v>
      </c>
      <c r="D7774" s="23" t="str">
        <f t="shared" si="2531"/>
        <v>Saturday</v>
      </c>
      <c r="E7774" s="24">
        <f t="shared" si="2532"/>
        <v>44233</v>
      </c>
      <c r="F7774" s="22">
        <f t="shared" si="2533"/>
        <v>2021</v>
      </c>
      <c r="G7774" s="25">
        <f t="shared" si="2530"/>
        <v>0.40833333333284827</v>
      </c>
      <c r="H7774" t="s">
        <v>191</v>
      </c>
      <c r="K7774" s="23">
        <v>44233.547222222223</v>
      </c>
      <c r="L7774" s="23"/>
      <c r="M7774" s="23"/>
      <c r="N7774" t="s">
        <v>185</v>
      </c>
      <c r="O7774" t="s">
        <v>186</v>
      </c>
      <c r="P7774" t="s">
        <v>237</v>
      </c>
      <c r="Q7774" t="s">
        <v>202</v>
      </c>
      <c r="R7774" t="s">
        <v>208</v>
      </c>
      <c r="S7774" t="s">
        <v>203</v>
      </c>
      <c r="T7774">
        <v>4</v>
      </c>
      <c r="U7774">
        <v>4</v>
      </c>
      <c r="V7774" t="s">
        <v>191</v>
      </c>
      <c r="W7774" t="s">
        <v>196</v>
      </c>
      <c r="X7774" t="s">
        <v>191</v>
      </c>
      <c r="Y7774" t="s">
        <v>193</v>
      </c>
      <c r="Z7774" t="s">
        <v>191</v>
      </c>
    </row>
    <row r="7775" spans="1:26" x14ac:dyDescent="0.2">
      <c r="A7775">
        <v>17106</v>
      </c>
      <c r="B7775">
        <v>61314</v>
      </c>
      <c r="C7775" s="23">
        <v>44340.421527777777</v>
      </c>
      <c r="D7775" s="23" t="str">
        <f t="shared" si="2531"/>
        <v>Monday</v>
      </c>
      <c r="E7775" s="24">
        <f t="shared" si="2532"/>
        <v>44340</v>
      </c>
      <c r="F7775" s="22">
        <f t="shared" si="2533"/>
        <v>2021</v>
      </c>
      <c r="G7775" s="25">
        <f t="shared" si="2530"/>
        <v>0.42152777777664596</v>
      </c>
      <c r="H7775" t="s">
        <v>191</v>
      </c>
      <c r="K7775" s="23">
        <v>44340.451388888891</v>
      </c>
      <c r="L7775" s="23"/>
      <c r="M7775" s="23"/>
      <c r="N7775" t="s">
        <v>185</v>
      </c>
      <c r="O7775" t="s">
        <v>186</v>
      </c>
      <c r="P7775" t="s">
        <v>237</v>
      </c>
      <c r="Q7775" t="s">
        <v>202</v>
      </c>
      <c r="R7775" t="s">
        <v>198</v>
      </c>
      <c r="S7775" t="s">
        <v>203</v>
      </c>
      <c r="T7775">
        <v>2</v>
      </c>
      <c r="U7775">
        <v>2</v>
      </c>
      <c r="V7775" t="s">
        <v>191</v>
      </c>
      <c r="W7775" t="s">
        <v>223</v>
      </c>
      <c r="X7775" t="s">
        <v>191</v>
      </c>
      <c r="Y7775" t="s">
        <v>193</v>
      </c>
      <c r="Z7775" t="s">
        <v>286</v>
      </c>
    </row>
    <row r="7776" spans="1:26" x14ac:dyDescent="0.2">
      <c r="A7776">
        <v>17109</v>
      </c>
      <c r="B7776">
        <v>17110</v>
      </c>
      <c r="C7776" s="23">
        <v>44232.813194444447</v>
      </c>
      <c r="D7776" s="23" t="str">
        <f t="shared" si="2531"/>
        <v>Friday</v>
      </c>
      <c r="E7776" s="24">
        <f t="shared" si="2532"/>
        <v>44232</v>
      </c>
      <c r="F7776" s="22">
        <f t="shared" si="2533"/>
        <v>2021</v>
      </c>
      <c r="G7776" s="25">
        <f t="shared" si="2530"/>
        <v>0.81319444444670808</v>
      </c>
      <c r="H7776" t="s">
        <v>191</v>
      </c>
      <c r="K7776" s="23">
        <v>44233.133333333331</v>
      </c>
      <c r="L7776" s="23"/>
      <c r="M7776" s="23"/>
      <c r="N7776" t="s">
        <v>185</v>
      </c>
      <c r="O7776" t="s">
        <v>186</v>
      </c>
      <c r="P7776" t="s">
        <v>187</v>
      </c>
      <c r="Q7776" t="s">
        <v>202</v>
      </c>
      <c r="R7776" t="s">
        <v>198</v>
      </c>
      <c r="S7776" t="s">
        <v>203</v>
      </c>
      <c r="T7776">
        <v>2</v>
      </c>
      <c r="U7776">
        <v>2</v>
      </c>
      <c r="V7776" t="s">
        <v>191</v>
      </c>
      <c r="W7776" t="s">
        <v>210</v>
      </c>
      <c r="X7776" t="s">
        <v>191</v>
      </c>
      <c r="Y7776" t="s">
        <v>197</v>
      </c>
      <c r="Z7776" t="s">
        <v>191</v>
      </c>
    </row>
    <row r="7777" spans="1:26" x14ac:dyDescent="0.2">
      <c r="A7777">
        <v>17109</v>
      </c>
      <c r="B7777">
        <v>22389</v>
      </c>
      <c r="C7777" s="23">
        <v>44237.663888888892</v>
      </c>
      <c r="D7777" s="23" t="str">
        <f t="shared" si="2531"/>
        <v>Wednesday</v>
      </c>
      <c r="E7777" s="24">
        <f t="shared" si="2532"/>
        <v>44237</v>
      </c>
      <c r="F7777" s="22">
        <f t="shared" si="2533"/>
        <v>2021</v>
      </c>
      <c r="G7777" s="25">
        <f t="shared" si="2530"/>
        <v>0.66388888889196096</v>
      </c>
      <c r="H7777" s="23">
        <v>44237.793055555558</v>
      </c>
      <c r="I7777" s="24">
        <f>INT(H7777)</f>
        <v>44237</v>
      </c>
      <c r="J7777" s="25">
        <f>MOD(H7777,1)</f>
        <v>0.7930555555576575</v>
      </c>
      <c r="K7777" s="23">
        <v>44237.963194444441</v>
      </c>
      <c r="L7777" s="24">
        <f>INT(K7777)</f>
        <v>44237</v>
      </c>
      <c r="M7777" s="25">
        <f>MOD(K7777,1)</f>
        <v>0.96319444444088731</v>
      </c>
      <c r="N7777" t="s">
        <v>185</v>
      </c>
      <c r="O7777" t="s">
        <v>217</v>
      </c>
      <c r="P7777" t="s">
        <v>187</v>
      </c>
      <c r="Q7777" t="s">
        <v>188</v>
      </c>
      <c r="R7777" t="s">
        <v>198</v>
      </c>
      <c r="S7777" t="s">
        <v>190</v>
      </c>
      <c r="T7777">
        <v>3</v>
      </c>
      <c r="U7777">
        <v>3</v>
      </c>
      <c r="V7777" t="s">
        <v>909</v>
      </c>
      <c r="W7777" t="s">
        <v>246</v>
      </c>
      <c r="X7777" t="s">
        <v>191</v>
      </c>
      <c r="Y7777" t="s">
        <v>193</v>
      </c>
      <c r="Z7777" t="s">
        <v>200</v>
      </c>
    </row>
    <row r="7778" spans="1:26" x14ac:dyDescent="0.2">
      <c r="A7778">
        <v>17109</v>
      </c>
      <c r="B7778">
        <v>31368</v>
      </c>
      <c r="C7778" s="23">
        <v>44270.80972222222</v>
      </c>
      <c r="D7778" s="23" t="str">
        <f t="shared" si="2531"/>
        <v>Monday</v>
      </c>
      <c r="E7778" s="24">
        <f t="shared" si="2532"/>
        <v>44270</v>
      </c>
      <c r="F7778" s="22">
        <f t="shared" si="2533"/>
        <v>2021</v>
      </c>
      <c r="G7778" s="25">
        <f t="shared" si="2530"/>
        <v>0.80972222222044365</v>
      </c>
      <c r="H7778" t="s">
        <v>191</v>
      </c>
      <c r="K7778" s="23">
        <v>44270.820138888892</v>
      </c>
      <c r="L7778" s="23"/>
      <c r="M7778" s="23"/>
      <c r="N7778" t="s">
        <v>185</v>
      </c>
      <c r="O7778" t="s">
        <v>186</v>
      </c>
      <c r="P7778" t="s">
        <v>187</v>
      </c>
      <c r="Q7778" t="s">
        <v>202</v>
      </c>
      <c r="R7778" t="s">
        <v>198</v>
      </c>
      <c r="S7778" t="s">
        <v>203</v>
      </c>
      <c r="T7778">
        <v>3</v>
      </c>
      <c r="U7778">
        <v>3</v>
      </c>
      <c r="V7778" t="s">
        <v>191</v>
      </c>
      <c r="W7778" t="s">
        <v>196</v>
      </c>
      <c r="X7778" t="s">
        <v>191</v>
      </c>
      <c r="Y7778" t="s">
        <v>207</v>
      </c>
      <c r="Z7778" t="s">
        <v>191</v>
      </c>
    </row>
    <row r="7779" spans="1:26" x14ac:dyDescent="0.2">
      <c r="A7779">
        <v>17109</v>
      </c>
      <c r="B7779">
        <v>56484</v>
      </c>
      <c r="C7779" s="23">
        <v>44328.688888888886</v>
      </c>
      <c r="D7779" s="23" t="str">
        <f t="shared" si="2531"/>
        <v>Wednesday</v>
      </c>
      <c r="E7779" s="24">
        <f t="shared" si="2532"/>
        <v>44328</v>
      </c>
      <c r="F7779" s="22">
        <f t="shared" si="2533"/>
        <v>2021</v>
      </c>
      <c r="G7779" s="25">
        <f t="shared" si="2530"/>
        <v>0.68888888888614019</v>
      </c>
      <c r="H7779" s="23">
        <v>44328.963888888888</v>
      </c>
      <c r="I7779" s="24">
        <f>INT(H7779)</f>
        <v>44328</v>
      </c>
      <c r="J7779" s="25">
        <f>MOD(H7779,1)</f>
        <v>0.96388888888759539</v>
      </c>
      <c r="K7779" s="23">
        <v>44329.092361111114</v>
      </c>
      <c r="L7779" s="24">
        <f>INT(K7779)</f>
        <v>44329</v>
      </c>
      <c r="M7779" s="25">
        <f>MOD(K7779,1)</f>
        <v>9.2361111113859806E-2</v>
      </c>
      <c r="N7779" t="s">
        <v>185</v>
      </c>
      <c r="O7779" t="s">
        <v>206</v>
      </c>
      <c r="P7779" t="s">
        <v>187</v>
      </c>
      <c r="Q7779" t="s">
        <v>188</v>
      </c>
      <c r="R7779" t="s">
        <v>198</v>
      </c>
      <c r="S7779" t="s">
        <v>190</v>
      </c>
      <c r="T7779">
        <v>2</v>
      </c>
      <c r="U7779">
        <v>2</v>
      </c>
      <c r="V7779" t="s">
        <v>191</v>
      </c>
      <c r="W7779" t="s">
        <v>210</v>
      </c>
      <c r="X7779" t="s">
        <v>191</v>
      </c>
      <c r="Y7779" t="s">
        <v>207</v>
      </c>
      <c r="Z7779" t="s">
        <v>200</v>
      </c>
    </row>
    <row r="7780" spans="1:26" x14ac:dyDescent="0.2">
      <c r="A7780">
        <v>17111</v>
      </c>
      <c r="B7780">
        <v>17112</v>
      </c>
      <c r="C7780" s="23">
        <v>44233.520138888889</v>
      </c>
      <c r="D7780" s="23" t="str">
        <f t="shared" si="2531"/>
        <v>Saturday</v>
      </c>
      <c r="E7780" s="24">
        <f t="shared" si="2532"/>
        <v>44233</v>
      </c>
      <c r="F7780" s="22">
        <f t="shared" si="2533"/>
        <v>2021</v>
      </c>
      <c r="G7780" s="25">
        <f t="shared" si="2530"/>
        <v>0.52013888888905058</v>
      </c>
      <c r="H7780" t="s">
        <v>191</v>
      </c>
      <c r="K7780" s="23">
        <v>44233.609027777777</v>
      </c>
      <c r="L7780" s="23"/>
      <c r="M7780" s="23"/>
      <c r="N7780" t="s">
        <v>185</v>
      </c>
      <c r="O7780" t="s">
        <v>186</v>
      </c>
      <c r="P7780" t="s">
        <v>237</v>
      </c>
      <c r="Q7780" t="s">
        <v>202</v>
      </c>
      <c r="R7780" t="s">
        <v>198</v>
      </c>
      <c r="S7780" t="s">
        <v>203</v>
      </c>
      <c r="T7780">
        <v>3</v>
      </c>
      <c r="U7780">
        <v>3</v>
      </c>
      <c r="V7780" t="s">
        <v>191</v>
      </c>
      <c r="W7780" t="s">
        <v>196</v>
      </c>
      <c r="X7780" t="s">
        <v>191</v>
      </c>
      <c r="Y7780" t="s">
        <v>193</v>
      </c>
      <c r="Z7780" t="s">
        <v>212</v>
      </c>
    </row>
    <row r="7781" spans="1:26" x14ac:dyDescent="0.2">
      <c r="A7781">
        <v>17111</v>
      </c>
      <c r="B7781">
        <v>53585</v>
      </c>
      <c r="C7781" s="23">
        <v>44324.779166666667</v>
      </c>
      <c r="D7781" s="23" t="str">
        <f t="shared" si="2531"/>
        <v>Saturday</v>
      </c>
      <c r="E7781" s="24">
        <f t="shared" si="2532"/>
        <v>44324</v>
      </c>
      <c r="F7781" s="22">
        <f t="shared" si="2533"/>
        <v>2021</v>
      </c>
      <c r="G7781" s="25">
        <f t="shared" si="2530"/>
        <v>0.77916666666715173</v>
      </c>
      <c r="H7781" t="s">
        <v>191</v>
      </c>
      <c r="K7781" t="s">
        <v>191</v>
      </c>
      <c r="N7781" t="s">
        <v>185</v>
      </c>
      <c r="O7781" t="s">
        <v>186</v>
      </c>
      <c r="P7781" t="s">
        <v>237</v>
      </c>
      <c r="Q7781" t="s">
        <v>202</v>
      </c>
      <c r="R7781" t="s">
        <v>198</v>
      </c>
      <c r="S7781" t="s">
        <v>203</v>
      </c>
      <c r="T7781">
        <v>4</v>
      </c>
      <c r="U7781">
        <v>4</v>
      </c>
      <c r="V7781" t="s">
        <v>191</v>
      </c>
      <c r="W7781" t="s">
        <v>199</v>
      </c>
      <c r="X7781" t="s">
        <v>191</v>
      </c>
      <c r="Y7781" t="s">
        <v>193</v>
      </c>
      <c r="Z7781" t="s">
        <v>212</v>
      </c>
    </row>
    <row r="7782" spans="1:26" x14ac:dyDescent="0.2">
      <c r="A7782">
        <v>17119</v>
      </c>
      <c r="B7782">
        <v>17120</v>
      </c>
      <c r="C7782" s="23">
        <v>44232.52847222222</v>
      </c>
      <c r="D7782" s="23" t="str">
        <f t="shared" si="2531"/>
        <v>Friday</v>
      </c>
      <c r="E7782" s="24">
        <f t="shared" si="2532"/>
        <v>44232</v>
      </c>
      <c r="F7782" s="22">
        <f t="shared" si="2533"/>
        <v>2021</v>
      </c>
      <c r="G7782" s="25">
        <f t="shared" si="2530"/>
        <v>0.52847222222044365</v>
      </c>
      <c r="H7782" s="23">
        <v>44232.39166666667</v>
      </c>
      <c r="I7782" s="24">
        <f>INT(H7782)</f>
        <v>44232</v>
      </c>
      <c r="J7782" s="25">
        <f>MOD(H7782,1)</f>
        <v>0.39166666667006211</v>
      </c>
      <c r="K7782" s="23">
        <v>44232.529166666667</v>
      </c>
      <c r="L7782" s="24">
        <f>INT(K7782)</f>
        <v>44232</v>
      </c>
      <c r="M7782" s="25">
        <f>MOD(K7782,1)</f>
        <v>0.52916666666715173</v>
      </c>
      <c r="N7782" t="s">
        <v>185</v>
      </c>
      <c r="O7782" t="s">
        <v>186</v>
      </c>
      <c r="P7782" t="s">
        <v>187</v>
      </c>
      <c r="Q7782" t="s">
        <v>188</v>
      </c>
      <c r="R7782" t="s">
        <v>198</v>
      </c>
      <c r="S7782" t="s">
        <v>190</v>
      </c>
      <c r="T7782">
        <v>2</v>
      </c>
      <c r="U7782">
        <v>2</v>
      </c>
      <c r="V7782" t="s">
        <v>191</v>
      </c>
      <c r="W7782" t="s">
        <v>196</v>
      </c>
      <c r="X7782" t="s">
        <v>191</v>
      </c>
      <c r="Y7782" t="s">
        <v>193</v>
      </c>
      <c r="Z7782" t="s">
        <v>191</v>
      </c>
    </row>
    <row r="7783" spans="1:26" x14ac:dyDescent="0.2">
      <c r="A7783">
        <v>17119</v>
      </c>
      <c r="B7783">
        <v>18717</v>
      </c>
      <c r="C7783" s="23">
        <v>44236.286805555559</v>
      </c>
      <c r="D7783" s="23" t="str">
        <f t="shared" si="2531"/>
        <v>Tuesday</v>
      </c>
      <c r="E7783" s="24">
        <f t="shared" si="2532"/>
        <v>44236</v>
      </c>
      <c r="F7783" s="22">
        <f t="shared" si="2533"/>
        <v>2021</v>
      </c>
      <c r="G7783" s="25">
        <f t="shared" si="2530"/>
        <v>0.28680555555911269</v>
      </c>
      <c r="H7783" t="s">
        <v>191</v>
      </c>
      <c r="K7783" s="23">
        <v>44236.341666666667</v>
      </c>
      <c r="L7783" s="23"/>
      <c r="M7783" s="23"/>
      <c r="N7783" t="s">
        <v>185</v>
      </c>
      <c r="O7783" t="s">
        <v>186</v>
      </c>
      <c r="P7783" t="s">
        <v>187</v>
      </c>
      <c r="Q7783" t="s">
        <v>202</v>
      </c>
      <c r="R7783" t="s">
        <v>198</v>
      </c>
      <c r="S7783" t="s">
        <v>203</v>
      </c>
      <c r="T7783">
        <v>2</v>
      </c>
      <c r="U7783">
        <v>2</v>
      </c>
      <c r="V7783" t="s">
        <v>191</v>
      </c>
      <c r="W7783" t="s">
        <v>222</v>
      </c>
      <c r="X7783" t="s">
        <v>191</v>
      </c>
      <c r="Y7783" t="s">
        <v>193</v>
      </c>
      <c r="Z7783" t="s">
        <v>205</v>
      </c>
    </row>
    <row r="7784" spans="1:26" x14ac:dyDescent="0.2">
      <c r="A7784">
        <v>17119</v>
      </c>
      <c r="B7784">
        <v>21229</v>
      </c>
      <c r="C7784" s="23">
        <v>44236.657638888886</v>
      </c>
      <c r="D7784" s="23" t="str">
        <f t="shared" si="2531"/>
        <v>Tuesday</v>
      </c>
      <c r="E7784" s="24">
        <f t="shared" si="2532"/>
        <v>44236</v>
      </c>
      <c r="F7784" s="22">
        <f t="shared" si="2533"/>
        <v>2021</v>
      </c>
      <c r="G7784" s="25">
        <f t="shared" si="2530"/>
        <v>0.65763888888614019</v>
      </c>
      <c r="H7784" s="23">
        <v>44236.696527777778</v>
      </c>
      <c r="I7784" s="24">
        <f>INT(H7784)</f>
        <v>44236</v>
      </c>
      <c r="J7784" s="25">
        <f>MOD(H7784,1)</f>
        <v>0.69652777777810115</v>
      </c>
      <c r="K7784" s="23">
        <v>44236.923611111109</v>
      </c>
      <c r="L7784" s="24">
        <f>INT(K7784)</f>
        <v>44236</v>
      </c>
      <c r="M7784" s="25">
        <f>MOD(K7784,1)</f>
        <v>0.92361111110949423</v>
      </c>
      <c r="N7784" t="s">
        <v>185</v>
      </c>
      <c r="O7784" t="s">
        <v>186</v>
      </c>
      <c r="P7784" t="s">
        <v>187</v>
      </c>
      <c r="Q7784" t="s">
        <v>188</v>
      </c>
      <c r="R7784" t="s">
        <v>198</v>
      </c>
      <c r="S7784" t="s">
        <v>190</v>
      </c>
      <c r="T7784">
        <v>3</v>
      </c>
      <c r="U7784">
        <v>3</v>
      </c>
      <c r="V7784" t="s">
        <v>191</v>
      </c>
      <c r="W7784" t="s">
        <v>222</v>
      </c>
      <c r="X7784" t="s">
        <v>191</v>
      </c>
      <c r="Y7784" t="s">
        <v>207</v>
      </c>
      <c r="Z7784" t="s">
        <v>191</v>
      </c>
    </row>
    <row r="7785" spans="1:26" x14ac:dyDescent="0.2">
      <c r="A7785">
        <v>17122</v>
      </c>
      <c r="B7785">
        <v>19491</v>
      </c>
      <c r="C7785" s="23">
        <v>44238.356944444444</v>
      </c>
      <c r="D7785" s="23" t="str">
        <f t="shared" si="2531"/>
        <v>Thursday</v>
      </c>
      <c r="E7785" s="24">
        <f t="shared" si="2532"/>
        <v>44238</v>
      </c>
      <c r="F7785" s="22">
        <f t="shared" si="2533"/>
        <v>2021</v>
      </c>
      <c r="G7785" s="25">
        <f t="shared" si="2530"/>
        <v>0.35694444444379769</v>
      </c>
      <c r="H7785" t="s">
        <v>191</v>
      </c>
      <c r="K7785" t="s">
        <v>191</v>
      </c>
      <c r="N7785" t="s">
        <v>185</v>
      </c>
      <c r="O7785" t="s">
        <v>186</v>
      </c>
      <c r="P7785" t="s">
        <v>187</v>
      </c>
      <c r="Q7785" t="s">
        <v>202</v>
      </c>
      <c r="R7785" t="s">
        <v>221</v>
      </c>
      <c r="S7785" t="s">
        <v>203</v>
      </c>
      <c r="T7785">
        <v>3</v>
      </c>
      <c r="U7785">
        <v>3</v>
      </c>
      <c r="V7785" t="s">
        <v>191</v>
      </c>
      <c r="W7785" t="s">
        <v>199</v>
      </c>
      <c r="X7785" t="s">
        <v>191</v>
      </c>
      <c r="Y7785" t="s">
        <v>193</v>
      </c>
      <c r="Z7785" t="s">
        <v>191</v>
      </c>
    </row>
    <row r="7786" spans="1:26" x14ac:dyDescent="0.2">
      <c r="A7786">
        <v>17124</v>
      </c>
      <c r="B7786">
        <v>17125</v>
      </c>
      <c r="C7786" s="23">
        <v>44233.520833333336</v>
      </c>
      <c r="D7786" s="23" t="str">
        <f t="shared" si="2531"/>
        <v>Saturday</v>
      </c>
      <c r="E7786" s="24">
        <f t="shared" si="2532"/>
        <v>44233</v>
      </c>
      <c r="F7786" s="22">
        <f t="shared" si="2533"/>
        <v>2021</v>
      </c>
      <c r="G7786" s="25">
        <f t="shared" si="2530"/>
        <v>0.52083333333575865</v>
      </c>
      <c r="H7786" t="s">
        <v>191</v>
      </c>
      <c r="K7786" t="s">
        <v>191</v>
      </c>
      <c r="N7786" t="s">
        <v>185</v>
      </c>
      <c r="O7786" t="s">
        <v>186</v>
      </c>
      <c r="P7786" t="s">
        <v>187</v>
      </c>
      <c r="Q7786" t="s">
        <v>202</v>
      </c>
      <c r="R7786" t="s">
        <v>198</v>
      </c>
      <c r="S7786" t="s">
        <v>203</v>
      </c>
      <c r="T7786">
        <v>3</v>
      </c>
      <c r="U7786">
        <v>3</v>
      </c>
      <c r="V7786" t="s">
        <v>191</v>
      </c>
      <c r="W7786" t="s">
        <v>196</v>
      </c>
      <c r="X7786" t="s">
        <v>191</v>
      </c>
      <c r="Y7786" t="s">
        <v>193</v>
      </c>
      <c r="Z7786" t="s">
        <v>191</v>
      </c>
    </row>
    <row r="7787" spans="1:26" x14ac:dyDescent="0.2">
      <c r="A7787">
        <v>17124</v>
      </c>
      <c r="B7787">
        <v>20547</v>
      </c>
      <c r="C7787" s="23">
        <v>44239.474305555559</v>
      </c>
      <c r="D7787" s="23" t="str">
        <f t="shared" si="2531"/>
        <v>Friday</v>
      </c>
      <c r="E7787" s="24">
        <f t="shared" si="2532"/>
        <v>44239</v>
      </c>
      <c r="F7787" s="22">
        <f t="shared" si="2533"/>
        <v>2021</v>
      </c>
      <c r="G7787" s="25">
        <f t="shared" si="2530"/>
        <v>0.47430555555911269</v>
      </c>
      <c r="H7787" s="23">
        <v>44239.63958333333</v>
      </c>
      <c r="I7787" s="24">
        <f>INT(H7787)</f>
        <v>44239</v>
      </c>
      <c r="J7787" s="25">
        <f>MOD(H7787,1)</f>
        <v>0.63958333332993789</v>
      </c>
      <c r="K7787" s="23">
        <v>44239.890277777777</v>
      </c>
      <c r="L7787" s="24">
        <f>INT(K7787)</f>
        <v>44239</v>
      </c>
      <c r="M7787" s="25">
        <f>MOD(K7787,1)</f>
        <v>0.89027777777664596</v>
      </c>
      <c r="N7787" t="s">
        <v>185</v>
      </c>
      <c r="O7787" t="s">
        <v>186</v>
      </c>
      <c r="P7787" t="s">
        <v>187</v>
      </c>
      <c r="Q7787" t="s">
        <v>228</v>
      </c>
      <c r="R7787" t="s">
        <v>198</v>
      </c>
      <c r="S7787" t="s">
        <v>229</v>
      </c>
      <c r="T7787">
        <v>3</v>
      </c>
      <c r="U7787">
        <v>3</v>
      </c>
      <c r="V7787" t="s">
        <v>191</v>
      </c>
      <c r="W7787" t="s">
        <v>199</v>
      </c>
      <c r="X7787" t="s">
        <v>191</v>
      </c>
      <c r="Y7787" t="s">
        <v>197</v>
      </c>
      <c r="Z7787" t="s">
        <v>191</v>
      </c>
    </row>
    <row r="7788" spans="1:26" x14ac:dyDescent="0.2">
      <c r="A7788">
        <v>17124</v>
      </c>
      <c r="B7788">
        <v>30792</v>
      </c>
      <c r="C7788" s="23">
        <v>44269.518055555556</v>
      </c>
      <c r="D7788" s="23" t="str">
        <f t="shared" si="2531"/>
        <v>Sunday</v>
      </c>
      <c r="E7788" s="24">
        <f t="shared" si="2532"/>
        <v>44269</v>
      </c>
      <c r="F7788" s="22">
        <f t="shared" si="2533"/>
        <v>2021</v>
      </c>
      <c r="G7788" s="25">
        <f t="shared" si="2530"/>
        <v>0.51805555555620231</v>
      </c>
      <c r="H7788" t="s">
        <v>191</v>
      </c>
      <c r="K7788" s="23">
        <v>44269.646527777775</v>
      </c>
      <c r="L7788" s="23"/>
      <c r="M7788" s="23"/>
      <c r="N7788" t="s">
        <v>185</v>
      </c>
      <c r="O7788" t="s">
        <v>186</v>
      </c>
      <c r="P7788" t="s">
        <v>187</v>
      </c>
      <c r="Q7788" t="s">
        <v>202</v>
      </c>
      <c r="R7788" t="s">
        <v>201</v>
      </c>
      <c r="S7788" t="s">
        <v>203</v>
      </c>
      <c r="T7788">
        <v>2</v>
      </c>
      <c r="U7788">
        <v>2</v>
      </c>
      <c r="V7788" t="s">
        <v>191</v>
      </c>
      <c r="W7788" t="s">
        <v>196</v>
      </c>
      <c r="X7788" t="s">
        <v>191</v>
      </c>
      <c r="Y7788" t="s">
        <v>193</v>
      </c>
      <c r="Z7788" t="s">
        <v>212</v>
      </c>
    </row>
    <row r="7789" spans="1:26" x14ac:dyDescent="0.2">
      <c r="A7789">
        <v>17124</v>
      </c>
      <c r="B7789">
        <v>38278</v>
      </c>
      <c r="C7789" s="23">
        <v>44287.856944444444</v>
      </c>
      <c r="D7789" s="23" t="str">
        <f t="shared" si="2531"/>
        <v>Thursday</v>
      </c>
      <c r="E7789" s="24">
        <f t="shared" si="2532"/>
        <v>44287</v>
      </c>
      <c r="F7789" s="22">
        <f t="shared" si="2533"/>
        <v>2021</v>
      </c>
      <c r="G7789" s="25">
        <f t="shared" si="2530"/>
        <v>0.85694444444379769</v>
      </c>
      <c r="H7789" t="s">
        <v>191</v>
      </c>
      <c r="K7789" s="23">
        <v>44288.256944444445</v>
      </c>
      <c r="L7789" s="23"/>
      <c r="M7789" s="23"/>
      <c r="N7789" t="s">
        <v>185</v>
      </c>
      <c r="O7789" t="s">
        <v>186</v>
      </c>
      <c r="P7789" t="s">
        <v>187</v>
      </c>
      <c r="Q7789" t="s">
        <v>202</v>
      </c>
      <c r="R7789" t="s">
        <v>198</v>
      </c>
      <c r="S7789" t="s">
        <v>203</v>
      </c>
      <c r="T7789">
        <v>2</v>
      </c>
      <c r="U7789">
        <v>2</v>
      </c>
      <c r="V7789" t="s">
        <v>191</v>
      </c>
      <c r="W7789" t="s">
        <v>214</v>
      </c>
      <c r="X7789" t="s">
        <v>191</v>
      </c>
      <c r="Y7789" t="s">
        <v>193</v>
      </c>
      <c r="Z7789" t="s">
        <v>191</v>
      </c>
    </row>
    <row r="7790" spans="1:26" x14ac:dyDescent="0.2">
      <c r="A7790">
        <v>17126</v>
      </c>
      <c r="B7790">
        <v>17127</v>
      </c>
      <c r="C7790" s="23">
        <v>44232.741666666669</v>
      </c>
      <c r="D7790" s="23" t="str">
        <f t="shared" si="2531"/>
        <v>Friday</v>
      </c>
      <c r="E7790" s="24">
        <f t="shared" si="2532"/>
        <v>44232</v>
      </c>
      <c r="F7790" s="22">
        <f t="shared" si="2533"/>
        <v>2021</v>
      </c>
      <c r="G7790" s="25">
        <f t="shared" si="2530"/>
        <v>0.74166666666860692</v>
      </c>
      <c r="H7790" s="23">
        <v>44232.893055555556</v>
      </c>
      <c r="I7790" s="24">
        <f>INT(H7790)</f>
        <v>44232</v>
      </c>
      <c r="J7790" s="25">
        <f>MOD(H7790,1)</f>
        <v>0.89305555555620231</v>
      </c>
      <c r="K7790" s="23">
        <v>44232.981944444444</v>
      </c>
      <c r="L7790" s="24">
        <f>INT(K7790)</f>
        <v>44232</v>
      </c>
      <c r="M7790" s="25">
        <f>MOD(K7790,1)</f>
        <v>0.98194444444379769</v>
      </c>
      <c r="N7790" t="s">
        <v>185</v>
      </c>
      <c r="O7790" t="s">
        <v>186</v>
      </c>
      <c r="P7790" t="s">
        <v>187</v>
      </c>
      <c r="Q7790" t="s">
        <v>228</v>
      </c>
      <c r="R7790" t="s">
        <v>198</v>
      </c>
      <c r="S7790" t="s">
        <v>229</v>
      </c>
      <c r="T7790">
        <v>2</v>
      </c>
      <c r="U7790">
        <v>2</v>
      </c>
      <c r="V7790" t="s">
        <v>191</v>
      </c>
      <c r="W7790" t="s">
        <v>199</v>
      </c>
      <c r="X7790" t="s">
        <v>191</v>
      </c>
      <c r="Y7790" t="s">
        <v>193</v>
      </c>
      <c r="Z7790" t="s">
        <v>191</v>
      </c>
    </row>
    <row r="7791" spans="1:26" x14ac:dyDescent="0.2">
      <c r="A7791">
        <v>17128</v>
      </c>
      <c r="B7791">
        <v>17129</v>
      </c>
      <c r="C7791" s="23">
        <v>44233.547222222223</v>
      </c>
      <c r="D7791" s="23" t="str">
        <f t="shared" si="2531"/>
        <v>Saturday</v>
      </c>
      <c r="E7791" s="24">
        <f t="shared" si="2532"/>
        <v>44233</v>
      </c>
      <c r="F7791" s="22">
        <f t="shared" si="2533"/>
        <v>2021</v>
      </c>
      <c r="G7791" s="25">
        <f t="shared" si="2530"/>
        <v>0.54722222222335404</v>
      </c>
      <c r="H7791" t="s">
        <v>191</v>
      </c>
      <c r="K7791" s="23">
        <v>44233.745138888888</v>
      </c>
      <c r="L7791" s="23"/>
      <c r="M7791" s="23"/>
      <c r="N7791" t="s">
        <v>185</v>
      </c>
      <c r="O7791" t="s">
        <v>186</v>
      </c>
      <c r="P7791" t="s">
        <v>187</v>
      </c>
      <c r="Q7791" t="s">
        <v>202</v>
      </c>
      <c r="R7791" t="s">
        <v>221</v>
      </c>
      <c r="S7791" t="s">
        <v>203</v>
      </c>
      <c r="T7791">
        <v>3</v>
      </c>
      <c r="U7791">
        <v>3</v>
      </c>
      <c r="V7791" t="s">
        <v>191</v>
      </c>
      <c r="W7791" t="s">
        <v>199</v>
      </c>
      <c r="X7791" t="s">
        <v>191</v>
      </c>
      <c r="Y7791" t="s">
        <v>193</v>
      </c>
      <c r="Z7791" t="s">
        <v>191</v>
      </c>
    </row>
    <row r="7792" spans="1:26" x14ac:dyDescent="0.2">
      <c r="A7792">
        <v>17130</v>
      </c>
      <c r="B7792">
        <v>17131</v>
      </c>
      <c r="C7792" s="23">
        <v>44233.070833333331</v>
      </c>
      <c r="D7792" s="23" t="str">
        <f t="shared" si="2531"/>
        <v>Saturday</v>
      </c>
      <c r="E7792" s="24">
        <f t="shared" si="2532"/>
        <v>44233</v>
      </c>
      <c r="F7792" s="22">
        <f t="shared" si="2533"/>
        <v>2021</v>
      </c>
      <c r="G7792" s="25">
        <f t="shared" si="2530"/>
        <v>7.0833333331393078E-2</v>
      </c>
      <c r="H7792" t="s">
        <v>191</v>
      </c>
      <c r="K7792" s="23">
        <v>44233.222916666666</v>
      </c>
      <c r="L7792" s="23"/>
      <c r="M7792" s="23"/>
      <c r="N7792" t="s">
        <v>185</v>
      </c>
      <c r="O7792" t="s">
        <v>186</v>
      </c>
      <c r="P7792" t="s">
        <v>187</v>
      </c>
      <c r="Q7792" t="s">
        <v>202</v>
      </c>
      <c r="R7792" t="s">
        <v>191</v>
      </c>
      <c r="S7792" t="s">
        <v>203</v>
      </c>
      <c r="T7792">
        <v>2</v>
      </c>
      <c r="U7792">
        <v>2</v>
      </c>
      <c r="V7792" t="s">
        <v>191</v>
      </c>
      <c r="W7792" t="s">
        <v>199</v>
      </c>
      <c r="X7792" t="s">
        <v>191</v>
      </c>
      <c r="Y7792" t="s">
        <v>197</v>
      </c>
      <c r="Z7792" t="s">
        <v>191</v>
      </c>
    </row>
    <row r="7793" spans="1:26" x14ac:dyDescent="0.2">
      <c r="A7793">
        <v>17134</v>
      </c>
      <c r="B7793">
        <v>17135</v>
      </c>
      <c r="C7793" s="23">
        <v>44232.907638888886</v>
      </c>
      <c r="D7793" s="23" t="str">
        <f t="shared" si="2531"/>
        <v>Friday</v>
      </c>
      <c r="E7793" s="24">
        <f t="shared" si="2532"/>
        <v>44232</v>
      </c>
      <c r="F7793" s="22">
        <f t="shared" si="2533"/>
        <v>2021</v>
      </c>
      <c r="G7793" s="25">
        <f t="shared" si="2530"/>
        <v>0.90763888888614019</v>
      </c>
      <c r="H7793" t="s">
        <v>191</v>
      </c>
      <c r="K7793" s="23">
        <v>44233.111111111109</v>
      </c>
      <c r="L7793" s="23"/>
      <c r="M7793" s="23"/>
      <c r="N7793" t="s">
        <v>185</v>
      </c>
      <c r="O7793" t="s">
        <v>186</v>
      </c>
      <c r="P7793" t="s">
        <v>187</v>
      </c>
      <c r="Q7793" t="s">
        <v>202</v>
      </c>
      <c r="R7793" t="s">
        <v>198</v>
      </c>
      <c r="S7793" t="s">
        <v>203</v>
      </c>
      <c r="T7793">
        <v>3</v>
      </c>
      <c r="U7793">
        <v>3</v>
      </c>
      <c r="V7793" t="s">
        <v>191</v>
      </c>
      <c r="W7793" t="s">
        <v>199</v>
      </c>
      <c r="X7793" t="s">
        <v>191</v>
      </c>
      <c r="Y7793" t="s">
        <v>193</v>
      </c>
      <c r="Z7793" t="s">
        <v>191</v>
      </c>
    </row>
    <row r="7794" spans="1:26" x14ac:dyDescent="0.2">
      <c r="A7794">
        <v>17137</v>
      </c>
      <c r="B7794">
        <v>17138</v>
      </c>
      <c r="C7794" s="23">
        <v>44233.761111111111</v>
      </c>
      <c r="D7794" s="23" t="str">
        <f t="shared" si="2531"/>
        <v>Saturday</v>
      </c>
      <c r="E7794" s="24">
        <f t="shared" si="2532"/>
        <v>44233</v>
      </c>
      <c r="F7794" s="22">
        <f t="shared" si="2533"/>
        <v>2021</v>
      </c>
      <c r="G7794" s="25">
        <f t="shared" si="2530"/>
        <v>0.76111111111094942</v>
      </c>
      <c r="H7794" t="s">
        <v>191</v>
      </c>
      <c r="K7794" s="23">
        <v>44233.962500000001</v>
      </c>
      <c r="L7794" s="23"/>
      <c r="M7794" s="23"/>
      <c r="N7794" t="s">
        <v>185</v>
      </c>
      <c r="O7794" t="s">
        <v>186</v>
      </c>
      <c r="P7794" t="s">
        <v>187</v>
      </c>
      <c r="Q7794" t="s">
        <v>202</v>
      </c>
      <c r="R7794" t="s">
        <v>221</v>
      </c>
      <c r="S7794" t="s">
        <v>203</v>
      </c>
      <c r="T7794">
        <v>3</v>
      </c>
      <c r="U7794">
        <v>3</v>
      </c>
      <c r="V7794" t="s">
        <v>191</v>
      </c>
      <c r="W7794" t="s">
        <v>214</v>
      </c>
      <c r="X7794" t="s">
        <v>191</v>
      </c>
      <c r="Y7794" t="s">
        <v>193</v>
      </c>
      <c r="Z7794" t="s">
        <v>191</v>
      </c>
    </row>
    <row r="7795" spans="1:26" x14ac:dyDescent="0.2">
      <c r="A7795">
        <v>17141</v>
      </c>
      <c r="B7795">
        <v>17142</v>
      </c>
      <c r="C7795" s="23">
        <v>44233.011805555558</v>
      </c>
      <c r="D7795" s="23" t="str">
        <f t="shared" si="2531"/>
        <v>Saturday</v>
      </c>
      <c r="E7795" s="24">
        <f t="shared" si="2532"/>
        <v>44233</v>
      </c>
      <c r="F7795" s="22">
        <f t="shared" si="2533"/>
        <v>2021</v>
      </c>
      <c r="G7795" s="25">
        <f t="shared" si="2530"/>
        <v>1.1805555557657499E-2</v>
      </c>
      <c r="H7795" t="s">
        <v>191</v>
      </c>
      <c r="K7795" s="23">
        <v>44233.060416666667</v>
      </c>
      <c r="L7795" s="23"/>
      <c r="M7795" s="23"/>
      <c r="N7795" t="s">
        <v>185</v>
      </c>
      <c r="O7795" t="s">
        <v>234</v>
      </c>
      <c r="P7795" t="s">
        <v>187</v>
      </c>
      <c r="Q7795" t="s">
        <v>202</v>
      </c>
      <c r="R7795" t="s">
        <v>198</v>
      </c>
      <c r="S7795" t="s">
        <v>203</v>
      </c>
      <c r="T7795">
        <v>3</v>
      </c>
      <c r="U7795">
        <v>3</v>
      </c>
      <c r="V7795" t="s">
        <v>191</v>
      </c>
      <c r="W7795" t="s">
        <v>199</v>
      </c>
      <c r="X7795" t="s">
        <v>255</v>
      </c>
      <c r="Y7795" t="s">
        <v>197</v>
      </c>
      <c r="Z7795" t="s">
        <v>191</v>
      </c>
    </row>
    <row r="7796" spans="1:26" x14ac:dyDescent="0.2">
      <c r="A7796">
        <v>17143</v>
      </c>
      <c r="B7796">
        <v>17144</v>
      </c>
      <c r="C7796" s="23">
        <v>44233.553472222222</v>
      </c>
      <c r="D7796" s="23" t="str">
        <f t="shared" si="2531"/>
        <v>Saturday</v>
      </c>
      <c r="E7796" s="24">
        <f t="shared" si="2532"/>
        <v>44233</v>
      </c>
      <c r="F7796" s="22">
        <f t="shared" si="2533"/>
        <v>2021</v>
      </c>
      <c r="G7796" s="25">
        <f t="shared" si="2530"/>
        <v>0.55347222222189885</v>
      </c>
      <c r="H7796" t="s">
        <v>191</v>
      </c>
      <c r="K7796" s="23">
        <v>44233.557638888888</v>
      </c>
      <c r="L7796" s="23"/>
      <c r="M7796" s="23"/>
      <c r="N7796" t="s">
        <v>185</v>
      </c>
      <c r="O7796" t="s">
        <v>186</v>
      </c>
      <c r="P7796" t="s">
        <v>187</v>
      </c>
      <c r="Q7796" t="s">
        <v>202</v>
      </c>
      <c r="R7796" t="s">
        <v>201</v>
      </c>
      <c r="S7796" t="s">
        <v>203</v>
      </c>
      <c r="T7796">
        <v>2</v>
      </c>
      <c r="U7796">
        <v>2</v>
      </c>
      <c r="V7796" t="s">
        <v>191</v>
      </c>
      <c r="W7796" t="s">
        <v>196</v>
      </c>
      <c r="X7796" t="s">
        <v>191</v>
      </c>
      <c r="Y7796" t="s">
        <v>193</v>
      </c>
      <c r="Z7796" t="s">
        <v>191</v>
      </c>
    </row>
    <row r="7797" spans="1:26" x14ac:dyDescent="0.2">
      <c r="A7797">
        <v>17147</v>
      </c>
      <c r="B7797">
        <v>17148</v>
      </c>
      <c r="C7797" s="23">
        <v>44233.609027777777</v>
      </c>
      <c r="D7797" s="23" t="str">
        <f t="shared" si="2531"/>
        <v>Saturday</v>
      </c>
      <c r="E7797" s="24">
        <f t="shared" si="2532"/>
        <v>44233</v>
      </c>
      <c r="F7797" s="22">
        <f t="shared" si="2533"/>
        <v>2021</v>
      </c>
      <c r="G7797" s="25">
        <f t="shared" si="2530"/>
        <v>0.60902777777664596</v>
      </c>
      <c r="H7797" t="s">
        <v>191</v>
      </c>
      <c r="K7797" s="23">
        <v>44233.640277777777</v>
      </c>
      <c r="L7797" s="23"/>
      <c r="M7797" s="23"/>
      <c r="N7797" t="s">
        <v>185</v>
      </c>
      <c r="O7797" t="s">
        <v>186</v>
      </c>
      <c r="P7797" t="s">
        <v>237</v>
      </c>
      <c r="Q7797" t="s">
        <v>202</v>
      </c>
      <c r="R7797" t="s">
        <v>198</v>
      </c>
      <c r="S7797" t="s">
        <v>203</v>
      </c>
      <c r="T7797">
        <v>3</v>
      </c>
      <c r="U7797">
        <v>3</v>
      </c>
      <c r="V7797" t="s">
        <v>910</v>
      </c>
      <c r="W7797" t="s">
        <v>226</v>
      </c>
      <c r="X7797" t="s">
        <v>191</v>
      </c>
      <c r="Y7797" t="s">
        <v>193</v>
      </c>
      <c r="Z7797" t="s">
        <v>212</v>
      </c>
    </row>
    <row r="7798" spans="1:26" x14ac:dyDescent="0.2">
      <c r="A7798">
        <v>17162</v>
      </c>
      <c r="B7798">
        <v>17163</v>
      </c>
      <c r="C7798" s="23">
        <v>44232.948611111111</v>
      </c>
      <c r="D7798" s="23" t="str">
        <f t="shared" si="2531"/>
        <v>Friday</v>
      </c>
      <c r="E7798" s="24">
        <f t="shared" si="2532"/>
        <v>44232</v>
      </c>
      <c r="F7798" s="22">
        <f t="shared" si="2533"/>
        <v>2021</v>
      </c>
      <c r="G7798" s="25">
        <f t="shared" si="2530"/>
        <v>0.94861111111094942</v>
      </c>
      <c r="H7798" t="s">
        <v>191</v>
      </c>
      <c r="K7798" s="23">
        <v>44233.441666666666</v>
      </c>
      <c r="L7798" s="23"/>
      <c r="M7798" s="23"/>
      <c r="N7798" t="s">
        <v>185</v>
      </c>
      <c r="O7798" t="s">
        <v>186</v>
      </c>
      <c r="P7798" t="s">
        <v>187</v>
      </c>
      <c r="Q7798" t="s">
        <v>202</v>
      </c>
      <c r="R7798" t="s">
        <v>198</v>
      </c>
      <c r="S7798" t="s">
        <v>203</v>
      </c>
      <c r="T7798">
        <v>2</v>
      </c>
      <c r="U7798">
        <v>2</v>
      </c>
      <c r="V7798" t="s">
        <v>191</v>
      </c>
      <c r="W7798" t="s">
        <v>196</v>
      </c>
      <c r="X7798" t="s">
        <v>191</v>
      </c>
      <c r="Y7798" t="s">
        <v>197</v>
      </c>
      <c r="Z7798" t="s">
        <v>191</v>
      </c>
    </row>
    <row r="7799" spans="1:26" x14ac:dyDescent="0.2">
      <c r="A7799">
        <v>17162</v>
      </c>
      <c r="B7799">
        <v>20839</v>
      </c>
      <c r="C7799" s="23">
        <v>44238.432638888888</v>
      </c>
      <c r="D7799" s="23" t="str">
        <f t="shared" si="2531"/>
        <v>Thursday</v>
      </c>
      <c r="E7799" s="24">
        <f t="shared" si="2532"/>
        <v>44238</v>
      </c>
      <c r="F7799" s="22">
        <f t="shared" si="2533"/>
        <v>2021</v>
      </c>
      <c r="G7799" s="25">
        <f t="shared" si="2530"/>
        <v>0.43263888888759539</v>
      </c>
      <c r="H7799" s="23">
        <v>44238.588194444441</v>
      </c>
      <c r="I7799" s="24">
        <f>INT(H7799)</f>
        <v>44238</v>
      </c>
      <c r="J7799" s="25">
        <f>MOD(H7799,1)</f>
        <v>0.58819444444088731</v>
      </c>
      <c r="K7799" s="23">
        <v>44238.673611111109</v>
      </c>
      <c r="L7799" s="24">
        <f>INT(K7799)</f>
        <v>44238</v>
      </c>
      <c r="M7799" s="25">
        <f>MOD(K7799,1)</f>
        <v>0.67361111110949423</v>
      </c>
      <c r="N7799" t="s">
        <v>185</v>
      </c>
      <c r="O7799" t="s">
        <v>206</v>
      </c>
      <c r="P7799" t="s">
        <v>187</v>
      </c>
      <c r="Q7799" t="s">
        <v>188</v>
      </c>
      <c r="R7799" t="s">
        <v>198</v>
      </c>
      <c r="S7799" t="s">
        <v>190</v>
      </c>
      <c r="T7799">
        <v>3</v>
      </c>
      <c r="U7799">
        <v>3</v>
      </c>
      <c r="V7799" t="s">
        <v>191</v>
      </c>
      <c r="W7799" t="s">
        <v>210</v>
      </c>
      <c r="X7799" t="s">
        <v>191</v>
      </c>
      <c r="Y7799" t="s">
        <v>207</v>
      </c>
      <c r="Z7799" t="s">
        <v>191</v>
      </c>
    </row>
    <row r="7800" spans="1:26" x14ac:dyDescent="0.2">
      <c r="A7800">
        <v>17164</v>
      </c>
      <c r="B7800">
        <v>17165</v>
      </c>
      <c r="C7800" s="23">
        <v>44232.915972222225</v>
      </c>
      <c r="D7800" s="23" t="str">
        <f t="shared" si="2531"/>
        <v>Friday</v>
      </c>
      <c r="E7800" s="24">
        <f t="shared" si="2532"/>
        <v>44232</v>
      </c>
      <c r="F7800" s="22">
        <f t="shared" si="2533"/>
        <v>2021</v>
      </c>
      <c r="G7800" s="25">
        <f t="shared" si="2530"/>
        <v>0.91597222222480923</v>
      </c>
      <c r="H7800" t="s">
        <v>191</v>
      </c>
      <c r="K7800" s="23">
        <v>44233.14166666667</v>
      </c>
      <c r="L7800" s="23"/>
      <c r="M7800" s="23"/>
      <c r="N7800" t="s">
        <v>185</v>
      </c>
      <c r="O7800" t="s">
        <v>186</v>
      </c>
      <c r="P7800" t="s">
        <v>187</v>
      </c>
      <c r="Q7800" t="s">
        <v>202</v>
      </c>
      <c r="R7800" t="s">
        <v>221</v>
      </c>
      <c r="S7800" t="s">
        <v>203</v>
      </c>
      <c r="T7800">
        <v>3</v>
      </c>
      <c r="U7800">
        <v>3</v>
      </c>
      <c r="V7800" t="s">
        <v>191</v>
      </c>
      <c r="W7800" t="s">
        <v>210</v>
      </c>
      <c r="X7800" t="s">
        <v>191</v>
      </c>
      <c r="Y7800" t="s">
        <v>193</v>
      </c>
      <c r="Z7800" t="s">
        <v>191</v>
      </c>
    </row>
    <row r="7801" spans="1:26" x14ac:dyDescent="0.2">
      <c r="A7801">
        <v>17170</v>
      </c>
      <c r="B7801">
        <v>17171</v>
      </c>
      <c r="C7801" s="23">
        <v>44233.518055555556</v>
      </c>
      <c r="D7801" s="23" t="str">
        <f t="shared" si="2531"/>
        <v>Saturday</v>
      </c>
      <c r="E7801" s="24">
        <f t="shared" si="2532"/>
        <v>44233</v>
      </c>
      <c r="F7801" s="22">
        <f t="shared" si="2533"/>
        <v>2021</v>
      </c>
      <c r="G7801" s="25">
        <f t="shared" si="2530"/>
        <v>0.51805555555620231</v>
      </c>
      <c r="H7801" t="s">
        <v>191</v>
      </c>
      <c r="K7801" s="23">
        <v>44233.609027777777</v>
      </c>
      <c r="L7801" s="23"/>
      <c r="M7801" s="23"/>
      <c r="N7801" t="s">
        <v>185</v>
      </c>
      <c r="O7801" t="s">
        <v>186</v>
      </c>
      <c r="P7801" t="s">
        <v>187</v>
      </c>
      <c r="Q7801" t="s">
        <v>202</v>
      </c>
      <c r="R7801" t="s">
        <v>221</v>
      </c>
      <c r="S7801" t="s">
        <v>203</v>
      </c>
      <c r="T7801">
        <v>3</v>
      </c>
      <c r="U7801">
        <v>3</v>
      </c>
      <c r="V7801" t="s">
        <v>191</v>
      </c>
      <c r="W7801" t="s">
        <v>210</v>
      </c>
      <c r="X7801" t="s">
        <v>191</v>
      </c>
      <c r="Y7801" t="s">
        <v>193</v>
      </c>
      <c r="Z7801" t="s">
        <v>212</v>
      </c>
    </row>
    <row r="7802" spans="1:26" x14ac:dyDescent="0.2">
      <c r="A7802">
        <v>17170</v>
      </c>
      <c r="B7802">
        <v>53395</v>
      </c>
      <c r="C7802" s="23">
        <v>44324.777083333334</v>
      </c>
      <c r="D7802" s="23" t="str">
        <f t="shared" si="2531"/>
        <v>Saturday</v>
      </c>
      <c r="E7802" s="24">
        <f t="shared" si="2532"/>
        <v>44324</v>
      </c>
      <c r="F7802" s="22">
        <f t="shared" si="2533"/>
        <v>2021</v>
      </c>
      <c r="G7802" s="25">
        <f t="shared" si="2530"/>
        <v>0.77708333333430346</v>
      </c>
      <c r="H7802" t="s">
        <v>191</v>
      </c>
      <c r="K7802" s="23">
        <v>44324.833333333336</v>
      </c>
      <c r="L7802" s="23"/>
      <c r="M7802" s="23"/>
      <c r="N7802" t="s">
        <v>185</v>
      </c>
      <c r="O7802" t="s">
        <v>186</v>
      </c>
      <c r="P7802" t="s">
        <v>187</v>
      </c>
      <c r="Q7802" t="s">
        <v>202</v>
      </c>
      <c r="R7802" t="s">
        <v>198</v>
      </c>
      <c r="S7802" t="s">
        <v>203</v>
      </c>
      <c r="T7802">
        <v>4</v>
      </c>
      <c r="U7802">
        <v>4</v>
      </c>
      <c r="V7802" t="s">
        <v>275</v>
      </c>
      <c r="W7802" t="s">
        <v>223</v>
      </c>
      <c r="X7802" t="s">
        <v>191</v>
      </c>
      <c r="Y7802" t="s">
        <v>193</v>
      </c>
      <c r="Z7802" t="s">
        <v>212</v>
      </c>
    </row>
    <row r="7803" spans="1:26" x14ac:dyDescent="0.2">
      <c r="A7803">
        <v>17172</v>
      </c>
      <c r="B7803">
        <v>17173</v>
      </c>
      <c r="C7803" s="23">
        <v>44233.521527777775</v>
      </c>
      <c r="D7803" s="23" t="str">
        <f t="shared" si="2531"/>
        <v>Saturday</v>
      </c>
      <c r="E7803" s="24">
        <f t="shared" si="2532"/>
        <v>44233</v>
      </c>
      <c r="F7803" s="22">
        <f t="shared" si="2533"/>
        <v>2021</v>
      </c>
      <c r="G7803" s="25">
        <f t="shared" si="2530"/>
        <v>0.52152777777519077</v>
      </c>
      <c r="H7803" t="s">
        <v>191</v>
      </c>
      <c r="K7803" s="23">
        <v>44233.609027777777</v>
      </c>
      <c r="L7803" s="23"/>
      <c r="M7803" s="23"/>
      <c r="N7803" t="s">
        <v>185</v>
      </c>
      <c r="O7803" t="s">
        <v>186</v>
      </c>
      <c r="P7803" t="s">
        <v>237</v>
      </c>
      <c r="Q7803" t="s">
        <v>202</v>
      </c>
      <c r="R7803" t="s">
        <v>198</v>
      </c>
      <c r="S7803" t="s">
        <v>203</v>
      </c>
      <c r="T7803">
        <v>3</v>
      </c>
      <c r="U7803">
        <v>3</v>
      </c>
      <c r="V7803" t="s">
        <v>191</v>
      </c>
      <c r="W7803" t="s">
        <v>196</v>
      </c>
      <c r="X7803" t="s">
        <v>191</v>
      </c>
      <c r="Y7803" t="s">
        <v>193</v>
      </c>
      <c r="Z7803" t="s">
        <v>191</v>
      </c>
    </row>
    <row r="7804" spans="1:26" x14ac:dyDescent="0.2">
      <c r="A7804">
        <v>17172</v>
      </c>
      <c r="B7804">
        <v>53584</v>
      </c>
      <c r="C7804" s="23">
        <v>44324.779861111114</v>
      </c>
      <c r="D7804" s="23" t="str">
        <f t="shared" si="2531"/>
        <v>Saturday</v>
      </c>
      <c r="E7804" s="24">
        <f t="shared" si="2532"/>
        <v>44324</v>
      </c>
      <c r="F7804" s="22">
        <f t="shared" si="2533"/>
        <v>2021</v>
      </c>
      <c r="G7804" s="25">
        <f t="shared" si="2530"/>
        <v>0.77986111111385981</v>
      </c>
      <c r="H7804" t="s">
        <v>191</v>
      </c>
      <c r="K7804" t="s">
        <v>191</v>
      </c>
      <c r="N7804" t="s">
        <v>185</v>
      </c>
      <c r="O7804" t="s">
        <v>186</v>
      </c>
      <c r="P7804" t="s">
        <v>237</v>
      </c>
      <c r="Q7804" t="s">
        <v>202</v>
      </c>
      <c r="R7804" t="s">
        <v>198</v>
      </c>
      <c r="S7804" t="s">
        <v>203</v>
      </c>
      <c r="T7804">
        <v>4</v>
      </c>
      <c r="U7804">
        <v>4</v>
      </c>
      <c r="V7804" t="s">
        <v>911</v>
      </c>
      <c r="W7804" t="s">
        <v>199</v>
      </c>
      <c r="X7804" t="s">
        <v>191</v>
      </c>
      <c r="Y7804" t="s">
        <v>193</v>
      </c>
      <c r="Z7804" t="s">
        <v>212</v>
      </c>
    </row>
    <row r="7805" spans="1:26" x14ac:dyDescent="0.2">
      <c r="A7805">
        <v>17174</v>
      </c>
      <c r="B7805">
        <v>17175</v>
      </c>
      <c r="C7805" s="23">
        <v>44233.743055555555</v>
      </c>
      <c r="D7805" s="23" t="str">
        <f t="shared" si="2531"/>
        <v>Saturday</v>
      </c>
      <c r="E7805" s="24">
        <f t="shared" si="2532"/>
        <v>44233</v>
      </c>
      <c r="F7805" s="22">
        <f t="shared" si="2533"/>
        <v>2021</v>
      </c>
      <c r="G7805" s="25">
        <f t="shared" si="2530"/>
        <v>0.74305555555474712</v>
      </c>
      <c r="H7805" t="s">
        <v>191</v>
      </c>
      <c r="K7805" s="23">
        <v>44233.831250000003</v>
      </c>
      <c r="L7805" s="23"/>
      <c r="M7805" s="23"/>
      <c r="N7805" t="s">
        <v>185</v>
      </c>
      <c r="O7805" t="s">
        <v>186</v>
      </c>
      <c r="P7805" t="s">
        <v>187</v>
      </c>
      <c r="Q7805" t="s">
        <v>202</v>
      </c>
      <c r="R7805" t="s">
        <v>198</v>
      </c>
      <c r="S7805" t="s">
        <v>203</v>
      </c>
      <c r="T7805">
        <v>3</v>
      </c>
      <c r="U7805">
        <v>3</v>
      </c>
      <c r="V7805" t="s">
        <v>191</v>
      </c>
      <c r="W7805" t="s">
        <v>199</v>
      </c>
      <c r="X7805" t="s">
        <v>191</v>
      </c>
      <c r="Y7805" t="s">
        <v>193</v>
      </c>
      <c r="Z7805" t="s">
        <v>191</v>
      </c>
    </row>
    <row r="7806" spans="1:26" x14ac:dyDescent="0.2">
      <c r="A7806">
        <v>17178</v>
      </c>
      <c r="B7806">
        <v>17179</v>
      </c>
      <c r="C7806" s="23">
        <v>44233.636111111111</v>
      </c>
      <c r="D7806" s="23" t="str">
        <f t="shared" si="2531"/>
        <v>Saturday</v>
      </c>
      <c r="E7806" s="24">
        <f t="shared" si="2532"/>
        <v>44233</v>
      </c>
      <c r="F7806" s="22">
        <f t="shared" si="2533"/>
        <v>2021</v>
      </c>
      <c r="G7806" s="25">
        <f t="shared" si="2530"/>
        <v>0.63611111111094942</v>
      </c>
      <c r="H7806" t="s">
        <v>191</v>
      </c>
      <c r="K7806" s="23">
        <v>44233.768055555556</v>
      </c>
      <c r="L7806" s="23"/>
      <c r="M7806" s="23"/>
      <c r="N7806" t="s">
        <v>185</v>
      </c>
      <c r="O7806" t="s">
        <v>186</v>
      </c>
      <c r="P7806" t="s">
        <v>237</v>
      </c>
      <c r="Q7806" t="s">
        <v>202</v>
      </c>
      <c r="R7806" t="s">
        <v>198</v>
      </c>
      <c r="S7806" t="s">
        <v>203</v>
      </c>
      <c r="T7806">
        <v>3</v>
      </c>
      <c r="U7806">
        <v>3</v>
      </c>
      <c r="V7806" t="s">
        <v>191</v>
      </c>
      <c r="W7806" t="s">
        <v>196</v>
      </c>
      <c r="X7806" t="s">
        <v>191</v>
      </c>
      <c r="Y7806" t="s">
        <v>193</v>
      </c>
      <c r="Z7806" t="s">
        <v>191</v>
      </c>
    </row>
    <row r="7807" spans="1:26" x14ac:dyDescent="0.2">
      <c r="A7807">
        <v>17180</v>
      </c>
      <c r="B7807">
        <v>17181</v>
      </c>
      <c r="C7807" s="23">
        <v>44233.664583333331</v>
      </c>
      <c r="D7807" s="23" t="str">
        <f t="shared" si="2531"/>
        <v>Saturday</v>
      </c>
      <c r="E7807" s="24">
        <f t="shared" si="2532"/>
        <v>44233</v>
      </c>
      <c r="F7807" s="22">
        <f t="shared" si="2533"/>
        <v>2021</v>
      </c>
      <c r="G7807" s="25">
        <f t="shared" si="2530"/>
        <v>0.66458333333139308</v>
      </c>
      <c r="H7807" t="s">
        <v>191</v>
      </c>
      <c r="K7807" s="23">
        <v>44233.76666666667</v>
      </c>
      <c r="L7807" s="23"/>
      <c r="M7807" s="23"/>
      <c r="N7807" t="s">
        <v>185</v>
      </c>
      <c r="O7807" t="s">
        <v>186</v>
      </c>
      <c r="P7807" t="s">
        <v>237</v>
      </c>
      <c r="Q7807" t="s">
        <v>202</v>
      </c>
      <c r="R7807" t="s">
        <v>198</v>
      </c>
      <c r="S7807" t="s">
        <v>203</v>
      </c>
      <c r="T7807">
        <v>3</v>
      </c>
      <c r="U7807">
        <v>3</v>
      </c>
      <c r="V7807" t="s">
        <v>191</v>
      </c>
      <c r="W7807" t="s">
        <v>199</v>
      </c>
      <c r="X7807" t="s">
        <v>191</v>
      </c>
      <c r="Y7807" t="s">
        <v>193</v>
      </c>
      <c r="Z7807" t="s">
        <v>191</v>
      </c>
    </row>
    <row r="7808" spans="1:26" x14ac:dyDescent="0.2">
      <c r="A7808">
        <v>17182</v>
      </c>
      <c r="B7808">
        <v>17183</v>
      </c>
      <c r="C7808" s="23">
        <v>44233.61041666667</v>
      </c>
      <c r="D7808" s="23" t="str">
        <f t="shared" si="2531"/>
        <v>Saturday</v>
      </c>
      <c r="E7808" s="24">
        <f t="shared" si="2532"/>
        <v>44233</v>
      </c>
      <c r="F7808" s="22">
        <f t="shared" si="2533"/>
        <v>2021</v>
      </c>
      <c r="G7808" s="25">
        <f t="shared" si="2530"/>
        <v>0.61041666667006211</v>
      </c>
      <c r="H7808" t="s">
        <v>191</v>
      </c>
      <c r="K7808" s="23">
        <v>44233.614583333336</v>
      </c>
      <c r="L7808" s="23"/>
      <c r="M7808" s="23"/>
      <c r="N7808" t="s">
        <v>185</v>
      </c>
      <c r="O7808" t="s">
        <v>186</v>
      </c>
      <c r="P7808" t="s">
        <v>187</v>
      </c>
      <c r="Q7808" t="s">
        <v>202</v>
      </c>
      <c r="R7808" t="s">
        <v>191</v>
      </c>
      <c r="S7808" t="s">
        <v>203</v>
      </c>
      <c r="T7808">
        <v>3</v>
      </c>
      <c r="U7808">
        <v>3</v>
      </c>
      <c r="V7808" t="s">
        <v>191</v>
      </c>
      <c r="W7808" t="s">
        <v>196</v>
      </c>
      <c r="X7808" t="s">
        <v>191</v>
      </c>
      <c r="Y7808" t="s">
        <v>193</v>
      </c>
      <c r="Z7808" t="s">
        <v>191</v>
      </c>
    </row>
    <row r="7809" spans="1:26" x14ac:dyDescent="0.2">
      <c r="A7809">
        <v>17184</v>
      </c>
      <c r="B7809">
        <v>17185</v>
      </c>
      <c r="C7809" s="23">
        <v>44233.750694444447</v>
      </c>
      <c r="D7809" s="23" t="str">
        <f t="shared" si="2531"/>
        <v>Saturday</v>
      </c>
      <c r="E7809" s="24">
        <f t="shared" si="2532"/>
        <v>44233</v>
      </c>
      <c r="F7809" s="22">
        <f t="shared" si="2533"/>
        <v>2021</v>
      </c>
      <c r="G7809" s="25">
        <f t="shared" si="2530"/>
        <v>0.75069444444670808</v>
      </c>
      <c r="H7809" t="s">
        <v>191</v>
      </c>
      <c r="K7809" s="23">
        <v>44233.865277777775</v>
      </c>
      <c r="L7809" s="23"/>
      <c r="M7809" s="23"/>
      <c r="N7809" t="s">
        <v>185</v>
      </c>
      <c r="O7809" t="s">
        <v>186</v>
      </c>
      <c r="P7809" t="s">
        <v>187</v>
      </c>
      <c r="Q7809" t="s">
        <v>202</v>
      </c>
      <c r="R7809" t="s">
        <v>198</v>
      </c>
      <c r="S7809" t="s">
        <v>203</v>
      </c>
      <c r="T7809">
        <v>4</v>
      </c>
      <c r="U7809">
        <v>4</v>
      </c>
      <c r="V7809" t="s">
        <v>191</v>
      </c>
      <c r="W7809" t="s">
        <v>240</v>
      </c>
      <c r="X7809" t="s">
        <v>191</v>
      </c>
      <c r="Y7809" t="s">
        <v>193</v>
      </c>
      <c r="Z7809" t="s">
        <v>191</v>
      </c>
    </row>
    <row r="7810" spans="1:26" x14ac:dyDescent="0.2">
      <c r="A7810">
        <v>17189</v>
      </c>
      <c r="B7810">
        <v>17190</v>
      </c>
      <c r="C7810" s="23">
        <v>44232.949305555558</v>
      </c>
      <c r="D7810" s="23" t="str">
        <f t="shared" si="2531"/>
        <v>Friday</v>
      </c>
      <c r="E7810" s="24">
        <f t="shared" si="2532"/>
        <v>44232</v>
      </c>
      <c r="F7810" s="22">
        <f t="shared" si="2533"/>
        <v>2021</v>
      </c>
      <c r="G7810" s="25">
        <f t="shared" ref="G7810:G7873" si="2552">MOD(C7810,1)</f>
        <v>0.9493055555576575</v>
      </c>
      <c r="H7810" t="s">
        <v>191</v>
      </c>
      <c r="K7810" s="23">
        <v>44233.241666666669</v>
      </c>
      <c r="L7810" s="23"/>
      <c r="M7810" s="23"/>
      <c r="N7810" t="s">
        <v>185</v>
      </c>
      <c r="O7810" t="s">
        <v>186</v>
      </c>
      <c r="P7810" t="s">
        <v>187</v>
      </c>
      <c r="Q7810" t="s">
        <v>202</v>
      </c>
      <c r="R7810" t="s">
        <v>189</v>
      </c>
      <c r="S7810" t="s">
        <v>203</v>
      </c>
      <c r="T7810">
        <v>3</v>
      </c>
      <c r="U7810">
        <v>3</v>
      </c>
      <c r="V7810" t="s">
        <v>191</v>
      </c>
      <c r="W7810" t="s">
        <v>210</v>
      </c>
      <c r="X7810" t="s">
        <v>191</v>
      </c>
      <c r="Y7810" t="s">
        <v>193</v>
      </c>
      <c r="Z7810" t="s">
        <v>191</v>
      </c>
    </row>
    <row r="7811" spans="1:26" x14ac:dyDescent="0.2">
      <c r="A7811">
        <v>17192</v>
      </c>
      <c r="B7811">
        <v>17193</v>
      </c>
      <c r="C7811" s="23">
        <v>44231.714583333334</v>
      </c>
      <c r="D7811" s="23" t="str">
        <f t="shared" ref="D7811:D7874" si="2553">TEXT(E7811,"DDDD")</f>
        <v>Thursday</v>
      </c>
      <c r="E7811" s="24">
        <f t="shared" ref="E7811:E7874" si="2554">INT(C7811)</f>
        <v>44231</v>
      </c>
      <c r="F7811" s="22">
        <f t="shared" ref="F7811:F7874" si="2555">YEAR(E7811)</f>
        <v>2021</v>
      </c>
      <c r="G7811" s="25">
        <f t="shared" si="2552"/>
        <v>0.71458333333430346</v>
      </c>
      <c r="H7811" s="23">
        <v>44231.593055555553</v>
      </c>
      <c r="I7811" s="24">
        <f>INT(H7811)</f>
        <v>44231</v>
      </c>
      <c r="J7811" s="25">
        <f>MOD(H7811,1)</f>
        <v>0.59305555555329192</v>
      </c>
      <c r="K7811" t="s">
        <v>191</v>
      </c>
      <c r="N7811" t="s">
        <v>185</v>
      </c>
      <c r="O7811" t="s">
        <v>186</v>
      </c>
      <c r="P7811" t="s">
        <v>187</v>
      </c>
      <c r="Q7811" t="s">
        <v>188</v>
      </c>
      <c r="R7811" t="s">
        <v>201</v>
      </c>
      <c r="S7811" t="s">
        <v>190</v>
      </c>
      <c r="T7811">
        <v>3</v>
      </c>
      <c r="U7811">
        <v>3</v>
      </c>
      <c r="V7811" t="s">
        <v>191</v>
      </c>
      <c r="W7811" t="s">
        <v>196</v>
      </c>
      <c r="X7811" t="s">
        <v>191</v>
      </c>
      <c r="Y7811" t="s">
        <v>193</v>
      </c>
      <c r="Z7811" t="s">
        <v>191</v>
      </c>
    </row>
    <row r="7812" spans="1:26" x14ac:dyDescent="0.2">
      <c r="A7812">
        <v>17196</v>
      </c>
      <c r="B7812">
        <v>17197</v>
      </c>
      <c r="C7812" s="23">
        <v>44232.8125</v>
      </c>
      <c r="D7812" s="23" t="str">
        <f t="shared" si="2553"/>
        <v>Friday</v>
      </c>
      <c r="E7812" s="24">
        <f t="shared" si="2554"/>
        <v>44232</v>
      </c>
      <c r="F7812" s="22">
        <f t="shared" si="2555"/>
        <v>2021</v>
      </c>
      <c r="G7812" s="25">
        <f t="shared" si="2552"/>
        <v>0.8125</v>
      </c>
      <c r="H7812" t="s">
        <v>191</v>
      </c>
      <c r="K7812" s="23">
        <v>44233.070833333331</v>
      </c>
      <c r="L7812" s="23"/>
      <c r="M7812" s="23"/>
      <c r="N7812" t="s">
        <v>185</v>
      </c>
      <c r="O7812" t="s">
        <v>186</v>
      </c>
      <c r="P7812" t="s">
        <v>187</v>
      </c>
      <c r="Q7812" t="s">
        <v>202</v>
      </c>
      <c r="R7812" t="s">
        <v>198</v>
      </c>
      <c r="S7812" t="s">
        <v>203</v>
      </c>
      <c r="T7812">
        <v>3</v>
      </c>
      <c r="U7812">
        <v>3</v>
      </c>
      <c r="V7812" t="s">
        <v>191</v>
      </c>
      <c r="W7812" t="s">
        <v>216</v>
      </c>
      <c r="X7812" t="s">
        <v>191</v>
      </c>
      <c r="Y7812" t="s">
        <v>193</v>
      </c>
      <c r="Z7812" t="s">
        <v>191</v>
      </c>
    </row>
    <row r="7813" spans="1:26" x14ac:dyDescent="0.2">
      <c r="A7813">
        <v>17196</v>
      </c>
      <c r="B7813">
        <v>18865</v>
      </c>
      <c r="C7813" s="23">
        <v>44236.066666666666</v>
      </c>
      <c r="D7813" s="23" t="str">
        <f t="shared" si="2553"/>
        <v>Tuesday</v>
      </c>
      <c r="E7813" s="24">
        <f t="shared" si="2554"/>
        <v>44236</v>
      </c>
      <c r="F7813" s="22">
        <f t="shared" si="2555"/>
        <v>2021</v>
      </c>
      <c r="G7813" s="25">
        <f t="shared" si="2552"/>
        <v>6.6666666665696539E-2</v>
      </c>
      <c r="H7813" t="s">
        <v>191</v>
      </c>
      <c r="K7813" s="23">
        <v>44236.103472222225</v>
      </c>
      <c r="L7813" s="23"/>
      <c r="M7813" s="23"/>
      <c r="N7813" t="s">
        <v>185</v>
      </c>
      <c r="O7813" t="s">
        <v>186</v>
      </c>
      <c r="P7813" t="s">
        <v>187</v>
      </c>
      <c r="Q7813" t="s">
        <v>202</v>
      </c>
      <c r="R7813" t="s">
        <v>198</v>
      </c>
      <c r="S7813" t="s">
        <v>203</v>
      </c>
      <c r="T7813">
        <v>4</v>
      </c>
      <c r="U7813">
        <v>4</v>
      </c>
      <c r="V7813" t="s">
        <v>191</v>
      </c>
      <c r="W7813" t="s">
        <v>196</v>
      </c>
      <c r="X7813" t="s">
        <v>191</v>
      </c>
      <c r="Y7813" t="s">
        <v>193</v>
      </c>
      <c r="Z7813" t="s">
        <v>191</v>
      </c>
    </row>
    <row r="7814" spans="1:26" x14ac:dyDescent="0.2">
      <c r="A7814">
        <v>17196</v>
      </c>
      <c r="B7814">
        <v>22489</v>
      </c>
      <c r="C7814" s="23">
        <v>44244.054861111108</v>
      </c>
      <c r="D7814" s="23" t="str">
        <f t="shared" si="2553"/>
        <v>Wednesday</v>
      </c>
      <c r="E7814" s="24">
        <f t="shared" si="2554"/>
        <v>44244</v>
      </c>
      <c r="F7814" s="22">
        <f t="shared" si="2555"/>
        <v>2021</v>
      </c>
      <c r="G7814" s="25">
        <f t="shared" si="2552"/>
        <v>5.486111110803904E-2</v>
      </c>
      <c r="H7814" t="s">
        <v>191</v>
      </c>
      <c r="K7814" s="23">
        <v>44244.237500000003</v>
      </c>
      <c r="L7814" s="23"/>
      <c r="M7814" s="23"/>
      <c r="N7814" t="s">
        <v>185</v>
      </c>
      <c r="O7814" t="s">
        <v>186</v>
      </c>
      <c r="P7814" t="s">
        <v>187</v>
      </c>
      <c r="Q7814" t="s">
        <v>202</v>
      </c>
      <c r="R7814" t="s">
        <v>198</v>
      </c>
      <c r="S7814" t="s">
        <v>203</v>
      </c>
      <c r="T7814">
        <v>3</v>
      </c>
      <c r="U7814">
        <v>3</v>
      </c>
      <c r="V7814" t="s">
        <v>191</v>
      </c>
      <c r="W7814" t="s">
        <v>196</v>
      </c>
      <c r="X7814" t="s">
        <v>191</v>
      </c>
      <c r="Y7814" t="s">
        <v>193</v>
      </c>
      <c r="Z7814" t="s">
        <v>191</v>
      </c>
    </row>
    <row r="7815" spans="1:26" x14ac:dyDescent="0.2">
      <c r="A7815">
        <v>17198</v>
      </c>
      <c r="B7815">
        <v>17199</v>
      </c>
      <c r="C7815" s="23">
        <v>44233.42291666667</v>
      </c>
      <c r="D7815" s="23" t="str">
        <f t="shared" si="2553"/>
        <v>Saturday</v>
      </c>
      <c r="E7815" s="24">
        <f t="shared" si="2554"/>
        <v>44233</v>
      </c>
      <c r="F7815" s="22">
        <f t="shared" si="2555"/>
        <v>2021</v>
      </c>
      <c r="G7815" s="25">
        <f t="shared" si="2552"/>
        <v>0.42291666667006211</v>
      </c>
      <c r="H7815" t="s">
        <v>191</v>
      </c>
      <c r="K7815" s="23">
        <v>44233.529861111114</v>
      </c>
      <c r="L7815" s="23"/>
      <c r="M7815" s="23"/>
      <c r="N7815" t="s">
        <v>185</v>
      </c>
      <c r="O7815" t="s">
        <v>186</v>
      </c>
      <c r="P7815" t="s">
        <v>237</v>
      </c>
      <c r="Q7815" t="s">
        <v>202</v>
      </c>
      <c r="R7815" t="s">
        <v>198</v>
      </c>
      <c r="S7815" t="s">
        <v>203</v>
      </c>
      <c r="T7815">
        <v>3</v>
      </c>
      <c r="U7815">
        <v>3</v>
      </c>
      <c r="V7815" t="s">
        <v>191</v>
      </c>
      <c r="W7815" t="s">
        <v>210</v>
      </c>
      <c r="X7815" t="s">
        <v>191</v>
      </c>
      <c r="Y7815" t="s">
        <v>193</v>
      </c>
      <c r="Z7815" t="s">
        <v>191</v>
      </c>
    </row>
    <row r="7816" spans="1:26" x14ac:dyDescent="0.2">
      <c r="A7816">
        <v>17198</v>
      </c>
      <c r="B7816">
        <v>36808</v>
      </c>
      <c r="C7816" s="23">
        <v>44281.958333333336</v>
      </c>
      <c r="D7816" s="23" t="str">
        <f t="shared" si="2553"/>
        <v>Friday</v>
      </c>
      <c r="E7816" s="24">
        <f t="shared" si="2554"/>
        <v>44281</v>
      </c>
      <c r="F7816" s="22">
        <f t="shared" si="2555"/>
        <v>2021</v>
      </c>
      <c r="G7816" s="25">
        <f t="shared" si="2552"/>
        <v>0.95833333333575865</v>
      </c>
      <c r="H7816" t="s">
        <v>191</v>
      </c>
      <c r="K7816" s="23">
        <v>44282.081944444442</v>
      </c>
      <c r="L7816" s="23"/>
      <c r="M7816" s="23"/>
      <c r="N7816" t="s">
        <v>185</v>
      </c>
      <c r="O7816" t="s">
        <v>186</v>
      </c>
      <c r="P7816" t="s">
        <v>237</v>
      </c>
      <c r="Q7816" t="s">
        <v>202</v>
      </c>
      <c r="R7816" t="s">
        <v>198</v>
      </c>
      <c r="S7816" t="s">
        <v>203</v>
      </c>
      <c r="T7816">
        <v>3</v>
      </c>
      <c r="U7816">
        <v>3</v>
      </c>
      <c r="V7816" t="s">
        <v>191</v>
      </c>
      <c r="W7816" t="s">
        <v>199</v>
      </c>
      <c r="X7816" t="s">
        <v>191</v>
      </c>
      <c r="Y7816" t="s">
        <v>207</v>
      </c>
      <c r="Z7816" t="s">
        <v>191</v>
      </c>
    </row>
    <row r="7817" spans="1:26" x14ac:dyDescent="0.2">
      <c r="A7817">
        <v>17200</v>
      </c>
      <c r="B7817">
        <v>17201</v>
      </c>
      <c r="C7817" s="23">
        <v>44233.15</v>
      </c>
      <c r="D7817" s="23" t="str">
        <f t="shared" si="2553"/>
        <v>Saturday</v>
      </c>
      <c r="E7817" s="24">
        <f t="shared" si="2554"/>
        <v>44233</v>
      </c>
      <c r="F7817" s="22">
        <f t="shared" si="2555"/>
        <v>2021</v>
      </c>
      <c r="G7817" s="25">
        <f t="shared" si="2552"/>
        <v>0.15000000000145519</v>
      </c>
      <c r="H7817" t="s">
        <v>191</v>
      </c>
      <c r="K7817" s="23">
        <v>44233.234722222223</v>
      </c>
      <c r="L7817" s="23"/>
      <c r="M7817" s="23"/>
      <c r="N7817" t="s">
        <v>185</v>
      </c>
      <c r="O7817" t="s">
        <v>186</v>
      </c>
      <c r="P7817" t="s">
        <v>187</v>
      </c>
      <c r="Q7817" t="s">
        <v>202</v>
      </c>
      <c r="R7817" t="s">
        <v>191</v>
      </c>
      <c r="S7817" t="s">
        <v>203</v>
      </c>
      <c r="T7817">
        <v>3</v>
      </c>
      <c r="U7817">
        <v>3</v>
      </c>
      <c r="V7817" t="s">
        <v>191</v>
      </c>
      <c r="W7817" t="s">
        <v>210</v>
      </c>
      <c r="X7817" t="s">
        <v>191</v>
      </c>
      <c r="Y7817" t="s">
        <v>197</v>
      </c>
      <c r="Z7817" t="s">
        <v>191</v>
      </c>
    </row>
    <row r="7818" spans="1:26" x14ac:dyDescent="0.2">
      <c r="A7818">
        <v>17203</v>
      </c>
      <c r="B7818">
        <v>17204</v>
      </c>
      <c r="C7818" s="23">
        <v>44232.959027777775</v>
      </c>
      <c r="D7818" s="23" t="str">
        <f t="shared" si="2553"/>
        <v>Friday</v>
      </c>
      <c r="E7818" s="24">
        <f t="shared" si="2554"/>
        <v>44232</v>
      </c>
      <c r="F7818" s="22">
        <f t="shared" si="2555"/>
        <v>2021</v>
      </c>
      <c r="G7818" s="25">
        <f t="shared" si="2552"/>
        <v>0.95902777777519077</v>
      </c>
      <c r="H7818" t="s">
        <v>191</v>
      </c>
      <c r="K7818" s="23">
        <v>44233.113194444442</v>
      </c>
      <c r="L7818" s="23"/>
      <c r="M7818" s="23"/>
      <c r="N7818" t="s">
        <v>185</v>
      </c>
      <c r="O7818" t="s">
        <v>186</v>
      </c>
      <c r="P7818" t="s">
        <v>187</v>
      </c>
      <c r="Q7818" t="s">
        <v>202</v>
      </c>
      <c r="R7818" t="s">
        <v>198</v>
      </c>
      <c r="S7818" t="s">
        <v>203</v>
      </c>
      <c r="T7818">
        <v>3</v>
      </c>
      <c r="U7818">
        <v>3</v>
      </c>
      <c r="V7818" t="s">
        <v>191</v>
      </c>
      <c r="W7818" t="s">
        <v>216</v>
      </c>
      <c r="X7818" t="s">
        <v>191</v>
      </c>
      <c r="Y7818" t="s">
        <v>193</v>
      </c>
      <c r="Z7818" t="s">
        <v>191</v>
      </c>
    </row>
    <row r="7819" spans="1:26" x14ac:dyDescent="0.2">
      <c r="A7819">
        <v>17207</v>
      </c>
      <c r="B7819">
        <v>17208</v>
      </c>
      <c r="C7819" s="23">
        <v>44233.65</v>
      </c>
      <c r="D7819" s="23" t="str">
        <f t="shared" si="2553"/>
        <v>Saturday</v>
      </c>
      <c r="E7819" s="24">
        <f t="shared" si="2554"/>
        <v>44233</v>
      </c>
      <c r="F7819" s="22">
        <f t="shared" si="2555"/>
        <v>2021</v>
      </c>
      <c r="G7819" s="25">
        <f t="shared" si="2552"/>
        <v>0.65000000000145519</v>
      </c>
      <c r="H7819" t="s">
        <v>191</v>
      </c>
      <c r="K7819" s="23">
        <v>44233.746527777781</v>
      </c>
      <c r="L7819" s="23"/>
      <c r="M7819" s="23"/>
      <c r="N7819" t="s">
        <v>185</v>
      </c>
      <c r="O7819" t="s">
        <v>186</v>
      </c>
      <c r="P7819" t="s">
        <v>187</v>
      </c>
      <c r="Q7819" t="s">
        <v>202</v>
      </c>
      <c r="R7819" t="s">
        <v>198</v>
      </c>
      <c r="S7819" t="s">
        <v>203</v>
      </c>
      <c r="T7819">
        <v>4</v>
      </c>
      <c r="U7819">
        <v>4</v>
      </c>
      <c r="V7819" t="s">
        <v>191</v>
      </c>
      <c r="W7819" t="s">
        <v>214</v>
      </c>
      <c r="X7819" t="s">
        <v>191</v>
      </c>
      <c r="Y7819" t="s">
        <v>207</v>
      </c>
      <c r="Z7819" t="s">
        <v>191</v>
      </c>
    </row>
    <row r="7820" spans="1:26" x14ac:dyDescent="0.2">
      <c r="A7820">
        <v>17209</v>
      </c>
      <c r="B7820">
        <v>17210</v>
      </c>
      <c r="C7820" s="23">
        <v>44229.472916666666</v>
      </c>
      <c r="D7820" s="23" t="str">
        <f t="shared" si="2553"/>
        <v>Tuesday</v>
      </c>
      <c r="E7820" s="24">
        <f t="shared" si="2554"/>
        <v>44229</v>
      </c>
      <c r="F7820" s="22">
        <f t="shared" si="2555"/>
        <v>2021</v>
      </c>
      <c r="G7820" s="25">
        <f t="shared" si="2552"/>
        <v>0.47291666666569654</v>
      </c>
      <c r="H7820" t="s">
        <v>191</v>
      </c>
      <c r="K7820" s="23">
        <v>44229.463194444441</v>
      </c>
      <c r="L7820" s="23"/>
      <c r="M7820" s="23"/>
      <c r="N7820" t="s">
        <v>185</v>
      </c>
      <c r="O7820" t="s">
        <v>186</v>
      </c>
      <c r="P7820" t="s">
        <v>187</v>
      </c>
      <c r="Q7820" t="s">
        <v>188</v>
      </c>
      <c r="R7820" t="s">
        <v>198</v>
      </c>
      <c r="S7820" t="s">
        <v>190</v>
      </c>
      <c r="T7820">
        <v>2</v>
      </c>
      <c r="U7820">
        <v>2</v>
      </c>
      <c r="V7820" t="s">
        <v>191</v>
      </c>
      <c r="W7820" t="s">
        <v>199</v>
      </c>
      <c r="X7820" t="s">
        <v>191</v>
      </c>
      <c r="Y7820" t="s">
        <v>193</v>
      </c>
      <c r="Z7820" t="s">
        <v>191</v>
      </c>
    </row>
    <row r="7821" spans="1:26" x14ac:dyDescent="0.2">
      <c r="A7821">
        <v>17209</v>
      </c>
      <c r="B7821">
        <v>43511</v>
      </c>
      <c r="C7821" s="23">
        <v>44278.965277777781</v>
      </c>
      <c r="D7821" s="23" t="str">
        <f t="shared" si="2553"/>
        <v>Tuesday</v>
      </c>
      <c r="E7821" s="24">
        <f t="shared" si="2554"/>
        <v>44278</v>
      </c>
      <c r="F7821" s="22">
        <f t="shared" si="2555"/>
        <v>2021</v>
      </c>
      <c r="G7821" s="25">
        <f t="shared" si="2552"/>
        <v>0.96527777778101154</v>
      </c>
      <c r="H7821" s="23">
        <v>44279.097916666666</v>
      </c>
      <c r="I7821" s="24">
        <f>INT(H7821)</f>
        <v>44279</v>
      </c>
      <c r="J7821" s="25">
        <f>MOD(H7821,1)</f>
        <v>9.7916666665696539E-2</v>
      </c>
      <c r="K7821" s="23">
        <v>44279.255555555559</v>
      </c>
      <c r="L7821" s="24">
        <f>INT(K7821)</f>
        <v>44279</v>
      </c>
      <c r="M7821" s="25">
        <f>MOD(K7821,1)</f>
        <v>0.25555555555911269</v>
      </c>
      <c r="N7821" t="s">
        <v>185</v>
      </c>
      <c r="O7821" t="s">
        <v>217</v>
      </c>
      <c r="P7821" t="s">
        <v>187</v>
      </c>
      <c r="Q7821" t="s">
        <v>188</v>
      </c>
      <c r="R7821" t="s">
        <v>198</v>
      </c>
      <c r="S7821" t="s">
        <v>190</v>
      </c>
      <c r="T7821">
        <v>2</v>
      </c>
      <c r="U7821">
        <v>2</v>
      </c>
      <c r="V7821" t="s">
        <v>191</v>
      </c>
      <c r="W7821" t="s">
        <v>199</v>
      </c>
      <c r="X7821" t="s">
        <v>191</v>
      </c>
      <c r="Y7821" t="s">
        <v>207</v>
      </c>
      <c r="Z7821" t="s">
        <v>191</v>
      </c>
    </row>
    <row r="7822" spans="1:26" x14ac:dyDescent="0.2">
      <c r="A7822">
        <v>17212</v>
      </c>
      <c r="B7822">
        <v>17213</v>
      </c>
      <c r="C7822" s="23">
        <v>44233.536805555559</v>
      </c>
      <c r="D7822" s="23" t="str">
        <f t="shared" si="2553"/>
        <v>Saturday</v>
      </c>
      <c r="E7822" s="24">
        <f t="shared" si="2554"/>
        <v>44233</v>
      </c>
      <c r="F7822" s="22">
        <f t="shared" si="2555"/>
        <v>2021</v>
      </c>
      <c r="G7822" s="25">
        <f t="shared" si="2552"/>
        <v>0.53680555555911269</v>
      </c>
      <c r="H7822" t="s">
        <v>191</v>
      </c>
      <c r="K7822" s="23">
        <v>44233.542361111111</v>
      </c>
      <c r="L7822" s="23"/>
      <c r="M7822" s="23"/>
      <c r="N7822" t="s">
        <v>185</v>
      </c>
      <c r="O7822" t="s">
        <v>186</v>
      </c>
      <c r="P7822" t="s">
        <v>187</v>
      </c>
      <c r="Q7822" t="s">
        <v>202</v>
      </c>
      <c r="R7822" t="s">
        <v>189</v>
      </c>
      <c r="S7822" t="s">
        <v>203</v>
      </c>
      <c r="T7822">
        <v>3</v>
      </c>
      <c r="U7822">
        <v>3</v>
      </c>
      <c r="V7822" t="s">
        <v>191</v>
      </c>
      <c r="W7822" t="s">
        <v>199</v>
      </c>
      <c r="X7822" t="s">
        <v>191</v>
      </c>
      <c r="Y7822" t="s">
        <v>207</v>
      </c>
      <c r="Z7822" t="s">
        <v>191</v>
      </c>
    </row>
    <row r="7823" spans="1:26" x14ac:dyDescent="0.2">
      <c r="A7823">
        <v>17215</v>
      </c>
      <c r="B7823">
        <v>17216</v>
      </c>
      <c r="C7823" s="23">
        <v>44232.659722222219</v>
      </c>
      <c r="D7823" s="23" t="str">
        <f t="shared" si="2553"/>
        <v>Friday</v>
      </c>
      <c r="E7823" s="24">
        <f t="shared" si="2554"/>
        <v>44232</v>
      </c>
      <c r="F7823" s="22">
        <f t="shared" si="2555"/>
        <v>2021</v>
      </c>
      <c r="G7823" s="25">
        <f t="shared" si="2552"/>
        <v>0.65972222221898846</v>
      </c>
      <c r="H7823" t="s">
        <v>191</v>
      </c>
      <c r="K7823" s="23">
        <v>44233.140277777777</v>
      </c>
      <c r="L7823" s="23"/>
      <c r="M7823" s="23"/>
      <c r="N7823" t="s">
        <v>185</v>
      </c>
      <c r="O7823" t="s">
        <v>186</v>
      </c>
      <c r="P7823" t="s">
        <v>187</v>
      </c>
      <c r="Q7823" t="s">
        <v>202</v>
      </c>
      <c r="R7823" t="s">
        <v>189</v>
      </c>
      <c r="S7823" t="s">
        <v>203</v>
      </c>
      <c r="T7823">
        <v>2</v>
      </c>
      <c r="U7823">
        <v>2</v>
      </c>
      <c r="V7823" t="s">
        <v>388</v>
      </c>
      <c r="W7823" t="s">
        <v>196</v>
      </c>
      <c r="X7823" t="s">
        <v>191</v>
      </c>
      <c r="Y7823" t="s">
        <v>193</v>
      </c>
      <c r="Z7823" t="s">
        <v>212</v>
      </c>
    </row>
    <row r="7824" spans="1:26" x14ac:dyDescent="0.2">
      <c r="A7824">
        <v>17217</v>
      </c>
      <c r="B7824">
        <v>17218</v>
      </c>
      <c r="C7824" s="23">
        <v>44233.487500000003</v>
      </c>
      <c r="D7824" s="23" t="str">
        <f t="shared" si="2553"/>
        <v>Saturday</v>
      </c>
      <c r="E7824" s="24">
        <f t="shared" si="2554"/>
        <v>44233</v>
      </c>
      <c r="F7824" s="22">
        <f t="shared" si="2555"/>
        <v>2021</v>
      </c>
      <c r="G7824" s="25">
        <f t="shared" si="2552"/>
        <v>0.48750000000291038</v>
      </c>
      <c r="H7824" t="s">
        <v>191</v>
      </c>
      <c r="K7824" s="23">
        <v>44233.647916666669</v>
      </c>
      <c r="L7824" s="23"/>
      <c r="M7824" s="23"/>
      <c r="N7824" t="s">
        <v>185</v>
      </c>
      <c r="O7824" t="s">
        <v>186</v>
      </c>
      <c r="P7824" t="s">
        <v>187</v>
      </c>
      <c r="Q7824" t="s">
        <v>202</v>
      </c>
      <c r="R7824" t="s">
        <v>198</v>
      </c>
      <c r="S7824" t="s">
        <v>203</v>
      </c>
      <c r="T7824">
        <v>3</v>
      </c>
      <c r="U7824">
        <v>3</v>
      </c>
      <c r="V7824" t="s">
        <v>191</v>
      </c>
      <c r="W7824" t="s">
        <v>199</v>
      </c>
      <c r="X7824" t="s">
        <v>191</v>
      </c>
      <c r="Y7824" t="s">
        <v>193</v>
      </c>
      <c r="Z7824" t="s">
        <v>205</v>
      </c>
    </row>
    <row r="7825" spans="1:26" x14ac:dyDescent="0.2">
      <c r="A7825">
        <v>17220</v>
      </c>
      <c r="B7825">
        <v>17221</v>
      </c>
      <c r="C7825" s="23">
        <v>44232.995833333334</v>
      </c>
      <c r="D7825" s="23" t="str">
        <f t="shared" si="2553"/>
        <v>Friday</v>
      </c>
      <c r="E7825" s="24">
        <f t="shared" si="2554"/>
        <v>44232</v>
      </c>
      <c r="F7825" s="22">
        <f t="shared" si="2555"/>
        <v>2021</v>
      </c>
      <c r="G7825" s="25">
        <f t="shared" si="2552"/>
        <v>0.99583333333430346</v>
      </c>
      <c r="H7825" t="s">
        <v>191</v>
      </c>
      <c r="K7825" s="23">
        <v>44233.128472222219</v>
      </c>
      <c r="L7825" s="23"/>
      <c r="M7825" s="23"/>
      <c r="N7825" t="s">
        <v>185</v>
      </c>
      <c r="O7825" t="s">
        <v>186</v>
      </c>
      <c r="P7825" t="s">
        <v>187</v>
      </c>
      <c r="Q7825" t="s">
        <v>202</v>
      </c>
      <c r="R7825" t="s">
        <v>201</v>
      </c>
      <c r="S7825" t="s">
        <v>203</v>
      </c>
      <c r="T7825">
        <v>3</v>
      </c>
      <c r="U7825">
        <v>3</v>
      </c>
      <c r="V7825" t="s">
        <v>191</v>
      </c>
      <c r="W7825" t="s">
        <v>196</v>
      </c>
      <c r="X7825" t="s">
        <v>191</v>
      </c>
      <c r="Y7825" t="s">
        <v>193</v>
      </c>
      <c r="Z7825" t="s">
        <v>191</v>
      </c>
    </row>
    <row r="7826" spans="1:26" x14ac:dyDescent="0.2">
      <c r="A7826">
        <v>17224</v>
      </c>
      <c r="B7826">
        <v>17225</v>
      </c>
      <c r="C7826" s="23">
        <v>44232.699305555558</v>
      </c>
      <c r="D7826" s="23" t="str">
        <f t="shared" si="2553"/>
        <v>Friday</v>
      </c>
      <c r="E7826" s="24">
        <f t="shared" si="2554"/>
        <v>44232</v>
      </c>
      <c r="F7826" s="22">
        <f t="shared" si="2555"/>
        <v>2021</v>
      </c>
      <c r="G7826" s="25">
        <f t="shared" si="2552"/>
        <v>0.6993055555576575</v>
      </c>
      <c r="H7826" s="23">
        <v>44232.746527777781</v>
      </c>
      <c r="I7826" s="24">
        <f>INT(H7826)</f>
        <v>44232</v>
      </c>
      <c r="J7826" s="25">
        <f>MOD(H7826,1)</f>
        <v>0.74652777778101154</v>
      </c>
      <c r="K7826" t="s">
        <v>191</v>
      </c>
      <c r="N7826" t="s">
        <v>185</v>
      </c>
      <c r="O7826" t="s">
        <v>186</v>
      </c>
      <c r="P7826" t="s">
        <v>237</v>
      </c>
      <c r="Q7826" t="s">
        <v>228</v>
      </c>
      <c r="R7826" t="s">
        <v>201</v>
      </c>
      <c r="S7826" t="s">
        <v>190</v>
      </c>
      <c r="T7826">
        <v>2</v>
      </c>
      <c r="U7826">
        <v>2</v>
      </c>
      <c r="V7826" t="s">
        <v>191</v>
      </c>
      <c r="W7826" t="s">
        <v>199</v>
      </c>
      <c r="X7826" t="s">
        <v>191</v>
      </c>
      <c r="Y7826" t="s">
        <v>207</v>
      </c>
      <c r="Z7826" t="s">
        <v>191</v>
      </c>
    </row>
    <row r="7827" spans="1:26" x14ac:dyDescent="0.2">
      <c r="A7827">
        <v>17230</v>
      </c>
      <c r="B7827">
        <v>17231</v>
      </c>
      <c r="C7827" s="23">
        <v>44233.058333333334</v>
      </c>
      <c r="D7827" s="23" t="str">
        <f t="shared" si="2553"/>
        <v>Saturday</v>
      </c>
      <c r="E7827" s="24">
        <f t="shared" si="2554"/>
        <v>44233</v>
      </c>
      <c r="F7827" s="22">
        <f t="shared" si="2555"/>
        <v>2021</v>
      </c>
      <c r="G7827" s="25">
        <f t="shared" si="2552"/>
        <v>5.8333333334303461E-2</v>
      </c>
      <c r="H7827" t="s">
        <v>191</v>
      </c>
      <c r="K7827" s="23">
        <v>44233.427083333336</v>
      </c>
      <c r="L7827" s="23"/>
      <c r="M7827" s="23"/>
      <c r="N7827" t="s">
        <v>185</v>
      </c>
      <c r="O7827" t="s">
        <v>186</v>
      </c>
      <c r="P7827" t="s">
        <v>187</v>
      </c>
      <c r="Q7827" t="s">
        <v>202</v>
      </c>
      <c r="R7827" t="s">
        <v>221</v>
      </c>
      <c r="S7827" t="s">
        <v>203</v>
      </c>
      <c r="T7827">
        <v>3</v>
      </c>
      <c r="U7827">
        <v>3</v>
      </c>
      <c r="V7827" t="s">
        <v>191</v>
      </c>
      <c r="W7827" t="s">
        <v>214</v>
      </c>
      <c r="X7827" t="s">
        <v>191</v>
      </c>
      <c r="Y7827" t="s">
        <v>197</v>
      </c>
      <c r="Z7827" t="s">
        <v>191</v>
      </c>
    </row>
    <row r="7828" spans="1:26" x14ac:dyDescent="0.2">
      <c r="A7828">
        <v>17232</v>
      </c>
      <c r="B7828">
        <v>17233</v>
      </c>
      <c r="C7828" s="23">
        <v>44233.371527777781</v>
      </c>
      <c r="D7828" s="23" t="str">
        <f t="shared" si="2553"/>
        <v>Saturday</v>
      </c>
      <c r="E7828" s="24">
        <f t="shared" si="2554"/>
        <v>44233</v>
      </c>
      <c r="F7828" s="22">
        <f t="shared" si="2555"/>
        <v>2021</v>
      </c>
      <c r="G7828" s="25">
        <f t="shared" si="2552"/>
        <v>0.37152777778101154</v>
      </c>
      <c r="H7828" t="s">
        <v>191</v>
      </c>
      <c r="K7828" s="23">
        <v>44233.612500000003</v>
      </c>
      <c r="L7828" s="23"/>
      <c r="M7828" s="23"/>
      <c r="N7828" t="s">
        <v>185</v>
      </c>
      <c r="O7828" t="s">
        <v>186</v>
      </c>
      <c r="P7828" t="s">
        <v>187</v>
      </c>
      <c r="Q7828" t="s">
        <v>202</v>
      </c>
      <c r="R7828" t="s">
        <v>189</v>
      </c>
      <c r="S7828" t="s">
        <v>203</v>
      </c>
      <c r="T7828">
        <v>2</v>
      </c>
      <c r="U7828">
        <v>2</v>
      </c>
      <c r="V7828" t="s">
        <v>191</v>
      </c>
      <c r="W7828" t="s">
        <v>199</v>
      </c>
      <c r="X7828" t="s">
        <v>191</v>
      </c>
      <c r="Y7828" t="s">
        <v>193</v>
      </c>
      <c r="Z7828" t="s">
        <v>191</v>
      </c>
    </row>
    <row r="7829" spans="1:26" x14ac:dyDescent="0.2">
      <c r="A7829">
        <v>17232</v>
      </c>
      <c r="B7829">
        <v>30927</v>
      </c>
      <c r="C7829" s="23">
        <v>44269.920138888891</v>
      </c>
      <c r="D7829" s="23" t="str">
        <f t="shared" si="2553"/>
        <v>Sunday</v>
      </c>
      <c r="E7829" s="24">
        <f t="shared" si="2554"/>
        <v>44269</v>
      </c>
      <c r="F7829" s="22">
        <f t="shared" si="2555"/>
        <v>2021</v>
      </c>
      <c r="G7829" s="25">
        <f t="shared" si="2552"/>
        <v>0.92013888889050577</v>
      </c>
      <c r="H7829" t="s">
        <v>191</v>
      </c>
      <c r="K7829" s="23">
        <v>44270.003472222219</v>
      </c>
      <c r="L7829" s="23"/>
      <c r="M7829" s="23"/>
      <c r="N7829" t="s">
        <v>185</v>
      </c>
      <c r="O7829" t="s">
        <v>186</v>
      </c>
      <c r="P7829" t="s">
        <v>187</v>
      </c>
      <c r="Q7829" t="s">
        <v>202</v>
      </c>
      <c r="R7829" t="s">
        <v>189</v>
      </c>
      <c r="S7829" t="s">
        <v>203</v>
      </c>
      <c r="T7829">
        <v>3</v>
      </c>
      <c r="U7829">
        <v>3</v>
      </c>
      <c r="V7829" t="s">
        <v>191</v>
      </c>
      <c r="W7829" t="s">
        <v>192</v>
      </c>
      <c r="X7829" t="s">
        <v>191</v>
      </c>
      <c r="Y7829" t="s">
        <v>193</v>
      </c>
      <c r="Z7829" t="s">
        <v>191</v>
      </c>
    </row>
    <row r="7830" spans="1:26" x14ac:dyDescent="0.2">
      <c r="A7830">
        <v>17232</v>
      </c>
      <c r="B7830">
        <v>43050</v>
      </c>
      <c r="C7830" s="23">
        <v>44298.290972222225</v>
      </c>
      <c r="D7830" s="23" t="str">
        <f t="shared" si="2553"/>
        <v>Monday</v>
      </c>
      <c r="E7830" s="24">
        <f t="shared" si="2554"/>
        <v>44298</v>
      </c>
      <c r="F7830" s="22">
        <f t="shared" si="2555"/>
        <v>2021</v>
      </c>
      <c r="G7830" s="25">
        <f t="shared" si="2552"/>
        <v>0.29097222222480923</v>
      </c>
      <c r="H7830" t="s">
        <v>191</v>
      </c>
      <c r="K7830" s="23">
        <v>44298.408333333333</v>
      </c>
      <c r="L7830" s="23"/>
      <c r="M7830" s="23"/>
      <c r="N7830" t="s">
        <v>185</v>
      </c>
      <c r="O7830" t="s">
        <v>186</v>
      </c>
      <c r="P7830" t="s">
        <v>187</v>
      </c>
      <c r="Q7830" t="s">
        <v>202</v>
      </c>
      <c r="R7830" t="s">
        <v>189</v>
      </c>
      <c r="S7830" t="s">
        <v>203</v>
      </c>
      <c r="T7830">
        <v>3</v>
      </c>
      <c r="U7830">
        <v>3</v>
      </c>
      <c r="V7830" t="s">
        <v>191</v>
      </c>
      <c r="W7830" t="s">
        <v>199</v>
      </c>
      <c r="X7830" t="s">
        <v>191</v>
      </c>
      <c r="Y7830" t="s">
        <v>193</v>
      </c>
      <c r="Z7830" t="s">
        <v>191</v>
      </c>
    </row>
    <row r="7831" spans="1:26" x14ac:dyDescent="0.2">
      <c r="A7831">
        <v>17234</v>
      </c>
      <c r="B7831">
        <v>19897</v>
      </c>
      <c r="C7831" s="23">
        <v>44239.722916666666</v>
      </c>
      <c r="D7831" s="23" t="str">
        <f t="shared" si="2553"/>
        <v>Friday</v>
      </c>
      <c r="E7831" s="24">
        <f t="shared" si="2554"/>
        <v>44239</v>
      </c>
      <c r="F7831" s="22">
        <f t="shared" si="2555"/>
        <v>2021</v>
      </c>
      <c r="G7831" s="25">
        <f t="shared" si="2552"/>
        <v>0.72291666666569654</v>
      </c>
      <c r="H7831" t="s">
        <v>191</v>
      </c>
      <c r="K7831" s="23">
        <v>44239.890277777777</v>
      </c>
      <c r="L7831" s="23"/>
      <c r="M7831" s="23"/>
      <c r="N7831" t="s">
        <v>185</v>
      </c>
      <c r="O7831" t="s">
        <v>186</v>
      </c>
      <c r="P7831" t="s">
        <v>187</v>
      </c>
      <c r="Q7831" t="s">
        <v>202</v>
      </c>
      <c r="R7831" t="s">
        <v>189</v>
      </c>
      <c r="S7831" t="s">
        <v>203</v>
      </c>
      <c r="T7831">
        <v>3</v>
      </c>
      <c r="U7831">
        <v>3</v>
      </c>
      <c r="V7831" t="s">
        <v>191</v>
      </c>
      <c r="W7831" t="s">
        <v>196</v>
      </c>
      <c r="X7831" t="s">
        <v>191</v>
      </c>
      <c r="Y7831" t="s">
        <v>193</v>
      </c>
      <c r="Z7831" t="s">
        <v>191</v>
      </c>
    </row>
    <row r="7832" spans="1:26" x14ac:dyDescent="0.2">
      <c r="A7832">
        <v>17236</v>
      </c>
      <c r="B7832">
        <v>17237</v>
      </c>
      <c r="C7832" s="23">
        <v>44232.477777777778</v>
      </c>
      <c r="D7832" s="23" t="str">
        <f t="shared" si="2553"/>
        <v>Friday</v>
      </c>
      <c r="E7832" s="24">
        <f t="shared" si="2554"/>
        <v>44232</v>
      </c>
      <c r="F7832" s="22">
        <f t="shared" si="2555"/>
        <v>2021</v>
      </c>
      <c r="G7832" s="25">
        <f t="shared" si="2552"/>
        <v>0.47777777777810115</v>
      </c>
      <c r="H7832" s="23">
        <v>44232.570833333331</v>
      </c>
      <c r="I7832" s="24">
        <f>INT(H7832)</f>
        <v>44232</v>
      </c>
      <c r="J7832" s="25">
        <f>MOD(H7832,1)</f>
        <v>0.57083333333139308</v>
      </c>
      <c r="K7832" s="23">
        <v>44232.630555555559</v>
      </c>
      <c r="L7832" s="24">
        <f>INT(K7832)</f>
        <v>44232</v>
      </c>
      <c r="M7832" s="25">
        <f>MOD(K7832,1)</f>
        <v>0.63055555555911269</v>
      </c>
      <c r="N7832" t="s">
        <v>185</v>
      </c>
      <c r="O7832" t="s">
        <v>186</v>
      </c>
      <c r="P7832" t="s">
        <v>187</v>
      </c>
      <c r="Q7832" t="s">
        <v>228</v>
      </c>
      <c r="R7832" t="s">
        <v>191</v>
      </c>
      <c r="S7832" t="s">
        <v>229</v>
      </c>
      <c r="T7832">
        <v>2</v>
      </c>
      <c r="U7832">
        <v>2</v>
      </c>
      <c r="V7832" t="s">
        <v>191</v>
      </c>
      <c r="W7832" t="s">
        <v>223</v>
      </c>
      <c r="X7832" t="s">
        <v>191</v>
      </c>
      <c r="Y7832" t="s">
        <v>193</v>
      </c>
      <c r="Z7832" t="s">
        <v>200</v>
      </c>
    </row>
    <row r="7833" spans="1:26" x14ac:dyDescent="0.2">
      <c r="A7833">
        <v>17236</v>
      </c>
      <c r="B7833">
        <v>18366</v>
      </c>
      <c r="C7833" s="23">
        <v>44235.40625</v>
      </c>
      <c r="D7833" s="23" t="str">
        <f t="shared" si="2553"/>
        <v>Monday</v>
      </c>
      <c r="E7833" s="24">
        <f t="shared" si="2554"/>
        <v>44235</v>
      </c>
      <c r="F7833" s="22">
        <f t="shared" si="2555"/>
        <v>2021</v>
      </c>
      <c r="G7833" s="25">
        <f t="shared" si="2552"/>
        <v>0.40625</v>
      </c>
      <c r="H7833" t="s">
        <v>191</v>
      </c>
      <c r="K7833" s="23">
        <v>44235.504166666666</v>
      </c>
      <c r="L7833" s="23"/>
      <c r="M7833" s="23"/>
      <c r="N7833" t="s">
        <v>185</v>
      </c>
      <c r="O7833" t="s">
        <v>186</v>
      </c>
      <c r="P7833" t="s">
        <v>187</v>
      </c>
      <c r="Q7833" t="s">
        <v>202</v>
      </c>
      <c r="R7833" t="s">
        <v>191</v>
      </c>
      <c r="S7833" t="s">
        <v>203</v>
      </c>
      <c r="T7833">
        <v>3</v>
      </c>
      <c r="U7833">
        <v>3</v>
      </c>
      <c r="V7833" t="s">
        <v>191</v>
      </c>
      <c r="W7833" t="s">
        <v>240</v>
      </c>
      <c r="X7833" t="s">
        <v>191</v>
      </c>
      <c r="Y7833" t="s">
        <v>193</v>
      </c>
      <c r="Z7833" t="s">
        <v>191</v>
      </c>
    </row>
    <row r="7834" spans="1:26" x14ac:dyDescent="0.2">
      <c r="A7834">
        <v>17238</v>
      </c>
      <c r="B7834">
        <v>17239</v>
      </c>
      <c r="C7834" s="23">
        <v>44233.663888888892</v>
      </c>
      <c r="D7834" s="23" t="str">
        <f t="shared" si="2553"/>
        <v>Saturday</v>
      </c>
      <c r="E7834" s="24">
        <f t="shared" si="2554"/>
        <v>44233</v>
      </c>
      <c r="F7834" s="22">
        <f t="shared" si="2555"/>
        <v>2021</v>
      </c>
      <c r="G7834" s="25">
        <f t="shared" si="2552"/>
        <v>0.66388888889196096</v>
      </c>
      <c r="H7834" t="s">
        <v>191</v>
      </c>
      <c r="K7834" s="23">
        <v>44233.836805555555</v>
      </c>
      <c r="L7834" s="23"/>
      <c r="M7834" s="23"/>
      <c r="N7834" t="s">
        <v>185</v>
      </c>
      <c r="O7834" t="s">
        <v>186</v>
      </c>
      <c r="P7834" t="s">
        <v>187</v>
      </c>
      <c r="Q7834" t="s">
        <v>202</v>
      </c>
      <c r="R7834" t="s">
        <v>198</v>
      </c>
      <c r="S7834" t="s">
        <v>203</v>
      </c>
      <c r="T7834">
        <v>3</v>
      </c>
      <c r="U7834">
        <v>3</v>
      </c>
      <c r="V7834" t="s">
        <v>191</v>
      </c>
      <c r="W7834" t="s">
        <v>240</v>
      </c>
      <c r="X7834" t="s">
        <v>191</v>
      </c>
      <c r="Y7834" t="s">
        <v>193</v>
      </c>
      <c r="Z7834" t="s">
        <v>191</v>
      </c>
    </row>
    <row r="7835" spans="1:26" x14ac:dyDescent="0.2">
      <c r="A7835">
        <v>17238</v>
      </c>
      <c r="B7835">
        <v>42895</v>
      </c>
      <c r="C7835" s="23">
        <v>44298.3125</v>
      </c>
      <c r="D7835" s="23" t="str">
        <f t="shared" si="2553"/>
        <v>Monday</v>
      </c>
      <c r="E7835" s="24">
        <f t="shared" si="2554"/>
        <v>44298</v>
      </c>
      <c r="F7835" s="22">
        <f t="shared" si="2555"/>
        <v>2021</v>
      </c>
      <c r="G7835" s="25">
        <f t="shared" si="2552"/>
        <v>0.3125</v>
      </c>
      <c r="H7835" t="s">
        <v>191</v>
      </c>
      <c r="K7835" s="23">
        <v>44298.314583333333</v>
      </c>
      <c r="L7835" s="23"/>
      <c r="M7835" s="23"/>
      <c r="N7835" t="s">
        <v>185</v>
      </c>
      <c r="O7835" t="s">
        <v>186</v>
      </c>
      <c r="P7835" t="s">
        <v>187</v>
      </c>
      <c r="Q7835" t="s">
        <v>202</v>
      </c>
      <c r="R7835" t="s">
        <v>198</v>
      </c>
      <c r="S7835" t="s">
        <v>203</v>
      </c>
      <c r="T7835">
        <v>3</v>
      </c>
      <c r="U7835">
        <v>3</v>
      </c>
      <c r="V7835" t="s">
        <v>191</v>
      </c>
      <c r="W7835" t="s">
        <v>196</v>
      </c>
      <c r="X7835" t="s">
        <v>191</v>
      </c>
      <c r="Y7835" t="s">
        <v>193</v>
      </c>
      <c r="Z7835" t="s">
        <v>191</v>
      </c>
    </row>
    <row r="7836" spans="1:26" x14ac:dyDescent="0.2">
      <c r="A7836">
        <v>17240</v>
      </c>
      <c r="B7836">
        <v>17241</v>
      </c>
      <c r="C7836" s="23">
        <v>44233.017361111109</v>
      </c>
      <c r="D7836" s="23" t="str">
        <f t="shared" si="2553"/>
        <v>Saturday</v>
      </c>
      <c r="E7836" s="24">
        <f t="shared" si="2554"/>
        <v>44233</v>
      </c>
      <c r="F7836" s="22">
        <f t="shared" si="2555"/>
        <v>2021</v>
      </c>
      <c r="G7836" s="25">
        <f t="shared" si="2552"/>
        <v>1.7361111109494232E-2</v>
      </c>
      <c r="H7836" t="s">
        <v>191</v>
      </c>
      <c r="K7836" s="23">
        <v>44233.02847222222</v>
      </c>
      <c r="L7836" s="23"/>
      <c r="M7836" s="23"/>
      <c r="N7836" t="s">
        <v>185</v>
      </c>
      <c r="O7836" t="s">
        <v>186</v>
      </c>
      <c r="P7836" t="s">
        <v>187</v>
      </c>
      <c r="Q7836" t="s">
        <v>202</v>
      </c>
      <c r="R7836" t="s">
        <v>189</v>
      </c>
      <c r="S7836" t="s">
        <v>203</v>
      </c>
      <c r="T7836">
        <v>3</v>
      </c>
      <c r="U7836">
        <v>3</v>
      </c>
      <c r="V7836" t="s">
        <v>191</v>
      </c>
      <c r="W7836" t="s">
        <v>226</v>
      </c>
      <c r="X7836" t="s">
        <v>191</v>
      </c>
      <c r="Y7836" t="s">
        <v>207</v>
      </c>
      <c r="Z7836" t="s">
        <v>191</v>
      </c>
    </row>
    <row r="7837" spans="1:26" x14ac:dyDescent="0.2">
      <c r="A7837">
        <v>17247</v>
      </c>
      <c r="B7837">
        <v>17248</v>
      </c>
      <c r="C7837" s="23">
        <v>44233.414583333331</v>
      </c>
      <c r="D7837" s="23" t="str">
        <f t="shared" si="2553"/>
        <v>Saturday</v>
      </c>
      <c r="E7837" s="24">
        <f t="shared" si="2554"/>
        <v>44233</v>
      </c>
      <c r="F7837" s="22">
        <f t="shared" si="2555"/>
        <v>2021</v>
      </c>
      <c r="G7837" s="25">
        <f t="shared" si="2552"/>
        <v>0.41458333333139308</v>
      </c>
      <c r="H7837" t="s">
        <v>191</v>
      </c>
      <c r="K7837" s="23">
        <v>44233.542361111111</v>
      </c>
      <c r="L7837" s="23"/>
      <c r="M7837" s="23"/>
      <c r="N7837" t="s">
        <v>185</v>
      </c>
      <c r="O7837" t="s">
        <v>186</v>
      </c>
      <c r="P7837" t="s">
        <v>187</v>
      </c>
      <c r="Q7837" t="s">
        <v>202</v>
      </c>
      <c r="R7837" t="s">
        <v>191</v>
      </c>
      <c r="S7837" t="s">
        <v>203</v>
      </c>
      <c r="T7837">
        <v>3</v>
      </c>
      <c r="U7837">
        <v>3</v>
      </c>
      <c r="V7837" t="s">
        <v>191</v>
      </c>
      <c r="W7837" t="s">
        <v>196</v>
      </c>
      <c r="X7837" t="s">
        <v>191</v>
      </c>
      <c r="Y7837" t="s">
        <v>197</v>
      </c>
      <c r="Z7837" t="s">
        <v>191</v>
      </c>
    </row>
    <row r="7838" spans="1:26" x14ac:dyDescent="0.2">
      <c r="A7838">
        <v>17251</v>
      </c>
      <c r="B7838">
        <v>17252</v>
      </c>
      <c r="C7838" s="23">
        <v>44233.010416666664</v>
      </c>
      <c r="D7838" s="23" t="str">
        <f t="shared" si="2553"/>
        <v>Saturday</v>
      </c>
      <c r="E7838" s="24">
        <f t="shared" si="2554"/>
        <v>44233</v>
      </c>
      <c r="F7838" s="22">
        <f t="shared" si="2555"/>
        <v>2021</v>
      </c>
      <c r="G7838" s="25">
        <f t="shared" si="2552"/>
        <v>1.0416666664241347E-2</v>
      </c>
      <c r="H7838" t="s">
        <v>191</v>
      </c>
      <c r="K7838" s="23">
        <v>44233.07916666667</v>
      </c>
      <c r="L7838" s="23"/>
      <c r="M7838" s="23"/>
      <c r="N7838" t="s">
        <v>185</v>
      </c>
      <c r="O7838" t="s">
        <v>186</v>
      </c>
      <c r="P7838" t="s">
        <v>187</v>
      </c>
      <c r="Q7838" t="s">
        <v>202</v>
      </c>
      <c r="R7838" t="s">
        <v>198</v>
      </c>
      <c r="S7838" t="s">
        <v>203</v>
      </c>
      <c r="T7838">
        <v>3</v>
      </c>
      <c r="U7838">
        <v>3</v>
      </c>
      <c r="V7838" t="s">
        <v>191</v>
      </c>
      <c r="W7838" t="s">
        <v>246</v>
      </c>
      <c r="X7838" t="s">
        <v>191</v>
      </c>
      <c r="Y7838" t="s">
        <v>193</v>
      </c>
      <c r="Z7838" t="s">
        <v>191</v>
      </c>
    </row>
    <row r="7839" spans="1:26" x14ac:dyDescent="0.2">
      <c r="A7839">
        <v>17257</v>
      </c>
      <c r="B7839">
        <v>17258</v>
      </c>
      <c r="C7839" s="23">
        <v>44233.789583333331</v>
      </c>
      <c r="D7839" s="23" t="str">
        <f t="shared" si="2553"/>
        <v>Saturday</v>
      </c>
      <c r="E7839" s="24">
        <f t="shared" si="2554"/>
        <v>44233</v>
      </c>
      <c r="F7839" s="22">
        <f t="shared" si="2555"/>
        <v>2021</v>
      </c>
      <c r="G7839" s="25">
        <f t="shared" si="2552"/>
        <v>0.78958333333139308</v>
      </c>
      <c r="H7839" t="s">
        <v>191</v>
      </c>
      <c r="K7839" s="23">
        <v>44233.791666666664</v>
      </c>
      <c r="L7839" s="23"/>
      <c r="M7839" s="23"/>
      <c r="N7839" t="s">
        <v>185</v>
      </c>
      <c r="O7839" t="s">
        <v>186</v>
      </c>
      <c r="P7839" t="s">
        <v>187</v>
      </c>
      <c r="Q7839" t="s">
        <v>202</v>
      </c>
      <c r="R7839" t="s">
        <v>191</v>
      </c>
      <c r="S7839" t="s">
        <v>203</v>
      </c>
      <c r="T7839">
        <v>3</v>
      </c>
      <c r="U7839">
        <v>3</v>
      </c>
      <c r="V7839" t="s">
        <v>191</v>
      </c>
      <c r="W7839" t="s">
        <v>199</v>
      </c>
      <c r="X7839" t="s">
        <v>191</v>
      </c>
      <c r="Y7839" t="s">
        <v>193</v>
      </c>
      <c r="Z7839" t="s">
        <v>191</v>
      </c>
    </row>
    <row r="7840" spans="1:26" x14ac:dyDescent="0.2">
      <c r="A7840">
        <v>17259</v>
      </c>
      <c r="B7840">
        <v>17260</v>
      </c>
      <c r="C7840" s="23">
        <v>44233.555555555555</v>
      </c>
      <c r="D7840" s="23" t="str">
        <f t="shared" si="2553"/>
        <v>Saturday</v>
      </c>
      <c r="E7840" s="24">
        <f t="shared" si="2554"/>
        <v>44233</v>
      </c>
      <c r="F7840" s="22">
        <f t="shared" si="2555"/>
        <v>2021</v>
      </c>
      <c r="G7840" s="25">
        <f t="shared" si="2552"/>
        <v>0.55555555555474712</v>
      </c>
      <c r="H7840" s="23">
        <v>44233.652777777781</v>
      </c>
      <c r="I7840" s="24">
        <f>INT(H7840)</f>
        <v>44233</v>
      </c>
      <c r="J7840" s="25">
        <f>MOD(H7840,1)</f>
        <v>0.65277777778101154</v>
      </c>
      <c r="K7840" s="23">
        <v>44233.755555555559</v>
      </c>
      <c r="L7840" s="24">
        <f>INT(K7840)</f>
        <v>44233</v>
      </c>
      <c r="M7840" s="25">
        <f>MOD(K7840,1)</f>
        <v>0.75555555555911269</v>
      </c>
      <c r="N7840" t="s">
        <v>185</v>
      </c>
      <c r="O7840" t="s">
        <v>186</v>
      </c>
      <c r="P7840" t="s">
        <v>187</v>
      </c>
      <c r="Q7840" t="s">
        <v>202</v>
      </c>
      <c r="R7840" t="s">
        <v>198</v>
      </c>
      <c r="S7840" t="s">
        <v>229</v>
      </c>
      <c r="T7840">
        <v>3</v>
      </c>
      <c r="U7840">
        <v>3</v>
      </c>
      <c r="V7840" t="s">
        <v>191</v>
      </c>
      <c r="W7840" t="s">
        <v>199</v>
      </c>
      <c r="X7840" t="s">
        <v>191</v>
      </c>
      <c r="Y7840" t="s">
        <v>197</v>
      </c>
      <c r="Z7840" t="s">
        <v>212</v>
      </c>
    </row>
    <row r="7841" spans="1:26" x14ac:dyDescent="0.2">
      <c r="A7841">
        <v>17259</v>
      </c>
      <c r="B7841">
        <v>57848</v>
      </c>
      <c r="C7841" s="23">
        <v>44333.434027777781</v>
      </c>
      <c r="D7841" s="23" t="str">
        <f t="shared" si="2553"/>
        <v>Monday</v>
      </c>
      <c r="E7841" s="24">
        <f t="shared" si="2554"/>
        <v>44333</v>
      </c>
      <c r="F7841" s="22">
        <f t="shared" si="2555"/>
        <v>2021</v>
      </c>
      <c r="G7841" s="25">
        <f t="shared" si="2552"/>
        <v>0.43402777778101154</v>
      </c>
      <c r="H7841" t="s">
        <v>191</v>
      </c>
      <c r="K7841" s="23">
        <v>44333.650694444441</v>
      </c>
      <c r="L7841" s="23"/>
      <c r="M7841" s="23"/>
      <c r="N7841" t="s">
        <v>185</v>
      </c>
      <c r="O7841" t="s">
        <v>186</v>
      </c>
      <c r="P7841" t="s">
        <v>187</v>
      </c>
      <c r="Q7841" t="s">
        <v>202</v>
      </c>
      <c r="R7841" t="s">
        <v>198</v>
      </c>
      <c r="S7841" t="s">
        <v>203</v>
      </c>
      <c r="T7841">
        <v>2</v>
      </c>
      <c r="U7841">
        <v>2</v>
      </c>
      <c r="V7841" t="s">
        <v>191</v>
      </c>
      <c r="W7841" t="s">
        <v>196</v>
      </c>
      <c r="X7841" t="s">
        <v>191</v>
      </c>
      <c r="Y7841" t="s">
        <v>207</v>
      </c>
      <c r="Z7841" t="s">
        <v>191</v>
      </c>
    </row>
    <row r="7842" spans="1:26" x14ac:dyDescent="0.2">
      <c r="A7842">
        <v>17261</v>
      </c>
      <c r="B7842">
        <v>17262</v>
      </c>
      <c r="C7842" s="23">
        <v>44232.918749999997</v>
      </c>
      <c r="D7842" s="23" t="str">
        <f t="shared" si="2553"/>
        <v>Friday</v>
      </c>
      <c r="E7842" s="24">
        <f t="shared" si="2554"/>
        <v>44232</v>
      </c>
      <c r="F7842" s="22">
        <f t="shared" si="2555"/>
        <v>2021</v>
      </c>
      <c r="G7842" s="25">
        <f t="shared" si="2552"/>
        <v>0.91874999999708962</v>
      </c>
      <c r="H7842" t="s">
        <v>191</v>
      </c>
      <c r="K7842" s="23">
        <v>44233.026388888888</v>
      </c>
      <c r="L7842" s="23"/>
      <c r="M7842" s="23"/>
      <c r="N7842" t="s">
        <v>185</v>
      </c>
      <c r="O7842" t="s">
        <v>186</v>
      </c>
      <c r="P7842" t="s">
        <v>187</v>
      </c>
      <c r="Q7842" t="s">
        <v>202</v>
      </c>
      <c r="R7842" t="s">
        <v>198</v>
      </c>
      <c r="S7842" t="s">
        <v>203</v>
      </c>
      <c r="T7842">
        <v>3</v>
      </c>
      <c r="U7842">
        <v>3</v>
      </c>
      <c r="V7842" t="s">
        <v>191</v>
      </c>
      <c r="W7842" t="s">
        <v>199</v>
      </c>
      <c r="X7842" t="s">
        <v>191</v>
      </c>
      <c r="Y7842" t="s">
        <v>193</v>
      </c>
      <c r="Z7842" t="s">
        <v>191</v>
      </c>
    </row>
    <row r="7843" spans="1:26" x14ac:dyDescent="0.2">
      <c r="A7843">
        <v>17261</v>
      </c>
      <c r="B7843">
        <v>17560</v>
      </c>
      <c r="C7843" s="23">
        <v>44234.574999999997</v>
      </c>
      <c r="D7843" s="23" t="str">
        <f t="shared" si="2553"/>
        <v>Sunday</v>
      </c>
      <c r="E7843" s="24">
        <f t="shared" si="2554"/>
        <v>44234</v>
      </c>
      <c r="F7843" s="22">
        <f t="shared" si="2555"/>
        <v>2021</v>
      </c>
      <c r="G7843" s="25">
        <f t="shared" si="2552"/>
        <v>0.57499999999708962</v>
      </c>
      <c r="H7843" t="s">
        <v>191</v>
      </c>
      <c r="K7843" s="23">
        <v>44234.666666666664</v>
      </c>
      <c r="L7843" s="23"/>
      <c r="M7843" s="23"/>
      <c r="N7843" t="s">
        <v>185</v>
      </c>
      <c r="O7843" t="s">
        <v>186</v>
      </c>
      <c r="P7843" t="s">
        <v>187</v>
      </c>
      <c r="Q7843" t="s">
        <v>202</v>
      </c>
      <c r="R7843" t="s">
        <v>198</v>
      </c>
      <c r="S7843" t="s">
        <v>203</v>
      </c>
      <c r="T7843">
        <v>3</v>
      </c>
      <c r="U7843">
        <v>3</v>
      </c>
      <c r="V7843" t="s">
        <v>191</v>
      </c>
      <c r="W7843" t="s">
        <v>199</v>
      </c>
      <c r="X7843" t="s">
        <v>191</v>
      </c>
      <c r="Y7843" t="s">
        <v>193</v>
      </c>
      <c r="Z7843" t="s">
        <v>191</v>
      </c>
    </row>
    <row r="7844" spans="1:26" x14ac:dyDescent="0.2">
      <c r="A7844">
        <v>17263</v>
      </c>
      <c r="B7844">
        <v>17264</v>
      </c>
      <c r="C7844" s="23">
        <v>44231.219444444447</v>
      </c>
      <c r="D7844" s="23" t="str">
        <f t="shared" si="2553"/>
        <v>Thursday</v>
      </c>
      <c r="E7844" s="24">
        <f t="shared" si="2554"/>
        <v>44231</v>
      </c>
      <c r="F7844" s="22">
        <f t="shared" si="2555"/>
        <v>2021</v>
      </c>
      <c r="G7844" s="25">
        <f t="shared" si="2552"/>
        <v>0.21944444444670808</v>
      </c>
      <c r="H7844" s="23">
        <v>44231.38958333333</v>
      </c>
      <c r="I7844" s="24">
        <f t="shared" ref="I7844:I7845" si="2556">INT(H7844)</f>
        <v>44231</v>
      </c>
      <c r="J7844" s="25">
        <f t="shared" ref="J7844:J7845" si="2557">MOD(H7844,1)</f>
        <v>0.38958333332993789</v>
      </c>
      <c r="K7844" s="23">
        <v>44231.627083333333</v>
      </c>
      <c r="L7844" s="24">
        <f>INT(K7844)</f>
        <v>44231</v>
      </c>
      <c r="M7844" s="25">
        <f>MOD(K7844,1)</f>
        <v>0.62708333333284827</v>
      </c>
      <c r="N7844" t="s">
        <v>185</v>
      </c>
      <c r="O7844" t="s">
        <v>186</v>
      </c>
      <c r="P7844" t="s">
        <v>187</v>
      </c>
      <c r="Q7844" t="s">
        <v>228</v>
      </c>
      <c r="R7844" t="s">
        <v>198</v>
      </c>
      <c r="S7844" t="s">
        <v>229</v>
      </c>
      <c r="T7844">
        <v>2</v>
      </c>
      <c r="U7844">
        <v>2</v>
      </c>
      <c r="V7844" t="s">
        <v>191</v>
      </c>
      <c r="W7844" t="s">
        <v>210</v>
      </c>
      <c r="X7844" t="s">
        <v>191</v>
      </c>
      <c r="Y7844" t="s">
        <v>193</v>
      </c>
      <c r="Z7844" t="s">
        <v>191</v>
      </c>
    </row>
    <row r="7845" spans="1:26" x14ac:dyDescent="0.2">
      <c r="A7845">
        <v>17263</v>
      </c>
      <c r="B7845">
        <v>24628</v>
      </c>
      <c r="C7845" s="23">
        <v>44248.245833333334</v>
      </c>
      <c r="D7845" s="23" t="str">
        <f t="shared" si="2553"/>
        <v>Sunday</v>
      </c>
      <c r="E7845" s="24">
        <f t="shared" si="2554"/>
        <v>44248</v>
      </c>
      <c r="F7845" s="22">
        <f t="shared" si="2555"/>
        <v>2021</v>
      </c>
      <c r="G7845" s="25">
        <f t="shared" si="2552"/>
        <v>0.24583333333430346</v>
      </c>
      <c r="H7845" s="23">
        <v>44248.316666666666</v>
      </c>
      <c r="I7845" s="24">
        <f t="shared" si="2556"/>
        <v>44248</v>
      </c>
      <c r="J7845" s="25">
        <f t="shared" si="2557"/>
        <v>0.31666666666569654</v>
      </c>
      <c r="K7845" t="s">
        <v>191</v>
      </c>
      <c r="N7845" t="s">
        <v>185</v>
      </c>
      <c r="O7845" t="s">
        <v>186</v>
      </c>
      <c r="P7845" t="s">
        <v>187</v>
      </c>
      <c r="Q7845" t="s">
        <v>188</v>
      </c>
      <c r="R7845" t="s">
        <v>198</v>
      </c>
      <c r="S7845" t="s">
        <v>190</v>
      </c>
      <c r="T7845">
        <v>3</v>
      </c>
      <c r="U7845">
        <v>3</v>
      </c>
      <c r="V7845" t="s">
        <v>191</v>
      </c>
      <c r="W7845" t="s">
        <v>210</v>
      </c>
      <c r="X7845" t="s">
        <v>191</v>
      </c>
      <c r="Y7845" t="s">
        <v>193</v>
      </c>
      <c r="Z7845" t="s">
        <v>200</v>
      </c>
    </row>
    <row r="7846" spans="1:26" x14ac:dyDescent="0.2">
      <c r="A7846">
        <v>17267</v>
      </c>
      <c r="B7846">
        <v>17268</v>
      </c>
      <c r="C7846" s="23">
        <v>44233.575694444444</v>
      </c>
      <c r="D7846" s="23" t="str">
        <f t="shared" si="2553"/>
        <v>Saturday</v>
      </c>
      <c r="E7846" s="24">
        <f t="shared" si="2554"/>
        <v>44233</v>
      </c>
      <c r="F7846" s="22">
        <f t="shared" si="2555"/>
        <v>2021</v>
      </c>
      <c r="G7846" s="25">
        <f t="shared" si="2552"/>
        <v>0.57569444444379769</v>
      </c>
      <c r="H7846" t="s">
        <v>191</v>
      </c>
      <c r="K7846" s="23">
        <v>44233.636805555558</v>
      </c>
      <c r="L7846" s="23"/>
      <c r="M7846" s="23"/>
      <c r="N7846" t="s">
        <v>185</v>
      </c>
      <c r="O7846" t="s">
        <v>186</v>
      </c>
      <c r="P7846" t="s">
        <v>187</v>
      </c>
      <c r="Q7846" t="s">
        <v>202</v>
      </c>
      <c r="R7846" t="s">
        <v>221</v>
      </c>
      <c r="S7846" t="s">
        <v>203</v>
      </c>
      <c r="T7846">
        <v>3</v>
      </c>
      <c r="U7846">
        <v>3</v>
      </c>
      <c r="V7846" t="s">
        <v>912</v>
      </c>
      <c r="W7846" t="s">
        <v>222</v>
      </c>
      <c r="X7846" t="s">
        <v>191</v>
      </c>
      <c r="Y7846" t="s">
        <v>193</v>
      </c>
      <c r="Z7846" t="s">
        <v>212</v>
      </c>
    </row>
    <row r="7847" spans="1:26" x14ac:dyDescent="0.2">
      <c r="A7847">
        <v>17269</v>
      </c>
      <c r="B7847">
        <v>17270</v>
      </c>
      <c r="C7847" s="23">
        <v>44233.554166666669</v>
      </c>
      <c r="D7847" s="23" t="str">
        <f t="shared" si="2553"/>
        <v>Saturday</v>
      </c>
      <c r="E7847" s="24">
        <f t="shared" si="2554"/>
        <v>44233</v>
      </c>
      <c r="F7847" s="22">
        <f t="shared" si="2555"/>
        <v>2021</v>
      </c>
      <c r="G7847" s="25">
        <f t="shared" si="2552"/>
        <v>0.55416666666860692</v>
      </c>
      <c r="H7847" t="s">
        <v>191</v>
      </c>
      <c r="K7847" s="23">
        <v>44233.649305555555</v>
      </c>
      <c r="L7847" s="23"/>
      <c r="M7847" s="23"/>
      <c r="N7847" t="s">
        <v>185</v>
      </c>
      <c r="O7847" t="s">
        <v>186</v>
      </c>
      <c r="P7847" t="s">
        <v>187</v>
      </c>
      <c r="Q7847" t="s">
        <v>202</v>
      </c>
      <c r="R7847" t="s">
        <v>198</v>
      </c>
      <c r="S7847" t="s">
        <v>203</v>
      </c>
      <c r="T7847">
        <v>3</v>
      </c>
      <c r="U7847">
        <v>3</v>
      </c>
      <c r="V7847" t="s">
        <v>191</v>
      </c>
      <c r="W7847" t="s">
        <v>196</v>
      </c>
      <c r="X7847" t="s">
        <v>191</v>
      </c>
      <c r="Y7847" t="s">
        <v>193</v>
      </c>
      <c r="Z7847" t="s">
        <v>212</v>
      </c>
    </row>
    <row r="7848" spans="1:26" x14ac:dyDescent="0.2">
      <c r="A7848">
        <v>17272</v>
      </c>
      <c r="B7848">
        <v>17273</v>
      </c>
      <c r="C7848" s="23">
        <v>44232.804861111108</v>
      </c>
      <c r="D7848" s="23" t="str">
        <f t="shared" si="2553"/>
        <v>Friday</v>
      </c>
      <c r="E7848" s="24">
        <f t="shared" si="2554"/>
        <v>44232</v>
      </c>
      <c r="F7848" s="22">
        <f t="shared" si="2555"/>
        <v>2021</v>
      </c>
      <c r="G7848" s="25">
        <f t="shared" si="2552"/>
        <v>0.80486111110803904</v>
      </c>
      <c r="H7848" t="s">
        <v>191</v>
      </c>
      <c r="K7848" s="23">
        <v>44233.032638888886</v>
      </c>
      <c r="L7848" s="23"/>
      <c r="M7848" s="23"/>
      <c r="N7848" t="s">
        <v>185</v>
      </c>
      <c r="O7848" t="s">
        <v>218</v>
      </c>
      <c r="P7848" t="s">
        <v>187</v>
      </c>
      <c r="Q7848" t="s">
        <v>202</v>
      </c>
      <c r="R7848" t="s">
        <v>201</v>
      </c>
      <c r="S7848" t="s">
        <v>203</v>
      </c>
      <c r="T7848">
        <v>2</v>
      </c>
      <c r="U7848">
        <v>2</v>
      </c>
      <c r="V7848" t="s">
        <v>191</v>
      </c>
      <c r="W7848" t="s">
        <v>222</v>
      </c>
      <c r="X7848" t="s">
        <v>191</v>
      </c>
      <c r="Y7848" t="s">
        <v>197</v>
      </c>
      <c r="Z7848" t="s">
        <v>191</v>
      </c>
    </row>
    <row r="7849" spans="1:26" x14ac:dyDescent="0.2">
      <c r="A7849">
        <v>17274</v>
      </c>
      <c r="B7849">
        <v>17275</v>
      </c>
      <c r="C7849" s="23">
        <v>44233.897916666669</v>
      </c>
      <c r="D7849" s="23" t="str">
        <f t="shared" si="2553"/>
        <v>Saturday</v>
      </c>
      <c r="E7849" s="24">
        <f t="shared" si="2554"/>
        <v>44233</v>
      </c>
      <c r="F7849" s="22">
        <f t="shared" si="2555"/>
        <v>2021</v>
      </c>
      <c r="G7849" s="25">
        <f t="shared" si="2552"/>
        <v>0.89791666666860692</v>
      </c>
      <c r="H7849" t="s">
        <v>191</v>
      </c>
      <c r="K7849" s="23">
        <v>44233.99722222222</v>
      </c>
      <c r="L7849" s="23"/>
      <c r="M7849" s="23"/>
      <c r="N7849" t="s">
        <v>185</v>
      </c>
      <c r="O7849" t="s">
        <v>186</v>
      </c>
      <c r="P7849" t="s">
        <v>187</v>
      </c>
      <c r="Q7849" t="s">
        <v>202</v>
      </c>
      <c r="R7849" t="s">
        <v>221</v>
      </c>
      <c r="S7849" t="s">
        <v>203</v>
      </c>
      <c r="T7849">
        <v>4</v>
      </c>
      <c r="U7849">
        <v>4</v>
      </c>
      <c r="V7849" t="s">
        <v>191</v>
      </c>
      <c r="W7849" t="s">
        <v>214</v>
      </c>
      <c r="X7849" t="s">
        <v>191</v>
      </c>
      <c r="Y7849" t="s">
        <v>193</v>
      </c>
      <c r="Z7849" t="s">
        <v>191</v>
      </c>
    </row>
    <row r="7850" spans="1:26" x14ac:dyDescent="0.2">
      <c r="A7850">
        <v>17276</v>
      </c>
      <c r="B7850">
        <v>17277</v>
      </c>
      <c r="C7850" s="23">
        <v>44233.693749999999</v>
      </c>
      <c r="D7850" s="23" t="str">
        <f t="shared" si="2553"/>
        <v>Saturday</v>
      </c>
      <c r="E7850" s="24">
        <f t="shared" si="2554"/>
        <v>44233</v>
      </c>
      <c r="F7850" s="22">
        <f t="shared" si="2555"/>
        <v>2021</v>
      </c>
      <c r="G7850" s="25">
        <f t="shared" si="2552"/>
        <v>0.69374999999854481</v>
      </c>
      <c r="H7850" t="s">
        <v>191</v>
      </c>
      <c r="K7850" s="23">
        <v>44233.853472222225</v>
      </c>
      <c r="L7850" s="23"/>
      <c r="M7850" s="23"/>
      <c r="N7850" t="s">
        <v>185</v>
      </c>
      <c r="O7850" t="s">
        <v>186</v>
      </c>
      <c r="P7850" t="s">
        <v>187</v>
      </c>
      <c r="Q7850" t="s">
        <v>202</v>
      </c>
      <c r="R7850" t="s">
        <v>201</v>
      </c>
      <c r="S7850" t="s">
        <v>203</v>
      </c>
      <c r="T7850">
        <v>4</v>
      </c>
      <c r="U7850">
        <v>4</v>
      </c>
      <c r="V7850" t="s">
        <v>191</v>
      </c>
      <c r="W7850" t="s">
        <v>222</v>
      </c>
      <c r="X7850" t="s">
        <v>191</v>
      </c>
      <c r="Y7850" t="s">
        <v>193</v>
      </c>
      <c r="Z7850" t="s">
        <v>191</v>
      </c>
    </row>
    <row r="7851" spans="1:26" x14ac:dyDescent="0.2">
      <c r="A7851">
        <v>17278</v>
      </c>
      <c r="B7851">
        <v>17279</v>
      </c>
      <c r="C7851" s="23">
        <v>44233.895833333336</v>
      </c>
      <c r="D7851" s="23" t="str">
        <f t="shared" si="2553"/>
        <v>Saturday</v>
      </c>
      <c r="E7851" s="24">
        <f t="shared" si="2554"/>
        <v>44233</v>
      </c>
      <c r="F7851" s="22">
        <f t="shared" si="2555"/>
        <v>2021</v>
      </c>
      <c r="G7851" s="25">
        <f t="shared" si="2552"/>
        <v>0.89583333333575865</v>
      </c>
      <c r="H7851" t="s">
        <v>191</v>
      </c>
      <c r="K7851" s="23">
        <v>44233.99722222222</v>
      </c>
      <c r="L7851" s="23"/>
      <c r="M7851" s="23"/>
      <c r="N7851" t="s">
        <v>185</v>
      </c>
      <c r="O7851" t="s">
        <v>186</v>
      </c>
      <c r="P7851" t="s">
        <v>187</v>
      </c>
      <c r="Q7851" t="s">
        <v>202</v>
      </c>
      <c r="R7851" t="s">
        <v>221</v>
      </c>
      <c r="S7851" t="s">
        <v>203</v>
      </c>
      <c r="T7851">
        <v>4</v>
      </c>
      <c r="U7851">
        <v>4</v>
      </c>
      <c r="V7851" t="s">
        <v>191</v>
      </c>
      <c r="W7851" t="s">
        <v>214</v>
      </c>
      <c r="X7851" t="s">
        <v>191</v>
      </c>
      <c r="Y7851" t="s">
        <v>193</v>
      </c>
      <c r="Z7851" t="s">
        <v>191</v>
      </c>
    </row>
    <row r="7852" spans="1:26" x14ac:dyDescent="0.2">
      <c r="A7852">
        <v>17282</v>
      </c>
      <c r="B7852">
        <v>17283</v>
      </c>
      <c r="C7852" s="23">
        <v>44232.228472222225</v>
      </c>
      <c r="D7852" s="23" t="str">
        <f t="shared" si="2553"/>
        <v>Friday</v>
      </c>
      <c r="E7852" s="24">
        <f t="shared" si="2554"/>
        <v>44232</v>
      </c>
      <c r="F7852" s="22">
        <f t="shared" si="2555"/>
        <v>2021</v>
      </c>
      <c r="G7852" s="25">
        <f t="shared" si="2552"/>
        <v>0.22847222222480923</v>
      </c>
      <c r="H7852" s="23">
        <v>44232.39166666667</v>
      </c>
      <c r="I7852" s="24">
        <f>INT(H7852)</f>
        <v>44232</v>
      </c>
      <c r="J7852" s="25">
        <f>MOD(H7852,1)</f>
        <v>0.39166666667006211</v>
      </c>
      <c r="K7852" s="23">
        <v>44232.47152777778</v>
      </c>
      <c r="L7852" s="24">
        <f>INT(K7852)</f>
        <v>44232</v>
      </c>
      <c r="M7852" s="25">
        <f>MOD(K7852,1)</f>
        <v>0.47152777777955635</v>
      </c>
      <c r="N7852" t="s">
        <v>185</v>
      </c>
      <c r="O7852" t="s">
        <v>186</v>
      </c>
      <c r="P7852" t="s">
        <v>187</v>
      </c>
      <c r="Q7852" t="s">
        <v>228</v>
      </c>
      <c r="R7852" t="s">
        <v>221</v>
      </c>
      <c r="S7852" t="s">
        <v>229</v>
      </c>
      <c r="T7852">
        <v>2</v>
      </c>
      <c r="U7852">
        <v>2</v>
      </c>
      <c r="V7852" t="s">
        <v>191</v>
      </c>
      <c r="W7852" t="s">
        <v>210</v>
      </c>
      <c r="X7852" t="s">
        <v>191</v>
      </c>
      <c r="Y7852" t="s">
        <v>197</v>
      </c>
      <c r="Z7852" t="s">
        <v>200</v>
      </c>
    </row>
    <row r="7853" spans="1:26" x14ac:dyDescent="0.2">
      <c r="A7853">
        <v>17284</v>
      </c>
      <c r="B7853">
        <v>17285</v>
      </c>
      <c r="C7853" s="23">
        <v>44233.746527777781</v>
      </c>
      <c r="D7853" s="23" t="str">
        <f t="shared" si="2553"/>
        <v>Saturday</v>
      </c>
      <c r="E7853" s="24">
        <f t="shared" si="2554"/>
        <v>44233</v>
      </c>
      <c r="F7853" s="22">
        <f t="shared" si="2555"/>
        <v>2021</v>
      </c>
      <c r="G7853" s="25">
        <f t="shared" si="2552"/>
        <v>0.74652777778101154</v>
      </c>
      <c r="H7853" t="s">
        <v>191</v>
      </c>
      <c r="K7853" s="23">
        <v>44233.796527777777</v>
      </c>
      <c r="L7853" s="23"/>
      <c r="M7853" s="23"/>
      <c r="N7853" t="s">
        <v>185</v>
      </c>
      <c r="O7853" t="s">
        <v>186</v>
      </c>
      <c r="P7853" t="s">
        <v>187</v>
      </c>
      <c r="Q7853" t="s">
        <v>202</v>
      </c>
      <c r="R7853" t="s">
        <v>201</v>
      </c>
      <c r="S7853" t="s">
        <v>203</v>
      </c>
      <c r="T7853">
        <v>3</v>
      </c>
      <c r="U7853">
        <v>3</v>
      </c>
      <c r="V7853" t="s">
        <v>191</v>
      </c>
      <c r="W7853" t="s">
        <v>210</v>
      </c>
      <c r="X7853" t="s">
        <v>191</v>
      </c>
      <c r="Y7853" t="s">
        <v>193</v>
      </c>
      <c r="Z7853" t="s">
        <v>191</v>
      </c>
    </row>
    <row r="7854" spans="1:26" x14ac:dyDescent="0.2">
      <c r="A7854">
        <v>17286</v>
      </c>
      <c r="B7854">
        <v>17287</v>
      </c>
      <c r="C7854" s="23">
        <v>44230.555555555555</v>
      </c>
      <c r="D7854" s="23" t="str">
        <f t="shared" si="2553"/>
        <v>Wednesday</v>
      </c>
      <c r="E7854" s="24">
        <f t="shared" si="2554"/>
        <v>44230</v>
      </c>
      <c r="F7854" s="22">
        <f t="shared" si="2555"/>
        <v>2021</v>
      </c>
      <c r="G7854" s="25">
        <f t="shared" si="2552"/>
        <v>0.55555555555474712</v>
      </c>
      <c r="H7854" s="23">
        <v>44230.657638888886</v>
      </c>
      <c r="I7854" s="24">
        <f>INT(H7854)</f>
        <v>44230</v>
      </c>
      <c r="J7854" s="25">
        <f>MOD(H7854,1)</f>
        <v>0.65763888888614019</v>
      </c>
      <c r="K7854" s="23">
        <v>44230.853472222225</v>
      </c>
      <c r="L7854" s="24">
        <f>INT(K7854)</f>
        <v>44230</v>
      </c>
      <c r="M7854" s="25">
        <f>MOD(K7854,1)</f>
        <v>0.85347222222480923</v>
      </c>
      <c r="N7854" t="s">
        <v>215</v>
      </c>
      <c r="O7854" t="s">
        <v>186</v>
      </c>
      <c r="P7854" t="s">
        <v>187</v>
      </c>
      <c r="Q7854" t="s">
        <v>188</v>
      </c>
      <c r="R7854" t="s">
        <v>198</v>
      </c>
      <c r="S7854" t="s">
        <v>190</v>
      </c>
      <c r="T7854">
        <v>2</v>
      </c>
      <c r="U7854">
        <v>2</v>
      </c>
      <c r="V7854" t="s">
        <v>191</v>
      </c>
      <c r="W7854" t="s">
        <v>199</v>
      </c>
      <c r="X7854" t="s">
        <v>191</v>
      </c>
      <c r="Y7854" t="s">
        <v>207</v>
      </c>
      <c r="Z7854" t="s">
        <v>191</v>
      </c>
    </row>
    <row r="7855" spans="1:26" x14ac:dyDescent="0.2">
      <c r="A7855">
        <v>17288</v>
      </c>
      <c r="B7855">
        <v>17289</v>
      </c>
      <c r="C7855" s="23">
        <v>44233.15625</v>
      </c>
      <c r="D7855" s="23" t="str">
        <f t="shared" si="2553"/>
        <v>Saturday</v>
      </c>
      <c r="E7855" s="24">
        <f t="shared" si="2554"/>
        <v>44233</v>
      </c>
      <c r="F7855" s="22">
        <f t="shared" si="2555"/>
        <v>2021</v>
      </c>
      <c r="G7855" s="25">
        <f t="shared" si="2552"/>
        <v>0.15625</v>
      </c>
      <c r="H7855" t="s">
        <v>191</v>
      </c>
      <c r="K7855" s="23">
        <v>44233.242361111108</v>
      </c>
      <c r="L7855" s="23"/>
      <c r="M7855" s="23"/>
      <c r="N7855" t="s">
        <v>185</v>
      </c>
      <c r="O7855" t="s">
        <v>186</v>
      </c>
      <c r="P7855" t="s">
        <v>187</v>
      </c>
      <c r="Q7855" t="s">
        <v>202</v>
      </c>
      <c r="R7855" t="s">
        <v>221</v>
      </c>
      <c r="S7855" t="s">
        <v>203</v>
      </c>
      <c r="T7855">
        <v>3</v>
      </c>
      <c r="U7855">
        <v>3</v>
      </c>
      <c r="V7855" t="s">
        <v>191</v>
      </c>
      <c r="W7855" t="s">
        <v>199</v>
      </c>
      <c r="X7855" t="s">
        <v>191</v>
      </c>
      <c r="Y7855" t="s">
        <v>193</v>
      </c>
      <c r="Z7855" t="s">
        <v>191</v>
      </c>
    </row>
    <row r="7856" spans="1:26" x14ac:dyDescent="0.2">
      <c r="A7856">
        <v>17290</v>
      </c>
      <c r="B7856">
        <v>17291</v>
      </c>
      <c r="C7856" s="23">
        <v>44233.65347222222</v>
      </c>
      <c r="D7856" s="23" t="str">
        <f t="shared" si="2553"/>
        <v>Saturday</v>
      </c>
      <c r="E7856" s="24">
        <f t="shared" si="2554"/>
        <v>44233</v>
      </c>
      <c r="F7856" s="22">
        <f t="shared" si="2555"/>
        <v>2021</v>
      </c>
      <c r="G7856" s="25">
        <f t="shared" si="2552"/>
        <v>0.65347222222044365</v>
      </c>
      <c r="H7856" t="s">
        <v>191</v>
      </c>
      <c r="K7856" s="23">
        <v>44233.711111111108</v>
      </c>
      <c r="L7856" s="23"/>
      <c r="M7856" s="23"/>
      <c r="N7856" t="s">
        <v>185</v>
      </c>
      <c r="O7856" t="s">
        <v>186</v>
      </c>
      <c r="P7856" t="s">
        <v>187</v>
      </c>
      <c r="Q7856" t="s">
        <v>202</v>
      </c>
      <c r="R7856" t="s">
        <v>221</v>
      </c>
      <c r="S7856" t="s">
        <v>203</v>
      </c>
      <c r="T7856">
        <v>2</v>
      </c>
      <c r="U7856">
        <v>2</v>
      </c>
      <c r="V7856" t="s">
        <v>191</v>
      </c>
      <c r="W7856" t="s">
        <v>223</v>
      </c>
      <c r="X7856" t="s">
        <v>191</v>
      </c>
      <c r="Y7856" t="s">
        <v>193</v>
      </c>
      <c r="Z7856" t="s">
        <v>191</v>
      </c>
    </row>
    <row r="7857" spans="1:26" x14ac:dyDescent="0.2">
      <c r="A7857">
        <v>17292</v>
      </c>
      <c r="B7857">
        <v>17293</v>
      </c>
      <c r="C7857" s="23">
        <v>44233.051388888889</v>
      </c>
      <c r="D7857" s="23" t="str">
        <f t="shared" si="2553"/>
        <v>Saturday</v>
      </c>
      <c r="E7857" s="24">
        <f t="shared" si="2554"/>
        <v>44233</v>
      </c>
      <c r="F7857" s="22">
        <f t="shared" si="2555"/>
        <v>2021</v>
      </c>
      <c r="G7857" s="25">
        <f t="shared" si="2552"/>
        <v>5.1388888889050577E-2</v>
      </c>
      <c r="H7857" t="s">
        <v>191</v>
      </c>
      <c r="K7857" s="23">
        <v>44233.143055555556</v>
      </c>
      <c r="L7857" s="23"/>
      <c r="M7857" s="23"/>
      <c r="N7857" t="s">
        <v>185</v>
      </c>
      <c r="O7857" t="s">
        <v>186</v>
      </c>
      <c r="P7857" t="s">
        <v>237</v>
      </c>
      <c r="Q7857" t="s">
        <v>202</v>
      </c>
      <c r="R7857" t="s">
        <v>198</v>
      </c>
      <c r="S7857" t="s">
        <v>203</v>
      </c>
      <c r="T7857">
        <v>3</v>
      </c>
      <c r="U7857">
        <v>3</v>
      </c>
      <c r="V7857" t="s">
        <v>191</v>
      </c>
      <c r="W7857" t="s">
        <v>196</v>
      </c>
      <c r="X7857" t="s">
        <v>191</v>
      </c>
      <c r="Y7857" t="s">
        <v>193</v>
      </c>
      <c r="Z7857" t="s">
        <v>191</v>
      </c>
    </row>
    <row r="7858" spans="1:26" x14ac:dyDescent="0.2">
      <c r="A7858">
        <v>17294</v>
      </c>
      <c r="B7858">
        <v>17295</v>
      </c>
      <c r="C7858" s="23">
        <v>44233.599999999999</v>
      </c>
      <c r="D7858" s="23" t="str">
        <f t="shared" si="2553"/>
        <v>Saturday</v>
      </c>
      <c r="E7858" s="24">
        <f t="shared" si="2554"/>
        <v>44233</v>
      </c>
      <c r="F7858" s="22">
        <f t="shared" si="2555"/>
        <v>2021</v>
      </c>
      <c r="G7858" s="25">
        <f t="shared" si="2552"/>
        <v>0.59999999999854481</v>
      </c>
      <c r="H7858" t="s">
        <v>191</v>
      </c>
      <c r="K7858" s="23">
        <v>44233.6875</v>
      </c>
      <c r="L7858" s="23"/>
      <c r="M7858" s="23"/>
      <c r="N7858" t="s">
        <v>185</v>
      </c>
      <c r="O7858" t="s">
        <v>186</v>
      </c>
      <c r="P7858" t="s">
        <v>187</v>
      </c>
      <c r="Q7858" t="s">
        <v>202</v>
      </c>
      <c r="R7858" t="s">
        <v>198</v>
      </c>
      <c r="S7858" t="s">
        <v>203</v>
      </c>
      <c r="T7858">
        <v>3</v>
      </c>
      <c r="U7858">
        <v>3</v>
      </c>
      <c r="V7858" t="s">
        <v>191</v>
      </c>
      <c r="W7858" t="s">
        <v>196</v>
      </c>
      <c r="X7858" t="s">
        <v>191</v>
      </c>
      <c r="Y7858" t="s">
        <v>193</v>
      </c>
      <c r="Z7858" t="s">
        <v>205</v>
      </c>
    </row>
    <row r="7859" spans="1:26" x14ac:dyDescent="0.2">
      <c r="A7859">
        <v>17296</v>
      </c>
      <c r="B7859">
        <v>17297</v>
      </c>
      <c r="C7859" s="23">
        <v>44233.243750000001</v>
      </c>
      <c r="D7859" s="23" t="str">
        <f t="shared" si="2553"/>
        <v>Saturday</v>
      </c>
      <c r="E7859" s="24">
        <f t="shared" si="2554"/>
        <v>44233</v>
      </c>
      <c r="F7859" s="22">
        <f t="shared" si="2555"/>
        <v>2021</v>
      </c>
      <c r="G7859" s="25">
        <f t="shared" si="2552"/>
        <v>0.24375000000145519</v>
      </c>
      <c r="H7859" t="s">
        <v>191</v>
      </c>
      <c r="K7859" s="23">
        <v>44233.397222222222</v>
      </c>
      <c r="L7859" s="23"/>
      <c r="M7859" s="23"/>
      <c r="N7859" t="s">
        <v>185</v>
      </c>
      <c r="O7859" t="s">
        <v>186</v>
      </c>
      <c r="P7859" t="s">
        <v>187</v>
      </c>
      <c r="Q7859" t="s">
        <v>202</v>
      </c>
      <c r="R7859" t="s">
        <v>198</v>
      </c>
      <c r="S7859" t="s">
        <v>203</v>
      </c>
      <c r="T7859">
        <v>3</v>
      </c>
      <c r="U7859">
        <v>3</v>
      </c>
      <c r="V7859" t="s">
        <v>191</v>
      </c>
      <c r="W7859" t="s">
        <v>210</v>
      </c>
      <c r="X7859" t="s">
        <v>191</v>
      </c>
      <c r="Y7859" t="s">
        <v>193</v>
      </c>
      <c r="Z7859" t="s">
        <v>191</v>
      </c>
    </row>
    <row r="7860" spans="1:26" x14ac:dyDescent="0.2">
      <c r="A7860">
        <v>17301</v>
      </c>
      <c r="B7860">
        <v>17302</v>
      </c>
      <c r="C7860" s="23">
        <v>44233.508333333331</v>
      </c>
      <c r="D7860" s="23" t="str">
        <f t="shared" si="2553"/>
        <v>Saturday</v>
      </c>
      <c r="E7860" s="24">
        <f t="shared" si="2554"/>
        <v>44233</v>
      </c>
      <c r="F7860" s="22">
        <f t="shared" si="2555"/>
        <v>2021</v>
      </c>
      <c r="G7860" s="25">
        <f t="shared" si="2552"/>
        <v>0.50833333333139308</v>
      </c>
      <c r="H7860" t="s">
        <v>191</v>
      </c>
      <c r="K7860" s="23">
        <v>44233.689583333333</v>
      </c>
      <c r="L7860" s="23"/>
      <c r="M7860" s="23"/>
      <c r="N7860" t="s">
        <v>185</v>
      </c>
      <c r="O7860" t="s">
        <v>186</v>
      </c>
      <c r="P7860" t="s">
        <v>187</v>
      </c>
      <c r="Q7860" t="s">
        <v>202</v>
      </c>
      <c r="R7860" t="s">
        <v>198</v>
      </c>
      <c r="S7860" t="s">
        <v>203</v>
      </c>
      <c r="T7860">
        <v>5</v>
      </c>
      <c r="U7860">
        <v>5</v>
      </c>
      <c r="V7860" t="s">
        <v>191</v>
      </c>
      <c r="W7860" t="s">
        <v>222</v>
      </c>
      <c r="X7860" t="s">
        <v>191</v>
      </c>
      <c r="Y7860" t="s">
        <v>197</v>
      </c>
      <c r="Z7860" t="s">
        <v>191</v>
      </c>
    </row>
    <row r="7861" spans="1:26" x14ac:dyDescent="0.2">
      <c r="A7861">
        <v>17304</v>
      </c>
      <c r="B7861">
        <v>17305</v>
      </c>
      <c r="C7861" s="23">
        <v>44233.597222222219</v>
      </c>
      <c r="D7861" s="23" t="str">
        <f t="shared" si="2553"/>
        <v>Saturday</v>
      </c>
      <c r="E7861" s="24">
        <f t="shared" si="2554"/>
        <v>44233</v>
      </c>
      <c r="F7861" s="22">
        <f t="shared" si="2555"/>
        <v>2021</v>
      </c>
      <c r="G7861" s="25">
        <f t="shared" si="2552"/>
        <v>0.59722222221898846</v>
      </c>
      <c r="H7861" t="s">
        <v>191</v>
      </c>
      <c r="K7861" s="23">
        <v>44233.675694444442</v>
      </c>
      <c r="L7861" s="23"/>
      <c r="M7861" s="23"/>
      <c r="N7861" t="s">
        <v>185</v>
      </c>
      <c r="O7861" t="s">
        <v>186</v>
      </c>
      <c r="P7861" t="s">
        <v>187</v>
      </c>
      <c r="Q7861" t="s">
        <v>202</v>
      </c>
      <c r="R7861" t="s">
        <v>201</v>
      </c>
      <c r="S7861" t="s">
        <v>203</v>
      </c>
      <c r="T7861">
        <v>3</v>
      </c>
      <c r="U7861">
        <v>3</v>
      </c>
      <c r="V7861" t="s">
        <v>191</v>
      </c>
      <c r="W7861" t="s">
        <v>199</v>
      </c>
      <c r="X7861" t="s">
        <v>191</v>
      </c>
      <c r="Y7861" t="s">
        <v>193</v>
      </c>
      <c r="Z7861" t="s">
        <v>191</v>
      </c>
    </row>
    <row r="7862" spans="1:26" x14ac:dyDescent="0.2">
      <c r="A7862">
        <v>17306</v>
      </c>
      <c r="B7862">
        <v>17307</v>
      </c>
      <c r="C7862" s="23">
        <v>44233.581250000003</v>
      </c>
      <c r="D7862" s="23" t="str">
        <f t="shared" si="2553"/>
        <v>Saturday</v>
      </c>
      <c r="E7862" s="24">
        <f t="shared" si="2554"/>
        <v>44233</v>
      </c>
      <c r="F7862" s="22">
        <f t="shared" si="2555"/>
        <v>2021</v>
      </c>
      <c r="G7862" s="25">
        <f t="shared" si="2552"/>
        <v>0.58125000000291038</v>
      </c>
      <c r="H7862" t="s">
        <v>191</v>
      </c>
      <c r="K7862" s="23">
        <v>44233.703472222223</v>
      </c>
      <c r="L7862" s="23"/>
      <c r="M7862" s="23"/>
      <c r="N7862" t="s">
        <v>185</v>
      </c>
      <c r="O7862" t="s">
        <v>186</v>
      </c>
      <c r="P7862" t="s">
        <v>237</v>
      </c>
      <c r="Q7862" t="s">
        <v>202</v>
      </c>
      <c r="R7862" t="s">
        <v>238</v>
      </c>
      <c r="S7862" t="s">
        <v>203</v>
      </c>
      <c r="T7862">
        <v>2</v>
      </c>
      <c r="U7862">
        <v>2</v>
      </c>
      <c r="V7862" t="s">
        <v>191</v>
      </c>
      <c r="W7862" t="s">
        <v>214</v>
      </c>
      <c r="X7862" t="s">
        <v>191</v>
      </c>
      <c r="Y7862" t="s">
        <v>193</v>
      </c>
      <c r="Z7862" t="s">
        <v>191</v>
      </c>
    </row>
    <row r="7863" spans="1:26" x14ac:dyDescent="0.2">
      <c r="A7863">
        <v>17310</v>
      </c>
      <c r="B7863">
        <v>17311</v>
      </c>
      <c r="C7863" s="23">
        <v>44230.879861111112</v>
      </c>
      <c r="D7863" s="23" t="str">
        <f t="shared" si="2553"/>
        <v>Wednesday</v>
      </c>
      <c r="E7863" s="24">
        <f t="shared" si="2554"/>
        <v>44230</v>
      </c>
      <c r="F7863" s="22">
        <f t="shared" si="2555"/>
        <v>2021</v>
      </c>
      <c r="G7863" s="25">
        <f t="shared" si="2552"/>
        <v>0.87986111111240461</v>
      </c>
      <c r="H7863" s="23">
        <v>44231.018055555556</v>
      </c>
      <c r="I7863" s="24">
        <f t="shared" ref="I7863:I7864" si="2558">INT(H7863)</f>
        <v>44231</v>
      </c>
      <c r="J7863" s="25">
        <f t="shared" ref="J7863:J7864" si="2559">MOD(H7863,1)</f>
        <v>1.8055555556202307E-2</v>
      </c>
      <c r="K7863" s="23">
        <v>44231.097222222219</v>
      </c>
      <c r="L7863" s="24">
        <f t="shared" ref="L7863:L7864" si="2560">INT(K7863)</f>
        <v>44231</v>
      </c>
      <c r="M7863" s="25">
        <f t="shared" ref="M7863:M7864" si="2561">MOD(K7863,1)</f>
        <v>9.7222222218988463E-2</v>
      </c>
      <c r="N7863" t="s">
        <v>185</v>
      </c>
      <c r="O7863" t="s">
        <v>186</v>
      </c>
      <c r="P7863" t="s">
        <v>187</v>
      </c>
      <c r="Q7863" t="s">
        <v>188</v>
      </c>
      <c r="R7863" t="s">
        <v>198</v>
      </c>
      <c r="S7863" t="s">
        <v>190</v>
      </c>
      <c r="T7863">
        <v>2</v>
      </c>
      <c r="U7863">
        <v>2</v>
      </c>
      <c r="V7863" t="s">
        <v>191</v>
      </c>
      <c r="W7863" t="s">
        <v>199</v>
      </c>
      <c r="X7863" t="s">
        <v>191</v>
      </c>
      <c r="Y7863" t="s">
        <v>197</v>
      </c>
      <c r="Z7863" t="s">
        <v>200</v>
      </c>
    </row>
    <row r="7864" spans="1:26" x14ac:dyDescent="0.2">
      <c r="A7864">
        <v>17310</v>
      </c>
      <c r="B7864">
        <v>37696</v>
      </c>
      <c r="C7864" s="23">
        <v>44284.722916666666</v>
      </c>
      <c r="D7864" s="23" t="str">
        <f t="shared" si="2553"/>
        <v>Monday</v>
      </c>
      <c r="E7864" s="24">
        <f t="shared" si="2554"/>
        <v>44284</v>
      </c>
      <c r="F7864" s="22">
        <f t="shared" si="2555"/>
        <v>2021</v>
      </c>
      <c r="G7864" s="25">
        <f t="shared" si="2552"/>
        <v>0.72291666666569654</v>
      </c>
      <c r="H7864" s="23">
        <v>44284.946527777778</v>
      </c>
      <c r="I7864" s="24">
        <f t="shared" si="2558"/>
        <v>44284</v>
      </c>
      <c r="J7864" s="25">
        <f t="shared" si="2559"/>
        <v>0.94652777777810115</v>
      </c>
      <c r="K7864" s="23">
        <v>44285.147916666669</v>
      </c>
      <c r="L7864" s="24">
        <f t="shared" si="2560"/>
        <v>44285</v>
      </c>
      <c r="M7864" s="25">
        <f t="shared" si="2561"/>
        <v>0.14791666666860692</v>
      </c>
      <c r="N7864" t="s">
        <v>185</v>
      </c>
      <c r="O7864" t="s">
        <v>186</v>
      </c>
      <c r="P7864" t="s">
        <v>187</v>
      </c>
      <c r="Q7864" t="s">
        <v>228</v>
      </c>
      <c r="R7864" t="s">
        <v>198</v>
      </c>
      <c r="S7864" t="s">
        <v>229</v>
      </c>
      <c r="T7864">
        <v>3</v>
      </c>
      <c r="U7864">
        <v>3</v>
      </c>
      <c r="V7864" t="s">
        <v>191</v>
      </c>
      <c r="W7864" t="s">
        <v>196</v>
      </c>
      <c r="X7864" t="s">
        <v>191</v>
      </c>
      <c r="Y7864" t="s">
        <v>193</v>
      </c>
      <c r="Z7864" t="s">
        <v>191</v>
      </c>
    </row>
    <row r="7865" spans="1:26" x14ac:dyDescent="0.2">
      <c r="A7865">
        <v>17312</v>
      </c>
      <c r="B7865">
        <v>17313</v>
      </c>
      <c r="C7865" s="23">
        <v>44233.419444444444</v>
      </c>
      <c r="D7865" s="23" t="str">
        <f t="shared" si="2553"/>
        <v>Saturday</v>
      </c>
      <c r="E7865" s="24">
        <f t="shared" si="2554"/>
        <v>44233</v>
      </c>
      <c r="F7865" s="22">
        <f t="shared" si="2555"/>
        <v>2021</v>
      </c>
      <c r="G7865" s="25">
        <f t="shared" si="2552"/>
        <v>0.41944444444379769</v>
      </c>
      <c r="H7865" t="s">
        <v>191</v>
      </c>
      <c r="K7865" s="23">
        <v>44233.53125</v>
      </c>
      <c r="L7865" s="23"/>
      <c r="M7865" s="23"/>
      <c r="N7865" t="s">
        <v>185</v>
      </c>
      <c r="O7865" t="s">
        <v>186</v>
      </c>
      <c r="P7865" t="s">
        <v>187</v>
      </c>
      <c r="Q7865" t="s">
        <v>202</v>
      </c>
      <c r="R7865" t="s">
        <v>191</v>
      </c>
      <c r="S7865" t="s">
        <v>203</v>
      </c>
      <c r="T7865">
        <v>3</v>
      </c>
      <c r="U7865">
        <v>3</v>
      </c>
      <c r="V7865" t="s">
        <v>191</v>
      </c>
      <c r="W7865" t="s">
        <v>240</v>
      </c>
      <c r="X7865" t="s">
        <v>191</v>
      </c>
      <c r="Y7865" t="s">
        <v>193</v>
      </c>
      <c r="Z7865" t="s">
        <v>191</v>
      </c>
    </row>
    <row r="7866" spans="1:26" x14ac:dyDescent="0.2">
      <c r="A7866">
        <v>17317</v>
      </c>
      <c r="B7866">
        <v>17318</v>
      </c>
      <c r="C7866" s="23">
        <v>44233.802083333336</v>
      </c>
      <c r="D7866" s="23" t="str">
        <f t="shared" si="2553"/>
        <v>Saturday</v>
      </c>
      <c r="E7866" s="24">
        <f t="shared" si="2554"/>
        <v>44233</v>
      </c>
      <c r="F7866" s="22">
        <f t="shared" si="2555"/>
        <v>2021</v>
      </c>
      <c r="G7866" s="25">
        <f t="shared" si="2552"/>
        <v>0.80208333333575865</v>
      </c>
      <c r="H7866" t="s">
        <v>191</v>
      </c>
      <c r="K7866" s="23">
        <v>44233.964583333334</v>
      </c>
      <c r="L7866" s="23"/>
      <c r="M7866" s="23"/>
      <c r="N7866" t="s">
        <v>185</v>
      </c>
      <c r="O7866" t="s">
        <v>186</v>
      </c>
      <c r="P7866" t="s">
        <v>187</v>
      </c>
      <c r="Q7866" t="s">
        <v>202</v>
      </c>
      <c r="R7866" t="s">
        <v>198</v>
      </c>
      <c r="S7866" t="s">
        <v>203</v>
      </c>
      <c r="T7866">
        <v>2</v>
      </c>
      <c r="U7866">
        <v>2</v>
      </c>
      <c r="V7866" t="s">
        <v>191</v>
      </c>
      <c r="W7866" t="s">
        <v>256</v>
      </c>
      <c r="X7866" t="s">
        <v>191</v>
      </c>
      <c r="Y7866" t="s">
        <v>193</v>
      </c>
      <c r="Z7866" t="s">
        <v>191</v>
      </c>
    </row>
    <row r="7867" spans="1:26" x14ac:dyDescent="0.2">
      <c r="A7867">
        <v>17324</v>
      </c>
      <c r="B7867">
        <v>17325</v>
      </c>
      <c r="C7867" s="23">
        <v>44231.500694444447</v>
      </c>
      <c r="D7867" s="23" t="str">
        <f t="shared" si="2553"/>
        <v>Thursday</v>
      </c>
      <c r="E7867" s="24">
        <f t="shared" si="2554"/>
        <v>44231</v>
      </c>
      <c r="F7867" s="22">
        <f t="shared" si="2555"/>
        <v>2021</v>
      </c>
      <c r="G7867" s="25">
        <f t="shared" si="2552"/>
        <v>0.50069444444670808</v>
      </c>
      <c r="H7867" s="23">
        <v>44231.464583333334</v>
      </c>
      <c r="I7867" s="24">
        <f>INT(H7867)</f>
        <v>44231</v>
      </c>
      <c r="J7867" s="25">
        <f>MOD(H7867,1)</f>
        <v>0.46458333333430346</v>
      </c>
      <c r="K7867" t="s">
        <v>191</v>
      </c>
      <c r="N7867" t="s">
        <v>185</v>
      </c>
      <c r="O7867" t="s">
        <v>195</v>
      </c>
      <c r="P7867" t="s">
        <v>187</v>
      </c>
      <c r="Q7867" t="s">
        <v>188</v>
      </c>
      <c r="R7867" t="s">
        <v>198</v>
      </c>
      <c r="S7867" t="s">
        <v>190</v>
      </c>
      <c r="T7867">
        <v>3</v>
      </c>
      <c r="U7867">
        <v>3</v>
      </c>
      <c r="V7867" t="s">
        <v>191</v>
      </c>
      <c r="W7867" t="s">
        <v>196</v>
      </c>
      <c r="X7867" t="s">
        <v>191</v>
      </c>
      <c r="Y7867" t="s">
        <v>193</v>
      </c>
      <c r="Z7867" t="s">
        <v>191</v>
      </c>
    </row>
    <row r="7868" spans="1:26" x14ac:dyDescent="0.2">
      <c r="A7868">
        <v>17332</v>
      </c>
      <c r="B7868">
        <v>17333</v>
      </c>
      <c r="C7868" s="23">
        <v>44233.393750000003</v>
      </c>
      <c r="D7868" s="23" t="str">
        <f t="shared" si="2553"/>
        <v>Saturday</v>
      </c>
      <c r="E7868" s="24">
        <f t="shared" si="2554"/>
        <v>44233</v>
      </c>
      <c r="F7868" s="22">
        <f t="shared" si="2555"/>
        <v>2021</v>
      </c>
      <c r="G7868" s="25">
        <f t="shared" si="2552"/>
        <v>0.39375000000291038</v>
      </c>
      <c r="H7868" t="s">
        <v>191</v>
      </c>
      <c r="K7868" s="23">
        <v>44233.558333333334</v>
      </c>
      <c r="L7868" s="23"/>
      <c r="M7868" s="23"/>
      <c r="N7868" t="s">
        <v>185</v>
      </c>
      <c r="O7868" t="s">
        <v>186</v>
      </c>
      <c r="P7868" t="s">
        <v>187</v>
      </c>
      <c r="Q7868" t="s">
        <v>202</v>
      </c>
      <c r="R7868" t="s">
        <v>198</v>
      </c>
      <c r="S7868" t="s">
        <v>203</v>
      </c>
      <c r="T7868">
        <v>3</v>
      </c>
      <c r="U7868">
        <v>3</v>
      </c>
      <c r="V7868" t="s">
        <v>191</v>
      </c>
      <c r="W7868" t="s">
        <v>210</v>
      </c>
      <c r="X7868" t="s">
        <v>191</v>
      </c>
      <c r="Y7868" t="s">
        <v>193</v>
      </c>
      <c r="Z7868" t="s">
        <v>191</v>
      </c>
    </row>
    <row r="7869" spans="1:26" x14ac:dyDescent="0.2">
      <c r="A7869">
        <v>17332</v>
      </c>
      <c r="B7869">
        <v>26189</v>
      </c>
      <c r="C7869" s="23">
        <v>44253.202777777777</v>
      </c>
      <c r="D7869" s="23" t="str">
        <f t="shared" si="2553"/>
        <v>Friday</v>
      </c>
      <c r="E7869" s="24">
        <f t="shared" si="2554"/>
        <v>44253</v>
      </c>
      <c r="F7869" s="22">
        <f t="shared" si="2555"/>
        <v>2021</v>
      </c>
      <c r="G7869" s="25">
        <f t="shared" si="2552"/>
        <v>0.20277777777664596</v>
      </c>
      <c r="H7869" t="s">
        <v>191</v>
      </c>
      <c r="K7869" t="s">
        <v>191</v>
      </c>
      <c r="N7869" t="s">
        <v>185</v>
      </c>
      <c r="O7869" t="s">
        <v>186</v>
      </c>
      <c r="P7869" t="s">
        <v>187</v>
      </c>
      <c r="Q7869" t="s">
        <v>202</v>
      </c>
      <c r="R7869" t="s">
        <v>198</v>
      </c>
      <c r="S7869" t="s">
        <v>203</v>
      </c>
      <c r="T7869">
        <v>3</v>
      </c>
      <c r="U7869">
        <v>3</v>
      </c>
      <c r="V7869" t="s">
        <v>191</v>
      </c>
      <c r="W7869" t="s">
        <v>210</v>
      </c>
      <c r="X7869" t="s">
        <v>191</v>
      </c>
      <c r="Y7869" t="s">
        <v>193</v>
      </c>
      <c r="Z7869" t="s">
        <v>212</v>
      </c>
    </row>
    <row r="7870" spans="1:26" x14ac:dyDescent="0.2">
      <c r="A7870">
        <v>17334</v>
      </c>
      <c r="B7870">
        <v>17750</v>
      </c>
      <c r="C7870" s="23">
        <v>44234.261111111111</v>
      </c>
      <c r="D7870" s="23" t="str">
        <f t="shared" si="2553"/>
        <v>Sunday</v>
      </c>
      <c r="E7870" s="24">
        <f t="shared" si="2554"/>
        <v>44234</v>
      </c>
      <c r="F7870" s="22">
        <f t="shared" si="2555"/>
        <v>2021</v>
      </c>
      <c r="G7870" s="25">
        <f t="shared" si="2552"/>
        <v>0.26111111111094942</v>
      </c>
      <c r="H7870" t="s">
        <v>191</v>
      </c>
      <c r="K7870" s="23">
        <v>44234.34097222222</v>
      </c>
      <c r="L7870" s="23"/>
      <c r="M7870" s="23"/>
      <c r="N7870" t="s">
        <v>185</v>
      </c>
      <c r="O7870" t="s">
        <v>186</v>
      </c>
      <c r="P7870" t="s">
        <v>187</v>
      </c>
      <c r="Q7870" t="s">
        <v>202</v>
      </c>
      <c r="R7870" t="s">
        <v>208</v>
      </c>
      <c r="S7870" t="s">
        <v>203</v>
      </c>
      <c r="T7870">
        <v>3</v>
      </c>
      <c r="U7870">
        <v>3</v>
      </c>
      <c r="V7870" t="s">
        <v>191</v>
      </c>
      <c r="W7870" t="s">
        <v>196</v>
      </c>
      <c r="X7870" t="s">
        <v>191</v>
      </c>
      <c r="Y7870" t="s">
        <v>193</v>
      </c>
      <c r="Z7870" t="s">
        <v>212</v>
      </c>
    </row>
    <row r="7871" spans="1:26" x14ac:dyDescent="0.2">
      <c r="A7871">
        <v>17336</v>
      </c>
      <c r="B7871">
        <v>17337</v>
      </c>
      <c r="C7871" s="23">
        <v>44230.633333333331</v>
      </c>
      <c r="D7871" s="23" t="str">
        <f t="shared" si="2553"/>
        <v>Wednesday</v>
      </c>
      <c r="E7871" s="24">
        <f t="shared" si="2554"/>
        <v>44230</v>
      </c>
      <c r="F7871" s="22">
        <f t="shared" si="2555"/>
        <v>2021</v>
      </c>
      <c r="G7871" s="25">
        <f t="shared" si="2552"/>
        <v>0.63333333333139308</v>
      </c>
      <c r="H7871" s="23">
        <v>44230.738194444442</v>
      </c>
      <c r="I7871" s="24">
        <f>INT(H7871)</f>
        <v>44230</v>
      </c>
      <c r="J7871" s="25">
        <f>MOD(H7871,1)</f>
        <v>0.7381944444423425</v>
      </c>
      <c r="K7871" s="23">
        <v>44230.895138888889</v>
      </c>
      <c r="L7871" s="24">
        <f>INT(K7871)</f>
        <v>44230</v>
      </c>
      <c r="M7871" s="25">
        <f>MOD(K7871,1)</f>
        <v>0.89513888888905058</v>
      </c>
      <c r="N7871" t="s">
        <v>185</v>
      </c>
      <c r="O7871" t="s">
        <v>218</v>
      </c>
      <c r="P7871" t="s">
        <v>187</v>
      </c>
      <c r="Q7871" t="s">
        <v>188</v>
      </c>
      <c r="R7871" t="s">
        <v>189</v>
      </c>
      <c r="S7871" t="s">
        <v>190</v>
      </c>
      <c r="T7871">
        <v>2</v>
      </c>
      <c r="U7871">
        <v>2</v>
      </c>
      <c r="V7871" t="s">
        <v>191</v>
      </c>
      <c r="W7871" t="s">
        <v>214</v>
      </c>
      <c r="X7871" t="s">
        <v>191</v>
      </c>
      <c r="Y7871" t="s">
        <v>197</v>
      </c>
      <c r="Z7871" t="s">
        <v>191</v>
      </c>
    </row>
    <row r="7872" spans="1:26" x14ac:dyDescent="0.2">
      <c r="A7872">
        <v>17340</v>
      </c>
      <c r="B7872">
        <v>17341</v>
      </c>
      <c r="C7872" s="23">
        <v>44233.598611111112</v>
      </c>
      <c r="D7872" s="23" t="str">
        <f t="shared" si="2553"/>
        <v>Saturday</v>
      </c>
      <c r="E7872" s="24">
        <f t="shared" si="2554"/>
        <v>44233</v>
      </c>
      <c r="F7872" s="22">
        <f t="shared" si="2555"/>
        <v>2021</v>
      </c>
      <c r="G7872" s="25">
        <f t="shared" si="2552"/>
        <v>0.59861111111240461</v>
      </c>
      <c r="H7872" t="s">
        <v>191</v>
      </c>
      <c r="K7872" s="23">
        <v>44233.741666666669</v>
      </c>
      <c r="L7872" s="23"/>
      <c r="M7872" s="23"/>
      <c r="N7872" t="s">
        <v>185</v>
      </c>
      <c r="O7872" t="s">
        <v>186</v>
      </c>
      <c r="P7872" t="s">
        <v>187</v>
      </c>
      <c r="Q7872" t="s">
        <v>202</v>
      </c>
      <c r="R7872" t="s">
        <v>191</v>
      </c>
      <c r="S7872" t="s">
        <v>203</v>
      </c>
      <c r="T7872">
        <v>3</v>
      </c>
      <c r="U7872">
        <v>3</v>
      </c>
      <c r="V7872" t="s">
        <v>191</v>
      </c>
      <c r="W7872" t="s">
        <v>210</v>
      </c>
      <c r="X7872" t="s">
        <v>191</v>
      </c>
      <c r="Y7872" t="s">
        <v>193</v>
      </c>
      <c r="Z7872" t="s">
        <v>191</v>
      </c>
    </row>
    <row r="7873" spans="1:26" x14ac:dyDescent="0.2">
      <c r="A7873">
        <v>17342</v>
      </c>
      <c r="B7873">
        <v>17343</v>
      </c>
      <c r="C7873" s="23">
        <v>44233.344444444447</v>
      </c>
      <c r="D7873" s="23" t="str">
        <f t="shared" si="2553"/>
        <v>Saturday</v>
      </c>
      <c r="E7873" s="24">
        <f t="shared" si="2554"/>
        <v>44233</v>
      </c>
      <c r="F7873" s="22">
        <f t="shared" si="2555"/>
        <v>2021</v>
      </c>
      <c r="G7873" s="25">
        <f t="shared" si="2552"/>
        <v>0.34444444444670808</v>
      </c>
      <c r="H7873" t="s">
        <v>191</v>
      </c>
      <c r="K7873" s="23">
        <v>44233.345833333333</v>
      </c>
      <c r="L7873" s="23"/>
      <c r="M7873" s="23"/>
      <c r="N7873" t="s">
        <v>185</v>
      </c>
      <c r="O7873" t="s">
        <v>186</v>
      </c>
      <c r="P7873" t="s">
        <v>187</v>
      </c>
      <c r="Q7873" t="s">
        <v>202</v>
      </c>
      <c r="R7873" t="s">
        <v>198</v>
      </c>
      <c r="S7873" t="s">
        <v>203</v>
      </c>
      <c r="T7873">
        <v>4</v>
      </c>
      <c r="U7873">
        <v>4</v>
      </c>
      <c r="V7873" t="s">
        <v>191</v>
      </c>
      <c r="W7873" t="s">
        <v>196</v>
      </c>
      <c r="X7873" t="s">
        <v>191</v>
      </c>
      <c r="Y7873" t="s">
        <v>193</v>
      </c>
      <c r="Z7873" t="s">
        <v>191</v>
      </c>
    </row>
    <row r="7874" spans="1:26" x14ac:dyDescent="0.2">
      <c r="A7874">
        <v>17347</v>
      </c>
      <c r="B7874">
        <v>17348</v>
      </c>
      <c r="C7874" s="23">
        <v>44233.036805555559</v>
      </c>
      <c r="D7874" s="23" t="str">
        <f t="shared" si="2553"/>
        <v>Saturday</v>
      </c>
      <c r="E7874" s="24">
        <f t="shared" si="2554"/>
        <v>44233</v>
      </c>
      <c r="F7874" s="22">
        <f t="shared" si="2555"/>
        <v>2021</v>
      </c>
      <c r="G7874" s="25">
        <f t="shared" ref="G7874:G7937" si="2562">MOD(C7874,1)</f>
        <v>3.680555555911269E-2</v>
      </c>
      <c r="H7874" t="s">
        <v>191</v>
      </c>
      <c r="K7874" s="23">
        <v>44233.270833333336</v>
      </c>
      <c r="L7874" s="23"/>
      <c r="M7874" s="23"/>
      <c r="N7874" t="s">
        <v>185</v>
      </c>
      <c r="O7874" t="s">
        <v>186</v>
      </c>
      <c r="P7874" t="s">
        <v>187</v>
      </c>
      <c r="Q7874" t="s">
        <v>202</v>
      </c>
      <c r="R7874" t="s">
        <v>191</v>
      </c>
      <c r="S7874" t="s">
        <v>203</v>
      </c>
      <c r="T7874">
        <v>3</v>
      </c>
      <c r="U7874">
        <v>3</v>
      </c>
      <c r="V7874" t="s">
        <v>191</v>
      </c>
      <c r="W7874" t="s">
        <v>246</v>
      </c>
      <c r="X7874" t="s">
        <v>191</v>
      </c>
      <c r="Y7874" t="s">
        <v>197</v>
      </c>
      <c r="Z7874" t="s">
        <v>191</v>
      </c>
    </row>
    <row r="7875" spans="1:26" x14ac:dyDescent="0.2">
      <c r="A7875">
        <v>17347</v>
      </c>
      <c r="B7875">
        <v>25441</v>
      </c>
      <c r="C7875" s="23">
        <v>44251.852777777778</v>
      </c>
      <c r="D7875" s="23" t="str">
        <f t="shared" ref="D7875:D7938" si="2563">TEXT(E7875,"DDDD")</f>
        <v>Wednesday</v>
      </c>
      <c r="E7875" s="24">
        <f t="shared" ref="E7875:E7938" si="2564">INT(C7875)</f>
        <v>44251</v>
      </c>
      <c r="F7875" s="22">
        <f t="shared" ref="F7875:F7938" si="2565">YEAR(E7875)</f>
        <v>2021</v>
      </c>
      <c r="G7875" s="25">
        <f t="shared" si="2562"/>
        <v>0.85277777777810115</v>
      </c>
      <c r="H7875" t="s">
        <v>191</v>
      </c>
      <c r="K7875" s="23">
        <v>44252.049305555556</v>
      </c>
      <c r="L7875" s="23"/>
      <c r="M7875" s="23"/>
      <c r="N7875" t="s">
        <v>185</v>
      </c>
      <c r="O7875" t="s">
        <v>231</v>
      </c>
      <c r="P7875" t="s">
        <v>187</v>
      </c>
      <c r="Q7875" t="s">
        <v>202</v>
      </c>
      <c r="R7875" t="s">
        <v>221</v>
      </c>
      <c r="S7875" t="s">
        <v>203</v>
      </c>
      <c r="T7875">
        <v>3</v>
      </c>
      <c r="U7875">
        <v>3</v>
      </c>
      <c r="V7875" t="s">
        <v>191</v>
      </c>
      <c r="W7875" t="s">
        <v>199</v>
      </c>
      <c r="X7875" t="s">
        <v>191</v>
      </c>
      <c r="Y7875" t="s">
        <v>193</v>
      </c>
      <c r="Z7875" t="s">
        <v>191</v>
      </c>
    </row>
    <row r="7876" spans="1:26" x14ac:dyDescent="0.2">
      <c r="A7876">
        <v>17351</v>
      </c>
      <c r="B7876">
        <v>17352</v>
      </c>
      <c r="C7876" s="23">
        <v>44232.941666666666</v>
      </c>
      <c r="D7876" s="23" t="str">
        <f t="shared" si="2563"/>
        <v>Friday</v>
      </c>
      <c r="E7876" s="24">
        <f t="shared" si="2564"/>
        <v>44232</v>
      </c>
      <c r="F7876" s="22">
        <f t="shared" si="2565"/>
        <v>2021</v>
      </c>
      <c r="G7876" s="25">
        <f t="shared" si="2562"/>
        <v>0.94166666666569654</v>
      </c>
      <c r="H7876" t="s">
        <v>191</v>
      </c>
      <c r="K7876" s="23">
        <v>44233.084722222222</v>
      </c>
      <c r="L7876" s="23"/>
      <c r="M7876" s="23"/>
      <c r="N7876" t="s">
        <v>185</v>
      </c>
      <c r="O7876" t="s">
        <v>186</v>
      </c>
      <c r="P7876" t="s">
        <v>187</v>
      </c>
      <c r="Q7876" t="s">
        <v>202</v>
      </c>
      <c r="R7876" t="s">
        <v>221</v>
      </c>
      <c r="S7876" t="s">
        <v>203</v>
      </c>
      <c r="T7876">
        <v>3</v>
      </c>
      <c r="U7876">
        <v>3</v>
      </c>
      <c r="V7876" t="s">
        <v>191</v>
      </c>
      <c r="W7876" t="s">
        <v>196</v>
      </c>
      <c r="X7876" t="s">
        <v>191</v>
      </c>
      <c r="Y7876" t="s">
        <v>193</v>
      </c>
      <c r="Z7876" t="s">
        <v>191</v>
      </c>
    </row>
    <row r="7877" spans="1:26" x14ac:dyDescent="0.2">
      <c r="A7877">
        <v>17358</v>
      </c>
      <c r="B7877">
        <v>17359</v>
      </c>
      <c r="C7877" s="23">
        <v>44230.854861111111</v>
      </c>
      <c r="D7877" s="23" t="str">
        <f t="shared" si="2563"/>
        <v>Wednesday</v>
      </c>
      <c r="E7877" s="24">
        <f t="shared" si="2564"/>
        <v>44230</v>
      </c>
      <c r="F7877" s="22">
        <f t="shared" si="2565"/>
        <v>2021</v>
      </c>
      <c r="G7877" s="25">
        <f t="shared" si="2562"/>
        <v>0.85486111111094942</v>
      </c>
      <c r="H7877" s="23">
        <v>44230.948611111111</v>
      </c>
      <c r="I7877" s="24">
        <f>INT(H7877)</f>
        <v>44230</v>
      </c>
      <c r="J7877" s="25">
        <f>MOD(H7877,1)</f>
        <v>0.94861111111094942</v>
      </c>
      <c r="K7877" s="23">
        <v>44230.984027777777</v>
      </c>
      <c r="L7877" s="24">
        <f>INT(K7877)</f>
        <v>44230</v>
      </c>
      <c r="M7877" s="25">
        <f>MOD(K7877,1)</f>
        <v>0.98402777777664596</v>
      </c>
      <c r="N7877" t="s">
        <v>185</v>
      </c>
      <c r="O7877" t="s">
        <v>232</v>
      </c>
      <c r="P7877" t="s">
        <v>187</v>
      </c>
      <c r="Q7877" t="s">
        <v>188</v>
      </c>
      <c r="R7877" t="s">
        <v>198</v>
      </c>
      <c r="S7877" t="s">
        <v>190</v>
      </c>
      <c r="T7877">
        <v>3</v>
      </c>
      <c r="U7877">
        <v>3</v>
      </c>
      <c r="V7877" t="s">
        <v>191</v>
      </c>
      <c r="W7877" t="s">
        <v>214</v>
      </c>
      <c r="X7877" t="s">
        <v>191</v>
      </c>
      <c r="Y7877" t="s">
        <v>193</v>
      </c>
      <c r="Z7877" t="s">
        <v>191</v>
      </c>
    </row>
    <row r="7878" spans="1:26" x14ac:dyDescent="0.2">
      <c r="A7878">
        <v>17360</v>
      </c>
      <c r="B7878">
        <v>17361</v>
      </c>
      <c r="C7878" s="23">
        <v>44233.128472222219</v>
      </c>
      <c r="D7878" s="23" t="str">
        <f t="shared" si="2563"/>
        <v>Saturday</v>
      </c>
      <c r="E7878" s="24">
        <f t="shared" si="2564"/>
        <v>44233</v>
      </c>
      <c r="F7878" s="22">
        <f t="shared" si="2565"/>
        <v>2021</v>
      </c>
      <c r="G7878" s="25">
        <f t="shared" si="2562"/>
        <v>0.12847222221898846</v>
      </c>
      <c r="H7878" t="s">
        <v>191</v>
      </c>
      <c r="K7878" s="23">
        <v>44233.277777777781</v>
      </c>
      <c r="L7878" s="23"/>
      <c r="M7878" s="23"/>
      <c r="N7878" t="s">
        <v>185</v>
      </c>
      <c r="O7878" t="s">
        <v>186</v>
      </c>
      <c r="P7878" t="s">
        <v>187</v>
      </c>
      <c r="Q7878" t="s">
        <v>202</v>
      </c>
      <c r="R7878" t="s">
        <v>189</v>
      </c>
      <c r="S7878" t="s">
        <v>203</v>
      </c>
      <c r="T7878">
        <v>3</v>
      </c>
      <c r="U7878">
        <v>3</v>
      </c>
      <c r="V7878" t="s">
        <v>191</v>
      </c>
      <c r="W7878" t="s">
        <v>240</v>
      </c>
      <c r="X7878" t="s">
        <v>191</v>
      </c>
      <c r="Y7878" t="s">
        <v>193</v>
      </c>
      <c r="Z7878" t="s">
        <v>191</v>
      </c>
    </row>
    <row r="7879" spans="1:26" x14ac:dyDescent="0.2">
      <c r="A7879">
        <v>17360</v>
      </c>
      <c r="B7879">
        <v>28784</v>
      </c>
      <c r="C7879" s="23">
        <v>44264.71597222222</v>
      </c>
      <c r="D7879" s="23" t="str">
        <f t="shared" si="2563"/>
        <v>Tuesday</v>
      </c>
      <c r="E7879" s="24">
        <f t="shared" si="2564"/>
        <v>44264</v>
      </c>
      <c r="F7879" s="22">
        <f t="shared" si="2565"/>
        <v>2021</v>
      </c>
      <c r="G7879" s="25">
        <f t="shared" si="2562"/>
        <v>0.71597222222044365</v>
      </c>
      <c r="H7879" t="s">
        <v>191</v>
      </c>
      <c r="K7879" s="23">
        <v>44264.798611111109</v>
      </c>
      <c r="L7879" s="23"/>
      <c r="M7879" s="23"/>
      <c r="N7879" t="s">
        <v>185</v>
      </c>
      <c r="O7879" t="s">
        <v>234</v>
      </c>
      <c r="P7879" t="s">
        <v>187</v>
      </c>
      <c r="Q7879" t="s">
        <v>202</v>
      </c>
      <c r="R7879" t="s">
        <v>189</v>
      </c>
      <c r="S7879" t="s">
        <v>203</v>
      </c>
      <c r="T7879">
        <v>2</v>
      </c>
      <c r="U7879">
        <v>2</v>
      </c>
      <c r="V7879" t="s">
        <v>191</v>
      </c>
      <c r="W7879" t="s">
        <v>199</v>
      </c>
      <c r="X7879" t="s">
        <v>255</v>
      </c>
      <c r="Y7879" t="s">
        <v>207</v>
      </c>
      <c r="Z7879" t="s">
        <v>191</v>
      </c>
    </row>
    <row r="7880" spans="1:26" x14ac:dyDescent="0.2">
      <c r="A7880">
        <v>17366</v>
      </c>
      <c r="B7880">
        <v>17367</v>
      </c>
      <c r="C7880" s="23">
        <v>44233.8</v>
      </c>
      <c r="D7880" s="23" t="str">
        <f t="shared" si="2563"/>
        <v>Saturday</v>
      </c>
      <c r="E7880" s="24">
        <f t="shared" si="2564"/>
        <v>44233</v>
      </c>
      <c r="F7880" s="22">
        <f t="shared" si="2565"/>
        <v>2021</v>
      </c>
      <c r="G7880" s="25">
        <f t="shared" si="2562"/>
        <v>0.80000000000291038</v>
      </c>
      <c r="H7880" t="s">
        <v>191</v>
      </c>
      <c r="K7880" s="23">
        <v>44233.853472222225</v>
      </c>
      <c r="L7880" s="23"/>
      <c r="M7880" s="23"/>
      <c r="N7880" t="s">
        <v>185</v>
      </c>
      <c r="O7880" t="s">
        <v>231</v>
      </c>
      <c r="P7880" t="s">
        <v>187</v>
      </c>
      <c r="Q7880" t="s">
        <v>202</v>
      </c>
      <c r="R7880" t="s">
        <v>221</v>
      </c>
      <c r="S7880" t="s">
        <v>203</v>
      </c>
      <c r="T7880">
        <v>4</v>
      </c>
      <c r="U7880">
        <v>4</v>
      </c>
      <c r="V7880" t="s">
        <v>191</v>
      </c>
      <c r="W7880" t="s">
        <v>196</v>
      </c>
      <c r="X7880" t="s">
        <v>191</v>
      </c>
      <c r="Y7880" t="s">
        <v>207</v>
      </c>
      <c r="Z7880" t="s">
        <v>191</v>
      </c>
    </row>
    <row r="7881" spans="1:26" x14ac:dyDescent="0.2">
      <c r="A7881">
        <v>17379</v>
      </c>
      <c r="B7881">
        <v>17380</v>
      </c>
      <c r="C7881" s="23">
        <v>44232.911805555559</v>
      </c>
      <c r="D7881" s="23" t="str">
        <f t="shared" si="2563"/>
        <v>Friday</v>
      </c>
      <c r="E7881" s="24">
        <f t="shared" si="2564"/>
        <v>44232</v>
      </c>
      <c r="F7881" s="22">
        <f t="shared" si="2565"/>
        <v>2021</v>
      </c>
      <c r="G7881" s="25">
        <f t="shared" si="2562"/>
        <v>0.91180555555911269</v>
      </c>
      <c r="H7881" t="s">
        <v>191</v>
      </c>
      <c r="K7881" s="23">
        <v>44233.023611111108</v>
      </c>
      <c r="L7881" s="23"/>
      <c r="M7881" s="23"/>
      <c r="N7881" t="s">
        <v>185</v>
      </c>
      <c r="O7881" t="s">
        <v>186</v>
      </c>
      <c r="P7881" t="s">
        <v>187</v>
      </c>
      <c r="Q7881" t="s">
        <v>202</v>
      </c>
      <c r="R7881" t="s">
        <v>191</v>
      </c>
      <c r="S7881" t="s">
        <v>203</v>
      </c>
      <c r="T7881">
        <v>3</v>
      </c>
      <c r="U7881">
        <v>3</v>
      </c>
      <c r="V7881" t="s">
        <v>191</v>
      </c>
      <c r="W7881" t="s">
        <v>214</v>
      </c>
      <c r="X7881" t="s">
        <v>191</v>
      </c>
      <c r="Y7881" t="s">
        <v>193</v>
      </c>
      <c r="Z7881" t="s">
        <v>191</v>
      </c>
    </row>
    <row r="7882" spans="1:26" x14ac:dyDescent="0.2">
      <c r="A7882">
        <v>17381</v>
      </c>
      <c r="B7882">
        <v>17382</v>
      </c>
      <c r="C7882" s="23">
        <v>44233.679166666669</v>
      </c>
      <c r="D7882" s="23" t="str">
        <f t="shared" si="2563"/>
        <v>Saturday</v>
      </c>
      <c r="E7882" s="24">
        <f t="shared" si="2564"/>
        <v>44233</v>
      </c>
      <c r="F7882" s="22">
        <f t="shared" si="2565"/>
        <v>2021</v>
      </c>
      <c r="G7882" s="25">
        <f t="shared" si="2562"/>
        <v>0.67916666666860692</v>
      </c>
      <c r="H7882" t="s">
        <v>191</v>
      </c>
      <c r="K7882" s="23">
        <v>44233.806944444441</v>
      </c>
      <c r="L7882" s="23"/>
      <c r="M7882" s="23"/>
      <c r="N7882" t="s">
        <v>185</v>
      </c>
      <c r="O7882" t="s">
        <v>186</v>
      </c>
      <c r="P7882" t="s">
        <v>187</v>
      </c>
      <c r="Q7882" t="s">
        <v>202</v>
      </c>
      <c r="R7882" t="s">
        <v>191</v>
      </c>
      <c r="S7882" t="s">
        <v>203</v>
      </c>
      <c r="T7882">
        <v>3</v>
      </c>
      <c r="U7882">
        <v>3</v>
      </c>
      <c r="V7882" t="s">
        <v>191</v>
      </c>
      <c r="W7882" t="s">
        <v>240</v>
      </c>
      <c r="X7882" t="s">
        <v>191</v>
      </c>
      <c r="Y7882" t="s">
        <v>193</v>
      </c>
      <c r="Z7882" t="s">
        <v>191</v>
      </c>
    </row>
    <row r="7883" spans="1:26" x14ac:dyDescent="0.2">
      <c r="A7883">
        <v>17384</v>
      </c>
      <c r="B7883">
        <v>17385</v>
      </c>
      <c r="C7883" s="23">
        <v>44233.59375</v>
      </c>
      <c r="D7883" s="23" t="str">
        <f t="shared" si="2563"/>
        <v>Saturday</v>
      </c>
      <c r="E7883" s="24">
        <f t="shared" si="2564"/>
        <v>44233</v>
      </c>
      <c r="F7883" s="22">
        <f t="shared" si="2565"/>
        <v>2021</v>
      </c>
      <c r="G7883" s="25">
        <f t="shared" si="2562"/>
        <v>0.59375</v>
      </c>
      <c r="H7883" t="s">
        <v>191</v>
      </c>
      <c r="K7883" s="23">
        <v>44233.599999999999</v>
      </c>
      <c r="L7883" s="23"/>
      <c r="M7883" s="23"/>
      <c r="N7883" t="s">
        <v>185</v>
      </c>
      <c r="O7883" t="s">
        <v>186</v>
      </c>
      <c r="P7883" t="s">
        <v>237</v>
      </c>
      <c r="Q7883" t="s">
        <v>202</v>
      </c>
      <c r="R7883" t="s">
        <v>198</v>
      </c>
      <c r="S7883" t="s">
        <v>203</v>
      </c>
      <c r="T7883">
        <v>4</v>
      </c>
      <c r="U7883">
        <v>4</v>
      </c>
      <c r="V7883" t="s">
        <v>191</v>
      </c>
      <c r="W7883" t="s">
        <v>196</v>
      </c>
      <c r="X7883" t="s">
        <v>191</v>
      </c>
      <c r="Y7883" t="s">
        <v>193</v>
      </c>
      <c r="Z7883" t="s">
        <v>191</v>
      </c>
    </row>
    <row r="7884" spans="1:26" x14ac:dyDescent="0.2">
      <c r="A7884">
        <v>17386</v>
      </c>
      <c r="B7884">
        <v>17387</v>
      </c>
      <c r="C7884" s="23">
        <v>44233.504861111112</v>
      </c>
      <c r="D7884" s="23" t="str">
        <f t="shared" si="2563"/>
        <v>Saturday</v>
      </c>
      <c r="E7884" s="24">
        <f t="shared" si="2564"/>
        <v>44233</v>
      </c>
      <c r="F7884" s="22">
        <f t="shared" si="2565"/>
        <v>2021</v>
      </c>
      <c r="G7884" s="25">
        <f t="shared" si="2562"/>
        <v>0.50486111111240461</v>
      </c>
      <c r="H7884" t="s">
        <v>191</v>
      </c>
      <c r="K7884" s="23">
        <v>44233.533333333333</v>
      </c>
      <c r="L7884" s="23"/>
      <c r="M7884" s="23"/>
      <c r="N7884" t="s">
        <v>185</v>
      </c>
      <c r="O7884" t="s">
        <v>186</v>
      </c>
      <c r="P7884" t="s">
        <v>187</v>
      </c>
      <c r="Q7884" t="s">
        <v>202</v>
      </c>
      <c r="R7884" t="s">
        <v>191</v>
      </c>
      <c r="S7884" t="s">
        <v>203</v>
      </c>
      <c r="T7884">
        <v>4</v>
      </c>
      <c r="U7884">
        <v>4</v>
      </c>
      <c r="V7884" t="s">
        <v>913</v>
      </c>
      <c r="W7884" t="s">
        <v>223</v>
      </c>
      <c r="X7884" t="s">
        <v>191</v>
      </c>
      <c r="Y7884" t="s">
        <v>193</v>
      </c>
      <c r="Z7884" t="s">
        <v>212</v>
      </c>
    </row>
    <row r="7885" spans="1:26" x14ac:dyDescent="0.2">
      <c r="A7885">
        <v>17390</v>
      </c>
      <c r="B7885">
        <v>17391</v>
      </c>
      <c r="C7885" s="23">
        <v>44232.813194444447</v>
      </c>
      <c r="D7885" s="23" t="str">
        <f t="shared" si="2563"/>
        <v>Friday</v>
      </c>
      <c r="E7885" s="24">
        <f t="shared" si="2564"/>
        <v>44232</v>
      </c>
      <c r="F7885" s="22">
        <f t="shared" si="2565"/>
        <v>2021</v>
      </c>
      <c r="G7885" s="25">
        <f t="shared" si="2562"/>
        <v>0.81319444444670808</v>
      </c>
      <c r="H7885" t="s">
        <v>191</v>
      </c>
      <c r="K7885" s="23">
        <v>44233.020833333336</v>
      </c>
      <c r="L7885" s="23"/>
      <c r="M7885" s="23"/>
      <c r="N7885" t="s">
        <v>185</v>
      </c>
      <c r="O7885" t="s">
        <v>186</v>
      </c>
      <c r="P7885" t="s">
        <v>187</v>
      </c>
      <c r="Q7885" t="s">
        <v>202</v>
      </c>
      <c r="R7885" t="s">
        <v>198</v>
      </c>
      <c r="S7885" t="s">
        <v>203</v>
      </c>
      <c r="T7885">
        <v>4</v>
      </c>
      <c r="U7885">
        <v>4</v>
      </c>
      <c r="V7885" t="s">
        <v>191</v>
      </c>
      <c r="W7885" t="s">
        <v>196</v>
      </c>
      <c r="X7885" t="s">
        <v>191</v>
      </c>
      <c r="Y7885" t="s">
        <v>193</v>
      </c>
      <c r="Z7885" t="s">
        <v>191</v>
      </c>
    </row>
    <row r="7886" spans="1:26" x14ac:dyDescent="0.2">
      <c r="A7886">
        <v>17392</v>
      </c>
      <c r="B7886">
        <v>17393</v>
      </c>
      <c r="C7886" s="23">
        <v>44233.281944444447</v>
      </c>
      <c r="D7886" s="23" t="str">
        <f t="shared" si="2563"/>
        <v>Saturday</v>
      </c>
      <c r="E7886" s="24">
        <f t="shared" si="2564"/>
        <v>44233</v>
      </c>
      <c r="F7886" s="22">
        <f t="shared" si="2565"/>
        <v>2021</v>
      </c>
      <c r="G7886" s="25">
        <f t="shared" si="2562"/>
        <v>0.28194444444670808</v>
      </c>
      <c r="H7886" t="s">
        <v>191</v>
      </c>
      <c r="K7886" s="23">
        <v>44233.353472222225</v>
      </c>
      <c r="L7886" s="23"/>
      <c r="M7886" s="23"/>
      <c r="N7886" t="s">
        <v>185</v>
      </c>
      <c r="O7886" t="s">
        <v>186</v>
      </c>
      <c r="P7886" t="s">
        <v>187</v>
      </c>
      <c r="Q7886" t="s">
        <v>202</v>
      </c>
      <c r="R7886" t="s">
        <v>189</v>
      </c>
      <c r="S7886" t="s">
        <v>203</v>
      </c>
      <c r="T7886">
        <v>5</v>
      </c>
      <c r="U7886">
        <v>5</v>
      </c>
      <c r="V7886" t="s">
        <v>914</v>
      </c>
      <c r="W7886" t="s">
        <v>240</v>
      </c>
      <c r="X7886" t="s">
        <v>191</v>
      </c>
      <c r="Y7886" t="s">
        <v>193</v>
      </c>
      <c r="Z7886" t="s">
        <v>212</v>
      </c>
    </row>
    <row r="7887" spans="1:26" x14ac:dyDescent="0.2">
      <c r="A7887">
        <v>17392</v>
      </c>
      <c r="B7887">
        <v>43199</v>
      </c>
      <c r="C7887" s="23">
        <v>44298.258333333331</v>
      </c>
      <c r="D7887" s="23" t="str">
        <f t="shared" si="2563"/>
        <v>Monday</v>
      </c>
      <c r="E7887" s="24">
        <f t="shared" si="2564"/>
        <v>44298</v>
      </c>
      <c r="F7887" s="22">
        <f t="shared" si="2565"/>
        <v>2021</v>
      </c>
      <c r="G7887" s="25">
        <f t="shared" si="2562"/>
        <v>0.25833333333139308</v>
      </c>
      <c r="H7887" t="s">
        <v>191</v>
      </c>
      <c r="K7887" s="23">
        <v>44298.37777777778</v>
      </c>
      <c r="L7887" s="23"/>
      <c r="M7887" s="23"/>
      <c r="N7887" t="s">
        <v>185</v>
      </c>
      <c r="O7887" t="s">
        <v>186</v>
      </c>
      <c r="P7887" t="s">
        <v>187</v>
      </c>
      <c r="Q7887" t="s">
        <v>202</v>
      </c>
      <c r="R7887" t="s">
        <v>189</v>
      </c>
      <c r="S7887" t="s">
        <v>203</v>
      </c>
      <c r="T7887">
        <v>4</v>
      </c>
      <c r="U7887">
        <v>4</v>
      </c>
      <c r="V7887" t="s">
        <v>191</v>
      </c>
      <c r="W7887" t="s">
        <v>216</v>
      </c>
      <c r="X7887" t="s">
        <v>191</v>
      </c>
      <c r="Y7887" t="s">
        <v>193</v>
      </c>
      <c r="Z7887" t="s">
        <v>191</v>
      </c>
    </row>
    <row r="7888" spans="1:26" x14ac:dyDescent="0.2">
      <c r="A7888">
        <v>17392</v>
      </c>
      <c r="B7888">
        <v>47904</v>
      </c>
      <c r="C7888" s="23">
        <v>44307.597222222219</v>
      </c>
      <c r="D7888" s="23" t="str">
        <f t="shared" si="2563"/>
        <v>Wednesday</v>
      </c>
      <c r="E7888" s="24">
        <f t="shared" si="2564"/>
        <v>44307</v>
      </c>
      <c r="F7888" s="22">
        <f t="shared" si="2565"/>
        <v>2021</v>
      </c>
      <c r="G7888" s="25">
        <f t="shared" si="2562"/>
        <v>0.59722222221898846</v>
      </c>
      <c r="H7888" t="s">
        <v>191</v>
      </c>
      <c r="K7888" s="23">
        <v>44307.681944444441</v>
      </c>
      <c r="L7888" s="23"/>
      <c r="M7888" s="23"/>
      <c r="N7888" t="s">
        <v>185</v>
      </c>
      <c r="O7888" t="s">
        <v>186</v>
      </c>
      <c r="P7888" t="s">
        <v>187</v>
      </c>
      <c r="Q7888" t="s">
        <v>202</v>
      </c>
      <c r="R7888" t="s">
        <v>189</v>
      </c>
      <c r="S7888" t="s">
        <v>203</v>
      </c>
      <c r="T7888">
        <v>4</v>
      </c>
      <c r="U7888">
        <v>4</v>
      </c>
      <c r="V7888" t="s">
        <v>191</v>
      </c>
      <c r="W7888" t="s">
        <v>196</v>
      </c>
      <c r="X7888" t="s">
        <v>191</v>
      </c>
      <c r="Y7888" t="s">
        <v>193</v>
      </c>
      <c r="Z7888" t="s">
        <v>191</v>
      </c>
    </row>
    <row r="7889" spans="1:26" x14ac:dyDescent="0.2">
      <c r="A7889">
        <v>17398</v>
      </c>
      <c r="B7889">
        <v>17399</v>
      </c>
      <c r="C7889" s="23">
        <v>44233.654166666667</v>
      </c>
      <c r="D7889" s="23" t="str">
        <f t="shared" si="2563"/>
        <v>Saturday</v>
      </c>
      <c r="E7889" s="24">
        <f t="shared" si="2564"/>
        <v>44233</v>
      </c>
      <c r="F7889" s="22">
        <f t="shared" si="2565"/>
        <v>2021</v>
      </c>
      <c r="G7889" s="25">
        <f t="shared" si="2562"/>
        <v>0.65416666666715173</v>
      </c>
      <c r="H7889" t="s">
        <v>191</v>
      </c>
      <c r="K7889" s="23">
        <v>44233.715277777781</v>
      </c>
      <c r="L7889" s="23"/>
      <c r="M7889" s="23"/>
      <c r="N7889" t="s">
        <v>185</v>
      </c>
      <c r="O7889" t="s">
        <v>186</v>
      </c>
      <c r="P7889" t="s">
        <v>187</v>
      </c>
      <c r="Q7889" t="s">
        <v>202</v>
      </c>
      <c r="R7889" t="s">
        <v>221</v>
      </c>
      <c r="S7889" t="s">
        <v>203</v>
      </c>
      <c r="T7889">
        <v>3</v>
      </c>
      <c r="U7889">
        <v>3</v>
      </c>
      <c r="V7889" t="s">
        <v>915</v>
      </c>
      <c r="W7889" t="s">
        <v>214</v>
      </c>
      <c r="X7889" t="s">
        <v>191</v>
      </c>
      <c r="Y7889" t="s">
        <v>193</v>
      </c>
      <c r="Z7889" t="s">
        <v>205</v>
      </c>
    </row>
    <row r="7890" spans="1:26" x14ac:dyDescent="0.2">
      <c r="A7890">
        <v>17400</v>
      </c>
      <c r="B7890">
        <v>17401</v>
      </c>
      <c r="C7890" s="23">
        <v>44233.930555555555</v>
      </c>
      <c r="D7890" s="23" t="str">
        <f t="shared" si="2563"/>
        <v>Saturday</v>
      </c>
      <c r="E7890" s="24">
        <f t="shared" si="2564"/>
        <v>44233</v>
      </c>
      <c r="F7890" s="22">
        <f t="shared" si="2565"/>
        <v>2021</v>
      </c>
      <c r="G7890" s="25">
        <f t="shared" si="2562"/>
        <v>0.93055555555474712</v>
      </c>
      <c r="H7890" t="s">
        <v>191</v>
      </c>
      <c r="K7890" s="23">
        <v>44233.932638888888</v>
      </c>
      <c r="L7890" s="23"/>
      <c r="M7890" s="23"/>
      <c r="N7890" t="s">
        <v>185</v>
      </c>
      <c r="O7890" t="s">
        <v>186</v>
      </c>
      <c r="P7890" t="s">
        <v>187</v>
      </c>
      <c r="Q7890" t="s">
        <v>202</v>
      </c>
      <c r="R7890" t="s">
        <v>221</v>
      </c>
      <c r="S7890" t="s">
        <v>203</v>
      </c>
      <c r="T7890">
        <v>3</v>
      </c>
      <c r="U7890">
        <v>3</v>
      </c>
      <c r="V7890" t="s">
        <v>916</v>
      </c>
      <c r="W7890" t="s">
        <v>214</v>
      </c>
      <c r="X7890" t="s">
        <v>191</v>
      </c>
      <c r="Y7890" t="s">
        <v>193</v>
      </c>
      <c r="Z7890" t="s">
        <v>212</v>
      </c>
    </row>
    <row r="7891" spans="1:26" x14ac:dyDescent="0.2">
      <c r="A7891">
        <v>17403</v>
      </c>
      <c r="B7891">
        <v>17404</v>
      </c>
      <c r="C7891" s="23">
        <v>44233.830555555556</v>
      </c>
      <c r="D7891" s="23" t="str">
        <f t="shared" si="2563"/>
        <v>Saturday</v>
      </c>
      <c r="E7891" s="24">
        <f t="shared" si="2564"/>
        <v>44233</v>
      </c>
      <c r="F7891" s="22">
        <f t="shared" si="2565"/>
        <v>2021</v>
      </c>
      <c r="G7891" s="25">
        <f t="shared" si="2562"/>
        <v>0.83055555555620231</v>
      </c>
      <c r="H7891" t="s">
        <v>191</v>
      </c>
      <c r="K7891" s="23">
        <v>44233.934027777781</v>
      </c>
      <c r="L7891" s="23"/>
      <c r="M7891" s="23"/>
      <c r="N7891" t="s">
        <v>185</v>
      </c>
      <c r="O7891" t="s">
        <v>206</v>
      </c>
      <c r="P7891" t="s">
        <v>187</v>
      </c>
      <c r="Q7891" t="s">
        <v>202</v>
      </c>
      <c r="R7891" t="s">
        <v>198</v>
      </c>
      <c r="S7891" t="s">
        <v>203</v>
      </c>
      <c r="T7891">
        <v>1</v>
      </c>
      <c r="U7891">
        <v>1</v>
      </c>
      <c r="V7891" t="s">
        <v>191</v>
      </c>
      <c r="W7891" t="s">
        <v>199</v>
      </c>
      <c r="X7891" t="s">
        <v>191</v>
      </c>
      <c r="Y7891" t="s">
        <v>197</v>
      </c>
      <c r="Z7891" t="s">
        <v>191</v>
      </c>
    </row>
    <row r="7892" spans="1:26" x14ac:dyDescent="0.2">
      <c r="A7892">
        <v>17406</v>
      </c>
      <c r="B7892">
        <v>17407</v>
      </c>
      <c r="C7892" s="23">
        <v>44232.842361111114</v>
      </c>
      <c r="D7892" s="23" t="str">
        <f t="shared" si="2563"/>
        <v>Friday</v>
      </c>
      <c r="E7892" s="24">
        <f t="shared" si="2564"/>
        <v>44232</v>
      </c>
      <c r="F7892" s="22">
        <f t="shared" si="2565"/>
        <v>2021</v>
      </c>
      <c r="G7892" s="25">
        <f t="shared" si="2562"/>
        <v>0.84236111111385981</v>
      </c>
      <c r="H7892" s="23">
        <v>44232.913888888892</v>
      </c>
      <c r="I7892" s="24">
        <f>INT(H7892)</f>
        <v>44232</v>
      </c>
      <c r="J7892" s="25">
        <f>MOD(H7892,1)</f>
        <v>0.91388888889196096</v>
      </c>
      <c r="K7892" s="23">
        <v>44233.426388888889</v>
      </c>
      <c r="L7892" s="24">
        <f>INT(K7892)</f>
        <v>44233</v>
      </c>
      <c r="M7892" s="25">
        <f>MOD(K7892,1)</f>
        <v>0.42638888888905058</v>
      </c>
      <c r="N7892" t="s">
        <v>185</v>
      </c>
      <c r="O7892" t="s">
        <v>186</v>
      </c>
      <c r="P7892" t="s">
        <v>187</v>
      </c>
      <c r="Q7892" t="s">
        <v>188</v>
      </c>
      <c r="R7892" t="s">
        <v>221</v>
      </c>
      <c r="S7892" t="s">
        <v>190</v>
      </c>
      <c r="T7892">
        <v>2</v>
      </c>
      <c r="U7892">
        <v>2</v>
      </c>
      <c r="V7892" t="s">
        <v>191</v>
      </c>
      <c r="W7892" t="s">
        <v>214</v>
      </c>
      <c r="X7892" t="s">
        <v>191</v>
      </c>
      <c r="Y7892" t="s">
        <v>197</v>
      </c>
      <c r="Z7892" t="s">
        <v>200</v>
      </c>
    </row>
    <row r="7893" spans="1:26" x14ac:dyDescent="0.2">
      <c r="A7893">
        <v>17410</v>
      </c>
      <c r="B7893">
        <v>17411</v>
      </c>
      <c r="C7893" s="23">
        <v>44233.78402777778</v>
      </c>
      <c r="D7893" s="23" t="str">
        <f t="shared" si="2563"/>
        <v>Saturday</v>
      </c>
      <c r="E7893" s="24">
        <f t="shared" si="2564"/>
        <v>44233</v>
      </c>
      <c r="F7893" s="22">
        <f t="shared" si="2565"/>
        <v>2021</v>
      </c>
      <c r="G7893" s="25">
        <f t="shared" si="2562"/>
        <v>0.78402777777955635</v>
      </c>
      <c r="H7893" t="s">
        <v>191</v>
      </c>
      <c r="K7893" s="23">
        <v>44233.821527777778</v>
      </c>
      <c r="L7893" s="23"/>
      <c r="M7893" s="23"/>
      <c r="N7893" t="s">
        <v>185</v>
      </c>
      <c r="O7893" t="s">
        <v>186</v>
      </c>
      <c r="P7893" t="s">
        <v>187</v>
      </c>
      <c r="Q7893" t="s">
        <v>202</v>
      </c>
      <c r="R7893" t="s">
        <v>198</v>
      </c>
      <c r="S7893" t="s">
        <v>203</v>
      </c>
      <c r="T7893">
        <v>4</v>
      </c>
      <c r="U7893">
        <v>4</v>
      </c>
      <c r="V7893" t="s">
        <v>191</v>
      </c>
      <c r="W7893" t="s">
        <v>192</v>
      </c>
      <c r="X7893" t="s">
        <v>191</v>
      </c>
      <c r="Y7893" t="s">
        <v>193</v>
      </c>
      <c r="Z7893" t="s">
        <v>191</v>
      </c>
    </row>
    <row r="7894" spans="1:26" x14ac:dyDescent="0.2">
      <c r="A7894">
        <v>17412</v>
      </c>
      <c r="B7894">
        <v>17413</v>
      </c>
      <c r="C7894" s="23">
        <v>44233.404166666667</v>
      </c>
      <c r="D7894" s="23" t="str">
        <f t="shared" si="2563"/>
        <v>Saturday</v>
      </c>
      <c r="E7894" s="24">
        <f t="shared" si="2564"/>
        <v>44233</v>
      </c>
      <c r="F7894" s="22">
        <f t="shared" si="2565"/>
        <v>2021</v>
      </c>
      <c r="G7894" s="25">
        <f t="shared" si="2562"/>
        <v>0.40416666666715173</v>
      </c>
      <c r="H7894" t="s">
        <v>191</v>
      </c>
      <c r="K7894" s="23">
        <v>44233.522916666669</v>
      </c>
      <c r="L7894" s="23"/>
      <c r="M7894" s="23"/>
      <c r="N7894" t="s">
        <v>185</v>
      </c>
      <c r="O7894" t="s">
        <v>186</v>
      </c>
      <c r="P7894" t="s">
        <v>187</v>
      </c>
      <c r="Q7894" t="s">
        <v>202</v>
      </c>
      <c r="R7894" t="s">
        <v>198</v>
      </c>
      <c r="S7894" t="s">
        <v>203</v>
      </c>
      <c r="T7894">
        <v>4</v>
      </c>
      <c r="U7894">
        <v>4</v>
      </c>
      <c r="V7894" t="s">
        <v>191</v>
      </c>
      <c r="W7894" t="s">
        <v>240</v>
      </c>
      <c r="X7894" t="s">
        <v>191</v>
      </c>
      <c r="Y7894" t="s">
        <v>193</v>
      </c>
      <c r="Z7894" t="s">
        <v>191</v>
      </c>
    </row>
    <row r="7895" spans="1:26" x14ac:dyDescent="0.2">
      <c r="A7895">
        <v>17412</v>
      </c>
      <c r="B7895">
        <v>56539</v>
      </c>
      <c r="C7895" s="23">
        <v>44330.447916666664</v>
      </c>
      <c r="D7895" s="23" t="str">
        <f t="shared" si="2563"/>
        <v>Friday</v>
      </c>
      <c r="E7895" s="24">
        <f t="shared" si="2564"/>
        <v>44330</v>
      </c>
      <c r="F7895" s="22">
        <f t="shared" si="2565"/>
        <v>2021</v>
      </c>
      <c r="G7895" s="25">
        <f t="shared" si="2562"/>
        <v>0.44791666666424135</v>
      </c>
      <c r="H7895" t="s">
        <v>191</v>
      </c>
      <c r="K7895" s="23">
        <v>44330.604861111111</v>
      </c>
      <c r="L7895" s="23"/>
      <c r="M7895" s="23"/>
      <c r="N7895" t="s">
        <v>185</v>
      </c>
      <c r="O7895" t="s">
        <v>186</v>
      </c>
      <c r="P7895" t="s">
        <v>187</v>
      </c>
      <c r="Q7895" t="s">
        <v>202</v>
      </c>
      <c r="R7895" t="s">
        <v>198</v>
      </c>
      <c r="S7895" t="s">
        <v>203</v>
      </c>
      <c r="T7895">
        <v>3</v>
      </c>
      <c r="U7895">
        <v>3</v>
      </c>
      <c r="V7895" t="s">
        <v>191</v>
      </c>
      <c r="W7895" t="s">
        <v>210</v>
      </c>
      <c r="X7895" t="s">
        <v>191</v>
      </c>
      <c r="Y7895" t="s">
        <v>193</v>
      </c>
      <c r="Z7895" t="s">
        <v>212</v>
      </c>
    </row>
    <row r="7896" spans="1:26" x14ac:dyDescent="0.2">
      <c r="A7896">
        <v>17414</v>
      </c>
      <c r="B7896">
        <v>17415</v>
      </c>
      <c r="C7896" s="23">
        <v>44232.469444444447</v>
      </c>
      <c r="D7896" s="23" t="str">
        <f t="shared" si="2563"/>
        <v>Friday</v>
      </c>
      <c r="E7896" s="24">
        <f t="shared" si="2564"/>
        <v>44232</v>
      </c>
      <c r="F7896" s="22">
        <f t="shared" si="2565"/>
        <v>2021</v>
      </c>
      <c r="G7896" s="25">
        <f t="shared" si="2562"/>
        <v>0.46944444444670808</v>
      </c>
      <c r="H7896" s="23">
        <v>44232.64166666667</v>
      </c>
      <c r="I7896" s="24">
        <f>INT(H7896)</f>
        <v>44232</v>
      </c>
      <c r="J7896" s="25">
        <f>MOD(H7896,1)</f>
        <v>0.64166666667006211</v>
      </c>
      <c r="K7896" s="23">
        <v>44232.717361111114</v>
      </c>
      <c r="L7896" s="24">
        <f>INT(K7896)</f>
        <v>44232</v>
      </c>
      <c r="M7896" s="25">
        <f>MOD(K7896,1)</f>
        <v>0.71736111111385981</v>
      </c>
      <c r="N7896" t="s">
        <v>185</v>
      </c>
      <c r="O7896" t="s">
        <v>186</v>
      </c>
      <c r="P7896" t="s">
        <v>187</v>
      </c>
      <c r="Q7896" t="s">
        <v>228</v>
      </c>
      <c r="R7896" t="s">
        <v>198</v>
      </c>
      <c r="S7896" t="s">
        <v>229</v>
      </c>
      <c r="T7896">
        <v>3</v>
      </c>
      <c r="U7896">
        <v>3</v>
      </c>
      <c r="V7896" t="s">
        <v>191</v>
      </c>
      <c r="W7896" t="s">
        <v>210</v>
      </c>
      <c r="X7896" t="s">
        <v>191</v>
      </c>
      <c r="Y7896" t="s">
        <v>193</v>
      </c>
      <c r="Z7896" t="s">
        <v>191</v>
      </c>
    </row>
    <row r="7897" spans="1:26" x14ac:dyDescent="0.2">
      <c r="A7897">
        <v>17416</v>
      </c>
      <c r="B7897">
        <v>17417</v>
      </c>
      <c r="C7897" s="23">
        <v>44233.828472222223</v>
      </c>
      <c r="D7897" s="23" t="str">
        <f t="shared" si="2563"/>
        <v>Saturday</v>
      </c>
      <c r="E7897" s="24">
        <f t="shared" si="2564"/>
        <v>44233</v>
      </c>
      <c r="F7897" s="22">
        <f t="shared" si="2565"/>
        <v>2021</v>
      </c>
      <c r="G7897" s="25">
        <f t="shared" si="2562"/>
        <v>0.82847222222335404</v>
      </c>
      <c r="H7897" t="s">
        <v>191</v>
      </c>
      <c r="K7897" s="23">
        <v>44233.960416666669</v>
      </c>
      <c r="L7897" s="23"/>
      <c r="M7897" s="23"/>
      <c r="N7897" t="s">
        <v>185</v>
      </c>
      <c r="O7897" t="s">
        <v>186</v>
      </c>
      <c r="P7897" t="s">
        <v>187</v>
      </c>
      <c r="Q7897" t="s">
        <v>202</v>
      </c>
      <c r="R7897" t="s">
        <v>221</v>
      </c>
      <c r="S7897" t="s">
        <v>203</v>
      </c>
      <c r="T7897">
        <v>3</v>
      </c>
      <c r="U7897">
        <v>3</v>
      </c>
      <c r="V7897" t="s">
        <v>191</v>
      </c>
      <c r="W7897" t="s">
        <v>210</v>
      </c>
      <c r="X7897" t="s">
        <v>191</v>
      </c>
      <c r="Y7897" t="s">
        <v>193</v>
      </c>
      <c r="Z7897" t="s">
        <v>191</v>
      </c>
    </row>
    <row r="7898" spans="1:26" x14ac:dyDescent="0.2">
      <c r="A7898">
        <v>17421</v>
      </c>
      <c r="B7898">
        <v>17422</v>
      </c>
      <c r="C7898" s="23">
        <v>44232.829861111109</v>
      </c>
      <c r="D7898" s="23" t="str">
        <f t="shared" si="2563"/>
        <v>Friday</v>
      </c>
      <c r="E7898" s="24">
        <f t="shared" si="2564"/>
        <v>44232</v>
      </c>
      <c r="F7898" s="22">
        <f t="shared" si="2565"/>
        <v>2021</v>
      </c>
      <c r="G7898" s="25">
        <f t="shared" si="2562"/>
        <v>0.82986111110949423</v>
      </c>
      <c r="H7898" t="s">
        <v>191</v>
      </c>
      <c r="K7898" s="23">
        <v>44233.038194444445</v>
      </c>
      <c r="L7898" s="23"/>
      <c r="M7898" s="23"/>
      <c r="N7898" t="s">
        <v>185</v>
      </c>
      <c r="O7898" t="s">
        <v>186</v>
      </c>
      <c r="P7898" t="s">
        <v>187</v>
      </c>
      <c r="Q7898" t="s">
        <v>202</v>
      </c>
      <c r="R7898" t="s">
        <v>198</v>
      </c>
      <c r="S7898" t="s">
        <v>203</v>
      </c>
      <c r="T7898">
        <v>3</v>
      </c>
      <c r="U7898">
        <v>3</v>
      </c>
      <c r="V7898" t="s">
        <v>191</v>
      </c>
      <c r="W7898" t="s">
        <v>240</v>
      </c>
      <c r="X7898" t="s">
        <v>191</v>
      </c>
      <c r="Y7898" t="s">
        <v>193</v>
      </c>
      <c r="Z7898" t="s">
        <v>191</v>
      </c>
    </row>
    <row r="7899" spans="1:26" x14ac:dyDescent="0.2">
      <c r="A7899">
        <v>17427</v>
      </c>
      <c r="B7899">
        <v>17428</v>
      </c>
      <c r="C7899" s="23">
        <v>44233.381249999999</v>
      </c>
      <c r="D7899" s="23" t="str">
        <f t="shared" si="2563"/>
        <v>Saturday</v>
      </c>
      <c r="E7899" s="24">
        <f t="shared" si="2564"/>
        <v>44233</v>
      </c>
      <c r="F7899" s="22">
        <f t="shared" si="2565"/>
        <v>2021</v>
      </c>
      <c r="G7899" s="25">
        <f t="shared" si="2562"/>
        <v>0.38124999999854481</v>
      </c>
      <c r="H7899" t="s">
        <v>191</v>
      </c>
      <c r="K7899" s="23">
        <v>44233.79791666667</v>
      </c>
      <c r="L7899" s="23"/>
      <c r="M7899" s="23"/>
      <c r="N7899" t="s">
        <v>185</v>
      </c>
      <c r="O7899" t="s">
        <v>186</v>
      </c>
      <c r="P7899" t="s">
        <v>187</v>
      </c>
      <c r="Q7899" t="s">
        <v>202</v>
      </c>
      <c r="R7899" t="s">
        <v>191</v>
      </c>
      <c r="S7899" t="s">
        <v>203</v>
      </c>
      <c r="T7899">
        <v>4</v>
      </c>
      <c r="U7899">
        <v>4</v>
      </c>
      <c r="V7899" t="s">
        <v>191</v>
      </c>
      <c r="W7899" t="s">
        <v>246</v>
      </c>
      <c r="X7899" t="s">
        <v>191</v>
      </c>
      <c r="Y7899" t="s">
        <v>193</v>
      </c>
      <c r="Z7899" t="s">
        <v>191</v>
      </c>
    </row>
    <row r="7900" spans="1:26" x14ac:dyDescent="0.2">
      <c r="A7900">
        <v>17429</v>
      </c>
      <c r="B7900">
        <v>17430</v>
      </c>
      <c r="C7900" s="23">
        <v>44232.629861111112</v>
      </c>
      <c r="D7900" s="23" t="str">
        <f t="shared" si="2563"/>
        <v>Friday</v>
      </c>
      <c r="E7900" s="24">
        <f t="shared" si="2564"/>
        <v>44232</v>
      </c>
      <c r="F7900" s="22">
        <f t="shared" si="2565"/>
        <v>2021</v>
      </c>
      <c r="G7900" s="25">
        <f t="shared" si="2562"/>
        <v>0.62986111111240461</v>
      </c>
      <c r="H7900" s="23">
        <v>44232.719444444447</v>
      </c>
      <c r="I7900" s="24">
        <f>INT(H7900)</f>
        <v>44232</v>
      </c>
      <c r="J7900" s="25">
        <f>MOD(H7900,1)</f>
        <v>0.71944444444670808</v>
      </c>
      <c r="K7900" s="23">
        <v>44232.738194444442</v>
      </c>
      <c r="L7900" s="24">
        <f>INT(K7900)</f>
        <v>44232</v>
      </c>
      <c r="M7900" s="25">
        <f>MOD(K7900,1)</f>
        <v>0.7381944444423425</v>
      </c>
      <c r="N7900" t="s">
        <v>185</v>
      </c>
      <c r="O7900" t="s">
        <v>186</v>
      </c>
      <c r="P7900" t="s">
        <v>187</v>
      </c>
      <c r="Q7900" t="s">
        <v>228</v>
      </c>
      <c r="R7900" t="s">
        <v>198</v>
      </c>
      <c r="S7900" t="s">
        <v>229</v>
      </c>
      <c r="T7900">
        <v>3</v>
      </c>
      <c r="U7900">
        <v>3</v>
      </c>
      <c r="V7900" t="s">
        <v>191</v>
      </c>
      <c r="W7900" t="s">
        <v>210</v>
      </c>
      <c r="X7900" t="s">
        <v>191</v>
      </c>
      <c r="Y7900" t="s">
        <v>193</v>
      </c>
      <c r="Z7900" t="s">
        <v>191</v>
      </c>
    </row>
    <row r="7901" spans="1:26" x14ac:dyDescent="0.2">
      <c r="A7901">
        <v>17432</v>
      </c>
      <c r="B7901">
        <v>17433</v>
      </c>
      <c r="C7901" s="23">
        <v>44232.999305555553</v>
      </c>
      <c r="D7901" s="23" t="str">
        <f t="shared" si="2563"/>
        <v>Friday</v>
      </c>
      <c r="E7901" s="24">
        <f t="shared" si="2564"/>
        <v>44232</v>
      </c>
      <c r="F7901" s="22">
        <f t="shared" si="2565"/>
        <v>2021</v>
      </c>
      <c r="G7901" s="25">
        <f t="shared" si="2562"/>
        <v>0.99930555555329192</v>
      </c>
      <c r="H7901" t="s">
        <v>191</v>
      </c>
      <c r="K7901" s="23">
        <v>44233.286805555559</v>
      </c>
      <c r="L7901" s="23"/>
      <c r="M7901" s="23"/>
      <c r="N7901" t="s">
        <v>185</v>
      </c>
      <c r="O7901" t="s">
        <v>186</v>
      </c>
      <c r="P7901" t="s">
        <v>187</v>
      </c>
      <c r="Q7901" t="s">
        <v>202</v>
      </c>
      <c r="R7901" t="s">
        <v>191</v>
      </c>
      <c r="S7901" t="s">
        <v>203</v>
      </c>
      <c r="T7901">
        <v>2</v>
      </c>
      <c r="U7901">
        <v>2</v>
      </c>
      <c r="V7901" t="s">
        <v>191</v>
      </c>
      <c r="W7901" t="s">
        <v>214</v>
      </c>
      <c r="X7901" t="s">
        <v>191</v>
      </c>
      <c r="Y7901" t="s">
        <v>197</v>
      </c>
      <c r="Z7901" t="s">
        <v>191</v>
      </c>
    </row>
    <row r="7902" spans="1:26" x14ac:dyDescent="0.2">
      <c r="A7902">
        <v>17432</v>
      </c>
      <c r="B7902">
        <v>21608</v>
      </c>
      <c r="C7902" s="23">
        <v>44242.752083333333</v>
      </c>
      <c r="D7902" s="23" t="str">
        <f t="shared" si="2563"/>
        <v>Monday</v>
      </c>
      <c r="E7902" s="24">
        <f t="shared" si="2564"/>
        <v>44242</v>
      </c>
      <c r="F7902" s="22">
        <f t="shared" si="2565"/>
        <v>2021</v>
      </c>
      <c r="G7902" s="25">
        <f t="shared" si="2562"/>
        <v>0.75208333333284827</v>
      </c>
      <c r="H7902" t="s">
        <v>191</v>
      </c>
      <c r="K7902" s="23">
        <v>44242.783333333333</v>
      </c>
      <c r="L7902" s="23"/>
      <c r="M7902" s="23"/>
      <c r="N7902" t="s">
        <v>185</v>
      </c>
      <c r="O7902" t="s">
        <v>186</v>
      </c>
      <c r="P7902" t="s">
        <v>187</v>
      </c>
      <c r="Q7902" t="s">
        <v>202</v>
      </c>
      <c r="R7902" t="s">
        <v>191</v>
      </c>
      <c r="S7902" t="s">
        <v>203</v>
      </c>
      <c r="T7902">
        <v>5</v>
      </c>
      <c r="U7902">
        <v>5</v>
      </c>
      <c r="V7902" t="s">
        <v>191</v>
      </c>
      <c r="W7902" t="s">
        <v>270</v>
      </c>
      <c r="X7902" t="s">
        <v>191</v>
      </c>
      <c r="Y7902" t="s">
        <v>193</v>
      </c>
      <c r="Z7902" t="s">
        <v>191</v>
      </c>
    </row>
    <row r="7903" spans="1:26" x14ac:dyDescent="0.2">
      <c r="A7903">
        <v>17434</v>
      </c>
      <c r="B7903">
        <v>17435</v>
      </c>
      <c r="C7903" s="23">
        <v>44233</v>
      </c>
      <c r="D7903" s="23" t="str">
        <f t="shared" si="2563"/>
        <v>Saturday</v>
      </c>
      <c r="E7903" s="24">
        <f t="shared" si="2564"/>
        <v>44233</v>
      </c>
      <c r="F7903" s="22">
        <f t="shared" si="2565"/>
        <v>2021</v>
      </c>
      <c r="G7903" s="25">
        <f t="shared" si="2562"/>
        <v>0</v>
      </c>
      <c r="H7903" t="s">
        <v>191</v>
      </c>
      <c r="K7903" s="23">
        <v>44233.100694444445</v>
      </c>
      <c r="L7903" s="23"/>
      <c r="M7903" s="23"/>
      <c r="N7903" t="s">
        <v>185</v>
      </c>
      <c r="O7903" t="s">
        <v>186</v>
      </c>
      <c r="P7903" t="s">
        <v>187</v>
      </c>
      <c r="Q7903" t="s">
        <v>202</v>
      </c>
      <c r="R7903" t="s">
        <v>221</v>
      </c>
      <c r="S7903" t="s">
        <v>203</v>
      </c>
      <c r="T7903">
        <v>2</v>
      </c>
      <c r="U7903">
        <v>2</v>
      </c>
      <c r="V7903" t="s">
        <v>191</v>
      </c>
      <c r="W7903" t="s">
        <v>214</v>
      </c>
      <c r="X7903" t="s">
        <v>191</v>
      </c>
      <c r="Y7903" t="s">
        <v>193</v>
      </c>
      <c r="Z7903" t="s">
        <v>191</v>
      </c>
    </row>
    <row r="7904" spans="1:26" x14ac:dyDescent="0.2">
      <c r="A7904">
        <v>17436</v>
      </c>
      <c r="B7904">
        <v>24289</v>
      </c>
      <c r="C7904" s="23">
        <v>44239.555555555555</v>
      </c>
      <c r="D7904" s="23" t="str">
        <f t="shared" si="2563"/>
        <v>Friday</v>
      </c>
      <c r="E7904" s="24">
        <f t="shared" si="2564"/>
        <v>44239</v>
      </c>
      <c r="F7904" s="22">
        <f t="shared" si="2565"/>
        <v>2021</v>
      </c>
      <c r="G7904" s="25">
        <f t="shared" si="2562"/>
        <v>0.55555555555474712</v>
      </c>
      <c r="H7904" s="23">
        <v>44239.633333333331</v>
      </c>
      <c r="I7904" s="24">
        <f>INT(H7904)</f>
        <v>44239</v>
      </c>
      <c r="J7904" s="25">
        <f>MOD(H7904,1)</f>
        <v>0.63333333333139308</v>
      </c>
      <c r="K7904" t="s">
        <v>191</v>
      </c>
      <c r="N7904" t="s">
        <v>185</v>
      </c>
      <c r="O7904" t="s">
        <v>217</v>
      </c>
      <c r="P7904" t="s">
        <v>187</v>
      </c>
      <c r="Q7904" t="s">
        <v>188</v>
      </c>
      <c r="R7904" t="s">
        <v>198</v>
      </c>
      <c r="S7904" t="s">
        <v>190</v>
      </c>
      <c r="T7904">
        <v>2</v>
      </c>
      <c r="U7904">
        <v>2</v>
      </c>
      <c r="V7904" t="s">
        <v>191</v>
      </c>
      <c r="W7904" t="s">
        <v>222</v>
      </c>
      <c r="X7904" t="s">
        <v>191</v>
      </c>
      <c r="Y7904" t="s">
        <v>207</v>
      </c>
      <c r="Z7904" t="s">
        <v>200</v>
      </c>
    </row>
    <row r="7905" spans="1:26" x14ac:dyDescent="0.2">
      <c r="A7905">
        <v>17438</v>
      </c>
      <c r="B7905">
        <v>17439</v>
      </c>
      <c r="C7905" s="23">
        <v>44233.822222222225</v>
      </c>
      <c r="D7905" s="23" t="str">
        <f t="shared" si="2563"/>
        <v>Saturday</v>
      </c>
      <c r="E7905" s="24">
        <f t="shared" si="2564"/>
        <v>44233</v>
      </c>
      <c r="F7905" s="22">
        <f t="shared" si="2565"/>
        <v>2021</v>
      </c>
      <c r="G7905" s="25">
        <f t="shared" si="2562"/>
        <v>0.82222222222480923</v>
      </c>
      <c r="H7905" t="s">
        <v>191</v>
      </c>
      <c r="K7905" s="23">
        <v>44233.823611111111</v>
      </c>
      <c r="L7905" s="23"/>
      <c r="M7905" s="23"/>
      <c r="N7905" t="s">
        <v>185</v>
      </c>
      <c r="O7905" t="s">
        <v>186</v>
      </c>
      <c r="P7905" t="s">
        <v>237</v>
      </c>
      <c r="Q7905" t="s">
        <v>202</v>
      </c>
      <c r="R7905" t="s">
        <v>198</v>
      </c>
      <c r="S7905" t="s">
        <v>203</v>
      </c>
      <c r="T7905">
        <v>3</v>
      </c>
      <c r="U7905">
        <v>3</v>
      </c>
      <c r="V7905" t="s">
        <v>395</v>
      </c>
      <c r="W7905" t="s">
        <v>214</v>
      </c>
      <c r="X7905" t="s">
        <v>191</v>
      </c>
      <c r="Y7905" t="s">
        <v>193</v>
      </c>
      <c r="Z7905" t="s">
        <v>191</v>
      </c>
    </row>
    <row r="7906" spans="1:26" x14ac:dyDescent="0.2">
      <c r="A7906">
        <v>17440</v>
      </c>
      <c r="B7906">
        <v>19786</v>
      </c>
      <c r="C7906" s="23">
        <v>44238.611805555556</v>
      </c>
      <c r="D7906" s="23" t="str">
        <f t="shared" si="2563"/>
        <v>Thursday</v>
      </c>
      <c r="E7906" s="24">
        <f t="shared" si="2564"/>
        <v>44238</v>
      </c>
      <c r="F7906" s="22">
        <f t="shared" si="2565"/>
        <v>2021</v>
      </c>
      <c r="G7906" s="25">
        <f t="shared" si="2562"/>
        <v>0.61180555555620231</v>
      </c>
      <c r="H7906" t="s">
        <v>191</v>
      </c>
      <c r="K7906" s="23">
        <v>44238.696527777778</v>
      </c>
      <c r="L7906" s="23"/>
      <c r="M7906" s="23"/>
      <c r="N7906" t="s">
        <v>185</v>
      </c>
      <c r="O7906" t="s">
        <v>186</v>
      </c>
      <c r="P7906" t="s">
        <v>187</v>
      </c>
      <c r="Q7906" t="s">
        <v>202</v>
      </c>
      <c r="R7906" t="s">
        <v>198</v>
      </c>
      <c r="S7906" t="s">
        <v>203</v>
      </c>
      <c r="T7906">
        <v>3</v>
      </c>
      <c r="U7906">
        <v>3</v>
      </c>
      <c r="V7906" t="s">
        <v>191</v>
      </c>
      <c r="W7906" t="s">
        <v>214</v>
      </c>
      <c r="X7906" t="s">
        <v>191</v>
      </c>
      <c r="Y7906" t="s">
        <v>193</v>
      </c>
      <c r="Z7906" t="s">
        <v>191</v>
      </c>
    </row>
    <row r="7907" spans="1:26" x14ac:dyDescent="0.2">
      <c r="A7907">
        <v>17440</v>
      </c>
      <c r="B7907">
        <v>21495</v>
      </c>
      <c r="C7907" s="23">
        <v>44242.838888888888</v>
      </c>
      <c r="D7907" s="23" t="str">
        <f t="shared" si="2563"/>
        <v>Monday</v>
      </c>
      <c r="E7907" s="24">
        <f t="shared" si="2564"/>
        <v>44242</v>
      </c>
      <c r="F7907" s="22">
        <f t="shared" si="2565"/>
        <v>2021</v>
      </c>
      <c r="G7907" s="25">
        <f t="shared" si="2562"/>
        <v>0.83888888888759539</v>
      </c>
      <c r="H7907" t="s">
        <v>191</v>
      </c>
      <c r="K7907" s="23">
        <v>44242.84652777778</v>
      </c>
      <c r="L7907" s="23"/>
      <c r="M7907" s="23"/>
      <c r="N7907" t="s">
        <v>185</v>
      </c>
      <c r="O7907" t="s">
        <v>186</v>
      </c>
      <c r="P7907" t="s">
        <v>187</v>
      </c>
      <c r="Q7907" t="s">
        <v>202</v>
      </c>
      <c r="R7907" t="s">
        <v>198</v>
      </c>
      <c r="S7907" t="s">
        <v>203</v>
      </c>
      <c r="T7907">
        <v>3</v>
      </c>
      <c r="U7907">
        <v>3</v>
      </c>
      <c r="V7907" t="s">
        <v>191</v>
      </c>
      <c r="W7907" t="s">
        <v>214</v>
      </c>
      <c r="X7907" t="s">
        <v>191</v>
      </c>
      <c r="Y7907" t="s">
        <v>207</v>
      </c>
      <c r="Z7907" t="s">
        <v>191</v>
      </c>
    </row>
    <row r="7908" spans="1:26" x14ac:dyDescent="0.2">
      <c r="A7908">
        <v>17440</v>
      </c>
      <c r="B7908">
        <v>38676</v>
      </c>
      <c r="C7908" s="23">
        <v>44289.511111111111</v>
      </c>
      <c r="D7908" s="23" t="str">
        <f t="shared" si="2563"/>
        <v>Saturday</v>
      </c>
      <c r="E7908" s="24">
        <f t="shared" si="2564"/>
        <v>44289</v>
      </c>
      <c r="F7908" s="22">
        <f t="shared" si="2565"/>
        <v>2021</v>
      </c>
      <c r="G7908" s="25">
        <f t="shared" si="2562"/>
        <v>0.51111111111094942</v>
      </c>
      <c r="H7908" t="s">
        <v>191</v>
      </c>
      <c r="K7908" s="23">
        <v>44289.808333333334</v>
      </c>
      <c r="L7908" s="23"/>
      <c r="M7908" s="23"/>
      <c r="N7908" t="s">
        <v>185</v>
      </c>
      <c r="O7908" t="s">
        <v>195</v>
      </c>
      <c r="P7908" t="s">
        <v>187</v>
      </c>
      <c r="Q7908" t="s">
        <v>202</v>
      </c>
      <c r="R7908" t="s">
        <v>198</v>
      </c>
      <c r="S7908" t="s">
        <v>203</v>
      </c>
      <c r="T7908">
        <v>2</v>
      </c>
      <c r="U7908">
        <v>2</v>
      </c>
      <c r="V7908" t="s">
        <v>191</v>
      </c>
      <c r="W7908" t="s">
        <v>196</v>
      </c>
      <c r="X7908" t="s">
        <v>191</v>
      </c>
      <c r="Y7908" t="s">
        <v>197</v>
      </c>
      <c r="Z7908" t="s">
        <v>191</v>
      </c>
    </row>
    <row r="7909" spans="1:26" x14ac:dyDescent="0.2">
      <c r="A7909">
        <v>17442</v>
      </c>
      <c r="B7909">
        <v>17443</v>
      </c>
      <c r="C7909" s="23">
        <v>44233.100694444445</v>
      </c>
      <c r="D7909" s="23" t="str">
        <f t="shared" si="2563"/>
        <v>Saturday</v>
      </c>
      <c r="E7909" s="24">
        <f t="shared" si="2564"/>
        <v>44233</v>
      </c>
      <c r="F7909" s="22">
        <f t="shared" si="2565"/>
        <v>2021</v>
      </c>
      <c r="G7909" s="25">
        <f t="shared" si="2562"/>
        <v>0.10069444444525288</v>
      </c>
      <c r="H7909" t="s">
        <v>191</v>
      </c>
      <c r="K7909" s="23">
        <v>44233.124305555553</v>
      </c>
      <c r="L7909" s="23"/>
      <c r="M7909" s="23"/>
      <c r="N7909" t="s">
        <v>185</v>
      </c>
      <c r="O7909" t="s">
        <v>186</v>
      </c>
      <c r="P7909" t="s">
        <v>237</v>
      </c>
      <c r="Q7909" t="s">
        <v>202</v>
      </c>
      <c r="R7909" t="s">
        <v>201</v>
      </c>
      <c r="S7909" t="s">
        <v>203</v>
      </c>
      <c r="T7909">
        <v>3</v>
      </c>
      <c r="U7909">
        <v>3</v>
      </c>
      <c r="V7909" t="s">
        <v>191</v>
      </c>
      <c r="W7909" t="s">
        <v>196</v>
      </c>
      <c r="X7909" t="s">
        <v>191</v>
      </c>
      <c r="Y7909" t="s">
        <v>193</v>
      </c>
      <c r="Z7909" t="s">
        <v>191</v>
      </c>
    </row>
    <row r="7910" spans="1:26" x14ac:dyDescent="0.2">
      <c r="A7910">
        <v>17446</v>
      </c>
      <c r="B7910">
        <v>17447</v>
      </c>
      <c r="C7910" s="23">
        <v>44233.552777777775</v>
      </c>
      <c r="D7910" s="23" t="str">
        <f t="shared" si="2563"/>
        <v>Saturday</v>
      </c>
      <c r="E7910" s="24">
        <f t="shared" si="2564"/>
        <v>44233</v>
      </c>
      <c r="F7910" s="22">
        <f t="shared" si="2565"/>
        <v>2021</v>
      </c>
      <c r="G7910" s="25">
        <f t="shared" si="2562"/>
        <v>0.55277777777519077</v>
      </c>
      <c r="H7910" t="s">
        <v>191</v>
      </c>
      <c r="K7910" s="23">
        <v>44233.688194444447</v>
      </c>
      <c r="L7910" s="23"/>
      <c r="M7910" s="23"/>
      <c r="N7910" t="s">
        <v>185</v>
      </c>
      <c r="O7910" t="s">
        <v>186</v>
      </c>
      <c r="P7910" t="s">
        <v>187</v>
      </c>
      <c r="Q7910" t="s">
        <v>202</v>
      </c>
      <c r="R7910" t="s">
        <v>198</v>
      </c>
      <c r="S7910" t="s">
        <v>203</v>
      </c>
      <c r="T7910">
        <v>2</v>
      </c>
      <c r="U7910">
        <v>2</v>
      </c>
      <c r="V7910" t="s">
        <v>191</v>
      </c>
      <c r="W7910" t="s">
        <v>210</v>
      </c>
      <c r="X7910" t="s">
        <v>191</v>
      </c>
      <c r="Y7910" t="s">
        <v>193</v>
      </c>
      <c r="Z7910" t="s">
        <v>212</v>
      </c>
    </row>
    <row r="7911" spans="1:26" x14ac:dyDescent="0.2">
      <c r="A7911">
        <v>17448</v>
      </c>
      <c r="B7911">
        <v>17449</v>
      </c>
      <c r="C7911" s="23">
        <v>44233.500694444447</v>
      </c>
      <c r="D7911" s="23" t="str">
        <f t="shared" si="2563"/>
        <v>Saturday</v>
      </c>
      <c r="E7911" s="24">
        <f t="shared" si="2564"/>
        <v>44233</v>
      </c>
      <c r="F7911" s="22">
        <f t="shared" si="2565"/>
        <v>2021</v>
      </c>
      <c r="G7911" s="25">
        <f t="shared" si="2562"/>
        <v>0.50069444444670808</v>
      </c>
      <c r="H7911" t="s">
        <v>191</v>
      </c>
      <c r="K7911" s="23">
        <v>44233.563888888886</v>
      </c>
      <c r="L7911" s="23"/>
      <c r="M7911" s="23"/>
      <c r="N7911" t="s">
        <v>185</v>
      </c>
      <c r="O7911" t="s">
        <v>186</v>
      </c>
      <c r="P7911" t="s">
        <v>237</v>
      </c>
      <c r="Q7911" t="s">
        <v>202</v>
      </c>
      <c r="R7911" t="s">
        <v>198</v>
      </c>
      <c r="S7911" t="s">
        <v>203</v>
      </c>
      <c r="T7911">
        <v>4</v>
      </c>
      <c r="U7911">
        <v>4</v>
      </c>
      <c r="V7911" t="s">
        <v>917</v>
      </c>
      <c r="W7911" t="s">
        <v>214</v>
      </c>
      <c r="X7911" t="s">
        <v>191</v>
      </c>
      <c r="Y7911" t="s">
        <v>193</v>
      </c>
      <c r="Z7911" t="s">
        <v>212</v>
      </c>
    </row>
    <row r="7912" spans="1:26" x14ac:dyDescent="0.2">
      <c r="A7912">
        <v>17450</v>
      </c>
      <c r="B7912">
        <v>17451</v>
      </c>
      <c r="C7912" s="23">
        <v>44232.984027777777</v>
      </c>
      <c r="D7912" s="23" t="str">
        <f t="shared" si="2563"/>
        <v>Friday</v>
      </c>
      <c r="E7912" s="24">
        <f t="shared" si="2564"/>
        <v>44232</v>
      </c>
      <c r="F7912" s="22">
        <f t="shared" si="2565"/>
        <v>2021</v>
      </c>
      <c r="G7912" s="25">
        <f t="shared" si="2562"/>
        <v>0.98402777777664596</v>
      </c>
      <c r="H7912" t="s">
        <v>191</v>
      </c>
      <c r="K7912" s="23">
        <v>44233.146527777775</v>
      </c>
      <c r="L7912" s="23"/>
      <c r="M7912" s="23"/>
      <c r="N7912" t="s">
        <v>185</v>
      </c>
      <c r="O7912" t="s">
        <v>186</v>
      </c>
      <c r="P7912" t="s">
        <v>187</v>
      </c>
      <c r="Q7912" t="s">
        <v>202</v>
      </c>
      <c r="R7912" t="s">
        <v>198</v>
      </c>
      <c r="S7912" t="s">
        <v>203</v>
      </c>
      <c r="T7912">
        <v>3</v>
      </c>
      <c r="U7912">
        <v>3</v>
      </c>
      <c r="V7912" t="s">
        <v>191</v>
      </c>
      <c r="W7912" t="s">
        <v>256</v>
      </c>
      <c r="X7912" t="s">
        <v>191</v>
      </c>
      <c r="Y7912" t="s">
        <v>193</v>
      </c>
      <c r="Z7912" t="s">
        <v>191</v>
      </c>
    </row>
    <row r="7913" spans="1:26" x14ac:dyDescent="0.2">
      <c r="A7913">
        <v>17453</v>
      </c>
      <c r="B7913">
        <v>17454</v>
      </c>
      <c r="C7913" s="23">
        <v>44232.998611111114</v>
      </c>
      <c r="D7913" s="23" t="str">
        <f t="shared" si="2563"/>
        <v>Friday</v>
      </c>
      <c r="E7913" s="24">
        <f t="shared" si="2564"/>
        <v>44232</v>
      </c>
      <c r="F7913" s="22">
        <f t="shared" si="2565"/>
        <v>2021</v>
      </c>
      <c r="G7913" s="25">
        <f t="shared" si="2562"/>
        <v>0.99861111111385981</v>
      </c>
      <c r="H7913" t="s">
        <v>191</v>
      </c>
      <c r="K7913" s="23">
        <v>44233.1</v>
      </c>
      <c r="L7913" s="23"/>
      <c r="M7913" s="23"/>
      <c r="N7913" t="s">
        <v>185</v>
      </c>
      <c r="O7913" t="s">
        <v>186</v>
      </c>
      <c r="P7913" t="s">
        <v>187</v>
      </c>
      <c r="Q7913" t="s">
        <v>202</v>
      </c>
      <c r="R7913" t="s">
        <v>221</v>
      </c>
      <c r="S7913" t="s">
        <v>203</v>
      </c>
      <c r="T7913">
        <v>3</v>
      </c>
      <c r="U7913">
        <v>3</v>
      </c>
      <c r="V7913" t="s">
        <v>191</v>
      </c>
      <c r="W7913" t="s">
        <v>214</v>
      </c>
      <c r="X7913" t="s">
        <v>191</v>
      </c>
      <c r="Y7913" t="s">
        <v>197</v>
      </c>
      <c r="Z7913" t="s">
        <v>191</v>
      </c>
    </row>
    <row r="7914" spans="1:26" x14ac:dyDescent="0.2">
      <c r="A7914">
        <v>17455</v>
      </c>
      <c r="B7914">
        <v>44212</v>
      </c>
      <c r="C7914" s="23">
        <v>44292.746527777781</v>
      </c>
      <c r="D7914" s="23" t="str">
        <f t="shared" si="2563"/>
        <v>Tuesday</v>
      </c>
      <c r="E7914" s="24">
        <f t="shared" si="2564"/>
        <v>44292</v>
      </c>
      <c r="F7914" s="22">
        <f t="shared" si="2565"/>
        <v>2021</v>
      </c>
      <c r="G7914" s="25">
        <f t="shared" si="2562"/>
        <v>0.74652777778101154</v>
      </c>
      <c r="H7914" s="23">
        <v>44292.939583333333</v>
      </c>
      <c r="I7914" s="24">
        <f>INT(H7914)</f>
        <v>44292</v>
      </c>
      <c r="J7914" s="25">
        <f>MOD(H7914,1)</f>
        <v>0.93958333333284827</v>
      </c>
      <c r="K7914" s="23">
        <v>44293.540972222225</v>
      </c>
      <c r="L7914" s="24">
        <f>INT(K7914)</f>
        <v>44293</v>
      </c>
      <c r="M7914" s="25">
        <f>MOD(K7914,1)</f>
        <v>0.54097222222480923</v>
      </c>
      <c r="N7914" t="s">
        <v>185</v>
      </c>
      <c r="O7914" t="s">
        <v>232</v>
      </c>
      <c r="P7914" t="s">
        <v>187</v>
      </c>
      <c r="Q7914" t="s">
        <v>188</v>
      </c>
      <c r="R7914" t="s">
        <v>198</v>
      </c>
      <c r="S7914" t="s">
        <v>190</v>
      </c>
      <c r="T7914">
        <v>3</v>
      </c>
      <c r="U7914">
        <v>3</v>
      </c>
      <c r="V7914" t="s">
        <v>191</v>
      </c>
      <c r="W7914" t="s">
        <v>199</v>
      </c>
      <c r="X7914" t="s">
        <v>191</v>
      </c>
      <c r="Y7914" t="s">
        <v>193</v>
      </c>
      <c r="Z7914" t="s">
        <v>191</v>
      </c>
    </row>
    <row r="7915" spans="1:26" x14ac:dyDescent="0.2">
      <c r="A7915">
        <v>17457</v>
      </c>
      <c r="B7915">
        <v>17458</v>
      </c>
      <c r="C7915" s="23">
        <v>44233.538888888892</v>
      </c>
      <c r="D7915" s="23" t="str">
        <f t="shared" si="2563"/>
        <v>Saturday</v>
      </c>
      <c r="E7915" s="24">
        <f t="shared" si="2564"/>
        <v>44233</v>
      </c>
      <c r="F7915" s="22">
        <f t="shared" si="2565"/>
        <v>2021</v>
      </c>
      <c r="G7915" s="25">
        <f t="shared" si="2562"/>
        <v>0.53888888889196096</v>
      </c>
      <c r="H7915" t="s">
        <v>191</v>
      </c>
      <c r="K7915" s="23">
        <v>44233.640277777777</v>
      </c>
      <c r="L7915" s="23"/>
      <c r="M7915" s="23"/>
      <c r="N7915" t="s">
        <v>185</v>
      </c>
      <c r="O7915" t="s">
        <v>186</v>
      </c>
      <c r="P7915" t="s">
        <v>187</v>
      </c>
      <c r="Q7915" t="s">
        <v>202</v>
      </c>
      <c r="R7915" t="s">
        <v>221</v>
      </c>
      <c r="S7915" t="s">
        <v>203</v>
      </c>
      <c r="T7915">
        <v>4</v>
      </c>
      <c r="U7915">
        <v>4</v>
      </c>
      <c r="V7915" t="s">
        <v>191</v>
      </c>
      <c r="W7915" t="s">
        <v>214</v>
      </c>
      <c r="X7915" t="s">
        <v>191</v>
      </c>
      <c r="Y7915" t="s">
        <v>193</v>
      </c>
      <c r="Z7915" t="s">
        <v>212</v>
      </c>
    </row>
    <row r="7916" spans="1:26" x14ac:dyDescent="0.2">
      <c r="A7916">
        <v>17459</v>
      </c>
      <c r="B7916">
        <v>17460</v>
      </c>
      <c r="C7916" s="23">
        <v>44233.037499999999</v>
      </c>
      <c r="D7916" s="23" t="str">
        <f t="shared" si="2563"/>
        <v>Saturday</v>
      </c>
      <c r="E7916" s="24">
        <f t="shared" si="2564"/>
        <v>44233</v>
      </c>
      <c r="F7916" s="22">
        <f t="shared" si="2565"/>
        <v>2021</v>
      </c>
      <c r="G7916" s="25">
        <f t="shared" si="2562"/>
        <v>3.7499999998544808E-2</v>
      </c>
      <c r="H7916" t="s">
        <v>191</v>
      </c>
      <c r="K7916" s="23">
        <v>44233.07708333333</v>
      </c>
      <c r="L7916" s="23"/>
      <c r="M7916" s="23"/>
      <c r="N7916" t="s">
        <v>185</v>
      </c>
      <c r="O7916" t="s">
        <v>186</v>
      </c>
      <c r="P7916" t="s">
        <v>187</v>
      </c>
      <c r="Q7916" t="s">
        <v>202</v>
      </c>
      <c r="R7916" t="s">
        <v>191</v>
      </c>
      <c r="S7916" t="s">
        <v>203</v>
      </c>
      <c r="T7916">
        <v>3</v>
      </c>
      <c r="U7916">
        <v>3</v>
      </c>
      <c r="V7916" t="s">
        <v>191</v>
      </c>
      <c r="W7916" t="s">
        <v>196</v>
      </c>
      <c r="X7916" t="s">
        <v>191</v>
      </c>
      <c r="Y7916" t="s">
        <v>193</v>
      </c>
      <c r="Z7916" t="s">
        <v>191</v>
      </c>
    </row>
    <row r="7917" spans="1:26" x14ac:dyDescent="0.2">
      <c r="A7917">
        <v>17462</v>
      </c>
      <c r="B7917">
        <v>17463</v>
      </c>
      <c r="C7917" s="23">
        <v>44233.647916666669</v>
      </c>
      <c r="D7917" s="23" t="str">
        <f t="shared" si="2563"/>
        <v>Saturday</v>
      </c>
      <c r="E7917" s="24">
        <f t="shared" si="2564"/>
        <v>44233</v>
      </c>
      <c r="F7917" s="22">
        <f t="shared" si="2565"/>
        <v>2021</v>
      </c>
      <c r="G7917" s="25">
        <f t="shared" si="2562"/>
        <v>0.64791666666860692</v>
      </c>
      <c r="H7917" t="s">
        <v>191</v>
      </c>
      <c r="K7917" s="23">
        <v>44233.71597222222</v>
      </c>
      <c r="L7917" s="23"/>
      <c r="M7917" s="23"/>
      <c r="N7917" t="s">
        <v>185</v>
      </c>
      <c r="O7917" t="s">
        <v>186</v>
      </c>
      <c r="P7917" t="s">
        <v>187</v>
      </c>
      <c r="Q7917" t="s">
        <v>202</v>
      </c>
      <c r="R7917" t="s">
        <v>191</v>
      </c>
      <c r="S7917" t="s">
        <v>203</v>
      </c>
      <c r="T7917">
        <v>4</v>
      </c>
      <c r="U7917">
        <v>4</v>
      </c>
      <c r="V7917" t="s">
        <v>191</v>
      </c>
      <c r="W7917" t="s">
        <v>214</v>
      </c>
      <c r="X7917" t="s">
        <v>191</v>
      </c>
      <c r="Y7917" t="s">
        <v>193</v>
      </c>
      <c r="Z7917" t="s">
        <v>191</v>
      </c>
    </row>
    <row r="7918" spans="1:26" x14ac:dyDescent="0.2">
      <c r="A7918">
        <v>17466</v>
      </c>
      <c r="B7918">
        <v>17467</v>
      </c>
      <c r="C7918" s="23">
        <v>44233.655555555553</v>
      </c>
      <c r="D7918" s="23" t="str">
        <f t="shared" si="2563"/>
        <v>Saturday</v>
      </c>
      <c r="E7918" s="24">
        <f t="shared" si="2564"/>
        <v>44233</v>
      </c>
      <c r="F7918" s="22">
        <f t="shared" si="2565"/>
        <v>2021</v>
      </c>
      <c r="G7918" s="25">
        <f t="shared" si="2562"/>
        <v>0.65555555555329192</v>
      </c>
      <c r="H7918" t="s">
        <v>191</v>
      </c>
      <c r="K7918" s="23">
        <v>44233.838194444441</v>
      </c>
      <c r="L7918" s="23"/>
      <c r="M7918" s="23"/>
      <c r="N7918" t="s">
        <v>185</v>
      </c>
      <c r="O7918" t="s">
        <v>186</v>
      </c>
      <c r="P7918" t="s">
        <v>187</v>
      </c>
      <c r="Q7918" t="s">
        <v>202</v>
      </c>
      <c r="R7918" t="s">
        <v>189</v>
      </c>
      <c r="S7918" t="s">
        <v>203</v>
      </c>
      <c r="T7918">
        <v>2</v>
      </c>
      <c r="U7918">
        <v>2</v>
      </c>
      <c r="V7918" t="s">
        <v>191</v>
      </c>
      <c r="W7918" t="s">
        <v>214</v>
      </c>
      <c r="X7918" t="s">
        <v>191</v>
      </c>
      <c r="Y7918" t="s">
        <v>207</v>
      </c>
      <c r="Z7918" t="s">
        <v>191</v>
      </c>
    </row>
    <row r="7919" spans="1:26" x14ac:dyDescent="0.2">
      <c r="A7919">
        <v>17471</v>
      </c>
      <c r="B7919">
        <v>17472</v>
      </c>
      <c r="C7919" s="23">
        <v>44232.895833333336</v>
      </c>
      <c r="D7919" s="23" t="str">
        <f t="shared" si="2563"/>
        <v>Friday</v>
      </c>
      <c r="E7919" s="24">
        <f t="shared" si="2564"/>
        <v>44232</v>
      </c>
      <c r="F7919" s="22">
        <f t="shared" si="2565"/>
        <v>2021</v>
      </c>
      <c r="G7919" s="25">
        <f t="shared" si="2562"/>
        <v>0.89583333333575865</v>
      </c>
      <c r="H7919" t="s">
        <v>191</v>
      </c>
      <c r="K7919" s="23">
        <v>44233.076388888891</v>
      </c>
      <c r="L7919" s="23"/>
      <c r="M7919" s="23"/>
      <c r="N7919" t="s">
        <v>185</v>
      </c>
      <c r="O7919" t="s">
        <v>186</v>
      </c>
      <c r="P7919" t="s">
        <v>187</v>
      </c>
      <c r="Q7919" t="s">
        <v>202</v>
      </c>
      <c r="R7919" t="s">
        <v>191</v>
      </c>
      <c r="S7919" t="s">
        <v>203</v>
      </c>
      <c r="T7919">
        <v>3</v>
      </c>
      <c r="U7919">
        <v>3</v>
      </c>
      <c r="V7919" t="s">
        <v>191</v>
      </c>
      <c r="W7919" t="s">
        <v>214</v>
      </c>
      <c r="X7919" t="s">
        <v>191</v>
      </c>
      <c r="Y7919" t="s">
        <v>193</v>
      </c>
      <c r="Z7919" t="s">
        <v>212</v>
      </c>
    </row>
    <row r="7920" spans="1:26" x14ac:dyDescent="0.2">
      <c r="A7920">
        <v>17473</v>
      </c>
      <c r="B7920">
        <v>17474</v>
      </c>
      <c r="C7920" s="23">
        <v>44233.927083333336</v>
      </c>
      <c r="D7920" s="23" t="str">
        <f t="shared" si="2563"/>
        <v>Saturday</v>
      </c>
      <c r="E7920" s="24">
        <f t="shared" si="2564"/>
        <v>44233</v>
      </c>
      <c r="F7920" s="22">
        <f t="shared" si="2565"/>
        <v>2021</v>
      </c>
      <c r="G7920" s="25">
        <f t="shared" si="2562"/>
        <v>0.92708333333575865</v>
      </c>
      <c r="H7920" t="s">
        <v>191</v>
      </c>
      <c r="K7920" s="23">
        <v>44234.06527777778</v>
      </c>
      <c r="L7920" s="23"/>
      <c r="M7920" s="23"/>
      <c r="N7920" t="s">
        <v>185</v>
      </c>
      <c r="O7920" t="s">
        <v>186</v>
      </c>
      <c r="P7920" t="s">
        <v>187</v>
      </c>
      <c r="Q7920" t="s">
        <v>202</v>
      </c>
      <c r="R7920" t="s">
        <v>201</v>
      </c>
      <c r="S7920" t="s">
        <v>203</v>
      </c>
      <c r="T7920">
        <v>4</v>
      </c>
      <c r="U7920">
        <v>4</v>
      </c>
      <c r="V7920" t="s">
        <v>191</v>
      </c>
      <c r="W7920" t="s">
        <v>214</v>
      </c>
      <c r="X7920" t="s">
        <v>191</v>
      </c>
      <c r="Y7920" t="s">
        <v>193</v>
      </c>
      <c r="Z7920" t="s">
        <v>191</v>
      </c>
    </row>
    <row r="7921" spans="1:26" x14ac:dyDescent="0.2">
      <c r="A7921">
        <v>17479</v>
      </c>
      <c r="B7921">
        <v>17480</v>
      </c>
      <c r="C7921" s="23">
        <v>44233.103472222225</v>
      </c>
      <c r="D7921" s="23" t="str">
        <f t="shared" si="2563"/>
        <v>Saturday</v>
      </c>
      <c r="E7921" s="24">
        <f t="shared" si="2564"/>
        <v>44233</v>
      </c>
      <c r="F7921" s="22">
        <f t="shared" si="2565"/>
        <v>2021</v>
      </c>
      <c r="G7921" s="25">
        <f t="shared" si="2562"/>
        <v>0.10347222222480923</v>
      </c>
      <c r="H7921" t="s">
        <v>191</v>
      </c>
      <c r="K7921" s="23">
        <v>44233.186805555553</v>
      </c>
      <c r="L7921" s="23"/>
      <c r="M7921" s="23"/>
      <c r="N7921" t="s">
        <v>185</v>
      </c>
      <c r="O7921" t="s">
        <v>186</v>
      </c>
      <c r="P7921" t="s">
        <v>187</v>
      </c>
      <c r="Q7921" t="s">
        <v>202</v>
      </c>
      <c r="R7921" t="s">
        <v>201</v>
      </c>
      <c r="S7921" t="s">
        <v>203</v>
      </c>
      <c r="T7921">
        <v>3</v>
      </c>
      <c r="U7921">
        <v>3</v>
      </c>
      <c r="V7921" t="s">
        <v>191</v>
      </c>
      <c r="W7921" t="s">
        <v>214</v>
      </c>
      <c r="X7921" t="s">
        <v>191</v>
      </c>
      <c r="Y7921" t="s">
        <v>193</v>
      </c>
      <c r="Z7921" t="s">
        <v>191</v>
      </c>
    </row>
    <row r="7922" spans="1:26" x14ac:dyDescent="0.2">
      <c r="A7922">
        <v>17481</v>
      </c>
      <c r="B7922">
        <v>17482</v>
      </c>
      <c r="C7922" s="23">
        <v>44233.041666666664</v>
      </c>
      <c r="D7922" s="23" t="str">
        <f t="shared" si="2563"/>
        <v>Saturday</v>
      </c>
      <c r="E7922" s="24">
        <f t="shared" si="2564"/>
        <v>44233</v>
      </c>
      <c r="F7922" s="22">
        <f t="shared" si="2565"/>
        <v>2021</v>
      </c>
      <c r="G7922" s="25">
        <f t="shared" si="2562"/>
        <v>4.1666666664241347E-2</v>
      </c>
      <c r="H7922" t="s">
        <v>191</v>
      </c>
      <c r="K7922" s="23">
        <v>44233.219444444447</v>
      </c>
      <c r="L7922" s="23"/>
      <c r="M7922" s="23"/>
      <c r="N7922" t="s">
        <v>185</v>
      </c>
      <c r="O7922" t="s">
        <v>186</v>
      </c>
      <c r="P7922" t="s">
        <v>187</v>
      </c>
      <c r="Q7922" t="s">
        <v>202</v>
      </c>
      <c r="R7922" t="s">
        <v>221</v>
      </c>
      <c r="S7922" t="s">
        <v>203</v>
      </c>
      <c r="T7922">
        <v>3</v>
      </c>
      <c r="U7922">
        <v>3</v>
      </c>
      <c r="V7922" t="s">
        <v>191</v>
      </c>
      <c r="W7922" t="s">
        <v>246</v>
      </c>
      <c r="X7922" t="s">
        <v>191</v>
      </c>
      <c r="Y7922" t="s">
        <v>207</v>
      </c>
      <c r="Z7922" t="s">
        <v>191</v>
      </c>
    </row>
    <row r="7923" spans="1:26" x14ac:dyDescent="0.2">
      <c r="A7923">
        <v>17483</v>
      </c>
      <c r="B7923">
        <v>17484</v>
      </c>
      <c r="C7923" s="23">
        <v>44233.570833333331</v>
      </c>
      <c r="D7923" s="23" t="str">
        <f t="shared" si="2563"/>
        <v>Saturday</v>
      </c>
      <c r="E7923" s="24">
        <f t="shared" si="2564"/>
        <v>44233</v>
      </c>
      <c r="F7923" s="22">
        <f t="shared" si="2565"/>
        <v>2021</v>
      </c>
      <c r="G7923" s="25">
        <f t="shared" si="2562"/>
        <v>0.57083333333139308</v>
      </c>
      <c r="H7923" t="s">
        <v>191</v>
      </c>
      <c r="K7923" s="23">
        <v>44233.802083333336</v>
      </c>
      <c r="L7923" s="23"/>
      <c r="M7923" s="23"/>
      <c r="N7923" t="s">
        <v>185</v>
      </c>
      <c r="O7923" t="s">
        <v>186</v>
      </c>
      <c r="P7923" t="s">
        <v>187</v>
      </c>
      <c r="Q7923" t="s">
        <v>202</v>
      </c>
      <c r="R7923" t="s">
        <v>191</v>
      </c>
      <c r="S7923" t="s">
        <v>203</v>
      </c>
      <c r="T7923">
        <v>4</v>
      </c>
      <c r="U7923">
        <v>4</v>
      </c>
      <c r="V7923" t="s">
        <v>191</v>
      </c>
      <c r="W7923" t="s">
        <v>246</v>
      </c>
      <c r="X7923" t="s">
        <v>191</v>
      </c>
      <c r="Y7923" t="s">
        <v>207</v>
      </c>
      <c r="Z7923" t="s">
        <v>191</v>
      </c>
    </row>
    <row r="7924" spans="1:26" x14ac:dyDescent="0.2">
      <c r="A7924">
        <v>17488</v>
      </c>
      <c r="B7924">
        <v>17489</v>
      </c>
      <c r="C7924" s="23">
        <v>44233.565972222219</v>
      </c>
      <c r="D7924" s="23" t="str">
        <f t="shared" si="2563"/>
        <v>Saturday</v>
      </c>
      <c r="E7924" s="24">
        <f t="shared" si="2564"/>
        <v>44233</v>
      </c>
      <c r="F7924" s="22">
        <f t="shared" si="2565"/>
        <v>2021</v>
      </c>
      <c r="G7924" s="25">
        <f t="shared" si="2562"/>
        <v>0.56597222221898846</v>
      </c>
      <c r="H7924" t="s">
        <v>191</v>
      </c>
      <c r="K7924" s="23">
        <v>44233.638888888891</v>
      </c>
      <c r="L7924" s="23"/>
      <c r="M7924" s="23"/>
      <c r="N7924" t="s">
        <v>185</v>
      </c>
      <c r="O7924" t="s">
        <v>186</v>
      </c>
      <c r="P7924" t="s">
        <v>187</v>
      </c>
      <c r="Q7924" t="s">
        <v>202</v>
      </c>
      <c r="R7924" t="s">
        <v>201</v>
      </c>
      <c r="S7924" t="s">
        <v>203</v>
      </c>
      <c r="T7924">
        <v>3</v>
      </c>
      <c r="U7924">
        <v>3</v>
      </c>
      <c r="V7924" t="s">
        <v>191</v>
      </c>
      <c r="W7924" t="s">
        <v>216</v>
      </c>
      <c r="X7924" t="s">
        <v>191</v>
      </c>
      <c r="Y7924" t="s">
        <v>193</v>
      </c>
      <c r="Z7924" t="s">
        <v>191</v>
      </c>
    </row>
    <row r="7925" spans="1:26" x14ac:dyDescent="0.2">
      <c r="A7925">
        <v>17492</v>
      </c>
      <c r="B7925">
        <v>17493</v>
      </c>
      <c r="C7925" s="23">
        <v>44231.79791666667</v>
      </c>
      <c r="D7925" s="23" t="str">
        <f t="shared" si="2563"/>
        <v>Thursday</v>
      </c>
      <c r="E7925" s="24">
        <f t="shared" si="2564"/>
        <v>44231</v>
      </c>
      <c r="F7925" s="22">
        <f t="shared" si="2565"/>
        <v>2021</v>
      </c>
      <c r="G7925" s="25">
        <f t="shared" si="2562"/>
        <v>0.79791666667006211</v>
      </c>
      <c r="H7925" s="23">
        <v>44232.057638888888</v>
      </c>
      <c r="I7925" s="24">
        <f>INT(H7925)</f>
        <v>44232</v>
      </c>
      <c r="J7925" s="25">
        <f>MOD(H7925,1)</f>
        <v>5.7638888887595385E-2</v>
      </c>
      <c r="K7925" s="23">
        <v>44232.099305555559</v>
      </c>
      <c r="L7925" s="24">
        <f>INT(K7925)</f>
        <v>44232</v>
      </c>
      <c r="M7925" s="25">
        <f>MOD(K7925,1)</f>
        <v>9.930555555911269E-2</v>
      </c>
      <c r="N7925" t="s">
        <v>185</v>
      </c>
      <c r="O7925" t="s">
        <v>186</v>
      </c>
      <c r="P7925" t="s">
        <v>187</v>
      </c>
      <c r="Q7925" t="s">
        <v>228</v>
      </c>
      <c r="R7925" t="s">
        <v>198</v>
      </c>
      <c r="S7925" t="s">
        <v>229</v>
      </c>
      <c r="T7925">
        <v>3</v>
      </c>
      <c r="U7925">
        <v>3</v>
      </c>
      <c r="V7925" t="s">
        <v>191</v>
      </c>
      <c r="W7925" t="s">
        <v>210</v>
      </c>
      <c r="X7925" t="s">
        <v>191</v>
      </c>
      <c r="Y7925" t="s">
        <v>193</v>
      </c>
      <c r="Z7925" t="s">
        <v>191</v>
      </c>
    </row>
    <row r="7926" spans="1:26" x14ac:dyDescent="0.2">
      <c r="A7926">
        <v>17495</v>
      </c>
      <c r="B7926">
        <v>17496</v>
      </c>
      <c r="C7926" s="23">
        <v>44233.565972222219</v>
      </c>
      <c r="D7926" s="23" t="str">
        <f t="shared" si="2563"/>
        <v>Saturday</v>
      </c>
      <c r="E7926" s="24">
        <f t="shared" si="2564"/>
        <v>44233</v>
      </c>
      <c r="F7926" s="22">
        <f t="shared" si="2565"/>
        <v>2021</v>
      </c>
      <c r="G7926" s="25">
        <f t="shared" si="2562"/>
        <v>0.56597222221898846</v>
      </c>
      <c r="H7926" t="s">
        <v>191</v>
      </c>
      <c r="K7926" s="23">
        <v>44233.606249999997</v>
      </c>
      <c r="L7926" s="23"/>
      <c r="M7926" s="23"/>
      <c r="N7926" t="s">
        <v>185</v>
      </c>
      <c r="O7926" t="s">
        <v>186</v>
      </c>
      <c r="P7926" t="s">
        <v>237</v>
      </c>
      <c r="Q7926" t="s">
        <v>202</v>
      </c>
      <c r="R7926" t="s">
        <v>198</v>
      </c>
      <c r="S7926" t="s">
        <v>203</v>
      </c>
      <c r="T7926">
        <v>4</v>
      </c>
      <c r="U7926">
        <v>4</v>
      </c>
      <c r="V7926" t="s">
        <v>918</v>
      </c>
      <c r="W7926" t="s">
        <v>223</v>
      </c>
      <c r="X7926" t="s">
        <v>191</v>
      </c>
      <c r="Y7926" t="s">
        <v>193</v>
      </c>
      <c r="Z7926" t="s">
        <v>286</v>
      </c>
    </row>
    <row r="7927" spans="1:26" x14ac:dyDescent="0.2">
      <c r="A7927">
        <v>17497</v>
      </c>
      <c r="B7927">
        <v>17498</v>
      </c>
      <c r="C7927" s="23">
        <v>44232.902777777781</v>
      </c>
      <c r="D7927" s="23" t="str">
        <f t="shared" si="2563"/>
        <v>Friday</v>
      </c>
      <c r="E7927" s="24">
        <f t="shared" si="2564"/>
        <v>44232</v>
      </c>
      <c r="F7927" s="22">
        <f t="shared" si="2565"/>
        <v>2021</v>
      </c>
      <c r="G7927" s="25">
        <f t="shared" si="2562"/>
        <v>0.90277777778101154</v>
      </c>
      <c r="H7927" t="s">
        <v>191</v>
      </c>
      <c r="K7927" s="23">
        <v>44233.179861111108</v>
      </c>
      <c r="L7927" s="23"/>
      <c r="M7927" s="23"/>
      <c r="N7927" t="s">
        <v>185</v>
      </c>
      <c r="O7927" t="s">
        <v>186</v>
      </c>
      <c r="P7927" t="s">
        <v>187</v>
      </c>
      <c r="Q7927" t="s">
        <v>202</v>
      </c>
      <c r="R7927" t="s">
        <v>221</v>
      </c>
      <c r="S7927" t="s">
        <v>203</v>
      </c>
      <c r="T7927">
        <v>2</v>
      </c>
      <c r="U7927">
        <v>2</v>
      </c>
      <c r="V7927" t="s">
        <v>191</v>
      </c>
      <c r="W7927" t="s">
        <v>214</v>
      </c>
      <c r="X7927" t="s">
        <v>191</v>
      </c>
      <c r="Y7927" t="s">
        <v>207</v>
      </c>
      <c r="Z7927" t="s">
        <v>191</v>
      </c>
    </row>
    <row r="7928" spans="1:26" x14ac:dyDescent="0.2">
      <c r="A7928">
        <v>17499</v>
      </c>
      <c r="B7928">
        <v>17500</v>
      </c>
      <c r="C7928" s="23">
        <v>44233.056250000001</v>
      </c>
      <c r="D7928" s="23" t="str">
        <f t="shared" si="2563"/>
        <v>Saturday</v>
      </c>
      <c r="E7928" s="24">
        <f t="shared" si="2564"/>
        <v>44233</v>
      </c>
      <c r="F7928" s="22">
        <f t="shared" si="2565"/>
        <v>2021</v>
      </c>
      <c r="G7928" s="25">
        <f t="shared" si="2562"/>
        <v>5.6250000001455192E-2</v>
      </c>
      <c r="H7928" t="s">
        <v>191</v>
      </c>
      <c r="K7928" s="23">
        <v>44233.354166666664</v>
      </c>
      <c r="L7928" s="23"/>
      <c r="M7928" s="23"/>
      <c r="N7928" t="s">
        <v>185</v>
      </c>
      <c r="O7928" t="s">
        <v>186</v>
      </c>
      <c r="P7928" t="s">
        <v>187</v>
      </c>
      <c r="Q7928" t="s">
        <v>202</v>
      </c>
      <c r="R7928" t="s">
        <v>198</v>
      </c>
      <c r="S7928" t="s">
        <v>203</v>
      </c>
      <c r="T7928">
        <v>3</v>
      </c>
      <c r="U7928">
        <v>3</v>
      </c>
      <c r="V7928" t="s">
        <v>191</v>
      </c>
      <c r="W7928" t="s">
        <v>246</v>
      </c>
      <c r="X7928" t="s">
        <v>191</v>
      </c>
      <c r="Y7928" t="s">
        <v>207</v>
      </c>
      <c r="Z7928" t="s">
        <v>191</v>
      </c>
    </row>
    <row r="7929" spans="1:26" x14ac:dyDescent="0.2">
      <c r="A7929">
        <v>17501</v>
      </c>
      <c r="B7929">
        <v>43180</v>
      </c>
      <c r="C7929" s="23">
        <v>44298.555555555555</v>
      </c>
      <c r="D7929" s="23" t="str">
        <f t="shared" si="2563"/>
        <v>Monday</v>
      </c>
      <c r="E7929" s="24">
        <f t="shared" si="2564"/>
        <v>44298</v>
      </c>
      <c r="F7929" s="22">
        <f t="shared" si="2565"/>
        <v>2021</v>
      </c>
      <c r="G7929" s="25">
        <f t="shared" si="2562"/>
        <v>0.55555555555474712</v>
      </c>
      <c r="H7929" t="s">
        <v>191</v>
      </c>
      <c r="K7929" s="23">
        <v>44298.625694444447</v>
      </c>
      <c r="L7929" s="23"/>
      <c r="M7929" s="23"/>
      <c r="N7929" t="s">
        <v>185</v>
      </c>
      <c r="O7929" t="s">
        <v>186</v>
      </c>
      <c r="P7929" t="s">
        <v>187</v>
      </c>
      <c r="Q7929" t="s">
        <v>202</v>
      </c>
      <c r="R7929" t="s">
        <v>198</v>
      </c>
      <c r="S7929" t="s">
        <v>203</v>
      </c>
      <c r="T7929">
        <v>3</v>
      </c>
      <c r="U7929">
        <v>3</v>
      </c>
      <c r="V7929" t="s">
        <v>191</v>
      </c>
      <c r="W7929" t="s">
        <v>196</v>
      </c>
      <c r="X7929" t="s">
        <v>191</v>
      </c>
      <c r="Y7929" t="s">
        <v>193</v>
      </c>
      <c r="Z7929" t="s">
        <v>191</v>
      </c>
    </row>
    <row r="7930" spans="1:26" x14ac:dyDescent="0.2">
      <c r="A7930">
        <v>17504</v>
      </c>
      <c r="B7930">
        <v>17505</v>
      </c>
      <c r="C7930" s="23">
        <v>44233.801388888889</v>
      </c>
      <c r="D7930" s="23" t="str">
        <f t="shared" si="2563"/>
        <v>Saturday</v>
      </c>
      <c r="E7930" s="24">
        <f t="shared" si="2564"/>
        <v>44233</v>
      </c>
      <c r="F7930" s="22">
        <f t="shared" si="2565"/>
        <v>2021</v>
      </c>
      <c r="G7930" s="25">
        <f t="shared" si="2562"/>
        <v>0.80138888888905058</v>
      </c>
      <c r="H7930" t="s">
        <v>191</v>
      </c>
      <c r="K7930" s="23">
        <v>44233.980555555558</v>
      </c>
      <c r="L7930" s="23"/>
      <c r="M7930" s="23"/>
      <c r="N7930" t="s">
        <v>185</v>
      </c>
      <c r="O7930" t="s">
        <v>186</v>
      </c>
      <c r="P7930" t="s">
        <v>187</v>
      </c>
      <c r="Q7930" t="s">
        <v>202</v>
      </c>
      <c r="R7930" t="s">
        <v>191</v>
      </c>
      <c r="S7930" t="s">
        <v>203</v>
      </c>
      <c r="T7930">
        <v>2</v>
      </c>
      <c r="U7930">
        <v>2</v>
      </c>
      <c r="V7930" t="s">
        <v>191</v>
      </c>
      <c r="W7930" t="s">
        <v>262</v>
      </c>
      <c r="X7930" t="s">
        <v>191</v>
      </c>
      <c r="Y7930" t="s">
        <v>193</v>
      </c>
      <c r="Z7930" t="s">
        <v>191</v>
      </c>
    </row>
    <row r="7931" spans="1:26" x14ac:dyDescent="0.2">
      <c r="A7931">
        <v>17506</v>
      </c>
      <c r="B7931">
        <v>17507</v>
      </c>
      <c r="C7931" s="23">
        <v>44233.42083333333</v>
      </c>
      <c r="D7931" s="23" t="str">
        <f t="shared" si="2563"/>
        <v>Saturday</v>
      </c>
      <c r="E7931" s="24">
        <f t="shared" si="2564"/>
        <v>44233</v>
      </c>
      <c r="F7931" s="22">
        <f t="shared" si="2565"/>
        <v>2021</v>
      </c>
      <c r="G7931" s="25">
        <f t="shared" si="2562"/>
        <v>0.42083333332993789</v>
      </c>
      <c r="H7931" t="s">
        <v>191</v>
      </c>
      <c r="K7931" s="23">
        <v>44233.556944444441</v>
      </c>
      <c r="L7931" s="23"/>
      <c r="M7931" s="23"/>
      <c r="N7931" t="s">
        <v>185</v>
      </c>
      <c r="O7931" t="s">
        <v>186</v>
      </c>
      <c r="P7931" t="s">
        <v>237</v>
      </c>
      <c r="Q7931" t="s">
        <v>202</v>
      </c>
      <c r="R7931" t="s">
        <v>198</v>
      </c>
      <c r="S7931" t="s">
        <v>203</v>
      </c>
      <c r="T7931">
        <v>4</v>
      </c>
      <c r="U7931">
        <v>4</v>
      </c>
      <c r="V7931" t="s">
        <v>191</v>
      </c>
      <c r="W7931" t="s">
        <v>196</v>
      </c>
      <c r="X7931" t="s">
        <v>191</v>
      </c>
      <c r="Y7931" t="s">
        <v>193</v>
      </c>
      <c r="Z7931" t="s">
        <v>191</v>
      </c>
    </row>
    <row r="7932" spans="1:26" x14ac:dyDescent="0.2">
      <c r="A7932">
        <v>17506</v>
      </c>
      <c r="B7932">
        <v>27380</v>
      </c>
      <c r="C7932" s="23">
        <v>44261.600694444445</v>
      </c>
      <c r="D7932" s="23" t="str">
        <f t="shared" si="2563"/>
        <v>Saturday</v>
      </c>
      <c r="E7932" s="24">
        <f t="shared" si="2564"/>
        <v>44261</v>
      </c>
      <c r="F7932" s="22">
        <f t="shared" si="2565"/>
        <v>2021</v>
      </c>
      <c r="G7932" s="25">
        <f t="shared" si="2562"/>
        <v>0.60069444444525288</v>
      </c>
      <c r="H7932" t="s">
        <v>191</v>
      </c>
      <c r="K7932" s="23">
        <v>44261.63958333333</v>
      </c>
      <c r="L7932" s="23"/>
      <c r="M7932" s="23"/>
      <c r="N7932" t="s">
        <v>185</v>
      </c>
      <c r="O7932" t="s">
        <v>186</v>
      </c>
      <c r="P7932" t="s">
        <v>237</v>
      </c>
      <c r="Q7932" t="s">
        <v>202</v>
      </c>
      <c r="R7932" t="s">
        <v>198</v>
      </c>
      <c r="S7932" t="s">
        <v>203</v>
      </c>
      <c r="T7932">
        <v>4</v>
      </c>
      <c r="U7932">
        <v>4</v>
      </c>
      <c r="V7932" t="s">
        <v>919</v>
      </c>
      <c r="W7932" t="s">
        <v>214</v>
      </c>
      <c r="X7932" t="s">
        <v>191</v>
      </c>
      <c r="Y7932" t="s">
        <v>193</v>
      </c>
      <c r="Z7932" t="s">
        <v>212</v>
      </c>
    </row>
    <row r="7933" spans="1:26" x14ac:dyDescent="0.2">
      <c r="A7933">
        <v>17508</v>
      </c>
      <c r="B7933">
        <v>17509</v>
      </c>
      <c r="C7933" s="23">
        <v>44233.547222222223</v>
      </c>
      <c r="D7933" s="23" t="str">
        <f t="shared" si="2563"/>
        <v>Saturday</v>
      </c>
      <c r="E7933" s="24">
        <f t="shared" si="2564"/>
        <v>44233</v>
      </c>
      <c r="F7933" s="22">
        <f t="shared" si="2565"/>
        <v>2021</v>
      </c>
      <c r="G7933" s="25">
        <f t="shared" si="2562"/>
        <v>0.54722222222335404</v>
      </c>
      <c r="H7933" t="s">
        <v>191</v>
      </c>
      <c r="K7933" s="23">
        <v>44233.6875</v>
      </c>
      <c r="L7933" s="23"/>
      <c r="M7933" s="23"/>
      <c r="N7933" t="s">
        <v>185</v>
      </c>
      <c r="O7933" t="s">
        <v>186</v>
      </c>
      <c r="P7933" t="s">
        <v>187</v>
      </c>
      <c r="Q7933" t="s">
        <v>202</v>
      </c>
      <c r="R7933" t="s">
        <v>191</v>
      </c>
      <c r="S7933" t="s">
        <v>203</v>
      </c>
      <c r="T7933">
        <v>3</v>
      </c>
      <c r="U7933">
        <v>3</v>
      </c>
      <c r="V7933" t="s">
        <v>191</v>
      </c>
      <c r="W7933" t="s">
        <v>246</v>
      </c>
      <c r="X7933" t="s">
        <v>191</v>
      </c>
      <c r="Y7933" t="s">
        <v>207</v>
      </c>
      <c r="Z7933" t="s">
        <v>191</v>
      </c>
    </row>
    <row r="7934" spans="1:26" x14ac:dyDescent="0.2">
      <c r="A7934">
        <v>17510</v>
      </c>
      <c r="B7934">
        <v>17511</v>
      </c>
      <c r="C7934" s="23">
        <v>44230.515972222223</v>
      </c>
      <c r="D7934" s="23" t="str">
        <f t="shared" si="2563"/>
        <v>Wednesday</v>
      </c>
      <c r="E7934" s="24">
        <f t="shared" si="2564"/>
        <v>44230</v>
      </c>
      <c r="F7934" s="22">
        <f t="shared" si="2565"/>
        <v>2021</v>
      </c>
      <c r="G7934" s="25">
        <f t="shared" si="2562"/>
        <v>0.51597222222335404</v>
      </c>
      <c r="H7934" s="23">
        <v>44230.629861111112</v>
      </c>
      <c r="I7934" s="24">
        <f>INT(H7934)</f>
        <v>44230</v>
      </c>
      <c r="J7934" s="25">
        <f>MOD(H7934,1)</f>
        <v>0.62986111111240461</v>
      </c>
      <c r="K7934" s="23">
        <v>44230.8</v>
      </c>
      <c r="L7934" s="24">
        <f>INT(K7934)</f>
        <v>44230</v>
      </c>
      <c r="M7934" s="25">
        <f>MOD(K7934,1)</f>
        <v>0.80000000000291038</v>
      </c>
      <c r="N7934" t="s">
        <v>185</v>
      </c>
      <c r="O7934" t="s">
        <v>265</v>
      </c>
      <c r="P7934" t="s">
        <v>187</v>
      </c>
      <c r="Q7934" t="s">
        <v>188</v>
      </c>
      <c r="R7934" t="s">
        <v>221</v>
      </c>
      <c r="S7934" t="s">
        <v>190</v>
      </c>
      <c r="T7934">
        <v>3</v>
      </c>
      <c r="U7934">
        <v>3</v>
      </c>
      <c r="V7934" t="s">
        <v>191</v>
      </c>
      <c r="W7934" t="s">
        <v>223</v>
      </c>
      <c r="X7934" t="s">
        <v>191</v>
      </c>
      <c r="Y7934" t="s">
        <v>207</v>
      </c>
      <c r="Z7934" t="s">
        <v>191</v>
      </c>
    </row>
    <row r="7935" spans="1:26" x14ac:dyDescent="0.2">
      <c r="A7935">
        <v>17510</v>
      </c>
      <c r="B7935">
        <v>51775</v>
      </c>
      <c r="C7935" s="23">
        <v>44315.540972222225</v>
      </c>
      <c r="D7935" s="23" t="str">
        <f t="shared" si="2563"/>
        <v>Thursday</v>
      </c>
      <c r="E7935" s="24">
        <f t="shared" si="2564"/>
        <v>44315</v>
      </c>
      <c r="F7935" s="22">
        <f t="shared" si="2565"/>
        <v>2021</v>
      </c>
      <c r="G7935" s="25">
        <f t="shared" si="2562"/>
        <v>0.54097222222480923</v>
      </c>
      <c r="H7935" t="s">
        <v>191</v>
      </c>
      <c r="K7935" t="s">
        <v>191</v>
      </c>
      <c r="N7935" t="s">
        <v>185</v>
      </c>
      <c r="O7935" t="s">
        <v>186</v>
      </c>
      <c r="P7935" t="s">
        <v>187</v>
      </c>
      <c r="Q7935" t="s">
        <v>202</v>
      </c>
      <c r="R7935" t="s">
        <v>221</v>
      </c>
      <c r="S7935" t="s">
        <v>203</v>
      </c>
      <c r="T7935">
        <v>4</v>
      </c>
      <c r="U7935">
        <v>4</v>
      </c>
      <c r="V7935" t="s">
        <v>191</v>
      </c>
      <c r="W7935" t="s">
        <v>223</v>
      </c>
      <c r="X7935" t="s">
        <v>191</v>
      </c>
      <c r="Y7935" t="s">
        <v>193</v>
      </c>
      <c r="Z7935" t="s">
        <v>191</v>
      </c>
    </row>
    <row r="7936" spans="1:26" x14ac:dyDescent="0.2">
      <c r="A7936">
        <v>17520</v>
      </c>
      <c r="B7936">
        <v>17521</v>
      </c>
      <c r="C7936" s="23">
        <v>44234.807638888888</v>
      </c>
      <c r="D7936" s="23" t="str">
        <f t="shared" si="2563"/>
        <v>Sunday</v>
      </c>
      <c r="E7936" s="24">
        <f t="shared" si="2564"/>
        <v>44234</v>
      </c>
      <c r="F7936" s="22">
        <f t="shared" si="2565"/>
        <v>2021</v>
      </c>
      <c r="G7936" s="25">
        <f t="shared" si="2562"/>
        <v>0.80763888888759539</v>
      </c>
      <c r="H7936" t="s">
        <v>191</v>
      </c>
      <c r="K7936" s="23">
        <v>44234.813194444447</v>
      </c>
      <c r="L7936" s="23"/>
      <c r="M7936" s="23"/>
      <c r="N7936" t="s">
        <v>224</v>
      </c>
      <c r="O7936" t="s">
        <v>186</v>
      </c>
      <c r="P7936" t="s">
        <v>187</v>
      </c>
      <c r="Q7936" t="s">
        <v>202</v>
      </c>
      <c r="R7936" t="s">
        <v>221</v>
      </c>
      <c r="S7936" t="s">
        <v>203</v>
      </c>
      <c r="T7936">
        <v>3</v>
      </c>
      <c r="U7936">
        <v>3</v>
      </c>
      <c r="V7936" t="s">
        <v>191</v>
      </c>
      <c r="W7936" t="s">
        <v>199</v>
      </c>
      <c r="X7936" t="s">
        <v>191</v>
      </c>
      <c r="Y7936" t="s">
        <v>193</v>
      </c>
      <c r="Z7936" t="s">
        <v>191</v>
      </c>
    </row>
    <row r="7937" spans="1:26" x14ac:dyDescent="0.2">
      <c r="A7937">
        <v>17523</v>
      </c>
      <c r="B7937">
        <v>17524</v>
      </c>
      <c r="C7937" s="23">
        <v>44230.668055555558</v>
      </c>
      <c r="D7937" s="23" t="str">
        <f t="shared" si="2563"/>
        <v>Wednesday</v>
      </c>
      <c r="E7937" s="24">
        <f t="shared" si="2564"/>
        <v>44230</v>
      </c>
      <c r="F7937" s="22">
        <f t="shared" si="2565"/>
        <v>2021</v>
      </c>
      <c r="G7937" s="25">
        <f t="shared" si="2562"/>
        <v>0.6680555555576575</v>
      </c>
      <c r="H7937" s="23">
        <v>44230.863194444442</v>
      </c>
      <c r="I7937" s="24">
        <f t="shared" ref="I7937:I7938" si="2566">INT(H7937)</f>
        <v>44230</v>
      </c>
      <c r="J7937" s="25">
        <f t="shared" ref="J7937:J7938" si="2567">MOD(H7937,1)</f>
        <v>0.8631944444423425</v>
      </c>
      <c r="K7937" s="23">
        <v>44231.005555555559</v>
      </c>
      <c r="L7937" s="24">
        <f t="shared" ref="L7937:L7938" si="2568">INT(K7937)</f>
        <v>44231</v>
      </c>
      <c r="M7937" s="25">
        <f t="shared" ref="M7937:M7938" si="2569">MOD(K7937,1)</f>
        <v>5.5555555591126904E-3</v>
      </c>
      <c r="N7937" t="s">
        <v>185</v>
      </c>
      <c r="O7937" t="s">
        <v>186</v>
      </c>
      <c r="P7937" t="s">
        <v>187</v>
      </c>
      <c r="Q7937" t="s">
        <v>188</v>
      </c>
      <c r="R7937" t="s">
        <v>198</v>
      </c>
      <c r="S7937" t="s">
        <v>190</v>
      </c>
      <c r="T7937">
        <v>2</v>
      </c>
      <c r="U7937">
        <v>2</v>
      </c>
      <c r="V7937" t="s">
        <v>191</v>
      </c>
      <c r="W7937" t="s">
        <v>199</v>
      </c>
      <c r="X7937" t="s">
        <v>191</v>
      </c>
      <c r="Y7937" t="s">
        <v>193</v>
      </c>
      <c r="Z7937" t="s">
        <v>200</v>
      </c>
    </row>
    <row r="7938" spans="1:26" x14ac:dyDescent="0.2">
      <c r="A7938">
        <v>17525</v>
      </c>
      <c r="B7938">
        <v>17526</v>
      </c>
      <c r="C7938" s="23">
        <v>44232.570833333331</v>
      </c>
      <c r="D7938" s="23" t="str">
        <f t="shared" si="2563"/>
        <v>Friday</v>
      </c>
      <c r="E7938" s="24">
        <f t="shared" si="2564"/>
        <v>44232</v>
      </c>
      <c r="F7938" s="22">
        <f t="shared" si="2565"/>
        <v>2021</v>
      </c>
      <c r="G7938" s="25">
        <f t="shared" ref="G7938:G8001" si="2570">MOD(C7938,1)</f>
        <v>0.57083333333139308</v>
      </c>
      <c r="H7938" s="23">
        <v>44232.701388888891</v>
      </c>
      <c r="I7938" s="24">
        <f t="shared" si="2566"/>
        <v>44232</v>
      </c>
      <c r="J7938" s="25">
        <f t="shared" si="2567"/>
        <v>0.70138888889050577</v>
      </c>
      <c r="K7938" s="23">
        <v>44232.861805555556</v>
      </c>
      <c r="L7938" s="24">
        <f t="shared" si="2568"/>
        <v>44232</v>
      </c>
      <c r="M7938" s="25">
        <f t="shared" si="2569"/>
        <v>0.86180555555620231</v>
      </c>
      <c r="N7938" t="s">
        <v>185</v>
      </c>
      <c r="O7938" t="s">
        <v>186</v>
      </c>
      <c r="P7938" t="s">
        <v>187</v>
      </c>
      <c r="Q7938" t="s">
        <v>188</v>
      </c>
      <c r="R7938" t="s">
        <v>191</v>
      </c>
      <c r="S7938" t="s">
        <v>190</v>
      </c>
      <c r="T7938">
        <v>3</v>
      </c>
      <c r="U7938">
        <v>3</v>
      </c>
      <c r="V7938" t="s">
        <v>191</v>
      </c>
      <c r="W7938" t="s">
        <v>222</v>
      </c>
      <c r="X7938" t="s">
        <v>191</v>
      </c>
      <c r="Y7938" t="s">
        <v>197</v>
      </c>
      <c r="Z7938" t="s">
        <v>212</v>
      </c>
    </row>
    <row r="7939" spans="1:26" x14ac:dyDescent="0.2">
      <c r="A7939">
        <v>17525</v>
      </c>
      <c r="B7939">
        <v>28183</v>
      </c>
      <c r="C7939" s="23">
        <v>44263.117361111108</v>
      </c>
      <c r="D7939" s="23" t="str">
        <f t="shared" ref="D7939:D8002" si="2571">TEXT(E7939,"DDDD")</f>
        <v>Monday</v>
      </c>
      <c r="E7939" s="24">
        <f t="shared" ref="E7939:E8002" si="2572">INT(C7939)</f>
        <v>44263</v>
      </c>
      <c r="F7939" s="22">
        <f t="shared" ref="F7939:F8002" si="2573">YEAR(E7939)</f>
        <v>2021</v>
      </c>
      <c r="G7939" s="25">
        <f t="shared" si="2570"/>
        <v>0.11736111110803904</v>
      </c>
      <c r="H7939" t="s">
        <v>191</v>
      </c>
      <c r="K7939" s="23">
        <v>44263.234722222223</v>
      </c>
      <c r="L7939" s="23"/>
      <c r="M7939" s="23"/>
      <c r="N7939" t="s">
        <v>185</v>
      </c>
      <c r="O7939" t="s">
        <v>186</v>
      </c>
      <c r="P7939" t="s">
        <v>187</v>
      </c>
      <c r="Q7939" t="s">
        <v>202</v>
      </c>
      <c r="R7939" t="s">
        <v>191</v>
      </c>
      <c r="S7939" t="s">
        <v>203</v>
      </c>
      <c r="T7939">
        <v>3</v>
      </c>
      <c r="U7939">
        <v>3</v>
      </c>
      <c r="V7939" t="s">
        <v>191</v>
      </c>
      <c r="W7939" t="s">
        <v>210</v>
      </c>
      <c r="X7939" t="s">
        <v>191</v>
      </c>
      <c r="Y7939" t="s">
        <v>193</v>
      </c>
      <c r="Z7939" t="s">
        <v>191</v>
      </c>
    </row>
    <row r="7940" spans="1:26" x14ac:dyDescent="0.2">
      <c r="A7940">
        <v>17527</v>
      </c>
      <c r="B7940">
        <v>17528</v>
      </c>
      <c r="C7940" s="23">
        <v>44234.625694444447</v>
      </c>
      <c r="D7940" s="23" t="str">
        <f t="shared" si="2571"/>
        <v>Sunday</v>
      </c>
      <c r="E7940" s="24">
        <f t="shared" si="2572"/>
        <v>44234</v>
      </c>
      <c r="F7940" s="22">
        <f t="shared" si="2573"/>
        <v>2021</v>
      </c>
      <c r="G7940" s="25">
        <f t="shared" si="2570"/>
        <v>0.62569444444670808</v>
      </c>
      <c r="H7940" t="s">
        <v>191</v>
      </c>
      <c r="K7940" s="23">
        <v>44234.881944444445</v>
      </c>
      <c r="L7940" s="23"/>
      <c r="M7940" s="23"/>
      <c r="N7940" t="s">
        <v>185</v>
      </c>
      <c r="O7940" t="s">
        <v>186</v>
      </c>
      <c r="P7940" t="s">
        <v>187</v>
      </c>
      <c r="Q7940" t="s">
        <v>202</v>
      </c>
      <c r="R7940" t="s">
        <v>201</v>
      </c>
      <c r="S7940" t="s">
        <v>203</v>
      </c>
      <c r="T7940">
        <v>3</v>
      </c>
      <c r="U7940">
        <v>3</v>
      </c>
      <c r="V7940" t="s">
        <v>191</v>
      </c>
      <c r="W7940" t="s">
        <v>222</v>
      </c>
      <c r="X7940" t="s">
        <v>191</v>
      </c>
      <c r="Y7940" t="s">
        <v>197</v>
      </c>
      <c r="Z7940" t="s">
        <v>191</v>
      </c>
    </row>
    <row r="7941" spans="1:26" x14ac:dyDescent="0.2">
      <c r="A7941">
        <v>17531</v>
      </c>
      <c r="B7941">
        <v>17532</v>
      </c>
      <c r="C7941" s="23">
        <v>44233.82916666667</v>
      </c>
      <c r="D7941" s="23" t="str">
        <f t="shared" si="2571"/>
        <v>Saturday</v>
      </c>
      <c r="E7941" s="24">
        <f t="shared" si="2572"/>
        <v>44233</v>
      </c>
      <c r="F7941" s="22">
        <f t="shared" si="2573"/>
        <v>2021</v>
      </c>
      <c r="G7941" s="25">
        <f t="shared" si="2570"/>
        <v>0.82916666667006211</v>
      </c>
      <c r="H7941" t="s">
        <v>191</v>
      </c>
      <c r="K7941" s="23">
        <v>44234.275694444441</v>
      </c>
      <c r="L7941" s="23"/>
      <c r="M7941" s="23"/>
      <c r="N7941" t="s">
        <v>185</v>
      </c>
      <c r="O7941" t="s">
        <v>186</v>
      </c>
      <c r="P7941" t="s">
        <v>187</v>
      </c>
      <c r="Q7941" t="s">
        <v>202</v>
      </c>
      <c r="R7941" t="s">
        <v>191</v>
      </c>
      <c r="S7941" t="s">
        <v>203</v>
      </c>
      <c r="T7941">
        <v>3</v>
      </c>
      <c r="U7941">
        <v>3</v>
      </c>
      <c r="V7941" t="s">
        <v>191</v>
      </c>
      <c r="W7941" t="s">
        <v>246</v>
      </c>
      <c r="X7941" t="s">
        <v>191</v>
      </c>
      <c r="Y7941" t="s">
        <v>197</v>
      </c>
      <c r="Z7941" t="s">
        <v>191</v>
      </c>
    </row>
    <row r="7942" spans="1:26" x14ac:dyDescent="0.2">
      <c r="A7942">
        <v>17534</v>
      </c>
      <c r="B7942">
        <v>17535</v>
      </c>
      <c r="C7942" s="23">
        <v>44232.334722222222</v>
      </c>
      <c r="D7942" s="23" t="str">
        <f t="shared" si="2571"/>
        <v>Friday</v>
      </c>
      <c r="E7942" s="24">
        <f t="shared" si="2572"/>
        <v>44232</v>
      </c>
      <c r="F7942" s="22">
        <f t="shared" si="2573"/>
        <v>2021</v>
      </c>
      <c r="G7942" s="25">
        <f t="shared" si="2570"/>
        <v>0.33472222222189885</v>
      </c>
      <c r="H7942" s="23">
        <v>44232.42291666667</v>
      </c>
      <c r="I7942" s="24">
        <f t="shared" ref="I7942:I7943" si="2574">INT(H7942)</f>
        <v>44232</v>
      </c>
      <c r="J7942" s="25">
        <f t="shared" ref="J7942:J7943" si="2575">MOD(H7942,1)</f>
        <v>0.42291666667006211</v>
      </c>
      <c r="K7942" s="23">
        <v>44232.46875</v>
      </c>
      <c r="L7942" s="24">
        <f t="shared" ref="L7942:L7943" si="2576">INT(K7942)</f>
        <v>44232</v>
      </c>
      <c r="M7942" s="25">
        <f t="shared" ref="M7942:M7943" si="2577">MOD(K7942,1)</f>
        <v>0.46875</v>
      </c>
      <c r="N7942" t="s">
        <v>185</v>
      </c>
      <c r="O7942" t="s">
        <v>206</v>
      </c>
      <c r="P7942" t="s">
        <v>187</v>
      </c>
      <c r="Q7942" t="s">
        <v>188</v>
      </c>
      <c r="R7942" t="s">
        <v>198</v>
      </c>
      <c r="S7942" t="s">
        <v>190</v>
      </c>
      <c r="T7942">
        <v>1</v>
      </c>
      <c r="U7942">
        <v>1</v>
      </c>
      <c r="V7942" t="s">
        <v>191</v>
      </c>
      <c r="W7942" t="s">
        <v>196</v>
      </c>
      <c r="X7942" t="s">
        <v>191</v>
      </c>
      <c r="Y7942" t="s">
        <v>197</v>
      </c>
      <c r="Z7942" t="s">
        <v>200</v>
      </c>
    </row>
    <row r="7943" spans="1:26" x14ac:dyDescent="0.2">
      <c r="A7943">
        <v>17537</v>
      </c>
      <c r="B7943">
        <v>17538</v>
      </c>
      <c r="C7943" s="23">
        <v>44232.51666666667</v>
      </c>
      <c r="D7943" s="23" t="str">
        <f t="shared" si="2571"/>
        <v>Friday</v>
      </c>
      <c r="E7943" s="24">
        <f t="shared" si="2572"/>
        <v>44232</v>
      </c>
      <c r="F7943" s="22">
        <f t="shared" si="2573"/>
        <v>2021</v>
      </c>
      <c r="G7943" s="25">
        <f t="shared" si="2570"/>
        <v>0.51666666667006211</v>
      </c>
      <c r="H7943" s="23">
        <v>44232.823611111111</v>
      </c>
      <c r="I7943" s="24">
        <f t="shared" si="2574"/>
        <v>44232</v>
      </c>
      <c r="J7943" s="25">
        <f t="shared" si="2575"/>
        <v>0.82361111111094942</v>
      </c>
      <c r="K7943" s="23">
        <v>44232.954861111109</v>
      </c>
      <c r="L7943" s="24">
        <f t="shared" si="2576"/>
        <v>44232</v>
      </c>
      <c r="M7943" s="25">
        <f t="shared" si="2577"/>
        <v>0.95486111110949423</v>
      </c>
      <c r="N7943" t="s">
        <v>185</v>
      </c>
      <c r="O7943" t="s">
        <v>220</v>
      </c>
      <c r="P7943" t="s">
        <v>187</v>
      </c>
      <c r="Q7943" t="s">
        <v>188</v>
      </c>
      <c r="R7943" t="s">
        <v>189</v>
      </c>
      <c r="S7943" t="s">
        <v>190</v>
      </c>
      <c r="T7943">
        <v>2</v>
      </c>
      <c r="U7943">
        <v>2</v>
      </c>
      <c r="V7943" t="s">
        <v>191</v>
      </c>
      <c r="W7943" t="s">
        <v>210</v>
      </c>
      <c r="X7943" t="s">
        <v>191</v>
      </c>
      <c r="Y7943" t="s">
        <v>207</v>
      </c>
      <c r="Z7943" t="s">
        <v>200</v>
      </c>
    </row>
    <row r="7944" spans="1:26" x14ac:dyDescent="0.2">
      <c r="A7944">
        <v>17539</v>
      </c>
      <c r="B7944">
        <v>17540</v>
      </c>
      <c r="C7944" s="23">
        <v>44233.772222222222</v>
      </c>
      <c r="D7944" s="23" t="str">
        <f t="shared" si="2571"/>
        <v>Saturday</v>
      </c>
      <c r="E7944" s="24">
        <f t="shared" si="2572"/>
        <v>44233</v>
      </c>
      <c r="F7944" s="22">
        <f t="shared" si="2573"/>
        <v>2021</v>
      </c>
      <c r="G7944" s="25">
        <f t="shared" si="2570"/>
        <v>0.77222222222189885</v>
      </c>
      <c r="H7944" t="s">
        <v>191</v>
      </c>
      <c r="K7944" s="23">
        <v>44234.006249999999</v>
      </c>
      <c r="L7944" s="23"/>
      <c r="M7944" s="23"/>
      <c r="N7944" t="s">
        <v>185</v>
      </c>
      <c r="O7944" t="s">
        <v>186</v>
      </c>
      <c r="P7944" t="s">
        <v>187</v>
      </c>
      <c r="Q7944" t="s">
        <v>202</v>
      </c>
      <c r="R7944" t="s">
        <v>189</v>
      </c>
      <c r="S7944" t="s">
        <v>203</v>
      </c>
      <c r="T7944">
        <v>2</v>
      </c>
      <c r="U7944">
        <v>2</v>
      </c>
      <c r="V7944" t="s">
        <v>191</v>
      </c>
      <c r="W7944" t="s">
        <v>199</v>
      </c>
      <c r="X7944" t="s">
        <v>191</v>
      </c>
      <c r="Y7944" t="s">
        <v>197</v>
      </c>
      <c r="Z7944" t="s">
        <v>191</v>
      </c>
    </row>
    <row r="7945" spans="1:26" x14ac:dyDescent="0.2">
      <c r="A7945">
        <v>17543</v>
      </c>
      <c r="B7945">
        <v>17544</v>
      </c>
      <c r="C7945" s="23">
        <v>44233.904861111114</v>
      </c>
      <c r="D7945" s="23" t="str">
        <f t="shared" si="2571"/>
        <v>Saturday</v>
      </c>
      <c r="E7945" s="24">
        <f t="shared" si="2572"/>
        <v>44233</v>
      </c>
      <c r="F7945" s="22">
        <f t="shared" si="2573"/>
        <v>2021</v>
      </c>
      <c r="G7945" s="25">
        <f t="shared" si="2570"/>
        <v>0.90486111111385981</v>
      </c>
      <c r="H7945" t="s">
        <v>191</v>
      </c>
      <c r="K7945" s="23">
        <v>44234.509722222225</v>
      </c>
      <c r="L7945" s="23"/>
      <c r="M7945" s="23"/>
      <c r="N7945" t="s">
        <v>185</v>
      </c>
      <c r="O7945" t="s">
        <v>186</v>
      </c>
      <c r="P7945" t="s">
        <v>187</v>
      </c>
      <c r="Q7945" t="s">
        <v>202</v>
      </c>
      <c r="R7945" t="s">
        <v>198</v>
      </c>
      <c r="S7945" t="s">
        <v>203</v>
      </c>
      <c r="T7945">
        <v>3</v>
      </c>
      <c r="U7945">
        <v>3</v>
      </c>
      <c r="V7945" t="s">
        <v>191</v>
      </c>
      <c r="W7945" t="s">
        <v>196</v>
      </c>
      <c r="X7945" t="s">
        <v>191</v>
      </c>
      <c r="Y7945" t="s">
        <v>193</v>
      </c>
      <c r="Z7945" t="s">
        <v>191</v>
      </c>
    </row>
    <row r="7946" spans="1:26" x14ac:dyDescent="0.2">
      <c r="A7946">
        <v>17545</v>
      </c>
      <c r="B7946">
        <v>17546</v>
      </c>
      <c r="C7946" s="23">
        <v>44234.504861111112</v>
      </c>
      <c r="D7946" s="23" t="str">
        <f t="shared" si="2571"/>
        <v>Sunday</v>
      </c>
      <c r="E7946" s="24">
        <f t="shared" si="2572"/>
        <v>44234</v>
      </c>
      <c r="F7946" s="22">
        <f t="shared" si="2573"/>
        <v>2021</v>
      </c>
      <c r="G7946" s="25">
        <f t="shared" si="2570"/>
        <v>0.50486111111240461</v>
      </c>
      <c r="H7946" t="s">
        <v>191</v>
      </c>
      <c r="K7946" s="23">
        <v>44234.711805555555</v>
      </c>
      <c r="L7946" s="23"/>
      <c r="M7946" s="23"/>
      <c r="N7946" t="s">
        <v>185</v>
      </c>
      <c r="O7946" t="s">
        <v>186</v>
      </c>
      <c r="P7946" t="s">
        <v>187</v>
      </c>
      <c r="Q7946" t="s">
        <v>202</v>
      </c>
      <c r="R7946" t="s">
        <v>221</v>
      </c>
      <c r="S7946" t="s">
        <v>203</v>
      </c>
      <c r="T7946">
        <v>2</v>
      </c>
      <c r="U7946">
        <v>2</v>
      </c>
      <c r="V7946" t="s">
        <v>191</v>
      </c>
      <c r="W7946" t="s">
        <v>196</v>
      </c>
      <c r="X7946" t="s">
        <v>191</v>
      </c>
      <c r="Y7946" t="s">
        <v>193</v>
      </c>
      <c r="Z7946" t="s">
        <v>191</v>
      </c>
    </row>
    <row r="7947" spans="1:26" x14ac:dyDescent="0.2">
      <c r="A7947">
        <v>17552</v>
      </c>
      <c r="B7947">
        <v>17553</v>
      </c>
      <c r="C7947" s="23">
        <v>44234.552083333336</v>
      </c>
      <c r="D7947" s="23" t="str">
        <f t="shared" si="2571"/>
        <v>Sunday</v>
      </c>
      <c r="E7947" s="24">
        <f t="shared" si="2572"/>
        <v>44234</v>
      </c>
      <c r="F7947" s="22">
        <f t="shared" si="2573"/>
        <v>2021</v>
      </c>
      <c r="G7947" s="25">
        <f t="shared" si="2570"/>
        <v>0.55208333333575865</v>
      </c>
      <c r="H7947" t="s">
        <v>191</v>
      </c>
      <c r="K7947" s="23">
        <v>44234.589583333334</v>
      </c>
      <c r="L7947" s="23"/>
      <c r="M7947" s="23"/>
      <c r="N7947" t="s">
        <v>185</v>
      </c>
      <c r="O7947" t="s">
        <v>186</v>
      </c>
      <c r="P7947" t="s">
        <v>187</v>
      </c>
      <c r="Q7947" t="s">
        <v>202</v>
      </c>
      <c r="R7947" t="s">
        <v>191</v>
      </c>
      <c r="S7947" t="s">
        <v>203</v>
      </c>
      <c r="T7947">
        <v>3</v>
      </c>
      <c r="U7947">
        <v>3</v>
      </c>
      <c r="V7947" t="s">
        <v>191</v>
      </c>
      <c r="W7947" t="s">
        <v>199</v>
      </c>
      <c r="X7947" t="s">
        <v>191</v>
      </c>
      <c r="Y7947" t="s">
        <v>193</v>
      </c>
      <c r="Z7947" t="s">
        <v>191</v>
      </c>
    </row>
    <row r="7948" spans="1:26" x14ac:dyDescent="0.2">
      <c r="A7948">
        <v>17558</v>
      </c>
      <c r="B7948">
        <v>17559</v>
      </c>
      <c r="C7948" s="23">
        <v>44234.693749999999</v>
      </c>
      <c r="D7948" s="23" t="str">
        <f t="shared" si="2571"/>
        <v>Sunday</v>
      </c>
      <c r="E7948" s="24">
        <f t="shared" si="2572"/>
        <v>44234</v>
      </c>
      <c r="F7948" s="22">
        <f t="shared" si="2573"/>
        <v>2021</v>
      </c>
      <c r="G7948" s="25">
        <f t="shared" si="2570"/>
        <v>0.69374999999854481</v>
      </c>
      <c r="H7948" t="s">
        <v>191</v>
      </c>
      <c r="K7948" s="23">
        <v>44234.780555555553</v>
      </c>
      <c r="L7948" s="23"/>
      <c r="M7948" s="23"/>
      <c r="N7948" t="s">
        <v>224</v>
      </c>
      <c r="O7948" t="s">
        <v>186</v>
      </c>
      <c r="P7948" t="s">
        <v>187</v>
      </c>
      <c r="Q7948" t="s">
        <v>202</v>
      </c>
      <c r="R7948" t="s">
        <v>208</v>
      </c>
      <c r="S7948" t="s">
        <v>203</v>
      </c>
      <c r="T7948">
        <v>4</v>
      </c>
      <c r="U7948">
        <v>4</v>
      </c>
      <c r="V7948" t="s">
        <v>191</v>
      </c>
      <c r="W7948" t="s">
        <v>223</v>
      </c>
      <c r="X7948" t="s">
        <v>191</v>
      </c>
      <c r="Y7948" t="s">
        <v>193</v>
      </c>
      <c r="Z7948" t="s">
        <v>212</v>
      </c>
    </row>
    <row r="7949" spans="1:26" x14ac:dyDescent="0.2">
      <c r="A7949">
        <v>17563</v>
      </c>
      <c r="B7949">
        <v>17564</v>
      </c>
      <c r="C7949" s="23">
        <v>44219.72152777778</v>
      </c>
      <c r="D7949" s="23" t="str">
        <f t="shared" si="2571"/>
        <v>Saturday</v>
      </c>
      <c r="E7949" s="24">
        <f t="shared" si="2572"/>
        <v>44219</v>
      </c>
      <c r="F7949" s="22">
        <f t="shared" si="2573"/>
        <v>2021</v>
      </c>
      <c r="G7949" s="25">
        <f t="shared" si="2570"/>
        <v>0.72152777777955635</v>
      </c>
      <c r="H7949" s="23">
        <v>44219.57708333333</v>
      </c>
      <c r="I7949" s="24">
        <f t="shared" ref="I7949:I7950" si="2578">INT(H7949)</f>
        <v>44219</v>
      </c>
      <c r="J7949" s="25">
        <f t="shared" ref="J7949:J7950" si="2579">MOD(H7949,1)</f>
        <v>0.57708333332993789</v>
      </c>
      <c r="K7949" t="s">
        <v>191</v>
      </c>
      <c r="N7949" t="s">
        <v>185</v>
      </c>
      <c r="O7949" t="s">
        <v>186</v>
      </c>
      <c r="P7949" t="s">
        <v>187</v>
      </c>
      <c r="Q7949" t="s">
        <v>188</v>
      </c>
      <c r="R7949" t="s">
        <v>201</v>
      </c>
      <c r="S7949" t="s">
        <v>190</v>
      </c>
      <c r="T7949">
        <v>2</v>
      </c>
      <c r="U7949">
        <v>2</v>
      </c>
      <c r="V7949" t="s">
        <v>191</v>
      </c>
      <c r="W7949" t="s">
        <v>196</v>
      </c>
      <c r="X7949" t="s">
        <v>191</v>
      </c>
      <c r="Y7949" t="s">
        <v>193</v>
      </c>
      <c r="Z7949" t="s">
        <v>191</v>
      </c>
    </row>
    <row r="7950" spans="1:26" x14ac:dyDescent="0.2">
      <c r="A7950">
        <v>17565</v>
      </c>
      <c r="B7950">
        <v>17566</v>
      </c>
      <c r="C7950" s="23">
        <v>44233.609027777777</v>
      </c>
      <c r="D7950" s="23" t="str">
        <f t="shared" si="2571"/>
        <v>Saturday</v>
      </c>
      <c r="E7950" s="24">
        <f t="shared" si="2572"/>
        <v>44233</v>
      </c>
      <c r="F7950" s="22">
        <f t="shared" si="2573"/>
        <v>2021</v>
      </c>
      <c r="G7950" s="25">
        <f t="shared" si="2570"/>
        <v>0.60902777777664596</v>
      </c>
      <c r="H7950" s="23">
        <v>44233.59375</v>
      </c>
      <c r="I7950" s="24">
        <f t="shared" si="2578"/>
        <v>44233</v>
      </c>
      <c r="J7950" s="25">
        <f t="shared" si="2579"/>
        <v>0.59375</v>
      </c>
      <c r="K7950" t="s">
        <v>191</v>
      </c>
      <c r="N7950" t="s">
        <v>185</v>
      </c>
      <c r="O7950" t="s">
        <v>186</v>
      </c>
      <c r="P7950" t="s">
        <v>187</v>
      </c>
      <c r="Q7950" t="s">
        <v>228</v>
      </c>
      <c r="R7950" t="s">
        <v>198</v>
      </c>
      <c r="S7950" t="s">
        <v>190</v>
      </c>
      <c r="T7950">
        <v>2</v>
      </c>
      <c r="U7950">
        <v>2</v>
      </c>
      <c r="V7950" t="s">
        <v>191</v>
      </c>
      <c r="W7950" t="s">
        <v>196</v>
      </c>
      <c r="X7950" t="s">
        <v>191</v>
      </c>
      <c r="Y7950" t="s">
        <v>207</v>
      </c>
      <c r="Z7950" t="s">
        <v>191</v>
      </c>
    </row>
    <row r="7951" spans="1:26" x14ac:dyDescent="0.2">
      <c r="A7951">
        <v>17577</v>
      </c>
      <c r="B7951">
        <v>17578</v>
      </c>
      <c r="C7951" s="23">
        <v>44234.352083333331</v>
      </c>
      <c r="D7951" s="23" t="str">
        <f t="shared" si="2571"/>
        <v>Sunday</v>
      </c>
      <c r="E7951" s="24">
        <f t="shared" si="2572"/>
        <v>44234</v>
      </c>
      <c r="F7951" s="22">
        <f t="shared" si="2573"/>
        <v>2021</v>
      </c>
      <c r="G7951" s="25">
        <f t="shared" si="2570"/>
        <v>0.35208333333139308</v>
      </c>
      <c r="H7951" t="s">
        <v>191</v>
      </c>
      <c r="K7951" s="23">
        <v>44234.755555555559</v>
      </c>
      <c r="L7951" s="23"/>
      <c r="M7951" s="23"/>
      <c r="N7951" t="s">
        <v>185</v>
      </c>
      <c r="O7951" t="s">
        <v>186</v>
      </c>
      <c r="P7951" t="s">
        <v>187</v>
      </c>
      <c r="Q7951" t="s">
        <v>202</v>
      </c>
      <c r="R7951" t="s">
        <v>189</v>
      </c>
      <c r="S7951" t="s">
        <v>203</v>
      </c>
      <c r="T7951">
        <v>3</v>
      </c>
      <c r="U7951">
        <v>3</v>
      </c>
      <c r="V7951" t="s">
        <v>191</v>
      </c>
      <c r="W7951" t="s">
        <v>199</v>
      </c>
      <c r="X7951" t="s">
        <v>191</v>
      </c>
      <c r="Y7951" t="s">
        <v>197</v>
      </c>
      <c r="Z7951" t="s">
        <v>191</v>
      </c>
    </row>
    <row r="7952" spans="1:26" x14ac:dyDescent="0.2">
      <c r="A7952">
        <v>17579</v>
      </c>
      <c r="B7952">
        <v>17580</v>
      </c>
      <c r="C7952" s="23">
        <v>44233.912499999999</v>
      </c>
      <c r="D7952" s="23" t="str">
        <f t="shared" si="2571"/>
        <v>Saturday</v>
      </c>
      <c r="E7952" s="24">
        <f t="shared" si="2572"/>
        <v>44233</v>
      </c>
      <c r="F7952" s="22">
        <f t="shared" si="2573"/>
        <v>2021</v>
      </c>
      <c r="G7952" s="25">
        <f t="shared" si="2570"/>
        <v>0.91249999999854481</v>
      </c>
      <c r="H7952" t="s">
        <v>191</v>
      </c>
      <c r="K7952" s="23">
        <v>44234.005555555559</v>
      </c>
      <c r="L7952" s="23"/>
      <c r="M7952" s="23"/>
      <c r="N7952" t="s">
        <v>185</v>
      </c>
      <c r="O7952" t="s">
        <v>186</v>
      </c>
      <c r="P7952" t="s">
        <v>187</v>
      </c>
      <c r="Q7952" t="s">
        <v>202</v>
      </c>
      <c r="R7952" t="s">
        <v>191</v>
      </c>
      <c r="S7952" t="s">
        <v>203</v>
      </c>
      <c r="T7952">
        <v>4</v>
      </c>
      <c r="U7952">
        <v>4</v>
      </c>
      <c r="V7952" t="s">
        <v>191</v>
      </c>
      <c r="W7952" t="s">
        <v>199</v>
      </c>
      <c r="X7952" t="s">
        <v>191</v>
      </c>
      <c r="Y7952" t="s">
        <v>207</v>
      </c>
      <c r="Z7952" t="s">
        <v>191</v>
      </c>
    </row>
    <row r="7953" spans="1:26" x14ac:dyDescent="0.2">
      <c r="A7953">
        <v>17581</v>
      </c>
      <c r="B7953">
        <v>17582</v>
      </c>
      <c r="C7953" s="23">
        <v>44234.061111111114</v>
      </c>
      <c r="D7953" s="23" t="str">
        <f t="shared" si="2571"/>
        <v>Sunday</v>
      </c>
      <c r="E7953" s="24">
        <f t="shared" si="2572"/>
        <v>44234</v>
      </c>
      <c r="F7953" s="22">
        <f t="shared" si="2573"/>
        <v>2021</v>
      </c>
      <c r="G7953" s="25">
        <f t="shared" si="2570"/>
        <v>6.1111111113859806E-2</v>
      </c>
      <c r="H7953" t="s">
        <v>191</v>
      </c>
      <c r="K7953" s="23">
        <v>44234.23333333333</v>
      </c>
      <c r="L7953" s="23"/>
      <c r="M7953" s="23"/>
      <c r="N7953" t="s">
        <v>185</v>
      </c>
      <c r="O7953" t="s">
        <v>186</v>
      </c>
      <c r="P7953" t="s">
        <v>187</v>
      </c>
      <c r="Q7953" t="s">
        <v>202</v>
      </c>
      <c r="R7953" t="s">
        <v>191</v>
      </c>
      <c r="S7953" t="s">
        <v>203</v>
      </c>
      <c r="T7953">
        <v>2</v>
      </c>
      <c r="U7953">
        <v>2</v>
      </c>
      <c r="V7953" t="s">
        <v>191</v>
      </c>
      <c r="W7953" t="s">
        <v>199</v>
      </c>
      <c r="X7953" t="s">
        <v>191</v>
      </c>
      <c r="Y7953" t="s">
        <v>193</v>
      </c>
      <c r="Z7953" t="s">
        <v>191</v>
      </c>
    </row>
    <row r="7954" spans="1:26" x14ac:dyDescent="0.2">
      <c r="A7954">
        <v>17583</v>
      </c>
      <c r="B7954">
        <v>17584</v>
      </c>
      <c r="C7954" s="23">
        <v>44233.847222222219</v>
      </c>
      <c r="D7954" s="23" t="str">
        <f t="shared" si="2571"/>
        <v>Saturday</v>
      </c>
      <c r="E7954" s="24">
        <f t="shared" si="2572"/>
        <v>44233</v>
      </c>
      <c r="F7954" s="22">
        <f t="shared" si="2573"/>
        <v>2021</v>
      </c>
      <c r="G7954" s="25">
        <f t="shared" si="2570"/>
        <v>0.84722222221898846</v>
      </c>
      <c r="H7954" t="s">
        <v>191</v>
      </c>
      <c r="K7954" s="23">
        <v>44234.09375</v>
      </c>
      <c r="L7954" s="23"/>
      <c r="M7954" s="23"/>
      <c r="N7954" t="s">
        <v>185</v>
      </c>
      <c r="O7954" t="s">
        <v>186</v>
      </c>
      <c r="P7954" t="s">
        <v>187</v>
      </c>
      <c r="Q7954" t="s">
        <v>202</v>
      </c>
      <c r="R7954" t="s">
        <v>198</v>
      </c>
      <c r="S7954" t="s">
        <v>203</v>
      </c>
      <c r="T7954">
        <v>3</v>
      </c>
      <c r="U7954">
        <v>3</v>
      </c>
      <c r="V7954" t="s">
        <v>277</v>
      </c>
      <c r="W7954" t="s">
        <v>223</v>
      </c>
      <c r="X7954" t="s">
        <v>191</v>
      </c>
      <c r="Y7954" t="s">
        <v>193</v>
      </c>
      <c r="Z7954" t="s">
        <v>212</v>
      </c>
    </row>
    <row r="7955" spans="1:26" x14ac:dyDescent="0.2">
      <c r="A7955">
        <v>17585</v>
      </c>
      <c r="B7955">
        <v>17586</v>
      </c>
      <c r="C7955" s="23">
        <v>44234.05</v>
      </c>
      <c r="D7955" s="23" t="str">
        <f t="shared" si="2571"/>
        <v>Sunday</v>
      </c>
      <c r="E7955" s="24">
        <f t="shared" si="2572"/>
        <v>44234</v>
      </c>
      <c r="F7955" s="22">
        <f t="shared" si="2573"/>
        <v>2021</v>
      </c>
      <c r="G7955" s="25">
        <f t="shared" si="2570"/>
        <v>5.0000000002910383E-2</v>
      </c>
      <c r="H7955" t="s">
        <v>191</v>
      </c>
      <c r="K7955" s="23">
        <v>44234.25</v>
      </c>
      <c r="L7955" s="23"/>
      <c r="M7955" s="23"/>
      <c r="N7955" t="s">
        <v>185</v>
      </c>
      <c r="O7955" t="s">
        <v>186</v>
      </c>
      <c r="P7955" t="s">
        <v>187</v>
      </c>
      <c r="Q7955" t="s">
        <v>202</v>
      </c>
      <c r="R7955" t="s">
        <v>221</v>
      </c>
      <c r="S7955" t="s">
        <v>203</v>
      </c>
      <c r="T7955">
        <v>2</v>
      </c>
      <c r="U7955">
        <v>2</v>
      </c>
      <c r="V7955" t="s">
        <v>191</v>
      </c>
      <c r="W7955" t="s">
        <v>199</v>
      </c>
      <c r="X7955" t="s">
        <v>191</v>
      </c>
      <c r="Y7955" t="s">
        <v>193</v>
      </c>
      <c r="Z7955" t="s">
        <v>191</v>
      </c>
    </row>
    <row r="7956" spans="1:26" x14ac:dyDescent="0.2">
      <c r="A7956">
        <v>17589</v>
      </c>
      <c r="B7956">
        <v>17590</v>
      </c>
      <c r="C7956" s="23">
        <v>44234.069444444445</v>
      </c>
      <c r="D7956" s="23" t="str">
        <f t="shared" si="2571"/>
        <v>Sunday</v>
      </c>
      <c r="E7956" s="24">
        <f t="shared" si="2572"/>
        <v>44234</v>
      </c>
      <c r="F7956" s="22">
        <f t="shared" si="2573"/>
        <v>2021</v>
      </c>
      <c r="G7956" s="25">
        <f t="shared" si="2570"/>
        <v>6.9444444445252884E-2</v>
      </c>
      <c r="H7956" t="s">
        <v>191</v>
      </c>
      <c r="K7956" s="23">
        <v>44234.070138888892</v>
      </c>
      <c r="L7956" s="23"/>
      <c r="M7956" s="23"/>
      <c r="N7956" t="s">
        <v>185</v>
      </c>
      <c r="O7956" t="s">
        <v>186</v>
      </c>
      <c r="P7956" t="s">
        <v>187</v>
      </c>
      <c r="Q7956" t="s">
        <v>202</v>
      </c>
      <c r="R7956" t="s">
        <v>191</v>
      </c>
      <c r="S7956" t="s">
        <v>203</v>
      </c>
      <c r="T7956">
        <v>4</v>
      </c>
      <c r="U7956">
        <v>4</v>
      </c>
      <c r="V7956" t="s">
        <v>191</v>
      </c>
      <c r="W7956" t="s">
        <v>196</v>
      </c>
      <c r="X7956" t="s">
        <v>191</v>
      </c>
      <c r="Y7956" t="s">
        <v>193</v>
      </c>
      <c r="Z7956" t="s">
        <v>212</v>
      </c>
    </row>
    <row r="7957" spans="1:26" x14ac:dyDescent="0.2">
      <c r="A7957">
        <v>17589</v>
      </c>
      <c r="B7957">
        <v>18762</v>
      </c>
      <c r="C7957" s="23">
        <v>44235.718055555553</v>
      </c>
      <c r="D7957" s="23" t="str">
        <f t="shared" si="2571"/>
        <v>Monday</v>
      </c>
      <c r="E7957" s="24">
        <f t="shared" si="2572"/>
        <v>44235</v>
      </c>
      <c r="F7957" s="22">
        <f t="shared" si="2573"/>
        <v>2021</v>
      </c>
      <c r="G7957" s="25">
        <f t="shared" si="2570"/>
        <v>0.71805555555329192</v>
      </c>
      <c r="H7957" t="s">
        <v>191</v>
      </c>
      <c r="K7957" s="23">
        <v>44236.031944444447</v>
      </c>
      <c r="L7957" s="23"/>
      <c r="M7957" s="23"/>
      <c r="N7957" t="s">
        <v>185</v>
      </c>
      <c r="O7957" t="s">
        <v>186</v>
      </c>
      <c r="P7957" t="s">
        <v>187</v>
      </c>
      <c r="Q7957" t="s">
        <v>202</v>
      </c>
      <c r="R7957" t="s">
        <v>191</v>
      </c>
      <c r="S7957" t="s">
        <v>203</v>
      </c>
      <c r="T7957">
        <v>3</v>
      </c>
      <c r="U7957">
        <v>3</v>
      </c>
      <c r="V7957" t="s">
        <v>191</v>
      </c>
      <c r="W7957" t="s">
        <v>256</v>
      </c>
      <c r="X7957" t="s">
        <v>191</v>
      </c>
      <c r="Y7957" t="s">
        <v>193</v>
      </c>
      <c r="Z7957" t="s">
        <v>191</v>
      </c>
    </row>
    <row r="7958" spans="1:26" x14ac:dyDescent="0.2">
      <c r="A7958">
        <v>17589</v>
      </c>
      <c r="B7958">
        <v>32988</v>
      </c>
      <c r="C7958" s="23">
        <v>44273.520138888889</v>
      </c>
      <c r="D7958" s="23" t="str">
        <f t="shared" si="2571"/>
        <v>Thursday</v>
      </c>
      <c r="E7958" s="24">
        <f t="shared" si="2572"/>
        <v>44273</v>
      </c>
      <c r="F7958" s="22">
        <f t="shared" si="2573"/>
        <v>2021</v>
      </c>
      <c r="G7958" s="25">
        <f t="shared" si="2570"/>
        <v>0.52013888888905058</v>
      </c>
      <c r="H7958" t="s">
        <v>191</v>
      </c>
      <c r="K7958" s="23">
        <v>44273.614583333336</v>
      </c>
      <c r="L7958" s="23"/>
      <c r="M7958" s="23"/>
      <c r="N7958" t="s">
        <v>185</v>
      </c>
      <c r="O7958" t="s">
        <v>186</v>
      </c>
      <c r="P7958" t="s">
        <v>187</v>
      </c>
      <c r="Q7958" t="s">
        <v>202</v>
      </c>
      <c r="R7958" t="s">
        <v>191</v>
      </c>
      <c r="S7958" t="s">
        <v>203</v>
      </c>
      <c r="T7958">
        <v>4</v>
      </c>
      <c r="U7958">
        <v>4</v>
      </c>
      <c r="V7958" t="s">
        <v>191</v>
      </c>
      <c r="W7958" t="s">
        <v>223</v>
      </c>
      <c r="X7958" t="s">
        <v>191</v>
      </c>
      <c r="Y7958" t="s">
        <v>193</v>
      </c>
      <c r="Z7958" t="s">
        <v>191</v>
      </c>
    </row>
    <row r="7959" spans="1:26" x14ac:dyDescent="0.2">
      <c r="A7959">
        <v>17591</v>
      </c>
      <c r="B7959">
        <v>17592</v>
      </c>
      <c r="C7959" s="23">
        <v>44234.760416666664</v>
      </c>
      <c r="D7959" s="23" t="str">
        <f t="shared" si="2571"/>
        <v>Sunday</v>
      </c>
      <c r="E7959" s="24">
        <f t="shared" si="2572"/>
        <v>44234</v>
      </c>
      <c r="F7959" s="22">
        <f t="shared" si="2573"/>
        <v>2021</v>
      </c>
      <c r="G7959" s="25">
        <f t="shared" si="2570"/>
        <v>0.76041666666424135</v>
      </c>
      <c r="H7959" t="s">
        <v>191</v>
      </c>
      <c r="K7959" s="23">
        <v>44234.854166666664</v>
      </c>
      <c r="L7959" s="23"/>
      <c r="M7959" s="23"/>
      <c r="N7959" t="s">
        <v>224</v>
      </c>
      <c r="O7959" t="s">
        <v>186</v>
      </c>
      <c r="P7959" t="s">
        <v>187</v>
      </c>
      <c r="Q7959" t="s">
        <v>202</v>
      </c>
      <c r="R7959" t="s">
        <v>201</v>
      </c>
      <c r="S7959" t="s">
        <v>203</v>
      </c>
      <c r="T7959">
        <v>2</v>
      </c>
      <c r="U7959">
        <v>2</v>
      </c>
      <c r="V7959" t="s">
        <v>191</v>
      </c>
      <c r="W7959" t="s">
        <v>196</v>
      </c>
      <c r="X7959" t="s">
        <v>191</v>
      </c>
      <c r="Y7959" t="s">
        <v>193</v>
      </c>
      <c r="Z7959" t="s">
        <v>191</v>
      </c>
    </row>
    <row r="7960" spans="1:26" x14ac:dyDescent="0.2">
      <c r="A7960">
        <v>17593</v>
      </c>
      <c r="B7960">
        <v>17594</v>
      </c>
      <c r="C7960" s="23">
        <v>44234.238194444442</v>
      </c>
      <c r="D7960" s="23" t="str">
        <f t="shared" si="2571"/>
        <v>Sunday</v>
      </c>
      <c r="E7960" s="24">
        <f t="shared" si="2572"/>
        <v>44234</v>
      </c>
      <c r="F7960" s="22">
        <f t="shared" si="2573"/>
        <v>2021</v>
      </c>
      <c r="G7960" s="25">
        <f t="shared" si="2570"/>
        <v>0.2381944444423425</v>
      </c>
      <c r="H7960" t="s">
        <v>191</v>
      </c>
      <c r="K7960" s="23">
        <v>44234.240277777775</v>
      </c>
      <c r="L7960" s="23"/>
      <c r="M7960" s="23"/>
      <c r="N7960" t="s">
        <v>185</v>
      </c>
      <c r="O7960" t="s">
        <v>186</v>
      </c>
      <c r="P7960" t="s">
        <v>187</v>
      </c>
      <c r="Q7960" t="s">
        <v>202</v>
      </c>
      <c r="R7960" t="s">
        <v>191</v>
      </c>
      <c r="S7960" t="s">
        <v>203</v>
      </c>
      <c r="T7960">
        <v>3</v>
      </c>
      <c r="U7960">
        <v>3</v>
      </c>
      <c r="V7960" t="s">
        <v>920</v>
      </c>
      <c r="W7960" t="s">
        <v>196</v>
      </c>
      <c r="X7960" t="s">
        <v>191</v>
      </c>
      <c r="Y7960" t="s">
        <v>193</v>
      </c>
      <c r="Z7960" t="s">
        <v>212</v>
      </c>
    </row>
    <row r="7961" spans="1:26" x14ac:dyDescent="0.2">
      <c r="A7961">
        <v>17595</v>
      </c>
      <c r="B7961">
        <v>17596</v>
      </c>
      <c r="C7961" s="23">
        <v>44233.478472222225</v>
      </c>
      <c r="D7961" s="23" t="str">
        <f t="shared" si="2571"/>
        <v>Saturday</v>
      </c>
      <c r="E7961" s="24">
        <f t="shared" si="2572"/>
        <v>44233</v>
      </c>
      <c r="F7961" s="22">
        <f t="shared" si="2573"/>
        <v>2021</v>
      </c>
      <c r="G7961" s="25">
        <f t="shared" si="2570"/>
        <v>0.47847222222480923</v>
      </c>
      <c r="H7961" t="s">
        <v>191</v>
      </c>
      <c r="K7961" s="23">
        <v>44234.060416666667</v>
      </c>
      <c r="L7961" s="23"/>
      <c r="M7961" s="23"/>
      <c r="N7961" t="s">
        <v>185</v>
      </c>
      <c r="O7961" t="s">
        <v>186</v>
      </c>
      <c r="P7961" t="s">
        <v>237</v>
      </c>
      <c r="Q7961" t="s">
        <v>202</v>
      </c>
      <c r="R7961" t="s">
        <v>198</v>
      </c>
      <c r="S7961" t="s">
        <v>203</v>
      </c>
      <c r="T7961">
        <v>2</v>
      </c>
      <c r="U7961">
        <v>2</v>
      </c>
      <c r="V7961" t="s">
        <v>191</v>
      </c>
      <c r="W7961" t="s">
        <v>196</v>
      </c>
      <c r="X7961" t="s">
        <v>191</v>
      </c>
      <c r="Y7961" t="s">
        <v>193</v>
      </c>
      <c r="Z7961" t="s">
        <v>191</v>
      </c>
    </row>
    <row r="7962" spans="1:26" x14ac:dyDescent="0.2">
      <c r="A7962">
        <v>17597</v>
      </c>
      <c r="B7962">
        <v>17598</v>
      </c>
      <c r="C7962" s="23">
        <v>44234.682638888888</v>
      </c>
      <c r="D7962" s="23" t="str">
        <f t="shared" si="2571"/>
        <v>Sunday</v>
      </c>
      <c r="E7962" s="24">
        <f t="shared" si="2572"/>
        <v>44234</v>
      </c>
      <c r="F7962" s="22">
        <f t="shared" si="2573"/>
        <v>2021</v>
      </c>
      <c r="G7962" s="25">
        <f t="shared" si="2570"/>
        <v>0.68263888888759539</v>
      </c>
      <c r="H7962" t="s">
        <v>191</v>
      </c>
      <c r="K7962" s="23">
        <v>44234.689583333333</v>
      </c>
      <c r="L7962" s="23"/>
      <c r="M7962" s="23"/>
      <c r="N7962" t="s">
        <v>185</v>
      </c>
      <c r="O7962" t="s">
        <v>186</v>
      </c>
      <c r="P7962" t="s">
        <v>187</v>
      </c>
      <c r="Q7962" t="s">
        <v>202</v>
      </c>
      <c r="R7962" t="s">
        <v>221</v>
      </c>
      <c r="S7962" t="s">
        <v>203</v>
      </c>
      <c r="T7962">
        <v>2</v>
      </c>
      <c r="U7962">
        <v>2</v>
      </c>
      <c r="V7962" t="s">
        <v>191</v>
      </c>
      <c r="W7962" t="s">
        <v>199</v>
      </c>
      <c r="X7962" t="s">
        <v>191</v>
      </c>
      <c r="Y7962" t="s">
        <v>193</v>
      </c>
      <c r="Z7962" t="s">
        <v>191</v>
      </c>
    </row>
    <row r="7963" spans="1:26" x14ac:dyDescent="0.2">
      <c r="A7963">
        <v>17606</v>
      </c>
      <c r="B7963">
        <v>34010</v>
      </c>
      <c r="C7963" s="23">
        <v>44275.15902777778</v>
      </c>
      <c r="D7963" s="23" t="str">
        <f t="shared" si="2571"/>
        <v>Saturday</v>
      </c>
      <c r="E7963" s="24">
        <f t="shared" si="2572"/>
        <v>44275</v>
      </c>
      <c r="F7963" s="22">
        <f t="shared" si="2573"/>
        <v>2021</v>
      </c>
      <c r="G7963" s="25">
        <f t="shared" si="2570"/>
        <v>0.15902777777955635</v>
      </c>
      <c r="H7963" s="23">
        <v>44275.438888888886</v>
      </c>
      <c r="I7963" s="24">
        <f>INT(H7963)</f>
        <v>44275</v>
      </c>
      <c r="J7963" s="25">
        <f>MOD(H7963,1)</f>
        <v>0.43888888888614019</v>
      </c>
      <c r="K7963" s="23">
        <v>44275.509722222225</v>
      </c>
      <c r="L7963" s="24">
        <f>INT(K7963)</f>
        <v>44275</v>
      </c>
      <c r="M7963" s="25">
        <f>MOD(K7963,1)</f>
        <v>0.50972222222480923</v>
      </c>
      <c r="N7963" t="s">
        <v>185</v>
      </c>
      <c r="O7963" t="s">
        <v>186</v>
      </c>
      <c r="P7963" t="s">
        <v>187</v>
      </c>
      <c r="Q7963" t="s">
        <v>228</v>
      </c>
      <c r="R7963" t="s">
        <v>198</v>
      </c>
      <c r="S7963" t="s">
        <v>229</v>
      </c>
      <c r="T7963">
        <v>3</v>
      </c>
      <c r="U7963">
        <v>3</v>
      </c>
      <c r="V7963" t="s">
        <v>921</v>
      </c>
      <c r="W7963" t="s">
        <v>199</v>
      </c>
      <c r="X7963" t="s">
        <v>191</v>
      </c>
      <c r="Y7963" t="s">
        <v>207</v>
      </c>
      <c r="Z7963" t="s">
        <v>191</v>
      </c>
    </row>
    <row r="7964" spans="1:26" x14ac:dyDescent="0.2">
      <c r="A7964">
        <v>17610</v>
      </c>
      <c r="B7964">
        <v>17611</v>
      </c>
      <c r="C7964" s="23">
        <v>44234.844444444447</v>
      </c>
      <c r="D7964" s="23" t="str">
        <f t="shared" si="2571"/>
        <v>Sunday</v>
      </c>
      <c r="E7964" s="24">
        <f t="shared" si="2572"/>
        <v>44234</v>
      </c>
      <c r="F7964" s="22">
        <f t="shared" si="2573"/>
        <v>2021</v>
      </c>
      <c r="G7964" s="25">
        <f t="shared" si="2570"/>
        <v>0.84444444444670808</v>
      </c>
      <c r="H7964" t="s">
        <v>191</v>
      </c>
      <c r="K7964" s="23">
        <v>44234.864583333336</v>
      </c>
      <c r="L7964" s="23"/>
      <c r="M7964" s="23"/>
      <c r="N7964" t="s">
        <v>224</v>
      </c>
      <c r="O7964" t="s">
        <v>186</v>
      </c>
      <c r="P7964" t="s">
        <v>237</v>
      </c>
      <c r="Q7964" t="s">
        <v>202</v>
      </c>
      <c r="R7964" t="s">
        <v>198</v>
      </c>
      <c r="S7964" t="s">
        <v>203</v>
      </c>
      <c r="T7964">
        <v>3</v>
      </c>
      <c r="U7964">
        <v>3</v>
      </c>
      <c r="V7964" t="s">
        <v>191</v>
      </c>
      <c r="W7964" t="s">
        <v>196</v>
      </c>
      <c r="X7964" t="s">
        <v>191</v>
      </c>
      <c r="Y7964" t="s">
        <v>193</v>
      </c>
      <c r="Z7964" t="s">
        <v>191</v>
      </c>
    </row>
    <row r="7965" spans="1:26" x14ac:dyDescent="0.2">
      <c r="A7965">
        <v>17610</v>
      </c>
      <c r="B7965">
        <v>22293</v>
      </c>
      <c r="C7965" s="23">
        <v>44241.667361111111</v>
      </c>
      <c r="D7965" s="23" t="str">
        <f t="shared" si="2571"/>
        <v>Sunday</v>
      </c>
      <c r="E7965" s="24">
        <f t="shared" si="2572"/>
        <v>44241</v>
      </c>
      <c r="F7965" s="22">
        <f t="shared" si="2573"/>
        <v>2021</v>
      </c>
      <c r="G7965" s="25">
        <f t="shared" si="2570"/>
        <v>0.66736111111094942</v>
      </c>
      <c r="H7965" s="23">
        <v>44241.786805555559</v>
      </c>
      <c r="I7965" s="24">
        <f t="shared" ref="I7965:I7966" si="2580">INT(H7965)</f>
        <v>44241</v>
      </c>
      <c r="J7965" s="25">
        <f t="shared" ref="J7965:J7966" si="2581">MOD(H7965,1)</f>
        <v>0.78680555555911269</v>
      </c>
      <c r="K7965" s="23">
        <v>44241.806250000001</v>
      </c>
      <c r="L7965" s="24">
        <f>INT(K7965)</f>
        <v>44241</v>
      </c>
      <c r="M7965" s="25">
        <f>MOD(K7965,1)</f>
        <v>0.80625000000145519</v>
      </c>
      <c r="N7965" t="s">
        <v>185</v>
      </c>
      <c r="O7965" t="s">
        <v>186</v>
      </c>
      <c r="P7965" t="s">
        <v>237</v>
      </c>
      <c r="Q7965" t="s">
        <v>228</v>
      </c>
      <c r="R7965" t="s">
        <v>198</v>
      </c>
      <c r="S7965" t="s">
        <v>229</v>
      </c>
      <c r="T7965">
        <v>2</v>
      </c>
      <c r="U7965">
        <v>2</v>
      </c>
      <c r="V7965" t="s">
        <v>191</v>
      </c>
      <c r="W7965" t="s">
        <v>223</v>
      </c>
      <c r="X7965" t="s">
        <v>191</v>
      </c>
      <c r="Y7965" t="s">
        <v>193</v>
      </c>
      <c r="Z7965" t="s">
        <v>191</v>
      </c>
    </row>
    <row r="7966" spans="1:26" x14ac:dyDescent="0.2">
      <c r="A7966">
        <v>17610</v>
      </c>
      <c r="B7966">
        <v>33187</v>
      </c>
      <c r="C7966" s="23">
        <v>44271.086111111108</v>
      </c>
      <c r="D7966" s="23" t="str">
        <f t="shared" si="2571"/>
        <v>Tuesday</v>
      </c>
      <c r="E7966" s="24">
        <f t="shared" si="2572"/>
        <v>44271</v>
      </c>
      <c r="F7966" s="22">
        <f t="shared" si="2573"/>
        <v>2021</v>
      </c>
      <c r="G7966" s="25">
        <f t="shared" si="2570"/>
        <v>8.611111110803904E-2</v>
      </c>
      <c r="H7966" s="23">
        <v>44271.29791666667</v>
      </c>
      <c r="I7966" s="24">
        <f t="shared" si="2580"/>
        <v>44271</v>
      </c>
      <c r="J7966" s="25">
        <f t="shared" si="2581"/>
        <v>0.29791666667006211</v>
      </c>
      <c r="K7966" t="s">
        <v>191</v>
      </c>
      <c r="N7966" t="s">
        <v>185</v>
      </c>
      <c r="O7966" t="s">
        <v>186</v>
      </c>
      <c r="P7966" t="s">
        <v>237</v>
      </c>
      <c r="Q7966" t="s">
        <v>228</v>
      </c>
      <c r="R7966" t="s">
        <v>198</v>
      </c>
      <c r="S7966" t="s">
        <v>229</v>
      </c>
      <c r="T7966">
        <v>2</v>
      </c>
      <c r="U7966">
        <v>2</v>
      </c>
      <c r="V7966" t="s">
        <v>191</v>
      </c>
      <c r="W7966" t="s">
        <v>240</v>
      </c>
      <c r="X7966" t="s">
        <v>191</v>
      </c>
      <c r="Y7966" t="s">
        <v>193</v>
      </c>
      <c r="Z7966" t="s">
        <v>191</v>
      </c>
    </row>
    <row r="7967" spans="1:26" x14ac:dyDescent="0.2">
      <c r="A7967">
        <v>17612</v>
      </c>
      <c r="B7967">
        <v>17613</v>
      </c>
      <c r="C7967" s="23">
        <v>44234.486805555556</v>
      </c>
      <c r="D7967" s="23" t="str">
        <f t="shared" si="2571"/>
        <v>Sunday</v>
      </c>
      <c r="E7967" s="24">
        <f t="shared" si="2572"/>
        <v>44234</v>
      </c>
      <c r="F7967" s="22">
        <f t="shared" si="2573"/>
        <v>2021</v>
      </c>
      <c r="G7967" s="25">
        <f t="shared" si="2570"/>
        <v>0.48680555555620231</v>
      </c>
      <c r="H7967" t="s">
        <v>191</v>
      </c>
      <c r="K7967" s="23">
        <v>44234.533333333333</v>
      </c>
      <c r="L7967" s="23"/>
      <c r="M7967" s="23"/>
      <c r="N7967" t="s">
        <v>185</v>
      </c>
      <c r="O7967" t="s">
        <v>186</v>
      </c>
      <c r="P7967" t="s">
        <v>187</v>
      </c>
      <c r="Q7967" t="s">
        <v>202</v>
      </c>
      <c r="R7967" t="s">
        <v>191</v>
      </c>
      <c r="S7967" t="s">
        <v>203</v>
      </c>
      <c r="T7967">
        <v>3</v>
      </c>
      <c r="U7967">
        <v>3</v>
      </c>
      <c r="V7967" t="s">
        <v>922</v>
      </c>
      <c r="W7967" t="s">
        <v>199</v>
      </c>
      <c r="X7967" t="s">
        <v>191</v>
      </c>
      <c r="Y7967" t="s">
        <v>193</v>
      </c>
      <c r="Z7967" t="s">
        <v>212</v>
      </c>
    </row>
    <row r="7968" spans="1:26" x14ac:dyDescent="0.2">
      <c r="A7968">
        <v>17615</v>
      </c>
      <c r="B7968">
        <v>17616</v>
      </c>
      <c r="C7968" s="23">
        <v>44234.431250000001</v>
      </c>
      <c r="D7968" s="23" t="str">
        <f t="shared" si="2571"/>
        <v>Sunday</v>
      </c>
      <c r="E7968" s="24">
        <f t="shared" si="2572"/>
        <v>44234</v>
      </c>
      <c r="F7968" s="22">
        <f t="shared" si="2573"/>
        <v>2021</v>
      </c>
      <c r="G7968" s="25">
        <f t="shared" si="2570"/>
        <v>0.43125000000145519</v>
      </c>
      <c r="H7968" t="s">
        <v>191</v>
      </c>
      <c r="K7968" s="23">
        <v>44234.470833333333</v>
      </c>
      <c r="L7968" s="23"/>
      <c r="M7968" s="23"/>
      <c r="N7968" t="s">
        <v>185</v>
      </c>
      <c r="O7968" t="s">
        <v>186</v>
      </c>
      <c r="P7968" t="s">
        <v>187</v>
      </c>
      <c r="Q7968" t="s">
        <v>202</v>
      </c>
      <c r="R7968" t="s">
        <v>201</v>
      </c>
      <c r="S7968" t="s">
        <v>203</v>
      </c>
      <c r="T7968">
        <v>4</v>
      </c>
      <c r="U7968">
        <v>4</v>
      </c>
      <c r="V7968" t="s">
        <v>191</v>
      </c>
      <c r="W7968" t="s">
        <v>223</v>
      </c>
      <c r="X7968" t="s">
        <v>191</v>
      </c>
      <c r="Y7968" t="s">
        <v>193</v>
      </c>
      <c r="Z7968" t="s">
        <v>191</v>
      </c>
    </row>
    <row r="7969" spans="1:26" x14ac:dyDescent="0.2">
      <c r="A7969">
        <v>17621</v>
      </c>
      <c r="B7969">
        <v>17622</v>
      </c>
      <c r="C7969" s="23">
        <v>44234.434027777781</v>
      </c>
      <c r="D7969" s="23" t="str">
        <f t="shared" si="2571"/>
        <v>Sunday</v>
      </c>
      <c r="E7969" s="24">
        <f t="shared" si="2572"/>
        <v>44234</v>
      </c>
      <c r="F7969" s="22">
        <f t="shared" si="2573"/>
        <v>2021</v>
      </c>
      <c r="G7969" s="25">
        <f t="shared" si="2570"/>
        <v>0.43402777778101154</v>
      </c>
      <c r="H7969" t="s">
        <v>191</v>
      </c>
      <c r="K7969" s="23">
        <v>44234.479166666664</v>
      </c>
      <c r="L7969" s="23"/>
      <c r="M7969" s="23"/>
      <c r="N7969" t="s">
        <v>185</v>
      </c>
      <c r="O7969" t="s">
        <v>186</v>
      </c>
      <c r="P7969" t="s">
        <v>237</v>
      </c>
      <c r="Q7969" t="s">
        <v>202</v>
      </c>
      <c r="R7969" t="s">
        <v>198</v>
      </c>
      <c r="S7969" t="s">
        <v>203</v>
      </c>
      <c r="T7969">
        <v>3</v>
      </c>
      <c r="U7969">
        <v>3</v>
      </c>
      <c r="V7969" t="s">
        <v>191</v>
      </c>
      <c r="W7969" t="s">
        <v>199</v>
      </c>
      <c r="X7969" t="s">
        <v>191</v>
      </c>
      <c r="Y7969" t="s">
        <v>193</v>
      </c>
      <c r="Z7969" t="s">
        <v>191</v>
      </c>
    </row>
    <row r="7970" spans="1:26" x14ac:dyDescent="0.2">
      <c r="A7970">
        <v>17624</v>
      </c>
      <c r="B7970">
        <v>17625</v>
      </c>
      <c r="C7970" s="23">
        <v>44234.9375</v>
      </c>
      <c r="D7970" s="23" t="str">
        <f t="shared" si="2571"/>
        <v>Sunday</v>
      </c>
      <c r="E7970" s="24">
        <f t="shared" si="2572"/>
        <v>44234</v>
      </c>
      <c r="F7970" s="22">
        <f t="shared" si="2573"/>
        <v>2021</v>
      </c>
      <c r="G7970" s="25">
        <f t="shared" si="2570"/>
        <v>0.9375</v>
      </c>
      <c r="H7970" t="s">
        <v>191</v>
      </c>
      <c r="K7970" s="23">
        <v>44234.959722222222</v>
      </c>
      <c r="L7970" s="23"/>
      <c r="M7970" s="23"/>
      <c r="N7970" t="s">
        <v>185</v>
      </c>
      <c r="O7970" t="s">
        <v>186</v>
      </c>
      <c r="P7970" t="s">
        <v>237</v>
      </c>
      <c r="Q7970" t="s">
        <v>202</v>
      </c>
      <c r="R7970" t="s">
        <v>201</v>
      </c>
      <c r="S7970" t="s">
        <v>203</v>
      </c>
      <c r="T7970">
        <v>2</v>
      </c>
      <c r="U7970">
        <v>2</v>
      </c>
      <c r="V7970" t="s">
        <v>191</v>
      </c>
      <c r="W7970" t="s">
        <v>214</v>
      </c>
      <c r="X7970" t="s">
        <v>191</v>
      </c>
      <c r="Y7970" t="s">
        <v>207</v>
      </c>
      <c r="Z7970" t="s">
        <v>191</v>
      </c>
    </row>
    <row r="7971" spans="1:26" x14ac:dyDescent="0.2">
      <c r="A7971">
        <v>17624</v>
      </c>
      <c r="B7971">
        <v>18773</v>
      </c>
      <c r="C7971" s="23">
        <v>44236.825694444444</v>
      </c>
      <c r="D7971" s="23" t="str">
        <f t="shared" si="2571"/>
        <v>Tuesday</v>
      </c>
      <c r="E7971" s="24">
        <f t="shared" si="2572"/>
        <v>44236</v>
      </c>
      <c r="F7971" s="22">
        <f t="shared" si="2573"/>
        <v>2021</v>
      </c>
      <c r="G7971" s="25">
        <f t="shared" si="2570"/>
        <v>0.82569444444379769</v>
      </c>
      <c r="H7971" t="s">
        <v>191</v>
      </c>
      <c r="K7971" s="23">
        <v>44236.933333333334</v>
      </c>
      <c r="L7971" s="23"/>
      <c r="M7971" s="23"/>
      <c r="N7971" t="s">
        <v>185</v>
      </c>
      <c r="O7971" t="s">
        <v>186</v>
      </c>
      <c r="P7971" t="s">
        <v>237</v>
      </c>
      <c r="Q7971" t="s">
        <v>202</v>
      </c>
      <c r="R7971" t="s">
        <v>201</v>
      </c>
      <c r="S7971" t="s">
        <v>203</v>
      </c>
      <c r="T7971">
        <v>3</v>
      </c>
      <c r="U7971">
        <v>3</v>
      </c>
      <c r="V7971" t="s">
        <v>786</v>
      </c>
      <c r="W7971" t="s">
        <v>210</v>
      </c>
      <c r="X7971" t="s">
        <v>191</v>
      </c>
      <c r="Y7971" t="s">
        <v>197</v>
      </c>
      <c r="Z7971" t="s">
        <v>212</v>
      </c>
    </row>
    <row r="7972" spans="1:26" x14ac:dyDescent="0.2">
      <c r="A7972">
        <v>17626</v>
      </c>
      <c r="B7972">
        <v>17627</v>
      </c>
      <c r="C7972" s="23">
        <v>44231.906944444447</v>
      </c>
      <c r="D7972" s="23" t="str">
        <f t="shared" si="2571"/>
        <v>Thursday</v>
      </c>
      <c r="E7972" s="24">
        <f t="shared" si="2572"/>
        <v>44231</v>
      </c>
      <c r="F7972" s="22">
        <f t="shared" si="2573"/>
        <v>2021</v>
      </c>
      <c r="G7972" s="25">
        <f t="shared" si="2570"/>
        <v>0.90694444444670808</v>
      </c>
      <c r="H7972" s="23">
        <v>44231.972916666666</v>
      </c>
      <c r="I7972" s="24">
        <f>INT(H7972)</f>
        <v>44231</v>
      </c>
      <c r="J7972" s="25">
        <f>MOD(H7972,1)</f>
        <v>0.97291666666569654</v>
      </c>
      <c r="K7972" s="23">
        <v>44232.007638888892</v>
      </c>
      <c r="L7972" s="24">
        <f>INT(K7972)</f>
        <v>44232</v>
      </c>
      <c r="M7972" s="25">
        <f>MOD(K7972,1)</f>
        <v>7.6388888919609599E-3</v>
      </c>
      <c r="N7972" t="s">
        <v>185</v>
      </c>
      <c r="O7972" t="s">
        <v>232</v>
      </c>
      <c r="P7972" t="s">
        <v>187</v>
      </c>
      <c r="Q7972" t="s">
        <v>228</v>
      </c>
      <c r="R7972" t="s">
        <v>189</v>
      </c>
      <c r="S7972" t="s">
        <v>229</v>
      </c>
      <c r="T7972">
        <v>3</v>
      </c>
      <c r="U7972">
        <v>3</v>
      </c>
      <c r="V7972" t="s">
        <v>191</v>
      </c>
      <c r="W7972" t="s">
        <v>222</v>
      </c>
      <c r="X7972" t="s">
        <v>191</v>
      </c>
      <c r="Y7972" t="s">
        <v>197</v>
      </c>
      <c r="Z7972" t="s">
        <v>200</v>
      </c>
    </row>
    <row r="7973" spans="1:26" x14ac:dyDescent="0.2">
      <c r="A7973">
        <v>17629</v>
      </c>
      <c r="B7973">
        <v>17630</v>
      </c>
      <c r="C7973" s="23">
        <v>44234.523611111108</v>
      </c>
      <c r="D7973" s="23" t="str">
        <f t="shared" si="2571"/>
        <v>Sunday</v>
      </c>
      <c r="E7973" s="24">
        <f t="shared" si="2572"/>
        <v>44234</v>
      </c>
      <c r="F7973" s="22">
        <f t="shared" si="2573"/>
        <v>2021</v>
      </c>
      <c r="G7973" s="25">
        <f t="shared" si="2570"/>
        <v>0.52361111110803904</v>
      </c>
      <c r="H7973" t="s">
        <v>191</v>
      </c>
      <c r="K7973" s="23">
        <v>44234.747916666667</v>
      </c>
      <c r="L7973" s="23"/>
      <c r="M7973" s="23"/>
      <c r="N7973" t="s">
        <v>185</v>
      </c>
      <c r="O7973" t="s">
        <v>186</v>
      </c>
      <c r="P7973" t="s">
        <v>187</v>
      </c>
      <c r="Q7973" t="s">
        <v>202</v>
      </c>
      <c r="R7973" t="s">
        <v>189</v>
      </c>
      <c r="S7973" t="s">
        <v>203</v>
      </c>
      <c r="T7973">
        <v>3</v>
      </c>
      <c r="U7973">
        <v>3</v>
      </c>
      <c r="V7973" t="s">
        <v>191</v>
      </c>
      <c r="W7973" t="s">
        <v>210</v>
      </c>
      <c r="X7973" t="s">
        <v>191</v>
      </c>
      <c r="Y7973" t="s">
        <v>193</v>
      </c>
      <c r="Z7973" t="s">
        <v>191</v>
      </c>
    </row>
    <row r="7974" spans="1:26" x14ac:dyDescent="0.2">
      <c r="A7974">
        <v>17637</v>
      </c>
      <c r="B7974">
        <v>17638</v>
      </c>
      <c r="C7974" s="23">
        <v>44234.271527777775</v>
      </c>
      <c r="D7974" s="23" t="str">
        <f t="shared" si="2571"/>
        <v>Sunday</v>
      </c>
      <c r="E7974" s="24">
        <f t="shared" si="2572"/>
        <v>44234</v>
      </c>
      <c r="F7974" s="22">
        <f t="shared" si="2573"/>
        <v>2021</v>
      </c>
      <c r="G7974" s="25">
        <f t="shared" si="2570"/>
        <v>0.27152777777519077</v>
      </c>
      <c r="H7974" t="s">
        <v>191</v>
      </c>
      <c r="K7974" s="23">
        <v>44234.343055555553</v>
      </c>
      <c r="L7974" s="23"/>
      <c r="M7974" s="23"/>
      <c r="N7974" t="s">
        <v>185</v>
      </c>
      <c r="O7974" t="s">
        <v>186</v>
      </c>
      <c r="P7974" t="s">
        <v>187</v>
      </c>
      <c r="Q7974" t="s">
        <v>202</v>
      </c>
      <c r="R7974" t="s">
        <v>191</v>
      </c>
      <c r="S7974" t="s">
        <v>203</v>
      </c>
      <c r="T7974">
        <v>4</v>
      </c>
      <c r="U7974">
        <v>4</v>
      </c>
      <c r="V7974" t="s">
        <v>597</v>
      </c>
      <c r="W7974" t="s">
        <v>214</v>
      </c>
      <c r="X7974" t="s">
        <v>191</v>
      </c>
      <c r="Y7974" t="s">
        <v>193</v>
      </c>
      <c r="Z7974" t="s">
        <v>212</v>
      </c>
    </row>
    <row r="7975" spans="1:26" x14ac:dyDescent="0.2">
      <c r="A7975">
        <v>17639</v>
      </c>
      <c r="B7975">
        <v>17640</v>
      </c>
      <c r="C7975" s="23">
        <v>44232.496527777781</v>
      </c>
      <c r="D7975" s="23" t="str">
        <f t="shared" si="2571"/>
        <v>Friday</v>
      </c>
      <c r="E7975" s="24">
        <f t="shared" si="2572"/>
        <v>44232</v>
      </c>
      <c r="F7975" s="22">
        <f t="shared" si="2573"/>
        <v>2021</v>
      </c>
      <c r="G7975" s="25">
        <f t="shared" si="2570"/>
        <v>0.49652777778101154</v>
      </c>
      <c r="H7975" s="23">
        <v>44232.686111111114</v>
      </c>
      <c r="I7975" s="24">
        <f t="shared" ref="I7975:I7976" si="2582">INT(H7975)</f>
        <v>44232</v>
      </c>
      <c r="J7975" s="25">
        <f t="shared" ref="J7975:J7976" si="2583">MOD(H7975,1)</f>
        <v>0.68611111111385981</v>
      </c>
      <c r="K7975" t="s">
        <v>191</v>
      </c>
      <c r="N7975" t="s">
        <v>185</v>
      </c>
      <c r="O7975" t="s">
        <v>186</v>
      </c>
      <c r="P7975" t="s">
        <v>187</v>
      </c>
      <c r="Q7975" t="s">
        <v>188</v>
      </c>
      <c r="R7975" t="s">
        <v>198</v>
      </c>
      <c r="S7975" t="s">
        <v>190</v>
      </c>
      <c r="T7975">
        <v>2</v>
      </c>
      <c r="U7975">
        <v>2</v>
      </c>
      <c r="V7975" t="s">
        <v>191</v>
      </c>
      <c r="W7975" t="s">
        <v>199</v>
      </c>
      <c r="X7975" t="s">
        <v>191</v>
      </c>
      <c r="Y7975" t="s">
        <v>197</v>
      </c>
      <c r="Z7975" t="s">
        <v>200</v>
      </c>
    </row>
    <row r="7976" spans="1:26" x14ac:dyDescent="0.2">
      <c r="A7976">
        <v>17639</v>
      </c>
      <c r="B7976">
        <v>48511</v>
      </c>
      <c r="C7976" s="23">
        <v>44305.718055555553</v>
      </c>
      <c r="D7976" s="23" t="str">
        <f t="shared" si="2571"/>
        <v>Monday</v>
      </c>
      <c r="E7976" s="24">
        <f t="shared" si="2572"/>
        <v>44305</v>
      </c>
      <c r="F7976" s="22">
        <f t="shared" si="2573"/>
        <v>2021</v>
      </c>
      <c r="G7976" s="25">
        <f t="shared" si="2570"/>
        <v>0.71805555555329192</v>
      </c>
      <c r="H7976" s="23">
        <v>44305.8</v>
      </c>
      <c r="I7976" s="24">
        <f t="shared" si="2582"/>
        <v>44305</v>
      </c>
      <c r="J7976" s="25">
        <f t="shared" si="2583"/>
        <v>0.80000000000291038</v>
      </c>
      <c r="K7976" s="23">
        <v>44306.057638888888</v>
      </c>
      <c r="L7976" s="24">
        <f>INT(K7976)</f>
        <v>44306</v>
      </c>
      <c r="M7976" s="25">
        <f>MOD(K7976,1)</f>
        <v>5.7638888887595385E-2</v>
      </c>
      <c r="N7976" t="s">
        <v>185</v>
      </c>
      <c r="O7976" t="s">
        <v>186</v>
      </c>
      <c r="P7976" t="s">
        <v>187</v>
      </c>
      <c r="Q7976" t="s">
        <v>188</v>
      </c>
      <c r="R7976" t="s">
        <v>198</v>
      </c>
      <c r="S7976" t="s">
        <v>190</v>
      </c>
      <c r="T7976">
        <v>1</v>
      </c>
      <c r="U7976">
        <v>1</v>
      </c>
      <c r="V7976" t="s">
        <v>607</v>
      </c>
      <c r="W7976" t="s">
        <v>199</v>
      </c>
      <c r="X7976" t="s">
        <v>191</v>
      </c>
      <c r="Y7976" t="s">
        <v>193</v>
      </c>
      <c r="Z7976" t="s">
        <v>200</v>
      </c>
    </row>
    <row r="7977" spans="1:26" x14ac:dyDescent="0.2">
      <c r="A7977">
        <v>17641</v>
      </c>
      <c r="B7977">
        <v>17642</v>
      </c>
      <c r="C7977" s="23">
        <v>44228.748611111114</v>
      </c>
      <c r="D7977" s="23" t="str">
        <f t="shared" si="2571"/>
        <v>Monday</v>
      </c>
      <c r="E7977" s="24">
        <f t="shared" si="2572"/>
        <v>44228</v>
      </c>
      <c r="F7977" s="22">
        <f t="shared" si="2573"/>
        <v>2021</v>
      </c>
      <c r="G7977" s="25">
        <f t="shared" si="2570"/>
        <v>0.74861111111385981</v>
      </c>
      <c r="H7977" t="s">
        <v>191</v>
      </c>
      <c r="K7977" s="23">
        <v>44229.584027777775</v>
      </c>
      <c r="L7977" s="23"/>
      <c r="M7977" s="23"/>
      <c r="N7977" t="s">
        <v>185</v>
      </c>
      <c r="O7977" t="s">
        <v>186</v>
      </c>
      <c r="P7977" t="s">
        <v>187</v>
      </c>
      <c r="Q7977" t="s">
        <v>188</v>
      </c>
      <c r="R7977" t="s">
        <v>189</v>
      </c>
      <c r="S7977" t="s">
        <v>190</v>
      </c>
      <c r="T7977">
        <v>3</v>
      </c>
      <c r="U7977">
        <v>3</v>
      </c>
      <c r="V7977" t="s">
        <v>191</v>
      </c>
      <c r="W7977" t="s">
        <v>199</v>
      </c>
      <c r="X7977" t="s">
        <v>191</v>
      </c>
      <c r="Y7977" t="s">
        <v>197</v>
      </c>
      <c r="Z7977" t="s">
        <v>191</v>
      </c>
    </row>
    <row r="7978" spans="1:26" x14ac:dyDescent="0.2">
      <c r="A7978">
        <v>17646</v>
      </c>
      <c r="B7978">
        <v>17647</v>
      </c>
      <c r="C7978" s="23">
        <v>44234.208333333336</v>
      </c>
      <c r="D7978" s="23" t="str">
        <f t="shared" si="2571"/>
        <v>Sunday</v>
      </c>
      <c r="E7978" s="24">
        <f t="shared" si="2572"/>
        <v>44234</v>
      </c>
      <c r="F7978" s="22">
        <f t="shared" si="2573"/>
        <v>2021</v>
      </c>
      <c r="G7978" s="25">
        <f t="shared" si="2570"/>
        <v>0.20833333333575865</v>
      </c>
      <c r="H7978" t="s">
        <v>191</v>
      </c>
      <c r="K7978" s="23">
        <v>44234.302083333336</v>
      </c>
      <c r="L7978" s="23"/>
      <c r="M7978" s="23"/>
      <c r="N7978" t="s">
        <v>185</v>
      </c>
      <c r="O7978" t="s">
        <v>186</v>
      </c>
      <c r="P7978" t="s">
        <v>187</v>
      </c>
      <c r="Q7978" t="s">
        <v>202</v>
      </c>
      <c r="R7978" t="s">
        <v>198</v>
      </c>
      <c r="S7978" t="s">
        <v>203</v>
      </c>
      <c r="T7978">
        <v>2</v>
      </c>
      <c r="U7978">
        <v>2</v>
      </c>
      <c r="V7978" t="s">
        <v>191</v>
      </c>
      <c r="W7978" t="s">
        <v>199</v>
      </c>
      <c r="X7978" t="s">
        <v>191</v>
      </c>
      <c r="Y7978" t="s">
        <v>193</v>
      </c>
      <c r="Z7978" t="s">
        <v>191</v>
      </c>
    </row>
    <row r="7979" spans="1:26" x14ac:dyDescent="0.2">
      <c r="A7979">
        <v>17646</v>
      </c>
      <c r="B7979">
        <v>25071</v>
      </c>
      <c r="C7979" s="23">
        <v>44251.754166666666</v>
      </c>
      <c r="D7979" s="23" t="str">
        <f t="shared" si="2571"/>
        <v>Wednesday</v>
      </c>
      <c r="E7979" s="24">
        <f t="shared" si="2572"/>
        <v>44251</v>
      </c>
      <c r="F7979" s="22">
        <f t="shared" si="2573"/>
        <v>2021</v>
      </c>
      <c r="G7979" s="25">
        <f t="shared" si="2570"/>
        <v>0.75416666666569654</v>
      </c>
      <c r="H7979" t="s">
        <v>191</v>
      </c>
      <c r="K7979" t="s">
        <v>191</v>
      </c>
      <c r="N7979" t="s">
        <v>185</v>
      </c>
      <c r="O7979" t="s">
        <v>234</v>
      </c>
      <c r="P7979" t="s">
        <v>187</v>
      </c>
      <c r="Q7979" t="s">
        <v>202</v>
      </c>
      <c r="R7979" t="s">
        <v>198</v>
      </c>
      <c r="S7979" t="s">
        <v>203</v>
      </c>
      <c r="T7979">
        <v>3</v>
      </c>
      <c r="U7979">
        <v>3</v>
      </c>
      <c r="V7979" t="s">
        <v>191</v>
      </c>
      <c r="W7979" t="s">
        <v>196</v>
      </c>
      <c r="X7979" t="s">
        <v>241</v>
      </c>
      <c r="Y7979" t="s">
        <v>193</v>
      </c>
      <c r="Z7979" t="s">
        <v>191</v>
      </c>
    </row>
    <row r="7980" spans="1:26" x14ac:dyDescent="0.2">
      <c r="A7980">
        <v>17646</v>
      </c>
      <c r="B7980">
        <v>32827</v>
      </c>
      <c r="C7980" s="23">
        <v>44273.627083333333</v>
      </c>
      <c r="D7980" s="23" t="str">
        <f t="shared" si="2571"/>
        <v>Thursday</v>
      </c>
      <c r="E7980" s="24">
        <f t="shared" si="2572"/>
        <v>44273</v>
      </c>
      <c r="F7980" s="22">
        <f t="shared" si="2573"/>
        <v>2021</v>
      </c>
      <c r="G7980" s="25">
        <f t="shared" si="2570"/>
        <v>0.62708333333284827</v>
      </c>
      <c r="H7980" t="s">
        <v>191</v>
      </c>
      <c r="K7980" s="23">
        <v>44273.824999999997</v>
      </c>
      <c r="L7980" s="23"/>
      <c r="M7980" s="23"/>
      <c r="N7980" t="s">
        <v>185</v>
      </c>
      <c r="O7980" t="s">
        <v>186</v>
      </c>
      <c r="P7980" t="s">
        <v>187</v>
      </c>
      <c r="Q7980" t="s">
        <v>202</v>
      </c>
      <c r="R7980" t="s">
        <v>198</v>
      </c>
      <c r="S7980" t="s">
        <v>203</v>
      </c>
      <c r="T7980">
        <v>3</v>
      </c>
      <c r="U7980">
        <v>3</v>
      </c>
      <c r="V7980" t="s">
        <v>191</v>
      </c>
      <c r="W7980" t="s">
        <v>199</v>
      </c>
      <c r="X7980" t="s">
        <v>191</v>
      </c>
      <c r="Y7980" t="s">
        <v>193</v>
      </c>
      <c r="Z7980" t="s">
        <v>191</v>
      </c>
    </row>
    <row r="7981" spans="1:26" x14ac:dyDescent="0.2">
      <c r="A7981">
        <v>17648</v>
      </c>
      <c r="B7981">
        <v>17649</v>
      </c>
      <c r="C7981" s="23">
        <v>44234.717361111114</v>
      </c>
      <c r="D7981" s="23" t="str">
        <f t="shared" si="2571"/>
        <v>Sunday</v>
      </c>
      <c r="E7981" s="24">
        <f t="shared" si="2572"/>
        <v>44234</v>
      </c>
      <c r="F7981" s="22">
        <f t="shared" si="2573"/>
        <v>2021</v>
      </c>
      <c r="G7981" s="25">
        <f t="shared" si="2570"/>
        <v>0.71736111111385981</v>
      </c>
      <c r="H7981" t="s">
        <v>191</v>
      </c>
      <c r="K7981" s="23">
        <v>44234.84652777778</v>
      </c>
      <c r="L7981" s="23"/>
      <c r="M7981" s="23"/>
      <c r="N7981" t="s">
        <v>185</v>
      </c>
      <c r="O7981" t="s">
        <v>186</v>
      </c>
      <c r="P7981" t="s">
        <v>187</v>
      </c>
      <c r="Q7981" t="s">
        <v>202</v>
      </c>
      <c r="R7981" t="s">
        <v>198</v>
      </c>
      <c r="S7981" t="s">
        <v>203</v>
      </c>
      <c r="T7981">
        <v>2</v>
      </c>
      <c r="U7981">
        <v>2</v>
      </c>
      <c r="V7981" t="s">
        <v>191</v>
      </c>
      <c r="W7981" t="s">
        <v>196</v>
      </c>
      <c r="X7981" t="s">
        <v>191</v>
      </c>
      <c r="Y7981" t="s">
        <v>197</v>
      </c>
      <c r="Z7981" t="s">
        <v>205</v>
      </c>
    </row>
    <row r="7982" spans="1:26" x14ac:dyDescent="0.2">
      <c r="A7982">
        <v>17653</v>
      </c>
      <c r="B7982">
        <v>17654</v>
      </c>
      <c r="C7982" s="23">
        <v>44233.886805555558</v>
      </c>
      <c r="D7982" s="23" t="str">
        <f t="shared" si="2571"/>
        <v>Saturday</v>
      </c>
      <c r="E7982" s="24">
        <f t="shared" si="2572"/>
        <v>44233</v>
      </c>
      <c r="F7982" s="22">
        <f t="shared" si="2573"/>
        <v>2021</v>
      </c>
      <c r="G7982" s="25">
        <f t="shared" si="2570"/>
        <v>0.8868055555576575</v>
      </c>
      <c r="H7982" t="s">
        <v>191</v>
      </c>
      <c r="K7982" s="23">
        <v>44234.00277777778</v>
      </c>
      <c r="L7982" s="23"/>
      <c r="M7982" s="23"/>
      <c r="N7982" t="s">
        <v>185</v>
      </c>
      <c r="O7982" t="s">
        <v>186</v>
      </c>
      <c r="P7982" t="s">
        <v>187</v>
      </c>
      <c r="Q7982" t="s">
        <v>202</v>
      </c>
      <c r="R7982" t="s">
        <v>221</v>
      </c>
      <c r="S7982" t="s">
        <v>203</v>
      </c>
      <c r="T7982">
        <v>3</v>
      </c>
      <c r="U7982">
        <v>3</v>
      </c>
      <c r="V7982" t="s">
        <v>191</v>
      </c>
      <c r="W7982" t="s">
        <v>196</v>
      </c>
      <c r="X7982" t="s">
        <v>191</v>
      </c>
      <c r="Y7982" t="s">
        <v>193</v>
      </c>
      <c r="Z7982" t="s">
        <v>191</v>
      </c>
    </row>
    <row r="7983" spans="1:26" x14ac:dyDescent="0.2">
      <c r="A7983">
        <v>17657</v>
      </c>
      <c r="B7983">
        <v>17658</v>
      </c>
      <c r="C7983" s="23">
        <v>44234.012499999997</v>
      </c>
      <c r="D7983" s="23" t="str">
        <f t="shared" si="2571"/>
        <v>Sunday</v>
      </c>
      <c r="E7983" s="24">
        <f t="shared" si="2572"/>
        <v>44234</v>
      </c>
      <c r="F7983" s="22">
        <f t="shared" si="2573"/>
        <v>2021</v>
      </c>
      <c r="G7983" s="25">
        <f t="shared" si="2570"/>
        <v>1.2499999997089617E-2</v>
      </c>
      <c r="H7983" t="s">
        <v>191</v>
      </c>
      <c r="K7983" s="23">
        <v>44234.015277777777</v>
      </c>
      <c r="L7983" s="23"/>
      <c r="M7983" s="23"/>
      <c r="N7983" t="s">
        <v>185</v>
      </c>
      <c r="O7983" t="s">
        <v>186</v>
      </c>
      <c r="P7983" t="s">
        <v>187</v>
      </c>
      <c r="Q7983" t="s">
        <v>202</v>
      </c>
      <c r="R7983" t="s">
        <v>189</v>
      </c>
      <c r="S7983" t="s">
        <v>203</v>
      </c>
      <c r="T7983">
        <v>3</v>
      </c>
      <c r="U7983">
        <v>3</v>
      </c>
      <c r="V7983" t="s">
        <v>360</v>
      </c>
      <c r="W7983" t="s">
        <v>196</v>
      </c>
      <c r="X7983" t="s">
        <v>191</v>
      </c>
      <c r="Y7983" t="s">
        <v>193</v>
      </c>
      <c r="Z7983" t="s">
        <v>212</v>
      </c>
    </row>
    <row r="7984" spans="1:26" x14ac:dyDescent="0.2">
      <c r="A7984">
        <v>17662</v>
      </c>
      <c r="B7984">
        <v>17663</v>
      </c>
      <c r="C7984" s="23">
        <v>44233.797222222223</v>
      </c>
      <c r="D7984" s="23" t="str">
        <f t="shared" si="2571"/>
        <v>Saturday</v>
      </c>
      <c r="E7984" s="24">
        <f t="shared" si="2572"/>
        <v>44233</v>
      </c>
      <c r="F7984" s="22">
        <f t="shared" si="2573"/>
        <v>2021</v>
      </c>
      <c r="G7984" s="25">
        <f t="shared" si="2570"/>
        <v>0.79722222222335404</v>
      </c>
      <c r="H7984" s="23">
        <v>44233.935416666667</v>
      </c>
      <c r="I7984" s="24">
        <f>INT(H7984)</f>
        <v>44233</v>
      </c>
      <c r="J7984" s="25">
        <f>MOD(H7984,1)</f>
        <v>0.93541666666715173</v>
      </c>
      <c r="K7984" s="23">
        <v>44234.045138888891</v>
      </c>
      <c r="L7984" s="24">
        <f>INT(K7984)</f>
        <v>44234</v>
      </c>
      <c r="M7984" s="25">
        <f>MOD(K7984,1)</f>
        <v>4.5138888890505768E-2</v>
      </c>
      <c r="N7984" t="s">
        <v>185</v>
      </c>
      <c r="O7984" t="s">
        <v>186</v>
      </c>
      <c r="P7984" t="s">
        <v>187</v>
      </c>
      <c r="Q7984" t="s">
        <v>188</v>
      </c>
      <c r="R7984" t="s">
        <v>198</v>
      </c>
      <c r="S7984" t="s">
        <v>190</v>
      </c>
      <c r="T7984">
        <v>3</v>
      </c>
      <c r="U7984">
        <v>3</v>
      </c>
      <c r="V7984" t="s">
        <v>191</v>
      </c>
      <c r="W7984" t="s">
        <v>196</v>
      </c>
      <c r="X7984" t="s">
        <v>191</v>
      </c>
      <c r="Y7984" t="s">
        <v>197</v>
      </c>
      <c r="Z7984" t="s">
        <v>191</v>
      </c>
    </row>
    <row r="7985" spans="1:26" x14ac:dyDescent="0.2">
      <c r="A7985">
        <v>17665</v>
      </c>
      <c r="B7985">
        <v>17666</v>
      </c>
      <c r="C7985" s="23">
        <v>44234.511111111111</v>
      </c>
      <c r="D7985" s="23" t="str">
        <f t="shared" si="2571"/>
        <v>Sunday</v>
      </c>
      <c r="E7985" s="24">
        <f t="shared" si="2572"/>
        <v>44234</v>
      </c>
      <c r="F7985" s="22">
        <f t="shared" si="2573"/>
        <v>2021</v>
      </c>
      <c r="G7985" s="25">
        <f t="shared" si="2570"/>
        <v>0.51111111111094942</v>
      </c>
      <c r="H7985" t="s">
        <v>191</v>
      </c>
      <c r="K7985" s="23">
        <v>44234.611805555556</v>
      </c>
      <c r="L7985" s="23"/>
      <c r="M7985" s="23"/>
      <c r="N7985" t="s">
        <v>185</v>
      </c>
      <c r="O7985" t="s">
        <v>186</v>
      </c>
      <c r="P7985" t="s">
        <v>237</v>
      </c>
      <c r="Q7985" t="s">
        <v>202</v>
      </c>
      <c r="R7985" t="s">
        <v>191</v>
      </c>
      <c r="S7985" t="s">
        <v>203</v>
      </c>
      <c r="T7985">
        <v>4</v>
      </c>
      <c r="U7985">
        <v>4</v>
      </c>
      <c r="V7985" t="s">
        <v>191</v>
      </c>
      <c r="W7985" t="s">
        <v>240</v>
      </c>
      <c r="X7985" t="s">
        <v>191</v>
      </c>
      <c r="Y7985" t="s">
        <v>193</v>
      </c>
      <c r="Z7985" t="s">
        <v>191</v>
      </c>
    </row>
    <row r="7986" spans="1:26" x14ac:dyDescent="0.2">
      <c r="A7986">
        <v>17667</v>
      </c>
      <c r="B7986">
        <v>17668</v>
      </c>
      <c r="C7986" s="23">
        <v>44234.670138888891</v>
      </c>
      <c r="D7986" s="23" t="str">
        <f t="shared" si="2571"/>
        <v>Sunday</v>
      </c>
      <c r="E7986" s="24">
        <f t="shared" si="2572"/>
        <v>44234</v>
      </c>
      <c r="F7986" s="22">
        <f t="shared" si="2573"/>
        <v>2021</v>
      </c>
      <c r="G7986" s="25">
        <f t="shared" si="2570"/>
        <v>0.67013888889050577</v>
      </c>
      <c r="H7986" t="s">
        <v>191</v>
      </c>
      <c r="K7986" s="23">
        <v>44234.798611111109</v>
      </c>
      <c r="L7986" s="23"/>
      <c r="M7986" s="23"/>
      <c r="N7986" t="s">
        <v>224</v>
      </c>
      <c r="O7986" t="s">
        <v>186</v>
      </c>
      <c r="P7986" t="s">
        <v>187</v>
      </c>
      <c r="Q7986" t="s">
        <v>202</v>
      </c>
      <c r="R7986" t="s">
        <v>191</v>
      </c>
      <c r="S7986" t="s">
        <v>203</v>
      </c>
      <c r="T7986">
        <v>3</v>
      </c>
      <c r="U7986">
        <v>3</v>
      </c>
      <c r="V7986" t="s">
        <v>923</v>
      </c>
      <c r="W7986" t="s">
        <v>196</v>
      </c>
      <c r="X7986" t="s">
        <v>191</v>
      </c>
      <c r="Y7986" t="s">
        <v>193</v>
      </c>
      <c r="Z7986" t="s">
        <v>212</v>
      </c>
    </row>
    <row r="7987" spans="1:26" x14ac:dyDescent="0.2">
      <c r="A7987">
        <v>17669</v>
      </c>
      <c r="B7987">
        <v>17670</v>
      </c>
      <c r="C7987" s="23">
        <v>44234.15</v>
      </c>
      <c r="D7987" s="23" t="str">
        <f t="shared" si="2571"/>
        <v>Sunday</v>
      </c>
      <c r="E7987" s="24">
        <f t="shared" si="2572"/>
        <v>44234</v>
      </c>
      <c r="F7987" s="22">
        <f t="shared" si="2573"/>
        <v>2021</v>
      </c>
      <c r="G7987" s="25">
        <f t="shared" si="2570"/>
        <v>0.15000000000145519</v>
      </c>
      <c r="H7987" t="s">
        <v>191</v>
      </c>
      <c r="K7987" s="23">
        <v>44234.241666666669</v>
      </c>
      <c r="L7987" s="23"/>
      <c r="M7987" s="23"/>
      <c r="N7987" t="s">
        <v>185</v>
      </c>
      <c r="O7987" t="s">
        <v>186</v>
      </c>
      <c r="P7987" t="s">
        <v>187</v>
      </c>
      <c r="Q7987" t="s">
        <v>202</v>
      </c>
      <c r="R7987" t="s">
        <v>221</v>
      </c>
      <c r="S7987" t="s">
        <v>203</v>
      </c>
      <c r="T7987">
        <v>3</v>
      </c>
      <c r="U7987">
        <v>3</v>
      </c>
      <c r="V7987" t="s">
        <v>341</v>
      </c>
      <c r="W7987" t="s">
        <v>196</v>
      </c>
      <c r="X7987" t="s">
        <v>191</v>
      </c>
      <c r="Y7987" t="s">
        <v>197</v>
      </c>
      <c r="Z7987" t="s">
        <v>212</v>
      </c>
    </row>
    <row r="7988" spans="1:26" x14ac:dyDescent="0.2">
      <c r="A7988">
        <v>17671</v>
      </c>
      <c r="B7988">
        <v>17672</v>
      </c>
      <c r="C7988" s="23">
        <v>44234.50277777778</v>
      </c>
      <c r="D7988" s="23" t="str">
        <f t="shared" si="2571"/>
        <v>Sunday</v>
      </c>
      <c r="E7988" s="24">
        <f t="shared" si="2572"/>
        <v>44234</v>
      </c>
      <c r="F7988" s="22">
        <f t="shared" si="2573"/>
        <v>2021</v>
      </c>
      <c r="G7988" s="25">
        <f t="shared" si="2570"/>
        <v>0.50277777777955635</v>
      </c>
      <c r="H7988" t="s">
        <v>191</v>
      </c>
      <c r="K7988" s="23">
        <v>44234.697916666664</v>
      </c>
      <c r="L7988" s="23"/>
      <c r="M7988" s="23"/>
      <c r="N7988" t="s">
        <v>185</v>
      </c>
      <c r="O7988" t="s">
        <v>186</v>
      </c>
      <c r="P7988" t="s">
        <v>187</v>
      </c>
      <c r="Q7988" t="s">
        <v>202</v>
      </c>
      <c r="R7988" t="s">
        <v>191</v>
      </c>
      <c r="S7988" t="s">
        <v>203</v>
      </c>
      <c r="T7988">
        <v>3</v>
      </c>
      <c r="U7988">
        <v>3</v>
      </c>
      <c r="V7988" t="s">
        <v>191</v>
      </c>
      <c r="W7988" t="s">
        <v>210</v>
      </c>
      <c r="X7988" t="s">
        <v>191</v>
      </c>
      <c r="Y7988" t="s">
        <v>193</v>
      </c>
      <c r="Z7988" t="s">
        <v>191</v>
      </c>
    </row>
    <row r="7989" spans="1:26" x14ac:dyDescent="0.2">
      <c r="A7989">
        <v>17671</v>
      </c>
      <c r="B7989">
        <v>20472</v>
      </c>
      <c r="C7989" s="23">
        <v>44239.868750000001</v>
      </c>
      <c r="D7989" s="23" t="str">
        <f t="shared" si="2571"/>
        <v>Friday</v>
      </c>
      <c r="E7989" s="24">
        <f t="shared" si="2572"/>
        <v>44239</v>
      </c>
      <c r="F7989" s="22">
        <f t="shared" si="2573"/>
        <v>2021</v>
      </c>
      <c r="G7989" s="25">
        <f t="shared" si="2570"/>
        <v>0.86875000000145519</v>
      </c>
      <c r="H7989" t="s">
        <v>191</v>
      </c>
      <c r="K7989" s="23">
        <v>44240.070138888892</v>
      </c>
      <c r="L7989" s="23"/>
      <c r="M7989" s="23"/>
      <c r="N7989" t="s">
        <v>185</v>
      </c>
      <c r="O7989" t="s">
        <v>186</v>
      </c>
      <c r="P7989" t="s">
        <v>187</v>
      </c>
      <c r="Q7989" t="s">
        <v>202</v>
      </c>
      <c r="R7989" t="s">
        <v>191</v>
      </c>
      <c r="S7989" t="s">
        <v>203</v>
      </c>
      <c r="T7989">
        <v>2</v>
      </c>
      <c r="U7989">
        <v>2</v>
      </c>
      <c r="V7989" t="s">
        <v>191</v>
      </c>
      <c r="W7989" t="s">
        <v>210</v>
      </c>
      <c r="X7989" t="s">
        <v>191</v>
      </c>
      <c r="Y7989" t="s">
        <v>193</v>
      </c>
      <c r="Z7989" t="s">
        <v>191</v>
      </c>
    </row>
    <row r="7990" spans="1:26" x14ac:dyDescent="0.2">
      <c r="A7990">
        <v>17673</v>
      </c>
      <c r="B7990">
        <v>17674</v>
      </c>
      <c r="C7990" s="23">
        <v>44234.556944444441</v>
      </c>
      <c r="D7990" s="23" t="str">
        <f t="shared" si="2571"/>
        <v>Sunday</v>
      </c>
      <c r="E7990" s="24">
        <f t="shared" si="2572"/>
        <v>44234</v>
      </c>
      <c r="F7990" s="22">
        <f t="shared" si="2573"/>
        <v>2021</v>
      </c>
      <c r="G7990" s="25">
        <f t="shared" si="2570"/>
        <v>0.55694444444088731</v>
      </c>
      <c r="H7990" t="s">
        <v>191</v>
      </c>
      <c r="K7990" s="23">
        <v>44234.573611111111</v>
      </c>
      <c r="L7990" s="23"/>
      <c r="M7990" s="23"/>
      <c r="N7990" t="s">
        <v>185</v>
      </c>
      <c r="O7990" t="s">
        <v>186</v>
      </c>
      <c r="P7990" t="s">
        <v>187</v>
      </c>
      <c r="Q7990" t="s">
        <v>202</v>
      </c>
      <c r="R7990" t="s">
        <v>201</v>
      </c>
      <c r="S7990" t="s">
        <v>203</v>
      </c>
      <c r="T7990">
        <v>3</v>
      </c>
      <c r="U7990">
        <v>3</v>
      </c>
      <c r="V7990" t="s">
        <v>191</v>
      </c>
      <c r="W7990" t="s">
        <v>210</v>
      </c>
      <c r="X7990" t="s">
        <v>191</v>
      </c>
      <c r="Y7990" t="s">
        <v>193</v>
      </c>
      <c r="Z7990" t="s">
        <v>191</v>
      </c>
    </row>
    <row r="7991" spans="1:26" x14ac:dyDescent="0.2">
      <c r="A7991">
        <v>17673</v>
      </c>
      <c r="B7991">
        <v>22919</v>
      </c>
      <c r="C7991" s="23">
        <v>44245.442361111112</v>
      </c>
      <c r="D7991" s="23" t="str">
        <f t="shared" si="2571"/>
        <v>Thursday</v>
      </c>
      <c r="E7991" s="24">
        <f t="shared" si="2572"/>
        <v>44245</v>
      </c>
      <c r="F7991" s="22">
        <f t="shared" si="2573"/>
        <v>2021</v>
      </c>
      <c r="G7991" s="25">
        <f t="shared" si="2570"/>
        <v>0.44236111111240461</v>
      </c>
      <c r="H7991" t="s">
        <v>191</v>
      </c>
      <c r="K7991" s="23">
        <v>44245.598611111112</v>
      </c>
      <c r="L7991" s="23"/>
      <c r="M7991" s="23"/>
      <c r="N7991" t="s">
        <v>185</v>
      </c>
      <c r="O7991" t="s">
        <v>186</v>
      </c>
      <c r="P7991" t="s">
        <v>187</v>
      </c>
      <c r="Q7991" t="s">
        <v>202</v>
      </c>
      <c r="R7991" t="s">
        <v>201</v>
      </c>
      <c r="S7991" t="s">
        <v>203</v>
      </c>
      <c r="T7991">
        <v>3</v>
      </c>
      <c r="U7991">
        <v>3</v>
      </c>
      <c r="V7991" t="s">
        <v>191</v>
      </c>
      <c r="W7991" t="s">
        <v>256</v>
      </c>
      <c r="X7991" t="s">
        <v>191</v>
      </c>
      <c r="Y7991" t="s">
        <v>193</v>
      </c>
      <c r="Z7991" t="s">
        <v>212</v>
      </c>
    </row>
    <row r="7992" spans="1:26" x14ac:dyDescent="0.2">
      <c r="A7992">
        <v>17680</v>
      </c>
      <c r="B7992">
        <v>17681</v>
      </c>
      <c r="C7992" s="23">
        <v>44232.661805555559</v>
      </c>
      <c r="D7992" s="23" t="str">
        <f t="shared" si="2571"/>
        <v>Friday</v>
      </c>
      <c r="E7992" s="24">
        <f t="shared" si="2572"/>
        <v>44232</v>
      </c>
      <c r="F7992" s="22">
        <f t="shared" si="2573"/>
        <v>2021</v>
      </c>
      <c r="G7992" s="25">
        <f t="shared" si="2570"/>
        <v>0.66180555555911269</v>
      </c>
      <c r="H7992" s="23">
        <v>44232.743750000001</v>
      </c>
      <c r="I7992" s="24">
        <f t="shared" ref="I7992:I7994" si="2584">INT(H7992)</f>
        <v>44232</v>
      </c>
      <c r="J7992" s="25">
        <f t="shared" ref="J7992:J7994" si="2585">MOD(H7992,1)</f>
        <v>0.74375000000145519</v>
      </c>
      <c r="K7992" t="s">
        <v>191</v>
      </c>
      <c r="N7992" t="s">
        <v>185</v>
      </c>
      <c r="O7992" t="s">
        <v>186</v>
      </c>
      <c r="P7992" t="s">
        <v>187</v>
      </c>
      <c r="Q7992" t="s">
        <v>188</v>
      </c>
      <c r="R7992" t="s">
        <v>198</v>
      </c>
      <c r="S7992" t="s">
        <v>190</v>
      </c>
      <c r="T7992">
        <v>3</v>
      </c>
      <c r="U7992">
        <v>3</v>
      </c>
      <c r="V7992" t="s">
        <v>191</v>
      </c>
      <c r="W7992" t="s">
        <v>199</v>
      </c>
      <c r="X7992" t="s">
        <v>191</v>
      </c>
      <c r="Y7992" t="s">
        <v>197</v>
      </c>
      <c r="Z7992" t="s">
        <v>191</v>
      </c>
    </row>
    <row r="7993" spans="1:26" x14ac:dyDescent="0.2">
      <c r="A7993">
        <v>17680</v>
      </c>
      <c r="B7993">
        <v>31459</v>
      </c>
      <c r="C7993" s="23">
        <v>44266.008333333331</v>
      </c>
      <c r="D7993" s="23" t="str">
        <f t="shared" si="2571"/>
        <v>Thursday</v>
      </c>
      <c r="E7993" s="24">
        <f t="shared" si="2572"/>
        <v>44266</v>
      </c>
      <c r="F7993" s="22">
        <f t="shared" si="2573"/>
        <v>2021</v>
      </c>
      <c r="G7993" s="25">
        <f t="shared" si="2570"/>
        <v>8.333333331393078E-3</v>
      </c>
      <c r="H7993" s="23">
        <v>44266.118750000001</v>
      </c>
      <c r="I7993" s="24">
        <f t="shared" si="2584"/>
        <v>44266</v>
      </c>
      <c r="J7993" s="25">
        <f t="shared" si="2585"/>
        <v>0.11875000000145519</v>
      </c>
      <c r="K7993" s="23">
        <v>44266.152777777781</v>
      </c>
      <c r="L7993" s="24">
        <f t="shared" ref="L7993:L7994" si="2586">INT(K7993)</f>
        <v>44266</v>
      </c>
      <c r="M7993" s="25">
        <f t="shared" ref="M7993:M7994" si="2587">MOD(K7993,1)</f>
        <v>0.15277777778101154</v>
      </c>
      <c r="N7993" t="s">
        <v>185</v>
      </c>
      <c r="O7993" t="s">
        <v>186</v>
      </c>
      <c r="P7993" t="s">
        <v>187</v>
      </c>
      <c r="Q7993" t="s">
        <v>188</v>
      </c>
      <c r="R7993" t="s">
        <v>198</v>
      </c>
      <c r="S7993" t="s">
        <v>190</v>
      </c>
      <c r="T7993">
        <v>2</v>
      </c>
      <c r="U7993">
        <v>2</v>
      </c>
      <c r="V7993" t="s">
        <v>236</v>
      </c>
      <c r="W7993" t="s">
        <v>199</v>
      </c>
      <c r="X7993" t="s">
        <v>191</v>
      </c>
      <c r="Y7993" t="s">
        <v>197</v>
      </c>
      <c r="Z7993" t="s">
        <v>200</v>
      </c>
    </row>
    <row r="7994" spans="1:26" x14ac:dyDescent="0.2">
      <c r="A7994">
        <v>17680</v>
      </c>
      <c r="B7994">
        <v>49865</v>
      </c>
      <c r="C7994" s="23">
        <v>44300.960416666669</v>
      </c>
      <c r="D7994" s="23" t="str">
        <f t="shared" si="2571"/>
        <v>Wednesday</v>
      </c>
      <c r="E7994" s="24">
        <f t="shared" si="2572"/>
        <v>44300</v>
      </c>
      <c r="F7994" s="22">
        <f t="shared" si="2573"/>
        <v>2021</v>
      </c>
      <c r="G7994" s="25">
        <f t="shared" si="2570"/>
        <v>0.96041666666860692</v>
      </c>
      <c r="H7994" s="23">
        <v>44300.901388888888</v>
      </c>
      <c r="I7994" s="24">
        <f t="shared" si="2584"/>
        <v>44300</v>
      </c>
      <c r="J7994" s="25">
        <f t="shared" si="2585"/>
        <v>0.90138888888759539</v>
      </c>
      <c r="K7994" s="23">
        <v>44300.958333333336</v>
      </c>
      <c r="L7994" s="24">
        <f t="shared" si="2586"/>
        <v>44300</v>
      </c>
      <c r="M7994" s="25">
        <f t="shared" si="2587"/>
        <v>0.95833333333575865</v>
      </c>
      <c r="N7994" t="s">
        <v>185</v>
      </c>
      <c r="O7994" t="s">
        <v>218</v>
      </c>
      <c r="P7994" t="s">
        <v>187</v>
      </c>
      <c r="Q7994" t="s">
        <v>188</v>
      </c>
      <c r="R7994" t="s">
        <v>198</v>
      </c>
      <c r="S7994" t="s">
        <v>190</v>
      </c>
      <c r="T7994">
        <v>2</v>
      </c>
      <c r="U7994">
        <v>2</v>
      </c>
      <c r="V7994" t="s">
        <v>191</v>
      </c>
      <c r="W7994" t="s">
        <v>199</v>
      </c>
      <c r="X7994" t="s">
        <v>191</v>
      </c>
      <c r="Y7994" t="s">
        <v>193</v>
      </c>
      <c r="Z7994" t="s">
        <v>200</v>
      </c>
    </row>
    <row r="7995" spans="1:26" x14ac:dyDescent="0.2">
      <c r="A7995">
        <v>17680</v>
      </c>
      <c r="B7995">
        <v>63809</v>
      </c>
      <c r="C7995" s="23">
        <v>44345.816666666666</v>
      </c>
      <c r="D7995" s="23" t="str">
        <f t="shared" si="2571"/>
        <v>Saturday</v>
      </c>
      <c r="E7995" s="24">
        <f t="shared" si="2572"/>
        <v>44345</v>
      </c>
      <c r="F7995" s="22">
        <f t="shared" si="2573"/>
        <v>2021</v>
      </c>
      <c r="G7995" s="25">
        <f t="shared" si="2570"/>
        <v>0.81666666666569654</v>
      </c>
      <c r="H7995" t="s">
        <v>191</v>
      </c>
      <c r="K7995" s="23">
        <v>44345.958333333336</v>
      </c>
      <c r="L7995" s="23"/>
      <c r="M7995" s="23"/>
      <c r="N7995" t="s">
        <v>185</v>
      </c>
      <c r="O7995" t="s">
        <v>186</v>
      </c>
      <c r="P7995" t="s">
        <v>187</v>
      </c>
      <c r="Q7995" t="s">
        <v>202</v>
      </c>
      <c r="R7995" t="s">
        <v>198</v>
      </c>
      <c r="S7995" t="s">
        <v>203</v>
      </c>
      <c r="T7995">
        <v>3</v>
      </c>
      <c r="U7995">
        <v>3</v>
      </c>
      <c r="V7995" t="s">
        <v>569</v>
      </c>
      <c r="W7995" t="s">
        <v>196</v>
      </c>
      <c r="X7995" t="s">
        <v>191</v>
      </c>
      <c r="Y7995" t="s">
        <v>193</v>
      </c>
      <c r="Z7995" t="s">
        <v>205</v>
      </c>
    </row>
    <row r="7996" spans="1:26" x14ac:dyDescent="0.2">
      <c r="A7996">
        <v>17684</v>
      </c>
      <c r="B7996">
        <v>17685</v>
      </c>
      <c r="C7996" s="23">
        <v>44234.640972222223</v>
      </c>
      <c r="D7996" s="23" t="str">
        <f t="shared" si="2571"/>
        <v>Sunday</v>
      </c>
      <c r="E7996" s="24">
        <f t="shared" si="2572"/>
        <v>44234</v>
      </c>
      <c r="F7996" s="22">
        <f t="shared" si="2573"/>
        <v>2021</v>
      </c>
      <c r="G7996" s="25">
        <f t="shared" si="2570"/>
        <v>0.64097222222335404</v>
      </c>
      <c r="H7996" t="s">
        <v>191</v>
      </c>
      <c r="K7996" s="23">
        <v>44234.708333333336</v>
      </c>
      <c r="L7996" s="23"/>
      <c r="M7996" s="23"/>
      <c r="N7996" t="s">
        <v>185</v>
      </c>
      <c r="O7996" t="s">
        <v>186</v>
      </c>
      <c r="P7996" t="s">
        <v>187</v>
      </c>
      <c r="Q7996" t="s">
        <v>202</v>
      </c>
      <c r="R7996" t="s">
        <v>198</v>
      </c>
      <c r="S7996" t="s">
        <v>203</v>
      </c>
      <c r="T7996">
        <v>2</v>
      </c>
      <c r="U7996">
        <v>2</v>
      </c>
      <c r="V7996" t="s">
        <v>191</v>
      </c>
      <c r="W7996" t="s">
        <v>196</v>
      </c>
      <c r="X7996" t="s">
        <v>191</v>
      </c>
      <c r="Y7996" t="s">
        <v>193</v>
      </c>
      <c r="Z7996" t="s">
        <v>191</v>
      </c>
    </row>
    <row r="7997" spans="1:26" x14ac:dyDescent="0.2">
      <c r="A7997">
        <v>17688</v>
      </c>
      <c r="B7997">
        <v>17689</v>
      </c>
      <c r="C7997" s="23">
        <v>44234.017361111109</v>
      </c>
      <c r="D7997" s="23" t="str">
        <f t="shared" si="2571"/>
        <v>Sunday</v>
      </c>
      <c r="E7997" s="24">
        <f t="shared" si="2572"/>
        <v>44234</v>
      </c>
      <c r="F7997" s="22">
        <f t="shared" si="2573"/>
        <v>2021</v>
      </c>
      <c r="G7997" s="25">
        <f t="shared" si="2570"/>
        <v>1.7361111109494232E-2</v>
      </c>
      <c r="H7997" t="s">
        <v>191</v>
      </c>
      <c r="K7997" s="23">
        <v>44234.129861111112</v>
      </c>
      <c r="L7997" s="23"/>
      <c r="M7997" s="23"/>
      <c r="N7997" t="s">
        <v>185</v>
      </c>
      <c r="O7997" t="s">
        <v>186</v>
      </c>
      <c r="P7997" t="s">
        <v>187</v>
      </c>
      <c r="Q7997" t="s">
        <v>202</v>
      </c>
      <c r="R7997" t="s">
        <v>201</v>
      </c>
      <c r="S7997" t="s">
        <v>203</v>
      </c>
      <c r="T7997">
        <v>3</v>
      </c>
      <c r="U7997">
        <v>3</v>
      </c>
      <c r="V7997" t="s">
        <v>191</v>
      </c>
      <c r="W7997" t="s">
        <v>222</v>
      </c>
      <c r="X7997" t="s">
        <v>191</v>
      </c>
      <c r="Y7997" t="s">
        <v>193</v>
      </c>
      <c r="Z7997" t="s">
        <v>191</v>
      </c>
    </row>
    <row r="7998" spans="1:26" x14ac:dyDescent="0.2">
      <c r="A7998">
        <v>17690</v>
      </c>
      <c r="B7998">
        <v>17691</v>
      </c>
      <c r="C7998" s="23">
        <v>44234.806944444441</v>
      </c>
      <c r="D7998" s="23" t="str">
        <f t="shared" si="2571"/>
        <v>Sunday</v>
      </c>
      <c r="E7998" s="24">
        <f t="shared" si="2572"/>
        <v>44234</v>
      </c>
      <c r="F7998" s="22">
        <f t="shared" si="2573"/>
        <v>2021</v>
      </c>
      <c r="G7998" s="25">
        <f t="shared" si="2570"/>
        <v>0.80694444444088731</v>
      </c>
      <c r="H7998" t="s">
        <v>191</v>
      </c>
      <c r="K7998" s="23">
        <v>44234.936111111114</v>
      </c>
      <c r="L7998" s="23"/>
      <c r="M7998" s="23"/>
      <c r="N7998" t="s">
        <v>185</v>
      </c>
      <c r="O7998" t="s">
        <v>186</v>
      </c>
      <c r="P7998" t="s">
        <v>187</v>
      </c>
      <c r="Q7998" t="s">
        <v>202</v>
      </c>
      <c r="R7998" t="s">
        <v>201</v>
      </c>
      <c r="S7998" t="s">
        <v>203</v>
      </c>
      <c r="T7998">
        <v>3</v>
      </c>
      <c r="U7998">
        <v>3</v>
      </c>
      <c r="V7998" t="s">
        <v>191</v>
      </c>
      <c r="W7998" t="s">
        <v>196</v>
      </c>
      <c r="X7998" t="s">
        <v>191</v>
      </c>
      <c r="Y7998" t="s">
        <v>193</v>
      </c>
      <c r="Z7998" t="s">
        <v>191</v>
      </c>
    </row>
    <row r="7999" spans="1:26" x14ac:dyDescent="0.2">
      <c r="A7999">
        <v>17692</v>
      </c>
      <c r="B7999">
        <v>17693</v>
      </c>
      <c r="C7999" s="23">
        <v>44234.563194444447</v>
      </c>
      <c r="D7999" s="23" t="str">
        <f t="shared" si="2571"/>
        <v>Sunday</v>
      </c>
      <c r="E7999" s="24">
        <f t="shared" si="2572"/>
        <v>44234</v>
      </c>
      <c r="F7999" s="22">
        <f t="shared" si="2573"/>
        <v>2021</v>
      </c>
      <c r="G7999" s="25">
        <f t="shared" si="2570"/>
        <v>0.56319444444670808</v>
      </c>
      <c r="H7999" t="s">
        <v>191</v>
      </c>
      <c r="K7999" s="23">
        <v>44234.695833333331</v>
      </c>
      <c r="L7999" s="23"/>
      <c r="M7999" s="23"/>
      <c r="N7999" t="s">
        <v>185</v>
      </c>
      <c r="O7999" t="s">
        <v>186</v>
      </c>
      <c r="P7999" t="s">
        <v>187</v>
      </c>
      <c r="Q7999" t="s">
        <v>202</v>
      </c>
      <c r="R7999" t="s">
        <v>238</v>
      </c>
      <c r="S7999" t="s">
        <v>203</v>
      </c>
      <c r="T7999">
        <v>3</v>
      </c>
      <c r="U7999">
        <v>3</v>
      </c>
      <c r="V7999" t="s">
        <v>924</v>
      </c>
      <c r="W7999" t="s">
        <v>222</v>
      </c>
      <c r="X7999" t="s">
        <v>191</v>
      </c>
      <c r="Y7999" t="s">
        <v>193</v>
      </c>
      <c r="Z7999" t="s">
        <v>212</v>
      </c>
    </row>
    <row r="8000" spans="1:26" x14ac:dyDescent="0.2">
      <c r="A8000">
        <v>17694</v>
      </c>
      <c r="B8000">
        <v>17695</v>
      </c>
      <c r="C8000" s="23">
        <v>44234.556250000001</v>
      </c>
      <c r="D8000" s="23" t="str">
        <f t="shared" si="2571"/>
        <v>Sunday</v>
      </c>
      <c r="E8000" s="24">
        <f t="shared" si="2572"/>
        <v>44234</v>
      </c>
      <c r="F8000" s="22">
        <f t="shared" si="2573"/>
        <v>2021</v>
      </c>
      <c r="G8000" s="25">
        <f t="shared" si="2570"/>
        <v>0.55625000000145519</v>
      </c>
      <c r="H8000" t="s">
        <v>191</v>
      </c>
      <c r="K8000" s="23">
        <v>44234.695833333331</v>
      </c>
      <c r="L8000" s="23"/>
      <c r="M8000" s="23"/>
      <c r="N8000" t="s">
        <v>185</v>
      </c>
      <c r="O8000" t="s">
        <v>186</v>
      </c>
      <c r="P8000" t="s">
        <v>187</v>
      </c>
      <c r="Q8000" t="s">
        <v>202</v>
      </c>
      <c r="R8000" t="s">
        <v>191</v>
      </c>
      <c r="S8000" t="s">
        <v>203</v>
      </c>
      <c r="T8000">
        <v>3</v>
      </c>
      <c r="U8000">
        <v>3</v>
      </c>
      <c r="V8000" t="s">
        <v>925</v>
      </c>
      <c r="W8000" t="s">
        <v>222</v>
      </c>
      <c r="X8000" t="s">
        <v>191</v>
      </c>
      <c r="Y8000" t="s">
        <v>193</v>
      </c>
      <c r="Z8000" t="s">
        <v>212</v>
      </c>
    </row>
    <row r="8001" spans="1:26" x14ac:dyDescent="0.2">
      <c r="A8001">
        <v>17697</v>
      </c>
      <c r="B8001">
        <v>17698</v>
      </c>
      <c r="C8001" s="23">
        <v>44233.780555555553</v>
      </c>
      <c r="D8001" s="23" t="str">
        <f t="shared" si="2571"/>
        <v>Saturday</v>
      </c>
      <c r="E8001" s="24">
        <f t="shared" si="2572"/>
        <v>44233</v>
      </c>
      <c r="F8001" s="22">
        <f t="shared" si="2573"/>
        <v>2021</v>
      </c>
      <c r="G8001" s="25">
        <f t="shared" si="2570"/>
        <v>0.78055555555329192</v>
      </c>
      <c r="H8001" t="s">
        <v>191</v>
      </c>
      <c r="K8001" t="s">
        <v>191</v>
      </c>
      <c r="N8001" t="s">
        <v>185</v>
      </c>
      <c r="O8001" t="s">
        <v>186</v>
      </c>
      <c r="P8001" t="s">
        <v>187</v>
      </c>
      <c r="Q8001" t="s">
        <v>202</v>
      </c>
      <c r="R8001" t="s">
        <v>198</v>
      </c>
      <c r="S8001" t="s">
        <v>203</v>
      </c>
      <c r="T8001">
        <v>2</v>
      </c>
      <c r="U8001">
        <v>2</v>
      </c>
      <c r="V8001" t="s">
        <v>191</v>
      </c>
      <c r="W8001" t="s">
        <v>199</v>
      </c>
      <c r="X8001" t="s">
        <v>191</v>
      </c>
      <c r="Y8001" t="s">
        <v>193</v>
      </c>
      <c r="Z8001" t="s">
        <v>191</v>
      </c>
    </row>
    <row r="8002" spans="1:26" x14ac:dyDescent="0.2">
      <c r="A8002">
        <v>17702</v>
      </c>
      <c r="B8002">
        <v>17703</v>
      </c>
      <c r="C8002" s="23">
        <v>44229.675694444442</v>
      </c>
      <c r="D8002" s="23" t="str">
        <f t="shared" si="2571"/>
        <v>Tuesday</v>
      </c>
      <c r="E8002" s="24">
        <f t="shared" si="2572"/>
        <v>44229</v>
      </c>
      <c r="F8002" s="22">
        <f t="shared" si="2573"/>
        <v>2021</v>
      </c>
      <c r="G8002" s="25">
        <f t="shared" ref="G8002:G8065" si="2588">MOD(C8002,1)</f>
        <v>0.6756944444423425</v>
      </c>
      <c r="H8002" s="23">
        <v>44229.789583333331</v>
      </c>
      <c r="I8002" s="24">
        <f>INT(H8002)</f>
        <v>44229</v>
      </c>
      <c r="J8002" s="25">
        <f>MOD(H8002,1)</f>
        <v>0.78958333333139308</v>
      </c>
      <c r="K8002" s="23">
        <v>44229.986111111109</v>
      </c>
      <c r="L8002" s="24">
        <f>INT(K8002)</f>
        <v>44229</v>
      </c>
      <c r="M8002" s="25">
        <f>MOD(K8002,1)</f>
        <v>0.98611111110949423</v>
      </c>
      <c r="N8002" t="s">
        <v>185</v>
      </c>
      <c r="O8002" t="s">
        <v>186</v>
      </c>
      <c r="P8002" t="s">
        <v>187</v>
      </c>
      <c r="Q8002" t="s">
        <v>188</v>
      </c>
      <c r="R8002" t="s">
        <v>198</v>
      </c>
      <c r="S8002" t="s">
        <v>190</v>
      </c>
      <c r="T8002">
        <v>2</v>
      </c>
      <c r="U8002">
        <v>2</v>
      </c>
      <c r="V8002" t="s">
        <v>191</v>
      </c>
      <c r="W8002" t="s">
        <v>199</v>
      </c>
      <c r="X8002" t="s">
        <v>191</v>
      </c>
      <c r="Y8002" t="s">
        <v>193</v>
      </c>
      <c r="Z8002" t="s">
        <v>200</v>
      </c>
    </row>
    <row r="8003" spans="1:26" x14ac:dyDescent="0.2">
      <c r="A8003">
        <v>17704</v>
      </c>
      <c r="B8003">
        <v>17705</v>
      </c>
      <c r="C8003" s="23">
        <v>44234.758333333331</v>
      </c>
      <c r="D8003" s="23" t="str">
        <f t="shared" ref="D8003:D8066" si="2589">TEXT(E8003,"DDDD")</f>
        <v>Sunday</v>
      </c>
      <c r="E8003" s="24">
        <f t="shared" ref="E8003:E8066" si="2590">INT(C8003)</f>
        <v>44234</v>
      </c>
      <c r="F8003" s="22">
        <f t="shared" ref="F8003:F8066" si="2591">YEAR(E8003)</f>
        <v>2021</v>
      </c>
      <c r="G8003" s="25">
        <f t="shared" si="2588"/>
        <v>0.75833333333139308</v>
      </c>
      <c r="H8003" t="s">
        <v>191</v>
      </c>
      <c r="K8003" s="23">
        <v>44234.816666666666</v>
      </c>
      <c r="L8003" s="23"/>
      <c r="M8003" s="23"/>
      <c r="N8003" t="s">
        <v>224</v>
      </c>
      <c r="O8003" t="s">
        <v>186</v>
      </c>
      <c r="P8003" t="s">
        <v>187</v>
      </c>
      <c r="Q8003" t="s">
        <v>202</v>
      </c>
      <c r="R8003" t="s">
        <v>238</v>
      </c>
      <c r="S8003" t="s">
        <v>203</v>
      </c>
      <c r="T8003">
        <v>2</v>
      </c>
      <c r="U8003">
        <v>2</v>
      </c>
      <c r="V8003" t="s">
        <v>191</v>
      </c>
      <c r="W8003" t="s">
        <v>199</v>
      </c>
      <c r="X8003" t="s">
        <v>191</v>
      </c>
      <c r="Y8003" t="s">
        <v>193</v>
      </c>
      <c r="Z8003" t="s">
        <v>191</v>
      </c>
    </row>
    <row r="8004" spans="1:26" x14ac:dyDescent="0.2">
      <c r="A8004">
        <v>17706</v>
      </c>
      <c r="B8004">
        <v>17707</v>
      </c>
      <c r="C8004" s="23">
        <v>44234.737500000003</v>
      </c>
      <c r="D8004" s="23" t="str">
        <f t="shared" si="2589"/>
        <v>Sunday</v>
      </c>
      <c r="E8004" s="24">
        <f t="shared" si="2590"/>
        <v>44234</v>
      </c>
      <c r="F8004" s="22">
        <f t="shared" si="2591"/>
        <v>2021</v>
      </c>
      <c r="G8004" s="25">
        <f t="shared" si="2588"/>
        <v>0.73750000000291038</v>
      </c>
      <c r="H8004" t="s">
        <v>191</v>
      </c>
      <c r="K8004" s="23">
        <v>44234.867361111108</v>
      </c>
      <c r="L8004" s="23"/>
      <c r="M8004" s="23"/>
      <c r="N8004" t="s">
        <v>224</v>
      </c>
      <c r="O8004" t="s">
        <v>186</v>
      </c>
      <c r="P8004" t="s">
        <v>187</v>
      </c>
      <c r="Q8004" t="s">
        <v>202</v>
      </c>
      <c r="R8004" t="s">
        <v>201</v>
      </c>
      <c r="S8004" t="s">
        <v>203</v>
      </c>
      <c r="T8004">
        <v>3</v>
      </c>
      <c r="U8004">
        <v>3</v>
      </c>
      <c r="V8004" t="s">
        <v>191</v>
      </c>
      <c r="W8004" t="s">
        <v>199</v>
      </c>
      <c r="X8004" t="s">
        <v>191</v>
      </c>
      <c r="Y8004" t="s">
        <v>193</v>
      </c>
      <c r="Z8004" t="s">
        <v>191</v>
      </c>
    </row>
    <row r="8005" spans="1:26" x14ac:dyDescent="0.2">
      <c r="A8005">
        <v>17710</v>
      </c>
      <c r="B8005">
        <v>17711</v>
      </c>
      <c r="C8005" s="23">
        <v>44233.737500000003</v>
      </c>
      <c r="D8005" s="23" t="str">
        <f t="shared" si="2589"/>
        <v>Saturday</v>
      </c>
      <c r="E8005" s="24">
        <f t="shared" si="2590"/>
        <v>44233</v>
      </c>
      <c r="F8005" s="22">
        <f t="shared" si="2591"/>
        <v>2021</v>
      </c>
      <c r="G8005" s="25">
        <f t="shared" si="2588"/>
        <v>0.73750000000291038</v>
      </c>
      <c r="H8005" s="23">
        <v>44234.134722222225</v>
      </c>
      <c r="I8005" s="24">
        <f>INT(H8005)</f>
        <v>44234</v>
      </c>
      <c r="J8005" s="25">
        <f>MOD(H8005,1)</f>
        <v>0.13472222222480923</v>
      </c>
      <c r="K8005" s="23">
        <v>44234.211111111108</v>
      </c>
      <c r="L8005" s="24">
        <f>INT(K8005)</f>
        <v>44234</v>
      </c>
      <c r="M8005" s="25">
        <f>MOD(K8005,1)</f>
        <v>0.21111111110803904</v>
      </c>
      <c r="N8005" t="s">
        <v>185</v>
      </c>
      <c r="O8005" t="s">
        <v>926</v>
      </c>
      <c r="P8005" t="s">
        <v>187</v>
      </c>
      <c r="Q8005" t="s">
        <v>228</v>
      </c>
      <c r="R8005" t="s">
        <v>221</v>
      </c>
      <c r="S8005" t="s">
        <v>190</v>
      </c>
      <c r="T8005">
        <v>2</v>
      </c>
      <c r="U8005">
        <v>2</v>
      </c>
      <c r="V8005" t="s">
        <v>191</v>
      </c>
      <c r="W8005" t="s">
        <v>196</v>
      </c>
      <c r="X8005" t="s">
        <v>191</v>
      </c>
      <c r="Y8005" t="s">
        <v>197</v>
      </c>
      <c r="Z8005" t="s">
        <v>191</v>
      </c>
    </row>
    <row r="8006" spans="1:26" x14ac:dyDescent="0.2">
      <c r="A8006">
        <v>17717</v>
      </c>
      <c r="B8006">
        <v>17718</v>
      </c>
      <c r="C8006" s="23">
        <v>44234.388888888891</v>
      </c>
      <c r="D8006" s="23" t="str">
        <f t="shared" si="2589"/>
        <v>Sunday</v>
      </c>
      <c r="E8006" s="24">
        <f t="shared" si="2590"/>
        <v>44234</v>
      </c>
      <c r="F8006" s="22">
        <f t="shared" si="2591"/>
        <v>2021</v>
      </c>
      <c r="G8006" s="25">
        <f t="shared" si="2588"/>
        <v>0.38888888889050577</v>
      </c>
      <c r="H8006" t="s">
        <v>191</v>
      </c>
      <c r="K8006" s="23">
        <v>44234.40347222222</v>
      </c>
      <c r="L8006" s="23"/>
      <c r="M8006" s="23"/>
      <c r="N8006" t="s">
        <v>185</v>
      </c>
      <c r="O8006" t="s">
        <v>186</v>
      </c>
      <c r="P8006" t="s">
        <v>187</v>
      </c>
      <c r="Q8006" t="s">
        <v>202</v>
      </c>
      <c r="R8006" t="s">
        <v>198</v>
      </c>
      <c r="S8006" t="s">
        <v>203</v>
      </c>
      <c r="T8006">
        <v>3</v>
      </c>
      <c r="U8006">
        <v>3</v>
      </c>
      <c r="V8006" t="s">
        <v>191</v>
      </c>
      <c r="W8006" t="s">
        <v>222</v>
      </c>
      <c r="X8006" t="s">
        <v>191</v>
      </c>
      <c r="Y8006" t="s">
        <v>207</v>
      </c>
      <c r="Z8006" t="s">
        <v>191</v>
      </c>
    </row>
    <row r="8007" spans="1:26" x14ac:dyDescent="0.2">
      <c r="A8007">
        <v>17717</v>
      </c>
      <c r="B8007">
        <v>57313</v>
      </c>
      <c r="C8007" s="23">
        <v>44332.59097222222</v>
      </c>
      <c r="D8007" s="23" t="str">
        <f t="shared" si="2589"/>
        <v>Sunday</v>
      </c>
      <c r="E8007" s="24">
        <f t="shared" si="2590"/>
        <v>44332</v>
      </c>
      <c r="F8007" s="22">
        <f t="shared" si="2591"/>
        <v>2021</v>
      </c>
      <c r="G8007" s="25">
        <f t="shared" si="2588"/>
        <v>0.59097222222044365</v>
      </c>
      <c r="H8007" t="s">
        <v>191</v>
      </c>
      <c r="K8007" t="s">
        <v>191</v>
      </c>
      <c r="N8007" t="s">
        <v>185</v>
      </c>
      <c r="O8007" t="s">
        <v>186</v>
      </c>
      <c r="P8007" t="s">
        <v>187</v>
      </c>
      <c r="Q8007" t="s">
        <v>202</v>
      </c>
      <c r="R8007" t="s">
        <v>198</v>
      </c>
      <c r="S8007" t="s">
        <v>203</v>
      </c>
      <c r="T8007">
        <v>3</v>
      </c>
      <c r="U8007">
        <v>3</v>
      </c>
      <c r="V8007" t="s">
        <v>191</v>
      </c>
      <c r="W8007" t="s">
        <v>222</v>
      </c>
      <c r="X8007" t="s">
        <v>191</v>
      </c>
      <c r="Y8007" t="s">
        <v>197</v>
      </c>
      <c r="Z8007" t="s">
        <v>191</v>
      </c>
    </row>
    <row r="8008" spans="1:26" x14ac:dyDescent="0.2">
      <c r="A8008">
        <v>17717</v>
      </c>
      <c r="B8008">
        <v>63475</v>
      </c>
      <c r="C8008" s="23">
        <v>44345.368055555555</v>
      </c>
      <c r="D8008" s="23" t="str">
        <f t="shared" si="2589"/>
        <v>Saturday</v>
      </c>
      <c r="E8008" s="24">
        <f t="shared" si="2590"/>
        <v>44345</v>
      </c>
      <c r="F8008" s="22">
        <f t="shared" si="2591"/>
        <v>2021</v>
      </c>
      <c r="G8008" s="25">
        <f t="shared" si="2588"/>
        <v>0.36805555555474712</v>
      </c>
      <c r="H8008" t="s">
        <v>191</v>
      </c>
      <c r="K8008" s="23">
        <v>44345.486111111109</v>
      </c>
      <c r="L8008" s="23"/>
      <c r="M8008" s="23"/>
      <c r="N8008" t="s">
        <v>185</v>
      </c>
      <c r="O8008" t="s">
        <v>186</v>
      </c>
      <c r="P8008" t="s">
        <v>187</v>
      </c>
      <c r="Q8008" t="s">
        <v>202</v>
      </c>
      <c r="R8008" t="s">
        <v>198</v>
      </c>
      <c r="S8008" t="s">
        <v>203</v>
      </c>
      <c r="T8008">
        <v>4</v>
      </c>
      <c r="U8008">
        <v>4</v>
      </c>
      <c r="V8008" t="s">
        <v>191</v>
      </c>
      <c r="W8008" t="s">
        <v>214</v>
      </c>
      <c r="X8008" t="s">
        <v>191</v>
      </c>
      <c r="Y8008" t="s">
        <v>207</v>
      </c>
      <c r="Z8008" t="s">
        <v>191</v>
      </c>
    </row>
    <row r="8009" spans="1:26" x14ac:dyDescent="0.2">
      <c r="A8009">
        <v>17719</v>
      </c>
      <c r="B8009">
        <v>17720</v>
      </c>
      <c r="C8009" s="23">
        <v>44234.753472222219</v>
      </c>
      <c r="D8009" s="23" t="str">
        <f t="shared" si="2589"/>
        <v>Sunday</v>
      </c>
      <c r="E8009" s="24">
        <f t="shared" si="2590"/>
        <v>44234</v>
      </c>
      <c r="F8009" s="22">
        <f t="shared" si="2591"/>
        <v>2021</v>
      </c>
      <c r="G8009" s="25">
        <f t="shared" si="2588"/>
        <v>0.75347222221898846</v>
      </c>
      <c r="H8009" t="s">
        <v>191</v>
      </c>
      <c r="K8009" s="23">
        <v>44234.796527777777</v>
      </c>
      <c r="L8009" s="23"/>
      <c r="M8009" s="23"/>
      <c r="N8009" t="s">
        <v>185</v>
      </c>
      <c r="O8009" t="s">
        <v>186</v>
      </c>
      <c r="P8009" t="s">
        <v>187</v>
      </c>
      <c r="Q8009" t="s">
        <v>202</v>
      </c>
      <c r="R8009" t="s">
        <v>191</v>
      </c>
      <c r="S8009" t="s">
        <v>203</v>
      </c>
      <c r="T8009">
        <v>4</v>
      </c>
      <c r="U8009">
        <v>4</v>
      </c>
      <c r="V8009" t="s">
        <v>191</v>
      </c>
      <c r="W8009" t="s">
        <v>222</v>
      </c>
      <c r="X8009" t="s">
        <v>191</v>
      </c>
      <c r="Y8009" t="s">
        <v>193</v>
      </c>
      <c r="Z8009" t="s">
        <v>191</v>
      </c>
    </row>
    <row r="8010" spans="1:26" x14ac:dyDescent="0.2">
      <c r="A8010">
        <v>17719</v>
      </c>
      <c r="B8010">
        <v>18127</v>
      </c>
      <c r="C8010" s="23">
        <v>44235.730555555558</v>
      </c>
      <c r="D8010" s="23" t="str">
        <f t="shared" si="2589"/>
        <v>Monday</v>
      </c>
      <c r="E8010" s="24">
        <f t="shared" si="2590"/>
        <v>44235</v>
      </c>
      <c r="F8010" s="22">
        <f t="shared" si="2591"/>
        <v>2021</v>
      </c>
      <c r="G8010" s="25">
        <f t="shared" si="2588"/>
        <v>0.7305555555576575</v>
      </c>
      <c r="H8010" t="s">
        <v>191</v>
      </c>
      <c r="K8010" s="23">
        <v>44235.750694444447</v>
      </c>
      <c r="L8010" s="23"/>
      <c r="M8010" s="23"/>
      <c r="N8010" t="s">
        <v>185</v>
      </c>
      <c r="O8010" t="s">
        <v>186</v>
      </c>
      <c r="P8010" t="s">
        <v>187</v>
      </c>
      <c r="Q8010" t="s">
        <v>202</v>
      </c>
      <c r="R8010" t="s">
        <v>191</v>
      </c>
      <c r="S8010" t="s">
        <v>203</v>
      </c>
      <c r="T8010">
        <v>2</v>
      </c>
      <c r="U8010">
        <v>2</v>
      </c>
      <c r="V8010" t="s">
        <v>191</v>
      </c>
      <c r="W8010" t="s">
        <v>222</v>
      </c>
      <c r="X8010" t="s">
        <v>191</v>
      </c>
      <c r="Y8010" t="s">
        <v>193</v>
      </c>
      <c r="Z8010" t="s">
        <v>212</v>
      </c>
    </row>
    <row r="8011" spans="1:26" x14ac:dyDescent="0.2">
      <c r="A8011">
        <v>17721</v>
      </c>
      <c r="B8011">
        <v>17722</v>
      </c>
      <c r="C8011" s="23">
        <v>44234.508333333331</v>
      </c>
      <c r="D8011" s="23" t="str">
        <f t="shared" si="2589"/>
        <v>Sunday</v>
      </c>
      <c r="E8011" s="24">
        <f t="shared" si="2590"/>
        <v>44234</v>
      </c>
      <c r="F8011" s="22">
        <f t="shared" si="2591"/>
        <v>2021</v>
      </c>
      <c r="G8011" s="25">
        <f t="shared" si="2588"/>
        <v>0.50833333333139308</v>
      </c>
      <c r="H8011" t="s">
        <v>191</v>
      </c>
      <c r="K8011" s="23">
        <v>44234.568749999999</v>
      </c>
      <c r="L8011" s="23"/>
      <c r="M8011" s="23"/>
      <c r="N8011" t="s">
        <v>185</v>
      </c>
      <c r="O8011" t="s">
        <v>186</v>
      </c>
      <c r="P8011" t="s">
        <v>187</v>
      </c>
      <c r="Q8011" t="s">
        <v>202</v>
      </c>
      <c r="R8011" t="s">
        <v>191</v>
      </c>
      <c r="S8011" t="s">
        <v>203</v>
      </c>
      <c r="T8011">
        <v>3</v>
      </c>
      <c r="U8011">
        <v>3</v>
      </c>
      <c r="V8011" t="s">
        <v>191</v>
      </c>
      <c r="W8011" t="s">
        <v>240</v>
      </c>
      <c r="X8011" t="s">
        <v>191</v>
      </c>
      <c r="Y8011" t="s">
        <v>193</v>
      </c>
      <c r="Z8011" t="s">
        <v>191</v>
      </c>
    </row>
    <row r="8012" spans="1:26" x14ac:dyDescent="0.2">
      <c r="A8012">
        <v>17723</v>
      </c>
      <c r="B8012">
        <v>17724</v>
      </c>
      <c r="C8012" s="23">
        <v>44234.348611111112</v>
      </c>
      <c r="D8012" s="23" t="str">
        <f t="shared" si="2589"/>
        <v>Sunday</v>
      </c>
      <c r="E8012" s="24">
        <f t="shared" si="2590"/>
        <v>44234</v>
      </c>
      <c r="F8012" s="22">
        <f t="shared" si="2591"/>
        <v>2021</v>
      </c>
      <c r="G8012" s="25">
        <f t="shared" si="2588"/>
        <v>0.34861111111240461</v>
      </c>
      <c r="H8012" t="s">
        <v>191</v>
      </c>
      <c r="K8012" s="23">
        <v>44234.354166666664</v>
      </c>
      <c r="L8012" s="23"/>
      <c r="M8012" s="23"/>
      <c r="N8012" t="s">
        <v>185</v>
      </c>
      <c r="O8012" t="s">
        <v>186</v>
      </c>
      <c r="P8012" t="s">
        <v>187</v>
      </c>
      <c r="Q8012" t="s">
        <v>202</v>
      </c>
      <c r="R8012" t="s">
        <v>189</v>
      </c>
      <c r="S8012" t="s">
        <v>203</v>
      </c>
      <c r="T8012">
        <v>3</v>
      </c>
      <c r="U8012">
        <v>3</v>
      </c>
      <c r="V8012" t="s">
        <v>191</v>
      </c>
      <c r="W8012" t="s">
        <v>240</v>
      </c>
      <c r="X8012" t="s">
        <v>191</v>
      </c>
      <c r="Y8012" t="s">
        <v>207</v>
      </c>
      <c r="Z8012" t="s">
        <v>191</v>
      </c>
    </row>
    <row r="8013" spans="1:26" x14ac:dyDescent="0.2">
      <c r="A8013">
        <v>17725</v>
      </c>
      <c r="B8013">
        <v>17726</v>
      </c>
      <c r="C8013" s="23">
        <v>44232.613194444442</v>
      </c>
      <c r="D8013" s="23" t="str">
        <f t="shared" si="2589"/>
        <v>Friday</v>
      </c>
      <c r="E8013" s="24">
        <f t="shared" si="2590"/>
        <v>44232</v>
      </c>
      <c r="F8013" s="22">
        <f t="shared" si="2591"/>
        <v>2021</v>
      </c>
      <c r="G8013" s="25">
        <f t="shared" si="2588"/>
        <v>0.6131944444423425</v>
      </c>
      <c r="H8013" s="23">
        <v>44232.731944444444</v>
      </c>
      <c r="I8013" s="24">
        <f>INT(H8013)</f>
        <v>44232</v>
      </c>
      <c r="J8013" s="25">
        <f>MOD(H8013,1)</f>
        <v>0.73194444444379769</v>
      </c>
      <c r="K8013" s="23">
        <v>44232.990972222222</v>
      </c>
      <c r="L8013" s="24">
        <f>INT(K8013)</f>
        <v>44232</v>
      </c>
      <c r="M8013" s="25">
        <f>MOD(K8013,1)</f>
        <v>0.99097222222189885</v>
      </c>
      <c r="N8013" t="s">
        <v>185</v>
      </c>
      <c r="O8013" t="s">
        <v>231</v>
      </c>
      <c r="P8013" t="s">
        <v>187</v>
      </c>
      <c r="Q8013" t="s">
        <v>188</v>
      </c>
      <c r="R8013" t="s">
        <v>221</v>
      </c>
      <c r="S8013" t="s">
        <v>190</v>
      </c>
      <c r="T8013">
        <v>2</v>
      </c>
      <c r="U8013">
        <v>2</v>
      </c>
      <c r="V8013" t="s">
        <v>191</v>
      </c>
      <c r="W8013" t="s">
        <v>210</v>
      </c>
      <c r="X8013" t="s">
        <v>191</v>
      </c>
      <c r="Y8013" t="s">
        <v>193</v>
      </c>
      <c r="Z8013" t="s">
        <v>191</v>
      </c>
    </row>
    <row r="8014" spans="1:26" x14ac:dyDescent="0.2">
      <c r="A8014">
        <v>17734</v>
      </c>
      <c r="B8014">
        <v>17735</v>
      </c>
      <c r="C8014" s="23">
        <v>44234.506944444445</v>
      </c>
      <c r="D8014" s="23" t="str">
        <f t="shared" si="2589"/>
        <v>Sunday</v>
      </c>
      <c r="E8014" s="24">
        <f t="shared" si="2590"/>
        <v>44234</v>
      </c>
      <c r="F8014" s="22">
        <f t="shared" si="2591"/>
        <v>2021</v>
      </c>
      <c r="G8014" s="25">
        <f t="shared" si="2588"/>
        <v>0.50694444444525288</v>
      </c>
      <c r="H8014" t="s">
        <v>191</v>
      </c>
      <c r="K8014" s="23">
        <v>44234.553472222222</v>
      </c>
      <c r="L8014" s="23"/>
      <c r="M8014" s="23"/>
      <c r="N8014" t="s">
        <v>185</v>
      </c>
      <c r="O8014" t="s">
        <v>186</v>
      </c>
      <c r="P8014" t="s">
        <v>187</v>
      </c>
      <c r="Q8014" t="s">
        <v>202</v>
      </c>
      <c r="R8014" t="s">
        <v>191</v>
      </c>
      <c r="S8014" t="s">
        <v>203</v>
      </c>
      <c r="T8014">
        <v>3</v>
      </c>
      <c r="U8014">
        <v>3</v>
      </c>
      <c r="V8014" t="s">
        <v>927</v>
      </c>
      <c r="W8014" t="s">
        <v>196</v>
      </c>
      <c r="X8014" t="s">
        <v>191</v>
      </c>
      <c r="Y8014" t="s">
        <v>193</v>
      </c>
      <c r="Z8014" t="s">
        <v>212</v>
      </c>
    </row>
    <row r="8015" spans="1:26" x14ac:dyDescent="0.2">
      <c r="A8015">
        <v>17738</v>
      </c>
      <c r="B8015">
        <v>18752</v>
      </c>
      <c r="C8015" s="23">
        <v>44236.772222222222</v>
      </c>
      <c r="D8015" s="23" t="str">
        <f t="shared" si="2589"/>
        <v>Tuesday</v>
      </c>
      <c r="E8015" s="24">
        <f t="shared" si="2590"/>
        <v>44236</v>
      </c>
      <c r="F8015" s="22">
        <f t="shared" si="2591"/>
        <v>2021</v>
      </c>
      <c r="G8015" s="25">
        <f t="shared" si="2588"/>
        <v>0.77222222222189885</v>
      </c>
      <c r="H8015" t="s">
        <v>191</v>
      </c>
      <c r="K8015" s="23">
        <v>44237.25</v>
      </c>
      <c r="L8015" s="23"/>
      <c r="M8015" s="23"/>
      <c r="N8015" t="s">
        <v>185</v>
      </c>
      <c r="O8015" t="s">
        <v>254</v>
      </c>
      <c r="P8015" t="s">
        <v>187</v>
      </c>
      <c r="Q8015" t="s">
        <v>202</v>
      </c>
      <c r="R8015" t="s">
        <v>191</v>
      </c>
      <c r="S8015" t="s">
        <v>203</v>
      </c>
      <c r="T8015">
        <v>3</v>
      </c>
      <c r="U8015">
        <v>3</v>
      </c>
      <c r="V8015" t="s">
        <v>191</v>
      </c>
      <c r="W8015" t="s">
        <v>246</v>
      </c>
      <c r="X8015" t="s">
        <v>191</v>
      </c>
      <c r="Y8015" t="s">
        <v>193</v>
      </c>
      <c r="Z8015" t="s">
        <v>191</v>
      </c>
    </row>
    <row r="8016" spans="1:26" x14ac:dyDescent="0.2">
      <c r="A8016">
        <v>17738</v>
      </c>
      <c r="B8016">
        <v>18862</v>
      </c>
      <c r="C8016" s="23">
        <v>44236.696527777778</v>
      </c>
      <c r="D8016" s="23" t="str">
        <f t="shared" si="2589"/>
        <v>Tuesday</v>
      </c>
      <c r="E8016" s="24">
        <f t="shared" si="2590"/>
        <v>44236</v>
      </c>
      <c r="F8016" s="22">
        <f t="shared" si="2591"/>
        <v>2021</v>
      </c>
      <c r="G8016" s="25">
        <f t="shared" si="2588"/>
        <v>0.69652777777810115</v>
      </c>
      <c r="H8016" t="s">
        <v>191</v>
      </c>
      <c r="K8016" s="23">
        <v>44236.754166666666</v>
      </c>
      <c r="L8016" s="23"/>
      <c r="M8016" s="23"/>
      <c r="N8016" t="s">
        <v>185</v>
      </c>
      <c r="O8016" t="s">
        <v>234</v>
      </c>
      <c r="P8016" t="s">
        <v>187</v>
      </c>
      <c r="Q8016" t="s">
        <v>202</v>
      </c>
      <c r="R8016" t="s">
        <v>191</v>
      </c>
      <c r="S8016" t="s">
        <v>203</v>
      </c>
      <c r="T8016">
        <v>2</v>
      </c>
      <c r="U8016">
        <v>2</v>
      </c>
      <c r="V8016" t="s">
        <v>191</v>
      </c>
      <c r="W8016" t="s">
        <v>244</v>
      </c>
      <c r="X8016" t="s">
        <v>255</v>
      </c>
      <c r="Y8016" t="s">
        <v>193</v>
      </c>
      <c r="Z8016" t="s">
        <v>212</v>
      </c>
    </row>
    <row r="8017" spans="1:26" x14ac:dyDescent="0.2">
      <c r="A8017">
        <v>17738</v>
      </c>
      <c r="B8017">
        <v>40783</v>
      </c>
      <c r="C8017" s="23">
        <v>44293.81527777778</v>
      </c>
      <c r="D8017" s="23" t="str">
        <f t="shared" si="2589"/>
        <v>Wednesday</v>
      </c>
      <c r="E8017" s="24">
        <f t="shared" si="2590"/>
        <v>44293</v>
      </c>
      <c r="F8017" s="22">
        <f t="shared" si="2591"/>
        <v>2021</v>
      </c>
      <c r="G8017" s="25">
        <f t="shared" si="2588"/>
        <v>0.81527777777955635</v>
      </c>
      <c r="H8017" t="s">
        <v>191</v>
      </c>
      <c r="K8017" s="23">
        <v>44293.887499999997</v>
      </c>
      <c r="L8017" s="23"/>
      <c r="M8017" s="23"/>
      <c r="N8017" t="s">
        <v>185</v>
      </c>
      <c r="O8017" t="s">
        <v>186</v>
      </c>
      <c r="P8017" t="s">
        <v>187</v>
      </c>
      <c r="Q8017" t="s">
        <v>202</v>
      </c>
      <c r="R8017" t="s">
        <v>191</v>
      </c>
      <c r="S8017" t="s">
        <v>203</v>
      </c>
      <c r="T8017" t="s">
        <v>191</v>
      </c>
      <c r="U8017" t="s">
        <v>191</v>
      </c>
      <c r="V8017" t="s">
        <v>191</v>
      </c>
      <c r="W8017" t="s">
        <v>246</v>
      </c>
      <c r="X8017" t="s">
        <v>191</v>
      </c>
      <c r="Y8017" t="s">
        <v>207</v>
      </c>
      <c r="Z8017" t="s">
        <v>212</v>
      </c>
    </row>
    <row r="8018" spans="1:26" x14ac:dyDescent="0.2">
      <c r="A8018">
        <v>17738</v>
      </c>
      <c r="B8018">
        <v>57979</v>
      </c>
      <c r="C8018" s="23">
        <v>44333.879861111112</v>
      </c>
      <c r="D8018" s="23" t="str">
        <f t="shared" si="2589"/>
        <v>Monday</v>
      </c>
      <c r="E8018" s="24">
        <f t="shared" si="2590"/>
        <v>44333</v>
      </c>
      <c r="F8018" s="22">
        <f t="shared" si="2591"/>
        <v>2021</v>
      </c>
      <c r="G8018" s="25">
        <f t="shared" si="2588"/>
        <v>0.87986111111240461</v>
      </c>
      <c r="H8018" t="s">
        <v>191</v>
      </c>
      <c r="K8018" s="23">
        <v>44333.950694444444</v>
      </c>
      <c r="L8018" s="23"/>
      <c r="M8018" s="23"/>
      <c r="N8018" t="s">
        <v>185</v>
      </c>
      <c r="O8018" t="s">
        <v>234</v>
      </c>
      <c r="P8018" t="s">
        <v>187</v>
      </c>
      <c r="Q8018" t="s">
        <v>313</v>
      </c>
      <c r="R8018" t="s">
        <v>191</v>
      </c>
      <c r="S8018" t="s">
        <v>203</v>
      </c>
      <c r="T8018">
        <v>3</v>
      </c>
      <c r="U8018">
        <v>3</v>
      </c>
      <c r="V8018" t="s">
        <v>191</v>
      </c>
      <c r="W8018" t="s">
        <v>244</v>
      </c>
      <c r="X8018" t="s">
        <v>241</v>
      </c>
      <c r="Y8018" t="s">
        <v>193</v>
      </c>
      <c r="Z8018" t="s">
        <v>191</v>
      </c>
    </row>
    <row r="8019" spans="1:26" x14ac:dyDescent="0.2">
      <c r="A8019">
        <v>17740</v>
      </c>
      <c r="B8019">
        <v>17741</v>
      </c>
      <c r="C8019" s="23">
        <v>44234.572916666664</v>
      </c>
      <c r="D8019" s="23" t="str">
        <f t="shared" si="2589"/>
        <v>Sunday</v>
      </c>
      <c r="E8019" s="24">
        <f t="shared" si="2590"/>
        <v>44234</v>
      </c>
      <c r="F8019" s="22">
        <f t="shared" si="2591"/>
        <v>2021</v>
      </c>
      <c r="G8019" s="25">
        <f t="shared" si="2588"/>
        <v>0.57291666666424135</v>
      </c>
      <c r="H8019" t="s">
        <v>191</v>
      </c>
      <c r="K8019" s="23">
        <v>44234.671527777777</v>
      </c>
      <c r="L8019" s="23"/>
      <c r="M8019" s="23"/>
      <c r="N8019" t="s">
        <v>185</v>
      </c>
      <c r="O8019" t="s">
        <v>186</v>
      </c>
      <c r="P8019" t="s">
        <v>187</v>
      </c>
      <c r="Q8019" t="s">
        <v>202</v>
      </c>
      <c r="R8019" t="s">
        <v>191</v>
      </c>
      <c r="S8019" t="s">
        <v>203</v>
      </c>
      <c r="T8019">
        <v>3</v>
      </c>
      <c r="U8019">
        <v>3</v>
      </c>
      <c r="V8019" t="s">
        <v>516</v>
      </c>
      <c r="W8019" t="s">
        <v>196</v>
      </c>
      <c r="X8019" t="s">
        <v>191</v>
      </c>
      <c r="Y8019" t="s">
        <v>193</v>
      </c>
      <c r="Z8019" t="s">
        <v>212</v>
      </c>
    </row>
    <row r="8020" spans="1:26" x14ac:dyDescent="0.2">
      <c r="A8020">
        <v>17742</v>
      </c>
      <c r="B8020">
        <v>17743</v>
      </c>
      <c r="C8020" s="23">
        <v>44234.409722222219</v>
      </c>
      <c r="D8020" s="23" t="str">
        <f t="shared" si="2589"/>
        <v>Sunday</v>
      </c>
      <c r="E8020" s="24">
        <f t="shared" si="2590"/>
        <v>44234</v>
      </c>
      <c r="F8020" s="22">
        <f t="shared" si="2591"/>
        <v>2021</v>
      </c>
      <c r="G8020" s="25">
        <f t="shared" si="2588"/>
        <v>0.40972222221898846</v>
      </c>
      <c r="H8020" s="23">
        <v>44234.550694444442</v>
      </c>
      <c r="I8020" s="24">
        <f>INT(H8020)</f>
        <v>44234</v>
      </c>
      <c r="J8020" s="25">
        <f>MOD(H8020,1)</f>
        <v>0.5506944444423425</v>
      </c>
      <c r="K8020" s="23">
        <v>44234.600694444445</v>
      </c>
      <c r="L8020" s="24">
        <f>INT(K8020)</f>
        <v>44234</v>
      </c>
      <c r="M8020" s="25">
        <f>MOD(K8020,1)</f>
        <v>0.60069444444525288</v>
      </c>
      <c r="N8020" t="s">
        <v>185</v>
      </c>
      <c r="O8020" t="s">
        <v>186</v>
      </c>
      <c r="P8020" t="s">
        <v>187</v>
      </c>
      <c r="Q8020" t="s">
        <v>202</v>
      </c>
      <c r="R8020" t="s">
        <v>198</v>
      </c>
      <c r="S8020" t="s">
        <v>190</v>
      </c>
      <c r="T8020">
        <v>2</v>
      </c>
      <c r="U8020">
        <v>2</v>
      </c>
      <c r="V8020" t="s">
        <v>191</v>
      </c>
      <c r="W8020" t="s">
        <v>222</v>
      </c>
      <c r="X8020" t="s">
        <v>191</v>
      </c>
      <c r="Y8020" t="s">
        <v>197</v>
      </c>
      <c r="Z8020" t="s">
        <v>191</v>
      </c>
    </row>
    <row r="8021" spans="1:26" x14ac:dyDescent="0.2">
      <c r="A8021">
        <v>17748</v>
      </c>
      <c r="B8021">
        <v>17749</v>
      </c>
      <c r="C8021" s="23">
        <v>44234.083333333336</v>
      </c>
      <c r="D8021" s="23" t="str">
        <f t="shared" si="2589"/>
        <v>Sunday</v>
      </c>
      <c r="E8021" s="24">
        <f t="shared" si="2590"/>
        <v>44234</v>
      </c>
      <c r="F8021" s="22">
        <f t="shared" si="2591"/>
        <v>2021</v>
      </c>
      <c r="G8021" s="25">
        <f t="shared" si="2588"/>
        <v>8.3333333335758653E-2</v>
      </c>
      <c r="H8021" t="s">
        <v>191</v>
      </c>
      <c r="K8021" s="23">
        <v>44234.076388888891</v>
      </c>
      <c r="L8021" s="23"/>
      <c r="M8021" s="23"/>
      <c r="N8021" t="s">
        <v>185</v>
      </c>
      <c r="O8021" t="s">
        <v>186</v>
      </c>
      <c r="P8021" t="s">
        <v>187</v>
      </c>
      <c r="Q8021" t="s">
        <v>202</v>
      </c>
      <c r="R8021" t="s">
        <v>221</v>
      </c>
      <c r="S8021" t="s">
        <v>203</v>
      </c>
      <c r="T8021">
        <v>3</v>
      </c>
      <c r="U8021">
        <v>3</v>
      </c>
      <c r="V8021" t="s">
        <v>928</v>
      </c>
      <c r="W8021" t="s">
        <v>210</v>
      </c>
      <c r="X8021" t="s">
        <v>191</v>
      </c>
      <c r="Y8021" t="s">
        <v>193</v>
      </c>
      <c r="Z8021" t="s">
        <v>212</v>
      </c>
    </row>
    <row r="8022" spans="1:26" x14ac:dyDescent="0.2">
      <c r="A8022">
        <v>17754</v>
      </c>
      <c r="B8022">
        <v>17755</v>
      </c>
      <c r="C8022" s="23">
        <v>44234.845833333333</v>
      </c>
      <c r="D8022" s="23" t="str">
        <f t="shared" si="2589"/>
        <v>Sunday</v>
      </c>
      <c r="E8022" s="24">
        <f t="shared" si="2590"/>
        <v>44234</v>
      </c>
      <c r="F8022" s="22">
        <f t="shared" si="2591"/>
        <v>2021</v>
      </c>
      <c r="G8022" s="25">
        <f t="shared" si="2588"/>
        <v>0.84583333333284827</v>
      </c>
      <c r="H8022" t="s">
        <v>191</v>
      </c>
      <c r="K8022" s="23">
        <v>44234.896527777775</v>
      </c>
      <c r="L8022" s="23"/>
      <c r="M8022" s="23"/>
      <c r="N8022" t="s">
        <v>185</v>
      </c>
      <c r="O8022" t="s">
        <v>186</v>
      </c>
      <c r="P8022" t="s">
        <v>187</v>
      </c>
      <c r="Q8022" t="s">
        <v>202</v>
      </c>
      <c r="R8022" t="s">
        <v>191</v>
      </c>
      <c r="S8022" t="s">
        <v>203</v>
      </c>
      <c r="T8022">
        <v>3</v>
      </c>
      <c r="U8022">
        <v>3</v>
      </c>
      <c r="V8022" t="s">
        <v>191</v>
      </c>
      <c r="W8022" t="s">
        <v>196</v>
      </c>
      <c r="X8022" t="s">
        <v>191</v>
      </c>
      <c r="Y8022" t="s">
        <v>193</v>
      </c>
      <c r="Z8022" t="s">
        <v>212</v>
      </c>
    </row>
    <row r="8023" spans="1:26" x14ac:dyDescent="0.2">
      <c r="A8023">
        <v>17758</v>
      </c>
      <c r="B8023">
        <v>17759</v>
      </c>
      <c r="C8023" s="23">
        <v>44232.828472222223</v>
      </c>
      <c r="D8023" s="23" t="str">
        <f t="shared" si="2589"/>
        <v>Friday</v>
      </c>
      <c r="E8023" s="24">
        <f t="shared" si="2590"/>
        <v>44232</v>
      </c>
      <c r="F8023" s="22">
        <f t="shared" si="2591"/>
        <v>2021</v>
      </c>
      <c r="G8023" s="25">
        <f t="shared" si="2588"/>
        <v>0.82847222222335404</v>
      </c>
      <c r="H8023" s="23">
        <v>44232.895833333336</v>
      </c>
      <c r="I8023" s="24">
        <f>INT(H8023)</f>
        <v>44232</v>
      </c>
      <c r="J8023" s="25">
        <f>MOD(H8023,1)</f>
        <v>0.89583333333575865</v>
      </c>
      <c r="K8023" s="23">
        <v>44232.956944444442</v>
      </c>
      <c r="L8023" s="24">
        <f>INT(K8023)</f>
        <v>44232</v>
      </c>
      <c r="M8023" s="25">
        <f>MOD(K8023,1)</f>
        <v>0.9569444444423425</v>
      </c>
      <c r="N8023" t="s">
        <v>185</v>
      </c>
      <c r="O8023" t="s">
        <v>186</v>
      </c>
      <c r="P8023" t="s">
        <v>187</v>
      </c>
      <c r="Q8023" t="s">
        <v>228</v>
      </c>
      <c r="R8023" t="s">
        <v>198</v>
      </c>
      <c r="S8023" t="s">
        <v>229</v>
      </c>
      <c r="T8023">
        <v>2</v>
      </c>
      <c r="U8023">
        <v>2</v>
      </c>
      <c r="V8023" t="s">
        <v>191</v>
      </c>
      <c r="W8023" t="s">
        <v>210</v>
      </c>
      <c r="X8023" t="s">
        <v>191</v>
      </c>
      <c r="Y8023" t="s">
        <v>193</v>
      </c>
      <c r="Z8023" t="s">
        <v>191</v>
      </c>
    </row>
    <row r="8024" spans="1:26" x14ac:dyDescent="0.2">
      <c r="A8024">
        <v>17761</v>
      </c>
      <c r="B8024">
        <v>17762</v>
      </c>
      <c r="C8024" s="23">
        <v>44234.59652777778</v>
      </c>
      <c r="D8024" s="23" t="str">
        <f t="shared" si="2589"/>
        <v>Sunday</v>
      </c>
      <c r="E8024" s="24">
        <f t="shared" si="2590"/>
        <v>44234</v>
      </c>
      <c r="F8024" s="22">
        <f t="shared" si="2591"/>
        <v>2021</v>
      </c>
      <c r="G8024" s="25">
        <f t="shared" si="2588"/>
        <v>0.59652777777955635</v>
      </c>
      <c r="H8024" t="s">
        <v>191</v>
      </c>
      <c r="K8024" s="23">
        <v>44234.761805555558</v>
      </c>
      <c r="L8024" s="23"/>
      <c r="M8024" s="23"/>
      <c r="N8024" t="s">
        <v>185</v>
      </c>
      <c r="O8024" t="s">
        <v>186</v>
      </c>
      <c r="P8024" t="s">
        <v>187</v>
      </c>
      <c r="Q8024" t="s">
        <v>202</v>
      </c>
      <c r="R8024" t="s">
        <v>198</v>
      </c>
      <c r="S8024" t="s">
        <v>203</v>
      </c>
      <c r="T8024">
        <v>3</v>
      </c>
      <c r="U8024">
        <v>3</v>
      </c>
      <c r="V8024" t="s">
        <v>191</v>
      </c>
      <c r="W8024" t="s">
        <v>240</v>
      </c>
      <c r="X8024" t="s">
        <v>191</v>
      </c>
      <c r="Y8024" t="s">
        <v>193</v>
      </c>
      <c r="Z8024" t="s">
        <v>212</v>
      </c>
    </row>
    <row r="8025" spans="1:26" x14ac:dyDescent="0.2">
      <c r="A8025">
        <v>17763</v>
      </c>
      <c r="B8025">
        <v>17764</v>
      </c>
      <c r="C8025" s="23">
        <v>44234.063888888886</v>
      </c>
      <c r="D8025" s="23" t="str">
        <f t="shared" si="2589"/>
        <v>Sunday</v>
      </c>
      <c r="E8025" s="24">
        <f t="shared" si="2590"/>
        <v>44234</v>
      </c>
      <c r="F8025" s="22">
        <f t="shared" si="2591"/>
        <v>2021</v>
      </c>
      <c r="G8025" s="25">
        <f t="shared" si="2588"/>
        <v>6.3888888886140194E-2</v>
      </c>
      <c r="H8025" t="s">
        <v>191</v>
      </c>
      <c r="K8025" s="23">
        <v>44234.29583333333</v>
      </c>
      <c r="L8025" s="23"/>
      <c r="M8025" s="23"/>
      <c r="N8025" t="s">
        <v>185</v>
      </c>
      <c r="O8025" t="s">
        <v>186</v>
      </c>
      <c r="P8025" t="s">
        <v>187</v>
      </c>
      <c r="Q8025" t="s">
        <v>202</v>
      </c>
      <c r="R8025" t="s">
        <v>189</v>
      </c>
      <c r="S8025" t="s">
        <v>203</v>
      </c>
      <c r="T8025">
        <v>3</v>
      </c>
      <c r="U8025">
        <v>3</v>
      </c>
      <c r="V8025" t="s">
        <v>191</v>
      </c>
      <c r="W8025" t="s">
        <v>240</v>
      </c>
      <c r="X8025" t="s">
        <v>191</v>
      </c>
      <c r="Y8025" t="s">
        <v>193</v>
      </c>
      <c r="Z8025" t="s">
        <v>191</v>
      </c>
    </row>
    <row r="8026" spans="1:26" x14ac:dyDescent="0.2">
      <c r="A8026">
        <v>17770</v>
      </c>
      <c r="B8026">
        <v>17771</v>
      </c>
      <c r="C8026" s="23">
        <v>44234.634027777778</v>
      </c>
      <c r="D8026" s="23" t="str">
        <f t="shared" si="2589"/>
        <v>Sunday</v>
      </c>
      <c r="E8026" s="24">
        <f t="shared" si="2590"/>
        <v>44234</v>
      </c>
      <c r="F8026" s="22">
        <f t="shared" si="2591"/>
        <v>2021</v>
      </c>
      <c r="G8026" s="25">
        <f t="shared" si="2588"/>
        <v>0.63402777777810115</v>
      </c>
      <c r="H8026" t="s">
        <v>191</v>
      </c>
      <c r="K8026" s="23">
        <v>44234.779166666667</v>
      </c>
      <c r="L8026" s="23"/>
      <c r="M8026" s="23"/>
      <c r="N8026" t="s">
        <v>185</v>
      </c>
      <c r="O8026" t="s">
        <v>186</v>
      </c>
      <c r="P8026" t="s">
        <v>187</v>
      </c>
      <c r="Q8026" t="s">
        <v>202</v>
      </c>
      <c r="R8026" t="s">
        <v>201</v>
      </c>
      <c r="S8026" t="s">
        <v>203</v>
      </c>
      <c r="T8026">
        <v>3</v>
      </c>
      <c r="U8026">
        <v>3</v>
      </c>
      <c r="V8026" t="s">
        <v>929</v>
      </c>
      <c r="W8026" t="s">
        <v>256</v>
      </c>
      <c r="X8026" t="s">
        <v>191</v>
      </c>
      <c r="Y8026" t="s">
        <v>193</v>
      </c>
      <c r="Z8026" t="s">
        <v>212</v>
      </c>
    </row>
    <row r="8027" spans="1:26" x14ac:dyDescent="0.2">
      <c r="A8027">
        <v>17777</v>
      </c>
      <c r="B8027">
        <v>17778</v>
      </c>
      <c r="C8027" s="23">
        <v>44233.390972222223</v>
      </c>
      <c r="D8027" s="23" t="str">
        <f t="shared" si="2589"/>
        <v>Saturday</v>
      </c>
      <c r="E8027" s="24">
        <f t="shared" si="2590"/>
        <v>44233</v>
      </c>
      <c r="F8027" s="22">
        <f t="shared" si="2591"/>
        <v>2021</v>
      </c>
      <c r="G8027" s="25">
        <f t="shared" si="2588"/>
        <v>0.39097222222335404</v>
      </c>
      <c r="H8027" s="23">
        <v>44233.518750000003</v>
      </c>
      <c r="I8027" s="24">
        <f>INT(H8027)</f>
        <v>44233</v>
      </c>
      <c r="J8027" s="25">
        <f>MOD(H8027,1)</f>
        <v>0.51875000000291038</v>
      </c>
      <c r="K8027" s="23">
        <v>44233.582638888889</v>
      </c>
      <c r="L8027" s="24">
        <f>INT(K8027)</f>
        <v>44233</v>
      </c>
      <c r="M8027" s="25">
        <f>MOD(K8027,1)</f>
        <v>0.58263888888905058</v>
      </c>
      <c r="N8027" t="s">
        <v>185</v>
      </c>
      <c r="O8027" t="s">
        <v>206</v>
      </c>
      <c r="P8027" t="s">
        <v>187</v>
      </c>
      <c r="Q8027" t="s">
        <v>188</v>
      </c>
      <c r="R8027" t="s">
        <v>189</v>
      </c>
      <c r="S8027" t="s">
        <v>190</v>
      </c>
      <c r="T8027">
        <v>1</v>
      </c>
      <c r="U8027">
        <v>1</v>
      </c>
      <c r="V8027" t="s">
        <v>191</v>
      </c>
      <c r="W8027" t="s">
        <v>222</v>
      </c>
      <c r="X8027" t="s">
        <v>191</v>
      </c>
      <c r="Y8027" t="s">
        <v>197</v>
      </c>
      <c r="Z8027" t="s">
        <v>191</v>
      </c>
    </row>
    <row r="8028" spans="1:26" x14ac:dyDescent="0.2">
      <c r="A8028">
        <v>17781</v>
      </c>
      <c r="B8028">
        <v>17782</v>
      </c>
      <c r="C8028" s="23">
        <v>44234.790277777778</v>
      </c>
      <c r="D8028" s="23" t="str">
        <f t="shared" si="2589"/>
        <v>Sunday</v>
      </c>
      <c r="E8028" s="24">
        <f t="shared" si="2590"/>
        <v>44234</v>
      </c>
      <c r="F8028" s="22">
        <f t="shared" si="2591"/>
        <v>2021</v>
      </c>
      <c r="G8028" s="25">
        <f t="shared" si="2588"/>
        <v>0.79027777777810115</v>
      </c>
      <c r="H8028" t="s">
        <v>191</v>
      </c>
      <c r="K8028" s="23">
        <v>44234.94027777778</v>
      </c>
      <c r="L8028" s="23"/>
      <c r="M8028" s="23"/>
      <c r="N8028" t="s">
        <v>185</v>
      </c>
      <c r="O8028" t="s">
        <v>186</v>
      </c>
      <c r="P8028" t="s">
        <v>187</v>
      </c>
      <c r="Q8028" t="s">
        <v>202</v>
      </c>
      <c r="R8028" t="s">
        <v>191</v>
      </c>
      <c r="S8028" t="s">
        <v>203</v>
      </c>
      <c r="T8028" t="s">
        <v>191</v>
      </c>
      <c r="U8028" t="s">
        <v>191</v>
      </c>
      <c r="V8028" t="s">
        <v>191</v>
      </c>
      <c r="W8028" t="s">
        <v>210</v>
      </c>
      <c r="X8028" t="s">
        <v>191</v>
      </c>
      <c r="Y8028" t="s">
        <v>193</v>
      </c>
      <c r="Z8028" t="s">
        <v>212</v>
      </c>
    </row>
    <row r="8029" spans="1:26" x14ac:dyDescent="0.2">
      <c r="A8029">
        <v>17783</v>
      </c>
      <c r="B8029">
        <v>17784</v>
      </c>
      <c r="C8029" s="23">
        <v>44234.599305555559</v>
      </c>
      <c r="D8029" s="23" t="str">
        <f t="shared" si="2589"/>
        <v>Sunday</v>
      </c>
      <c r="E8029" s="24">
        <f t="shared" si="2590"/>
        <v>44234</v>
      </c>
      <c r="F8029" s="22">
        <f t="shared" si="2591"/>
        <v>2021</v>
      </c>
      <c r="G8029" s="25">
        <f t="shared" si="2588"/>
        <v>0.59930555555911269</v>
      </c>
      <c r="H8029" t="s">
        <v>191</v>
      </c>
      <c r="K8029" s="23">
        <v>44234.718055555553</v>
      </c>
      <c r="L8029" s="23"/>
      <c r="M8029" s="23"/>
      <c r="N8029" t="s">
        <v>185</v>
      </c>
      <c r="O8029" t="s">
        <v>186</v>
      </c>
      <c r="P8029" t="s">
        <v>187</v>
      </c>
      <c r="Q8029" t="s">
        <v>202</v>
      </c>
      <c r="R8029" t="s">
        <v>191</v>
      </c>
      <c r="S8029" t="s">
        <v>203</v>
      </c>
      <c r="T8029">
        <v>4</v>
      </c>
      <c r="U8029">
        <v>4</v>
      </c>
      <c r="V8029" t="s">
        <v>930</v>
      </c>
      <c r="W8029" t="s">
        <v>216</v>
      </c>
      <c r="X8029" t="s">
        <v>191</v>
      </c>
      <c r="Y8029" t="s">
        <v>193</v>
      </c>
      <c r="Z8029" t="s">
        <v>212</v>
      </c>
    </row>
    <row r="8030" spans="1:26" x14ac:dyDescent="0.2">
      <c r="A8030">
        <v>17788</v>
      </c>
      <c r="B8030">
        <v>17789</v>
      </c>
      <c r="C8030" s="23">
        <v>44234.383333333331</v>
      </c>
      <c r="D8030" s="23" t="str">
        <f t="shared" si="2589"/>
        <v>Sunday</v>
      </c>
      <c r="E8030" s="24">
        <f t="shared" si="2590"/>
        <v>44234</v>
      </c>
      <c r="F8030" s="22">
        <f t="shared" si="2591"/>
        <v>2021</v>
      </c>
      <c r="G8030" s="25">
        <f t="shared" si="2588"/>
        <v>0.38333333333139308</v>
      </c>
      <c r="H8030" t="s">
        <v>191</v>
      </c>
      <c r="K8030" s="23">
        <v>44234.597222222219</v>
      </c>
      <c r="L8030" s="23"/>
      <c r="M8030" s="23"/>
      <c r="N8030" t="s">
        <v>185</v>
      </c>
      <c r="O8030" t="s">
        <v>186</v>
      </c>
      <c r="P8030" t="s">
        <v>187</v>
      </c>
      <c r="Q8030" t="s">
        <v>202</v>
      </c>
      <c r="R8030" t="s">
        <v>189</v>
      </c>
      <c r="S8030" t="s">
        <v>203</v>
      </c>
      <c r="T8030">
        <v>3</v>
      </c>
      <c r="U8030">
        <v>3</v>
      </c>
      <c r="V8030" t="s">
        <v>191</v>
      </c>
      <c r="W8030" t="s">
        <v>246</v>
      </c>
      <c r="X8030" t="s">
        <v>191</v>
      </c>
      <c r="Y8030" t="s">
        <v>193</v>
      </c>
      <c r="Z8030" t="s">
        <v>191</v>
      </c>
    </row>
    <row r="8031" spans="1:26" x14ac:dyDescent="0.2">
      <c r="A8031">
        <v>17790</v>
      </c>
      <c r="B8031">
        <v>17791</v>
      </c>
      <c r="C8031" s="23">
        <v>44232.503472222219</v>
      </c>
      <c r="D8031" s="23" t="str">
        <f t="shared" si="2589"/>
        <v>Friday</v>
      </c>
      <c r="E8031" s="24">
        <f t="shared" si="2590"/>
        <v>44232</v>
      </c>
      <c r="F8031" s="22">
        <f t="shared" si="2591"/>
        <v>2021</v>
      </c>
      <c r="G8031" s="25">
        <f t="shared" si="2588"/>
        <v>0.50347222221898846</v>
      </c>
      <c r="H8031" s="23">
        <v>44232.751388888886</v>
      </c>
      <c r="I8031" s="24">
        <f>INT(H8031)</f>
        <v>44232</v>
      </c>
      <c r="J8031" s="25">
        <f>MOD(H8031,1)</f>
        <v>0.75138888888614019</v>
      </c>
      <c r="K8031" s="23">
        <v>44232.821527777778</v>
      </c>
      <c r="L8031" s="24">
        <f>INT(K8031)</f>
        <v>44232</v>
      </c>
      <c r="M8031" s="25">
        <f>MOD(K8031,1)</f>
        <v>0.82152777777810115</v>
      </c>
      <c r="N8031" t="s">
        <v>185</v>
      </c>
      <c r="O8031" t="s">
        <v>232</v>
      </c>
      <c r="P8031" t="s">
        <v>187</v>
      </c>
      <c r="Q8031" t="s">
        <v>188</v>
      </c>
      <c r="R8031" t="s">
        <v>198</v>
      </c>
      <c r="S8031" t="s">
        <v>190</v>
      </c>
      <c r="T8031">
        <v>3</v>
      </c>
      <c r="U8031">
        <v>3</v>
      </c>
      <c r="V8031" t="s">
        <v>191</v>
      </c>
      <c r="W8031" t="s">
        <v>196</v>
      </c>
      <c r="X8031" t="s">
        <v>191</v>
      </c>
      <c r="Y8031" t="s">
        <v>207</v>
      </c>
      <c r="Z8031" t="s">
        <v>191</v>
      </c>
    </row>
    <row r="8032" spans="1:26" x14ac:dyDescent="0.2">
      <c r="A8032">
        <v>17790</v>
      </c>
      <c r="B8032">
        <v>35588</v>
      </c>
      <c r="C8032" s="23">
        <v>44270.625694444447</v>
      </c>
      <c r="D8032" s="23" t="str">
        <f t="shared" si="2589"/>
        <v>Monday</v>
      </c>
      <c r="E8032" s="24">
        <f t="shared" si="2590"/>
        <v>44270</v>
      </c>
      <c r="F8032" s="22">
        <f t="shared" si="2591"/>
        <v>2021</v>
      </c>
      <c r="G8032" s="25">
        <f t="shared" si="2588"/>
        <v>0.62569444444670808</v>
      </c>
      <c r="H8032" t="s">
        <v>191</v>
      </c>
      <c r="K8032" s="23">
        <v>44270.627083333333</v>
      </c>
      <c r="L8032" s="23"/>
      <c r="M8032" s="23"/>
      <c r="N8032" t="s">
        <v>185</v>
      </c>
      <c r="O8032" t="s">
        <v>232</v>
      </c>
      <c r="P8032" t="s">
        <v>187</v>
      </c>
      <c r="Q8032" t="s">
        <v>188</v>
      </c>
      <c r="R8032" t="s">
        <v>198</v>
      </c>
      <c r="S8032" t="s">
        <v>190</v>
      </c>
      <c r="T8032">
        <v>3</v>
      </c>
      <c r="U8032">
        <v>3</v>
      </c>
      <c r="V8032" t="s">
        <v>191</v>
      </c>
      <c r="W8032" t="s">
        <v>196</v>
      </c>
      <c r="X8032" t="s">
        <v>191</v>
      </c>
      <c r="Y8032" t="s">
        <v>207</v>
      </c>
      <c r="Z8032" t="s">
        <v>191</v>
      </c>
    </row>
    <row r="8033" spans="1:26" x14ac:dyDescent="0.2">
      <c r="A8033">
        <v>17794</v>
      </c>
      <c r="B8033">
        <v>17795</v>
      </c>
      <c r="C8033" s="23">
        <v>44234.882638888892</v>
      </c>
      <c r="D8033" s="23" t="str">
        <f t="shared" si="2589"/>
        <v>Sunday</v>
      </c>
      <c r="E8033" s="24">
        <f t="shared" si="2590"/>
        <v>44234</v>
      </c>
      <c r="F8033" s="22">
        <f t="shared" si="2591"/>
        <v>2021</v>
      </c>
      <c r="G8033" s="25">
        <f t="shared" si="2588"/>
        <v>0.88263888889196096</v>
      </c>
      <c r="H8033" t="s">
        <v>191</v>
      </c>
      <c r="K8033" s="23">
        <v>44234.972916666666</v>
      </c>
      <c r="L8033" s="23"/>
      <c r="M8033" s="23"/>
      <c r="N8033" t="s">
        <v>185</v>
      </c>
      <c r="O8033" t="s">
        <v>186</v>
      </c>
      <c r="P8033" t="s">
        <v>237</v>
      </c>
      <c r="Q8033" t="s">
        <v>202</v>
      </c>
      <c r="R8033" t="s">
        <v>198</v>
      </c>
      <c r="S8033" t="s">
        <v>203</v>
      </c>
      <c r="T8033">
        <v>2</v>
      </c>
      <c r="U8033">
        <v>2</v>
      </c>
      <c r="V8033" t="s">
        <v>191</v>
      </c>
      <c r="W8033" t="s">
        <v>214</v>
      </c>
      <c r="X8033" t="s">
        <v>191</v>
      </c>
      <c r="Y8033" t="s">
        <v>193</v>
      </c>
      <c r="Z8033" t="s">
        <v>286</v>
      </c>
    </row>
    <row r="8034" spans="1:26" x14ac:dyDescent="0.2">
      <c r="A8034">
        <v>17798</v>
      </c>
      <c r="B8034">
        <v>17799</v>
      </c>
      <c r="C8034" s="23">
        <v>44234.412499999999</v>
      </c>
      <c r="D8034" s="23" t="str">
        <f t="shared" si="2589"/>
        <v>Sunday</v>
      </c>
      <c r="E8034" s="24">
        <f t="shared" si="2590"/>
        <v>44234</v>
      </c>
      <c r="F8034" s="22">
        <f t="shared" si="2591"/>
        <v>2021</v>
      </c>
      <c r="G8034" s="25">
        <f t="shared" si="2588"/>
        <v>0.41249999999854481</v>
      </c>
      <c r="H8034" t="s">
        <v>191</v>
      </c>
      <c r="K8034" s="23">
        <v>44234.513194444444</v>
      </c>
      <c r="L8034" s="23"/>
      <c r="M8034" s="23"/>
      <c r="N8034" t="s">
        <v>185</v>
      </c>
      <c r="O8034" t="s">
        <v>186</v>
      </c>
      <c r="P8034" t="s">
        <v>237</v>
      </c>
      <c r="Q8034" t="s">
        <v>202</v>
      </c>
      <c r="R8034" t="s">
        <v>201</v>
      </c>
      <c r="S8034" t="s">
        <v>203</v>
      </c>
      <c r="T8034">
        <v>3</v>
      </c>
      <c r="U8034">
        <v>3</v>
      </c>
      <c r="V8034" t="s">
        <v>191</v>
      </c>
      <c r="W8034" t="s">
        <v>214</v>
      </c>
      <c r="X8034" t="s">
        <v>191</v>
      </c>
      <c r="Y8034" t="s">
        <v>193</v>
      </c>
      <c r="Z8034" t="s">
        <v>191</v>
      </c>
    </row>
    <row r="8035" spans="1:26" x14ac:dyDescent="0.2">
      <c r="A8035">
        <v>17800</v>
      </c>
      <c r="B8035">
        <v>17801</v>
      </c>
      <c r="C8035" s="23">
        <v>44234.371527777781</v>
      </c>
      <c r="D8035" s="23" t="str">
        <f t="shared" si="2589"/>
        <v>Sunday</v>
      </c>
      <c r="E8035" s="24">
        <f t="shared" si="2590"/>
        <v>44234</v>
      </c>
      <c r="F8035" s="22">
        <f t="shared" si="2591"/>
        <v>2021</v>
      </c>
      <c r="G8035" s="25">
        <f t="shared" si="2588"/>
        <v>0.37152777778101154</v>
      </c>
      <c r="H8035" t="s">
        <v>191</v>
      </c>
      <c r="K8035" s="23">
        <v>44234.407638888886</v>
      </c>
      <c r="L8035" s="23"/>
      <c r="M8035" s="23"/>
      <c r="N8035" t="s">
        <v>185</v>
      </c>
      <c r="O8035" t="s">
        <v>186</v>
      </c>
      <c r="P8035" t="s">
        <v>187</v>
      </c>
      <c r="Q8035" t="s">
        <v>202</v>
      </c>
      <c r="R8035" t="s">
        <v>198</v>
      </c>
      <c r="S8035" t="s">
        <v>203</v>
      </c>
      <c r="T8035">
        <v>4</v>
      </c>
      <c r="U8035">
        <v>4</v>
      </c>
      <c r="V8035" t="s">
        <v>191</v>
      </c>
      <c r="W8035" t="s">
        <v>240</v>
      </c>
      <c r="X8035" t="s">
        <v>191</v>
      </c>
      <c r="Y8035" t="s">
        <v>193</v>
      </c>
      <c r="Z8035" t="s">
        <v>191</v>
      </c>
    </row>
    <row r="8036" spans="1:26" x14ac:dyDescent="0.2">
      <c r="A8036">
        <v>17804</v>
      </c>
      <c r="B8036">
        <v>17805</v>
      </c>
      <c r="C8036" s="23">
        <v>44234.3125</v>
      </c>
      <c r="D8036" s="23" t="str">
        <f t="shared" si="2589"/>
        <v>Sunday</v>
      </c>
      <c r="E8036" s="24">
        <f t="shared" si="2590"/>
        <v>44234</v>
      </c>
      <c r="F8036" s="22">
        <f t="shared" si="2591"/>
        <v>2021</v>
      </c>
      <c r="G8036" s="25">
        <f t="shared" si="2588"/>
        <v>0.3125</v>
      </c>
      <c r="H8036" t="s">
        <v>191</v>
      </c>
      <c r="K8036" s="23">
        <v>44234.349305555559</v>
      </c>
      <c r="L8036" s="23"/>
      <c r="M8036" s="23"/>
      <c r="N8036" t="s">
        <v>185</v>
      </c>
      <c r="O8036" t="s">
        <v>186</v>
      </c>
      <c r="P8036" t="s">
        <v>187</v>
      </c>
      <c r="Q8036" t="s">
        <v>202</v>
      </c>
      <c r="R8036" t="s">
        <v>201</v>
      </c>
      <c r="S8036" t="s">
        <v>203</v>
      </c>
      <c r="T8036">
        <v>4</v>
      </c>
      <c r="U8036">
        <v>4</v>
      </c>
      <c r="V8036" t="s">
        <v>191</v>
      </c>
      <c r="W8036" t="s">
        <v>223</v>
      </c>
      <c r="X8036" t="s">
        <v>191</v>
      </c>
      <c r="Y8036" t="s">
        <v>193</v>
      </c>
      <c r="Z8036" t="s">
        <v>191</v>
      </c>
    </row>
    <row r="8037" spans="1:26" x14ac:dyDescent="0.2">
      <c r="A8037">
        <v>17806</v>
      </c>
      <c r="B8037">
        <v>17807</v>
      </c>
      <c r="C8037" s="23">
        <v>44234.706250000003</v>
      </c>
      <c r="D8037" s="23" t="str">
        <f t="shared" si="2589"/>
        <v>Sunday</v>
      </c>
      <c r="E8037" s="24">
        <f t="shared" si="2590"/>
        <v>44234</v>
      </c>
      <c r="F8037" s="22">
        <f t="shared" si="2591"/>
        <v>2021</v>
      </c>
      <c r="G8037" s="25">
        <f t="shared" si="2588"/>
        <v>0.70625000000291038</v>
      </c>
      <c r="H8037" t="s">
        <v>191</v>
      </c>
      <c r="K8037" s="23">
        <v>44234.767361111109</v>
      </c>
      <c r="L8037" s="23"/>
      <c r="M8037" s="23"/>
      <c r="N8037" t="s">
        <v>224</v>
      </c>
      <c r="O8037" t="s">
        <v>186</v>
      </c>
      <c r="P8037" t="s">
        <v>187</v>
      </c>
      <c r="Q8037" t="s">
        <v>202</v>
      </c>
      <c r="R8037" t="s">
        <v>198</v>
      </c>
      <c r="S8037" t="s">
        <v>203</v>
      </c>
      <c r="T8037">
        <v>2</v>
      </c>
      <c r="U8037">
        <v>2</v>
      </c>
      <c r="V8037" t="s">
        <v>931</v>
      </c>
      <c r="W8037" t="s">
        <v>240</v>
      </c>
      <c r="X8037" t="s">
        <v>191</v>
      </c>
      <c r="Y8037" t="s">
        <v>193</v>
      </c>
      <c r="Z8037" t="s">
        <v>212</v>
      </c>
    </row>
    <row r="8038" spans="1:26" x14ac:dyDescent="0.2">
      <c r="A8038">
        <v>17806</v>
      </c>
      <c r="B8038">
        <v>61399</v>
      </c>
      <c r="C8038" s="23">
        <v>44341.396527777775</v>
      </c>
      <c r="D8038" s="23" t="str">
        <f t="shared" si="2589"/>
        <v>Tuesday</v>
      </c>
      <c r="E8038" s="24">
        <f t="shared" si="2590"/>
        <v>44341</v>
      </c>
      <c r="F8038" s="22">
        <f t="shared" si="2591"/>
        <v>2021</v>
      </c>
      <c r="G8038" s="25">
        <f t="shared" si="2588"/>
        <v>0.39652777777519077</v>
      </c>
      <c r="H8038" t="s">
        <v>191</v>
      </c>
      <c r="K8038" s="23">
        <v>44341.448611111111</v>
      </c>
      <c r="L8038" s="23"/>
      <c r="M8038" s="23"/>
      <c r="N8038" t="s">
        <v>185</v>
      </c>
      <c r="O8038" t="s">
        <v>186</v>
      </c>
      <c r="P8038" t="s">
        <v>187</v>
      </c>
      <c r="Q8038" t="s">
        <v>202</v>
      </c>
      <c r="R8038" t="s">
        <v>198</v>
      </c>
      <c r="S8038" t="s">
        <v>203</v>
      </c>
      <c r="T8038">
        <v>3</v>
      </c>
      <c r="U8038">
        <v>3</v>
      </c>
      <c r="V8038" t="s">
        <v>191</v>
      </c>
      <c r="W8038" t="s">
        <v>216</v>
      </c>
      <c r="X8038" t="s">
        <v>191</v>
      </c>
      <c r="Y8038" t="s">
        <v>193</v>
      </c>
      <c r="Z8038" t="s">
        <v>191</v>
      </c>
    </row>
    <row r="8039" spans="1:26" x14ac:dyDescent="0.2">
      <c r="A8039">
        <v>17810</v>
      </c>
      <c r="B8039">
        <v>17811</v>
      </c>
      <c r="C8039" s="23">
        <v>44234.645138888889</v>
      </c>
      <c r="D8039" s="23" t="str">
        <f t="shared" si="2589"/>
        <v>Sunday</v>
      </c>
      <c r="E8039" s="24">
        <f t="shared" si="2590"/>
        <v>44234</v>
      </c>
      <c r="F8039" s="22">
        <f t="shared" si="2591"/>
        <v>2021</v>
      </c>
      <c r="G8039" s="25">
        <f t="shared" si="2588"/>
        <v>0.64513888888905058</v>
      </c>
      <c r="H8039" t="s">
        <v>191</v>
      </c>
      <c r="K8039" s="23">
        <v>44234.785416666666</v>
      </c>
      <c r="L8039" s="23"/>
      <c r="M8039" s="23"/>
      <c r="N8039" t="s">
        <v>185</v>
      </c>
      <c r="O8039" t="s">
        <v>186</v>
      </c>
      <c r="P8039" t="s">
        <v>187</v>
      </c>
      <c r="Q8039" t="s">
        <v>202</v>
      </c>
      <c r="R8039" t="s">
        <v>198</v>
      </c>
      <c r="S8039" t="s">
        <v>203</v>
      </c>
      <c r="T8039">
        <v>3</v>
      </c>
      <c r="U8039">
        <v>3</v>
      </c>
      <c r="V8039" t="s">
        <v>548</v>
      </c>
      <c r="W8039" t="s">
        <v>256</v>
      </c>
      <c r="X8039" t="s">
        <v>191</v>
      </c>
      <c r="Y8039" t="s">
        <v>193</v>
      </c>
      <c r="Z8039" t="s">
        <v>212</v>
      </c>
    </row>
    <row r="8040" spans="1:26" x14ac:dyDescent="0.2">
      <c r="A8040">
        <v>17812</v>
      </c>
      <c r="B8040">
        <v>19768</v>
      </c>
      <c r="C8040" s="23">
        <v>44238.649305555555</v>
      </c>
      <c r="D8040" s="23" t="str">
        <f t="shared" si="2589"/>
        <v>Thursday</v>
      </c>
      <c r="E8040" s="24">
        <f t="shared" si="2590"/>
        <v>44238</v>
      </c>
      <c r="F8040" s="22">
        <f t="shared" si="2591"/>
        <v>2021</v>
      </c>
      <c r="G8040" s="25">
        <f t="shared" si="2588"/>
        <v>0.64930555555474712</v>
      </c>
      <c r="H8040" t="s">
        <v>191</v>
      </c>
      <c r="K8040" s="23">
        <v>44238.660416666666</v>
      </c>
      <c r="L8040" s="23"/>
      <c r="M8040" s="23"/>
      <c r="N8040" t="s">
        <v>185</v>
      </c>
      <c r="O8040" t="s">
        <v>186</v>
      </c>
      <c r="P8040" t="s">
        <v>187</v>
      </c>
      <c r="Q8040" t="s">
        <v>202</v>
      </c>
      <c r="R8040" t="s">
        <v>198</v>
      </c>
      <c r="S8040" t="s">
        <v>203</v>
      </c>
      <c r="T8040">
        <v>3</v>
      </c>
      <c r="U8040">
        <v>3</v>
      </c>
      <c r="V8040" t="s">
        <v>191</v>
      </c>
      <c r="W8040" t="s">
        <v>196</v>
      </c>
      <c r="X8040" t="s">
        <v>191</v>
      </c>
      <c r="Y8040" t="s">
        <v>193</v>
      </c>
      <c r="Z8040" t="s">
        <v>212</v>
      </c>
    </row>
    <row r="8041" spans="1:26" x14ac:dyDescent="0.2">
      <c r="A8041">
        <v>17814</v>
      </c>
      <c r="B8041">
        <v>17815</v>
      </c>
      <c r="C8041" s="23">
        <v>44234.366666666669</v>
      </c>
      <c r="D8041" s="23" t="str">
        <f t="shared" si="2589"/>
        <v>Sunday</v>
      </c>
      <c r="E8041" s="24">
        <f t="shared" si="2590"/>
        <v>44234</v>
      </c>
      <c r="F8041" s="22">
        <f t="shared" si="2591"/>
        <v>2021</v>
      </c>
      <c r="G8041" s="25">
        <f t="shared" si="2588"/>
        <v>0.36666666666860692</v>
      </c>
      <c r="H8041" t="s">
        <v>191</v>
      </c>
      <c r="K8041" s="23">
        <v>44234.40347222222</v>
      </c>
      <c r="L8041" s="23"/>
      <c r="M8041" s="23"/>
      <c r="N8041" t="s">
        <v>185</v>
      </c>
      <c r="O8041" t="s">
        <v>186</v>
      </c>
      <c r="P8041" t="s">
        <v>187</v>
      </c>
      <c r="Q8041" t="s">
        <v>202</v>
      </c>
      <c r="R8041" t="s">
        <v>189</v>
      </c>
      <c r="S8041" t="s">
        <v>203</v>
      </c>
      <c r="T8041">
        <v>3</v>
      </c>
      <c r="U8041">
        <v>3</v>
      </c>
      <c r="V8041" t="s">
        <v>191</v>
      </c>
      <c r="W8041" t="s">
        <v>240</v>
      </c>
      <c r="X8041" t="s">
        <v>191</v>
      </c>
      <c r="Y8041" t="s">
        <v>193</v>
      </c>
      <c r="Z8041" t="s">
        <v>191</v>
      </c>
    </row>
    <row r="8042" spans="1:26" x14ac:dyDescent="0.2">
      <c r="A8042">
        <v>17817</v>
      </c>
      <c r="B8042">
        <v>17818</v>
      </c>
      <c r="C8042" s="23">
        <v>44233.993055555555</v>
      </c>
      <c r="D8042" s="23" t="str">
        <f t="shared" si="2589"/>
        <v>Saturday</v>
      </c>
      <c r="E8042" s="24">
        <f t="shared" si="2590"/>
        <v>44233</v>
      </c>
      <c r="F8042" s="22">
        <f t="shared" si="2591"/>
        <v>2021</v>
      </c>
      <c r="G8042" s="25">
        <f t="shared" si="2588"/>
        <v>0.99305555555474712</v>
      </c>
      <c r="H8042" t="s">
        <v>191</v>
      </c>
      <c r="K8042" s="23">
        <v>44234.042361111111</v>
      </c>
      <c r="L8042" s="23"/>
      <c r="M8042" s="23"/>
      <c r="N8042" t="s">
        <v>185</v>
      </c>
      <c r="O8042" t="s">
        <v>234</v>
      </c>
      <c r="P8042" t="s">
        <v>187</v>
      </c>
      <c r="Q8042" t="s">
        <v>202</v>
      </c>
      <c r="R8042" t="s">
        <v>191</v>
      </c>
      <c r="S8042" t="s">
        <v>203</v>
      </c>
      <c r="T8042">
        <v>3</v>
      </c>
      <c r="U8042">
        <v>3</v>
      </c>
      <c r="V8042" t="s">
        <v>191</v>
      </c>
      <c r="W8042" t="s">
        <v>244</v>
      </c>
      <c r="X8042" t="s">
        <v>241</v>
      </c>
      <c r="Y8042" t="s">
        <v>193</v>
      </c>
      <c r="Z8042" t="s">
        <v>191</v>
      </c>
    </row>
    <row r="8043" spans="1:26" x14ac:dyDescent="0.2">
      <c r="A8043">
        <v>17822</v>
      </c>
      <c r="B8043">
        <v>17823</v>
      </c>
      <c r="C8043" s="23">
        <v>44234.875694444447</v>
      </c>
      <c r="D8043" s="23" t="str">
        <f t="shared" si="2589"/>
        <v>Sunday</v>
      </c>
      <c r="E8043" s="24">
        <f t="shared" si="2590"/>
        <v>44234</v>
      </c>
      <c r="F8043" s="22">
        <f t="shared" si="2591"/>
        <v>2021</v>
      </c>
      <c r="G8043" s="25">
        <f t="shared" si="2588"/>
        <v>0.87569444444670808</v>
      </c>
      <c r="H8043" t="s">
        <v>191</v>
      </c>
      <c r="K8043" s="23">
        <v>44234.954861111109</v>
      </c>
      <c r="L8043" s="23"/>
      <c r="M8043" s="23"/>
      <c r="N8043" t="s">
        <v>185</v>
      </c>
      <c r="O8043" t="s">
        <v>186</v>
      </c>
      <c r="P8043" t="s">
        <v>187</v>
      </c>
      <c r="Q8043" t="s">
        <v>202</v>
      </c>
      <c r="R8043" t="s">
        <v>221</v>
      </c>
      <c r="S8043" t="s">
        <v>203</v>
      </c>
      <c r="T8043">
        <v>3</v>
      </c>
      <c r="U8043">
        <v>3</v>
      </c>
      <c r="V8043" t="s">
        <v>191</v>
      </c>
      <c r="W8043" t="s">
        <v>214</v>
      </c>
      <c r="X8043" t="s">
        <v>191</v>
      </c>
      <c r="Y8043" t="s">
        <v>193</v>
      </c>
      <c r="Z8043" t="s">
        <v>212</v>
      </c>
    </row>
    <row r="8044" spans="1:26" x14ac:dyDescent="0.2">
      <c r="A8044">
        <v>17824</v>
      </c>
      <c r="B8044">
        <v>17825</v>
      </c>
      <c r="C8044" s="23">
        <v>44234.650694444441</v>
      </c>
      <c r="D8044" s="23" t="str">
        <f t="shared" si="2589"/>
        <v>Sunday</v>
      </c>
      <c r="E8044" s="24">
        <f t="shared" si="2590"/>
        <v>44234</v>
      </c>
      <c r="F8044" s="22">
        <f t="shared" si="2591"/>
        <v>2021</v>
      </c>
      <c r="G8044" s="25">
        <f t="shared" si="2588"/>
        <v>0.65069444444088731</v>
      </c>
      <c r="H8044" t="s">
        <v>191</v>
      </c>
      <c r="K8044" s="23">
        <v>44234.775694444441</v>
      </c>
      <c r="L8044" s="23"/>
      <c r="M8044" s="23"/>
      <c r="N8044" t="s">
        <v>224</v>
      </c>
      <c r="O8044" t="s">
        <v>186</v>
      </c>
      <c r="P8044" t="s">
        <v>187</v>
      </c>
      <c r="Q8044" t="s">
        <v>202</v>
      </c>
      <c r="R8044" t="s">
        <v>189</v>
      </c>
      <c r="S8044" t="s">
        <v>203</v>
      </c>
      <c r="T8044">
        <v>2</v>
      </c>
      <c r="U8044">
        <v>2</v>
      </c>
      <c r="V8044" t="s">
        <v>191</v>
      </c>
      <c r="W8044" t="s">
        <v>214</v>
      </c>
      <c r="X8044" t="s">
        <v>191</v>
      </c>
      <c r="Y8044" t="s">
        <v>193</v>
      </c>
      <c r="Z8044" t="s">
        <v>191</v>
      </c>
    </row>
    <row r="8045" spans="1:26" x14ac:dyDescent="0.2">
      <c r="A8045">
        <v>17833</v>
      </c>
      <c r="B8045">
        <v>17834</v>
      </c>
      <c r="C8045" s="23">
        <v>44234.04791666667</v>
      </c>
      <c r="D8045" s="23" t="str">
        <f t="shared" si="2589"/>
        <v>Sunday</v>
      </c>
      <c r="E8045" s="24">
        <f t="shared" si="2590"/>
        <v>44234</v>
      </c>
      <c r="F8045" s="22">
        <f t="shared" si="2591"/>
        <v>2021</v>
      </c>
      <c r="G8045" s="25">
        <f t="shared" si="2588"/>
        <v>4.7916666670062114E-2</v>
      </c>
      <c r="H8045" t="s">
        <v>191</v>
      </c>
      <c r="K8045" s="23">
        <v>44234.047222222223</v>
      </c>
      <c r="L8045" s="23"/>
      <c r="M8045" s="23"/>
      <c r="N8045" t="s">
        <v>185</v>
      </c>
      <c r="O8045" t="s">
        <v>186</v>
      </c>
      <c r="P8045" t="s">
        <v>187</v>
      </c>
      <c r="Q8045" t="s">
        <v>202</v>
      </c>
      <c r="R8045" t="s">
        <v>191</v>
      </c>
      <c r="S8045" t="s">
        <v>203</v>
      </c>
      <c r="T8045">
        <v>3</v>
      </c>
      <c r="U8045">
        <v>3</v>
      </c>
      <c r="V8045" t="s">
        <v>378</v>
      </c>
      <c r="W8045" t="s">
        <v>214</v>
      </c>
      <c r="X8045" t="s">
        <v>191</v>
      </c>
      <c r="Y8045" t="s">
        <v>193</v>
      </c>
      <c r="Z8045" t="s">
        <v>212</v>
      </c>
    </row>
    <row r="8046" spans="1:26" x14ac:dyDescent="0.2">
      <c r="A8046">
        <v>17833</v>
      </c>
      <c r="B8046">
        <v>23942</v>
      </c>
      <c r="C8046" s="23">
        <v>44247.40625</v>
      </c>
      <c r="D8046" s="23" t="str">
        <f t="shared" si="2589"/>
        <v>Saturday</v>
      </c>
      <c r="E8046" s="24">
        <f t="shared" si="2590"/>
        <v>44247</v>
      </c>
      <c r="F8046" s="22">
        <f t="shared" si="2591"/>
        <v>2021</v>
      </c>
      <c r="G8046" s="25">
        <f t="shared" si="2588"/>
        <v>0.40625</v>
      </c>
      <c r="H8046" t="s">
        <v>191</v>
      </c>
      <c r="K8046" s="23">
        <v>44247.425694444442</v>
      </c>
      <c r="L8046" s="23"/>
      <c r="M8046" s="23"/>
      <c r="N8046" t="s">
        <v>185</v>
      </c>
      <c r="O8046" t="s">
        <v>186</v>
      </c>
      <c r="P8046" t="s">
        <v>187</v>
      </c>
      <c r="Q8046" t="s">
        <v>202</v>
      </c>
      <c r="R8046" t="s">
        <v>191</v>
      </c>
      <c r="S8046" t="s">
        <v>203</v>
      </c>
      <c r="T8046">
        <v>4</v>
      </c>
      <c r="U8046">
        <v>4</v>
      </c>
      <c r="V8046" t="s">
        <v>932</v>
      </c>
      <c r="W8046" t="s">
        <v>270</v>
      </c>
      <c r="X8046" t="s">
        <v>191</v>
      </c>
      <c r="Y8046" t="s">
        <v>193</v>
      </c>
      <c r="Z8046" t="s">
        <v>212</v>
      </c>
    </row>
    <row r="8047" spans="1:26" x14ac:dyDescent="0.2">
      <c r="A8047">
        <v>17837</v>
      </c>
      <c r="B8047">
        <v>17838</v>
      </c>
      <c r="C8047" s="23">
        <v>44234.138194444444</v>
      </c>
      <c r="D8047" s="23" t="str">
        <f t="shared" si="2589"/>
        <v>Sunday</v>
      </c>
      <c r="E8047" s="24">
        <f t="shared" si="2590"/>
        <v>44234</v>
      </c>
      <c r="F8047" s="22">
        <f t="shared" si="2591"/>
        <v>2021</v>
      </c>
      <c r="G8047" s="25">
        <f t="shared" si="2588"/>
        <v>0.13819444444379769</v>
      </c>
      <c r="H8047" t="s">
        <v>191</v>
      </c>
      <c r="K8047" s="23">
        <v>44234.622916666667</v>
      </c>
      <c r="L8047" s="23"/>
      <c r="M8047" s="23"/>
      <c r="N8047" t="s">
        <v>185</v>
      </c>
      <c r="O8047" t="s">
        <v>186</v>
      </c>
      <c r="P8047" t="s">
        <v>187</v>
      </c>
      <c r="Q8047" t="s">
        <v>202</v>
      </c>
      <c r="R8047" t="s">
        <v>189</v>
      </c>
      <c r="S8047" t="s">
        <v>203</v>
      </c>
      <c r="T8047">
        <v>2</v>
      </c>
      <c r="U8047">
        <v>2</v>
      </c>
      <c r="V8047" t="s">
        <v>191</v>
      </c>
      <c r="W8047" t="s">
        <v>214</v>
      </c>
      <c r="X8047" t="s">
        <v>191</v>
      </c>
      <c r="Y8047" t="s">
        <v>207</v>
      </c>
      <c r="Z8047" t="s">
        <v>191</v>
      </c>
    </row>
    <row r="8048" spans="1:26" x14ac:dyDescent="0.2">
      <c r="A8048">
        <v>17845</v>
      </c>
      <c r="B8048">
        <v>17846</v>
      </c>
      <c r="C8048" s="23">
        <v>44234.175000000003</v>
      </c>
      <c r="D8048" s="23" t="str">
        <f t="shared" si="2589"/>
        <v>Sunday</v>
      </c>
      <c r="E8048" s="24">
        <f t="shared" si="2590"/>
        <v>44234</v>
      </c>
      <c r="F8048" s="22">
        <f t="shared" si="2591"/>
        <v>2021</v>
      </c>
      <c r="G8048" s="25">
        <f t="shared" si="2588"/>
        <v>0.17500000000291038</v>
      </c>
      <c r="H8048" t="s">
        <v>191</v>
      </c>
      <c r="K8048" s="23">
        <v>44234.441666666666</v>
      </c>
      <c r="L8048" s="23"/>
      <c r="M8048" s="23"/>
      <c r="N8048" t="s">
        <v>185</v>
      </c>
      <c r="O8048" t="s">
        <v>186</v>
      </c>
      <c r="P8048" t="s">
        <v>187</v>
      </c>
      <c r="Q8048" t="s">
        <v>202</v>
      </c>
      <c r="R8048" t="s">
        <v>191</v>
      </c>
      <c r="S8048" t="s">
        <v>203</v>
      </c>
      <c r="T8048">
        <v>4</v>
      </c>
      <c r="U8048">
        <v>4</v>
      </c>
      <c r="V8048" t="s">
        <v>191</v>
      </c>
      <c r="W8048" t="s">
        <v>246</v>
      </c>
      <c r="X8048" t="s">
        <v>191</v>
      </c>
      <c r="Y8048" t="s">
        <v>207</v>
      </c>
      <c r="Z8048" t="s">
        <v>191</v>
      </c>
    </row>
    <row r="8049" spans="1:26" x14ac:dyDescent="0.2">
      <c r="A8049">
        <v>17847</v>
      </c>
      <c r="B8049">
        <v>59594</v>
      </c>
      <c r="C8049" s="23">
        <v>44337.219444444447</v>
      </c>
      <c r="D8049" s="23" t="str">
        <f t="shared" si="2589"/>
        <v>Friday</v>
      </c>
      <c r="E8049" s="24">
        <f t="shared" si="2590"/>
        <v>44337</v>
      </c>
      <c r="F8049" s="22">
        <f t="shared" si="2591"/>
        <v>2021</v>
      </c>
      <c r="G8049" s="25">
        <f t="shared" si="2588"/>
        <v>0.21944444444670808</v>
      </c>
      <c r="H8049" t="s">
        <v>191</v>
      </c>
      <c r="K8049" s="23">
        <v>44337.343055555553</v>
      </c>
      <c r="L8049" s="23"/>
      <c r="M8049" s="23"/>
      <c r="N8049" t="s">
        <v>185</v>
      </c>
      <c r="O8049" t="s">
        <v>186</v>
      </c>
      <c r="P8049" t="s">
        <v>187</v>
      </c>
      <c r="Q8049" t="s">
        <v>202</v>
      </c>
      <c r="R8049" t="s">
        <v>198</v>
      </c>
      <c r="S8049" t="s">
        <v>203</v>
      </c>
      <c r="T8049">
        <v>3</v>
      </c>
      <c r="U8049">
        <v>3</v>
      </c>
      <c r="V8049" t="s">
        <v>191</v>
      </c>
      <c r="W8049" t="s">
        <v>199</v>
      </c>
      <c r="X8049" t="s">
        <v>191</v>
      </c>
      <c r="Y8049" t="s">
        <v>193</v>
      </c>
      <c r="Z8049" t="s">
        <v>212</v>
      </c>
    </row>
    <row r="8050" spans="1:26" x14ac:dyDescent="0.2">
      <c r="A8050">
        <v>17849</v>
      </c>
      <c r="B8050">
        <v>17850</v>
      </c>
      <c r="C8050" s="23">
        <v>44234.103472222225</v>
      </c>
      <c r="D8050" s="23" t="str">
        <f t="shared" si="2589"/>
        <v>Sunday</v>
      </c>
      <c r="E8050" s="24">
        <f t="shared" si="2590"/>
        <v>44234</v>
      </c>
      <c r="F8050" s="22">
        <f t="shared" si="2591"/>
        <v>2021</v>
      </c>
      <c r="G8050" s="25">
        <f t="shared" si="2588"/>
        <v>0.10347222222480923</v>
      </c>
      <c r="H8050" t="s">
        <v>191</v>
      </c>
      <c r="K8050" s="23">
        <v>44234.169444444444</v>
      </c>
      <c r="L8050" s="23"/>
      <c r="M8050" s="23"/>
      <c r="N8050" t="s">
        <v>185</v>
      </c>
      <c r="O8050" t="s">
        <v>186</v>
      </c>
      <c r="P8050" t="s">
        <v>187</v>
      </c>
      <c r="Q8050" t="s">
        <v>202</v>
      </c>
      <c r="R8050" t="s">
        <v>191</v>
      </c>
      <c r="S8050" t="s">
        <v>203</v>
      </c>
      <c r="T8050">
        <v>3</v>
      </c>
      <c r="U8050">
        <v>3</v>
      </c>
      <c r="V8050" t="s">
        <v>191</v>
      </c>
      <c r="W8050" t="s">
        <v>246</v>
      </c>
      <c r="X8050" t="s">
        <v>191</v>
      </c>
      <c r="Y8050" t="s">
        <v>197</v>
      </c>
      <c r="Z8050" t="s">
        <v>191</v>
      </c>
    </row>
    <row r="8051" spans="1:26" x14ac:dyDescent="0.2">
      <c r="A8051">
        <v>17855</v>
      </c>
      <c r="B8051">
        <v>17856</v>
      </c>
      <c r="C8051" s="23">
        <v>44234.482638888891</v>
      </c>
      <c r="D8051" s="23" t="str">
        <f t="shared" si="2589"/>
        <v>Sunday</v>
      </c>
      <c r="E8051" s="24">
        <f t="shared" si="2590"/>
        <v>44234</v>
      </c>
      <c r="F8051" s="22">
        <f t="shared" si="2591"/>
        <v>2021</v>
      </c>
      <c r="G8051" s="25">
        <f t="shared" si="2588"/>
        <v>0.48263888889050577</v>
      </c>
      <c r="H8051" t="s">
        <v>191</v>
      </c>
      <c r="K8051" s="23">
        <v>44234.593055555553</v>
      </c>
      <c r="L8051" s="23"/>
      <c r="M8051" s="23"/>
      <c r="N8051" t="s">
        <v>185</v>
      </c>
      <c r="O8051" t="s">
        <v>186</v>
      </c>
      <c r="P8051" t="s">
        <v>187</v>
      </c>
      <c r="Q8051" t="s">
        <v>202</v>
      </c>
      <c r="R8051" t="s">
        <v>191</v>
      </c>
      <c r="S8051" t="s">
        <v>203</v>
      </c>
      <c r="T8051">
        <v>3</v>
      </c>
      <c r="U8051">
        <v>3</v>
      </c>
      <c r="V8051" t="s">
        <v>191</v>
      </c>
      <c r="W8051" t="s">
        <v>196</v>
      </c>
      <c r="X8051" t="s">
        <v>191</v>
      </c>
      <c r="Y8051" t="s">
        <v>193</v>
      </c>
      <c r="Z8051" t="s">
        <v>191</v>
      </c>
    </row>
    <row r="8052" spans="1:26" x14ac:dyDescent="0.2">
      <c r="A8052">
        <v>17861</v>
      </c>
      <c r="B8052">
        <v>17862</v>
      </c>
      <c r="C8052" s="23">
        <v>44234.04791666667</v>
      </c>
      <c r="D8052" s="23" t="str">
        <f t="shared" si="2589"/>
        <v>Sunday</v>
      </c>
      <c r="E8052" s="24">
        <f t="shared" si="2590"/>
        <v>44234</v>
      </c>
      <c r="F8052" s="22">
        <f t="shared" si="2591"/>
        <v>2021</v>
      </c>
      <c r="G8052" s="25">
        <f t="shared" si="2588"/>
        <v>4.7916666670062114E-2</v>
      </c>
      <c r="H8052" t="s">
        <v>191</v>
      </c>
      <c r="K8052" s="23">
        <v>44234.40625</v>
      </c>
      <c r="L8052" s="23"/>
      <c r="M8052" s="23"/>
      <c r="N8052" t="s">
        <v>185</v>
      </c>
      <c r="O8052" t="s">
        <v>186</v>
      </c>
      <c r="P8052" t="s">
        <v>187</v>
      </c>
      <c r="Q8052" t="s">
        <v>202</v>
      </c>
      <c r="R8052" t="s">
        <v>198</v>
      </c>
      <c r="S8052" t="s">
        <v>203</v>
      </c>
      <c r="T8052">
        <v>3</v>
      </c>
      <c r="U8052">
        <v>3</v>
      </c>
      <c r="V8052" t="s">
        <v>191</v>
      </c>
      <c r="W8052" t="s">
        <v>270</v>
      </c>
      <c r="X8052" t="s">
        <v>191</v>
      </c>
      <c r="Y8052" t="s">
        <v>207</v>
      </c>
      <c r="Z8052" t="s">
        <v>191</v>
      </c>
    </row>
    <row r="8053" spans="1:26" x14ac:dyDescent="0.2">
      <c r="A8053">
        <v>17867</v>
      </c>
      <c r="B8053">
        <v>17868</v>
      </c>
      <c r="C8053" s="23">
        <v>44234.577777777777</v>
      </c>
      <c r="D8053" s="23" t="str">
        <f t="shared" si="2589"/>
        <v>Sunday</v>
      </c>
      <c r="E8053" s="24">
        <f t="shared" si="2590"/>
        <v>44234</v>
      </c>
      <c r="F8053" s="22">
        <f t="shared" si="2591"/>
        <v>2021</v>
      </c>
      <c r="G8053" s="25">
        <f t="shared" si="2588"/>
        <v>0.57777777777664596</v>
      </c>
      <c r="H8053" t="s">
        <v>191</v>
      </c>
      <c r="K8053" s="23">
        <v>44234.758333333331</v>
      </c>
      <c r="L8053" s="23"/>
      <c r="M8053" s="23"/>
      <c r="N8053" t="s">
        <v>185</v>
      </c>
      <c r="O8053" t="s">
        <v>186</v>
      </c>
      <c r="P8053" t="s">
        <v>237</v>
      </c>
      <c r="Q8053" t="s">
        <v>202</v>
      </c>
      <c r="R8053" t="s">
        <v>198</v>
      </c>
      <c r="S8053" t="s">
        <v>203</v>
      </c>
      <c r="T8053">
        <v>3</v>
      </c>
      <c r="U8053">
        <v>3</v>
      </c>
      <c r="V8053" t="s">
        <v>191</v>
      </c>
      <c r="W8053" t="s">
        <v>214</v>
      </c>
      <c r="X8053" t="s">
        <v>191</v>
      </c>
      <c r="Y8053" t="s">
        <v>207</v>
      </c>
      <c r="Z8053" t="s">
        <v>191</v>
      </c>
    </row>
    <row r="8054" spans="1:26" x14ac:dyDescent="0.2">
      <c r="A8054">
        <v>17873</v>
      </c>
      <c r="B8054">
        <v>29304</v>
      </c>
      <c r="C8054" s="23">
        <v>44265.511805555558</v>
      </c>
      <c r="D8054" s="23" t="str">
        <f t="shared" si="2589"/>
        <v>Wednesday</v>
      </c>
      <c r="E8054" s="24">
        <f t="shared" si="2590"/>
        <v>44265</v>
      </c>
      <c r="F8054" s="22">
        <f t="shared" si="2591"/>
        <v>2021</v>
      </c>
      <c r="G8054" s="25">
        <f t="shared" si="2588"/>
        <v>0.5118055555576575</v>
      </c>
      <c r="H8054" t="s">
        <v>191</v>
      </c>
      <c r="K8054" s="23">
        <v>44265.771527777775</v>
      </c>
      <c r="L8054" s="23"/>
      <c r="M8054" s="23"/>
      <c r="N8054" t="s">
        <v>185</v>
      </c>
      <c r="O8054" t="s">
        <v>186</v>
      </c>
      <c r="P8054" t="s">
        <v>187</v>
      </c>
      <c r="Q8054" t="s">
        <v>202</v>
      </c>
      <c r="R8054" t="s">
        <v>221</v>
      </c>
      <c r="S8054" t="s">
        <v>203</v>
      </c>
      <c r="T8054">
        <v>2</v>
      </c>
      <c r="U8054">
        <v>2</v>
      </c>
      <c r="V8054" t="s">
        <v>191</v>
      </c>
      <c r="W8054" t="s">
        <v>256</v>
      </c>
      <c r="X8054" t="s">
        <v>191</v>
      </c>
      <c r="Y8054" t="s">
        <v>193</v>
      </c>
      <c r="Z8054" t="s">
        <v>212</v>
      </c>
    </row>
    <row r="8055" spans="1:26" x14ac:dyDescent="0.2">
      <c r="A8055">
        <v>17875</v>
      </c>
      <c r="B8055">
        <v>17876</v>
      </c>
      <c r="C8055" s="23">
        <v>44234.705555555556</v>
      </c>
      <c r="D8055" s="23" t="str">
        <f t="shared" si="2589"/>
        <v>Sunday</v>
      </c>
      <c r="E8055" s="24">
        <f t="shared" si="2590"/>
        <v>44234</v>
      </c>
      <c r="F8055" s="22">
        <f t="shared" si="2591"/>
        <v>2021</v>
      </c>
      <c r="G8055" s="25">
        <f t="shared" si="2588"/>
        <v>0.70555555555620231</v>
      </c>
      <c r="H8055" t="s">
        <v>191</v>
      </c>
      <c r="K8055" s="23">
        <v>44234.708333333336</v>
      </c>
      <c r="L8055" s="23"/>
      <c r="M8055" s="23"/>
      <c r="N8055" t="s">
        <v>185</v>
      </c>
      <c r="O8055" t="s">
        <v>186</v>
      </c>
      <c r="P8055" t="s">
        <v>187</v>
      </c>
      <c r="Q8055" t="s">
        <v>202</v>
      </c>
      <c r="R8055" t="s">
        <v>198</v>
      </c>
      <c r="S8055" t="s">
        <v>203</v>
      </c>
      <c r="T8055">
        <v>3</v>
      </c>
      <c r="U8055">
        <v>3</v>
      </c>
      <c r="V8055" t="s">
        <v>395</v>
      </c>
      <c r="W8055" t="s">
        <v>214</v>
      </c>
      <c r="X8055" t="s">
        <v>191</v>
      </c>
      <c r="Y8055" t="s">
        <v>193</v>
      </c>
      <c r="Z8055" t="s">
        <v>212</v>
      </c>
    </row>
    <row r="8056" spans="1:26" x14ac:dyDescent="0.2">
      <c r="A8056">
        <v>17879</v>
      </c>
      <c r="B8056">
        <v>17880</v>
      </c>
      <c r="C8056" s="23">
        <v>44232.227083333331</v>
      </c>
      <c r="D8056" s="23" t="str">
        <f t="shared" si="2589"/>
        <v>Friday</v>
      </c>
      <c r="E8056" s="24">
        <f t="shared" si="2590"/>
        <v>44232</v>
      </c>
      <c r="F8056" s="22">
        <f t="shared" si="2591"/>
        <v>2021</v>
      </c>
      <c r="G8056" s="25">
        <f t="shared" si="2588"/>
        <v>0.22708333333139308</v>
      </c>
      <c r="H8056" s="23">
        <v>44232.306944444441</v>
      </c>
      <c r="I8056" s="24">
        <f>INT(H8056)</f>
        <v>44232</v>
      </c>
      <c r="J8056" s="25">
        <f>MOD(H8056,1)</f>
        <v>0.30694444444088731</v>
      </c>
      <c r="K8056" s="23">
        <v>44232.337500000001</v>
      </c>
      <c r="L8056" s="24">
        <f>INT(K8056)</f>
        <v>44232</v>
      </c>
      <c r="M8056" s="25">
        <f>MOD(K8056,1)</f>
        <v>0.33750000000145519</v>
      </c>
      <c r="N8056" t="s">
        <v>185</v>
      </c>
      <c r="O8056" t="s">
        <v>218</v>
      </c>
      <c r="P8056" t="s">
        <v>187</v>
      </c>
      <c r="Q8056" t="s">
        <v>188</v>
      </c>
      <c r="R8056" t="s">
        <v>189</v>
      </c>
      <c r="S8056" t="s">
        <v>190</v>
      </c>
      <c r="T8056">
        <v>3</v>
      </c>
      <c r="U8056">
        <v>3</v>
      </c>
      <c r="V8056" t="s">
        <v>191</v>
      </c>
      <c r="W8056" t="s">
        <v>214</v>
      </c>
      <c r="X8056" t="s">
        <v>191</v>
      </c>
      <c r="Y8056" t="s">
        <v>207</v>
      </c>
      <c r="Z8056" t="s">
        <v>191</v>
      </c>
    </row>
    <row r="8057" spans="1:26" x14ac:dyDescent="0.2">
      <c r="A8057">
        <v>17888</v>
      </c>
      <c r="B8057">
        <v>17889</v>
      </c>
      <c r="C8057" s="23">
        <v>44234.210416666669</v>
      </c>
      <c r="D8057" s="23" t="str">
        <f t="shared" si="2589"/>
        <v>Sunday</v>
      </c>
      <c r="E8057" s="24">
        <f t="shared" si="2590"/>
        <v>44234</v>
      </c>
      <c r="F8057" s="22">
        <f t="shared" si="2591"/>
        <v>2021</v>
      </c>
      <c r="G8057" s="25">
        <f t="shared" si="2588"/>
        <v>0.21041666666860692</v>
      </c>
      <c r="H8057" t="s">
        <v>191</v>
      </c>
      <c r="K8057" s="23">
        <v>44234.40625</v>
      </c>
      <c r="L8057" s="23"/>
      <c r="M8057" s="23"/>
      <c r="N8057" t="s">
        <v>185</v>
      </c>
      <c r="O8057" t="s">
        <v>186</v>
      </c>
      <c r="P8057" t="s">
        <v>187</v>
      </c>
      <c r="Q8057" t="s">
        <v>202</v>
      </c>
      <c r="R8057" t="s">
        <v>221</v>
      </c>
      <c r="S8057" t="s">
        <v>203</v>
      </c>
      <c r="T8057">
        <v>3</v>
      </c>
      <c r="U8057">
        <v>3</v>
      </c>
      <c r="V8057" t="s">
        <v>191</v>
      </c>
      <c r="W8057" t="s">
        <v>199</v>
      </c>
      <c r="X8057" t="s">
        <v>191</v>
      </c>
      <c r="Y8057" t="s">
        <v>193</v>
      </c>
      <c r="Z8057" t="s">
        <v>191</v>
      </c>
    </row>
    <row r="8058" spans="1:26" x14ac:dyDescent="0.2">
      <c r="A8058">
        <v>17888</v>
      </c>
      <c r="B8058">
        <v>20885</v>
      </c>
      <c r="C8058" s="23">
        <v>44241.338888888888</v>
      </c>
      <c r="D8058" s="23" t="str">
        <f t="shared" si="2589"/>
        <v>Sunday</v>
      </c>
      <c r="E8058" s="24">
        <f t="shared" si="2590"/>
        <v>44241</v>
      </c>
      <c r="F8058" s="22">
        <f t="shared" si="2591"/>
        <v>2021</v>
      </c>
      <c r="G8058" s="25">
        <f t="shared" si="2588"/>
        <v>0.33888888888759539</v>
      </c>
      <c r="H8058" t="s">
        <v>191</v>
      </c>
      <c r="K8058" t="s">
        <v>191</v>
      </c>
      <c r="N8058" t="s">
        <v>185</v>
      </c>
      <c r="O8058" t="s">
        <v>186</v>
      </c>
      <c r="P8058" t="s">
        <v>187</v>
      </c>
      <c r="Q8058" t="s">
        <v>202</v>
      </c>
      <c r="R8058" t="s">
        <v>221</v>
      </c>
      <c r="S8058" t="s">
        <v>203</v>
      </c>
      <c r="T8058">
        <v>2</v>
      </c>
      <c r="U8058">
        <v>2</v>
      </c>
      <c r="V8058" t="s">
        <v>191</v>
      </c>
      <c r="W8058" t="s">
        <v>199</v>
      </c>
      <c r="X8058" t="s">
        <v>191</v>
      </c>
      <c r="Y8058" t="s">
        <v>193</v>
      </c>
      <c r="Z8058" t="s">
        <v>212</v>
      </c>
    </row>
    <row r="8059" spans="1:26" x14ac:dyDescent="0.2">
      <c r="A8059">
        <v>17888</v>
      </c>
      <c r="B8059">
        <v>58711</v>
      </c>
      <c r="C8059" s="23">
        <v>44335.631944444445</v>
      </c>
      <c r="D8059" s="23" t="str">
        <f t="shared" si="2589"/>
        <v>Wednesday</v>
      </c>
      <c r="E8059" s="24">
        <f t="shared" si="2590"/>
        <v>44335</v>
      </c>
      <c r="F8059" s="22">
        <f t="shared" si="2591"/>
        <v>2021</v>
      </c>
      <c r="G8059" s="25">
        <f t="shared" si="2588"/>
        <v>0.63194444444525288</v>
      </c>
      <c r="H8059" t="s">
        <v>191</v>
      </c>
      <c r="K8059" s="23">
        <v>44335.740972222222</v>
      </c>
      <c r="L8059" s="23"/>
      <c r="M8059" s="23"/>
      <c r="N8059" t="s">
        <v>185</v>
      </c>
      <c r="O8059" t="s">
        <v>186</v>
      </c>
      <c r="P8059" t="s">
        <v>187</v>
      </c>
      <c r="Q8059" t="s">
        <v>202</v>
      </c>
      <c r="R8059" t="s">
        <v>221</v>
      </c>
      <c r="S8059" t="s">
        <v>203</v>
      </c>
      <c r="T8059">
        <v>3</v>
      </c>
      <c r="U8059">
        <v>3</v>
      </c>
      <c r="V8059" t="s">
        <v>300</v>
      </c>
      <c r="W8059" t="s">
        <v>210</v>
      </c>
      <c r="X8059" t="s">
        <v>191</v>
      </c>
      <c r="Y8059" t="s">
        <v>193</v>
      </c>
      <c r="Z8059" t="s">
        <v>212</v>
      </c>
    </row>
    <row r="8060" spans="1:26" x14ac:dyDescent="0.2">
      <c r="A8060">
        <v>17890</v>
      </c>
      <c r="B8060">
        <v>17891</v>
      </c>
      <c r="C8060" s="23">
        <v>44234.076388888891</v>
      </c>
      <c r="D8060" s="23" t="str">
        <f t="shared" si="2589"/>
        <v>Sunday</v>
      </c>
      <c r="E8060" s="24">
        <f t="shared" si="2590"/>
        <v>44234</v>
      </c>
      <c r="F8060" s="22">
        <f t="shared" si="2591"/>
        <v>2021</v>
      </c>
      <c r="G8060" s="25">
        <f t="shared" si="2588"/>
        <v>7.6388888890505768E-2</v>
      </c>
      <c r="H8060" t="s">
        <v>191</v>
      </c>
      <c r="K8060" s="23">
        <v>44234.175000000003</v>
      </c>
      <c r="L8060" s="23"/>
      <c r="M8060" s="23"/>
      <c r="N8060" t="s">
        <v>185</v>
      </c>
      <c r="O8060" t="s">
        <v>218</v>
      </c>
      <c r="P8060" t="s">
        <v>187</v>
      </c>
      <c r="Q8060" t="s">
        <v>228</v>
      </c>
      <c r="R8060" t="s">
        <v>201</v>
      </c>
      <c r="S8060" t="s">
        <v>203</v>
      </c>
      <c r="T8060">
        <v>1</v>
      </c>
      <c r="U8060">
        <v>1</v>
      </c>
      <c r="V8060" t="s">
        <v>191</v>
      </c>
      <c r="W8060" t="s">
        <v>199</v>
      </c>
      <c r="X8060" t="s">
        <v>191</v>
      </c>
      <c r="Y8060" t="s">
        <v>207</v>
      </c>
      <c r="Z8060" t="s">
        <v>191</v>
      </c>
    </row>
    <row r="8061" spans="1:26" x14ac:dyDescent="0.2">
      <c r="A8061">
        <v>17892</v>
      </c>
      <c r="B8061">
        <v>17893</v>
      </c>
      <c r="C8061" s="23">
        <v>44234.602083333331</v>
      </c>
      <c r="D8061" s="23" t="str">
        <f t="shared" si="2589"/>
        <v>Sunday</v>
      </c>
      <c r="E8061" s="24">
        <f t="shared" si="2590"/>
        <v>44234</v>
      </c>
      <c r="F8061" s="22">
        <f t="shared" si="2591"/>
        <v>2021</v>
      </c>
      <c r="G8061" s="25">
        <f t="shared" si="2588"/>
        <v>0.60208333333139308</v>
      </c>
      <c r="H8061" t="s">
        <v>191</v>
      </c>
      <c r="K8061" s="23">
        <v>44234.616666666669</v>
      </c>
      <c r="L8061" s="23"/>
      <c r="M8061" s="23"/>
      <c r="N8061" t="s">
        <v>185</v>
      </c>
      <c r="O8061" t="s">
        <v>186</v>
      </c>
      <c r="P8061" t="s">
        <v>187</v>
      </c>
      <c r="Q8061" t="s">
        <v>202</v>
      </c>
      <c r="R8061" t="s">
        <v>191</v>
      </c>
      <c r="S8061" t="s">
        <v>203</v>
      </c>
      <c r="T8061">
        <v>2</v>
      </c>
      <c r="U8061">
        <v>2</v>
      </c>
      <c r="V8061" t="s">
        <v>191</v>
      </c>
      <c r="W8061" t="s">
        <v>246</v>
      </c>
      <c r="X8061" t="s">
        <v>191</v>
      </c>
      <c r="Y8061" t="s">
        <v>193</v>
      </c>
      <c r="Z8061" t="s">
        <v>191</v>
      </c>
    </row>
    <row r="8062" spans="1:26" x14ac:dyDescent="0.2">
      <c r="A8062">
        <v>17892</v>
      </c>
      <c r="B8062">
        <v>53936</v>
      </c>
      <c r="C8062" s="23">
        <v>44325.45</v>
      </c>
      <c r="D8062" s="23" t="str">
        <f t="shared" si="2589"/>
        <v>Sunday</v>
      </c>
      <c r="E8062" s="24">
        <f t="shared" si="2590"/>
        <v>44325</v>
      </c>
      <c r="F8062" s="22">
        <f t="shared" si="2591"/>
        <v>2021</v>
      </c>
      <c r="G8062" s="25">
        <f t="shared" si="2588"/>
        <v>0.44999999999708962</v>
      </c>
      <c r="H8062" t="s">
        <v>191</v>
      </c>
      <c r="K8062" s="23">
        <v>44325.740277777775</v>
      </c>
      <c r="L8062" s="23"/>
      <c r="M8062" s="23"/>
      <c r="N8062" t="s">
        <v>185</v>
      </c>
      <c r="O8062" t="s">
        <v>186</v>
      </c>
      <c r="P8062" t="s">
        <v>187</v>
      </c>
      <c r="Q8062" t="s">
        <v>202</v>
      </c>
      <c r="R8062" t="s">
        <v>201</v>
      </c>
      <c r="S8062" t="s">
        <v>203</v>
      </c>
      <c r="T8062">
        <v>2</v>
      </c>
      <c r="U8062">
        <v>2</v>
      </c>
      <c r="V8062" t="s">
        <v>191</v>
      </c>
      <c r="W8062" t="s">
        <v>246</v>
      </c>
      <c r="X8062" t="s">
        <v>191</v>
      </c>
      <c r="Y8062" t="s">
        <v>193</v>
      </c>
      <c r="Z8062" t="s">
        <v>212</v>
      </c>
    </row>
    <row r="8063" spans="1:26" x14ac:dyDescent="0.2">
      <c r="A8063">
        <v>17894</v>
      </c>
      <c r="B8063">
        <v>17895</v>
      </c>
      <c r="C8063" s="23">
        <v>44234.776388888888</v>
      </c>
      <c r="D8063" s="23" t="str">
        <f t="shared" si="2589"/>
        <v>Sunday</v>
      </c>
      <c r="E8063" s="24">
        <f t="shared" si="2590"/>
        <v>44234</v>
      </c>
      <c r="F8063" s="22">
        <f t="shared" si="2591"/>
        <v>2021</v>
      </c>
      <c r="G8063" s="25">
        <f t="shared" si="2588"/>
        <v>0.77638888888759539</v>
      </c>
      <c r="H8063" t="s">
        <v>191</v>
      </c>
      <c r="K8063" s="23">
        <v>44234.92291666667</v>
      </c>
      <c r="L8063" s="23"/>
      <c r="M8063" s="23"/>
      <c r="N8063" t="s">
        <v>185</v>
      </c>
      <c r="O8063" t="s">
        <v>186</v>
      </c>
      <c r="P8063" t="s">
        <v>187</v>
      </c>
      <c r="Q8063" t="s">
        <v>202</v>
      </c>
      <c r="R8063" t="s">
        <v>191</v>
      </c>
      <c r="S8063" t="s">
        <v>203</v>
      </c>
      <c r="T8063">
        <v>3</v>
      </c>
      <c r="U8063">
        <v>3</v>
      </c>
      <c r="V8063" t="s">
        <v>191</v>
      </c>
      <c r="W8063" t="s">
        <v>246</v>
      </c>
      <c r="X8063" t="s">
        <v>191</v>
      </c>
      <c r="Y8063" t="s">
        <v>197</v>
      </c>
      <c r="Z8063" t="s">
        <v>191</v>
      </c>
    </row>
    <row r="8064" spans="1:26" x14ac:dyDescent="0.2">
      <c r="A8064">
        <v>17900</v>
      </c>
      <c r="B8064">
        <v>17901</v>
      </c>
      <c r="C8064" s="23">
        <v>44228.811111111114</v>
      </c>
      <c r="D8064" s="23" t="str">
        <f t="shared" si="2589"/>
        <v>Monday</v>
      </c>
      <c r="E8064" s="24">
        <f t="shared" si="2590"/>
        <v>44228</v>
      </c>
      <c r="F8064" s="22">
        <f t="shared" si="2591"/>
        <v>2021</v>
      </c>
      <c r="G8064" s="25">
        <f t="shared" si="2588"/>
        <v>0.81111111111385981</v>
      </c>
      <c r="H8064" s="23">
        <v>44227.686805555553</v>
      </c>
      <c r="I8064" s="24">
        <f t="shared" ref="I8064:I8066" si="2592">INT(H8064)</f>
        <v>44227</v>
      </c>
      <c r="J8064" s="25">
        <f t="shared" ref="J8064:J8066" si="2593">MOD(H8064,1)</f>
        <v>0.68680555555329192</v>
      </c>
      <c r="K8064" s="23">
        <v>44228.867361111108</v>
      </c>
      <c r="L8064" s="24">
        <f t="shared" ref="L8064:L8066" si="2594">INT(K8064)</f>
        <v>44228</v>
      </c>
      <c r="M8064" s="25">
        <f t="shared" ref="M8064:M8066" si="2595">MOD(K8064,1)</f>
        <v>0.86736111110803904</v>
      </c>
      <c r="N8064" t="s">
        <v>185</v>
      </c>
      <c r="O8064" t="s">
        <v>217</v>
      </c>
      <c r="P8064" t="s">
        <v>187</v>
      </c>
      <c r="Q8064" t="s">
        <v>188</v>
      </c>
      <c r="R8064" t="s">
        <v>189</v>
      </c>
      <c r="S8064" t="s">
        <v>203</v>
      </c>
      <c r="T8064">
        <v>2</v>
      </c>
      <c r="U8064">
        <v>2</v>
      </c>
      <c r="V8064" t="s">
        <v>191</v>
      </c>
      <c r="W8064" t="s">
        <v>199</v>
      </c>
      <c r="X8064" t="s">
        <v>191</v>
      </c>
      <c r="Y8064" t="s">
        <v>193</v>
      </c>
      <c r="Z8064" t="s">
        <v>191</v>
      </c>
    </row>
    <row r="8065" spans="1:26" x14ac:dyDescent="0.2">
      <c r="A8065">
        <v>17902</v>
      </c>
      <c r="B8065">
        <v>17903</v>
      </c>
      <c r="C8065" s="23">
        <v>44231.617361111108</v>
      </c>
      <c r="D8065" s="23" t="str">
        <f t="shared" si="2589"/>
        <v>Thursday</v>
      </c>
      <c r="E8065" s="24">
        <f t="shared" si="2590"/>
        <v>44231</v>
      </c>
      <c r="F8065" s="22">
        <f t="shared" si="2591"/>
        <v>2021</v>
      </c>
      <c r="G8065" s="25">
        <f t="shared" si="2588"/>
        <v>0.61736111110803904</v>
      </c>
      <c r="H8065" s="23">
        <v>44231.880555555559</v>
      </c>
      <c r="I8065" s="24">
        <f t="shared" si="2592"/>
        <v>44231</v>
      </c>
      <c r="J8065" s="25">
        <f t="shared" si="2593"/>
        <v>0.88055555555911269</v>
      </c>
      <c r="K8065" s="23">
        <v>44231.929166666669</v>
      </c>
      <c r="L8065" s="24">
        <f t="shared" si="2594"/>
        <v>44231</v>
      </c>
      <c r="M8065" s="25">
        <f t="shared" si="2595"/>
        <v>0.92916666666860692</v>
      </c>
      <c r="N8065" t="s">
        <v>194</v>
      </c>
      <c r="O8065" t="s">
        <v>217</v>
      </c>
      <c r="P8065" t="s">
        <v>187</v>
      </c>
      <c r="Q8065" t="s">
        <v>188</v>
      </c>
      <c r="R8065" t="s">
        <v>198</v>
      </c>
      <c r="S8065" t="s">
        <v>190</v>
      </c>
      <c r="T8065">
        <v>2</v>
      </c>
      <c r="U8065">
        <v>2</v>
      </c>
      <c r="V8065" t="s">
        <v>191</v>
      </c>
      <c r="W8065" t="s">
        <v>199</v>
      </c>
      <c r="X8065" t="s">
        <v>191</v>
      </c>
      <c r="Y8065" t="s">
        <v>207</v>
      </c>
      <c r="Z8065" t="s">
        <v>191</v>
      </c>
    </row>
    <row r="8066" spans="1:26" x14ac:dyDescent="0.2">
      <c r="A8066">
        <v>17907</v>
      </c>
      <c r="B8066">
        <v>17908</v>
      </c>
      <c r="C8066" s="23">
        <v>44224.634027777778</v>
      </c>
      <c r="D8066" s="23" t="str">
        <f t="shared" si="2589"/>
        <v>Thursday</v>
      </c>
      <c r="E8066" s="24">
        <f t="shared" si="2590"/>
        <v>44224</v>
      </c>
      <c r="F8066" s="22">
        <f t="shared" si="2591"/>
        <v>2021</v>
      </c>
      <c r="G8066" s="25">
        <f t="shared" ref="G8066:G8129" si="2596">MOD(C8066,1)</f>
        <v>0.63402777777810115</v>
      </c>
      <c r="H8066" s="23">
        <v>44224.769444444442</v>
      </c>
      <c r="I8066" s="24">
        <f t="shared" si="2592"/>
        <v>44224</v>
      </c>
      <c r="J8066" s="25">
        <f t="shared" si="2593"/>
        <v>0.7694444444423425</v>
      </c>
      <c r="K8066" s="23">
        <v>44224.955555555556</v>
      </c>
      <c r="L8066" s="24">
        <f t="shared" si="2594"/>
        <v>44224</v>
      </c>
      <c r="M8066" s="25">
        <f t="shared" si="2595"/>
        <v>0.95555555555620231</v>
      </c>
      <c r="N8066" t="s">
        <v>323</v>
      </c>
      <c r="O8066" t="s">
        <v>217</v>
      </c>
      <c r="P8066" t="s">
        <v>187</v>
      </c>
      <c r="Q8066" t="s">
        <v>188</v>
      </c>
      <c r="R8066" t="s">
        <v>198</v>
      </c>
      <c r="S8066" t="s">
        <v>190</v>
      </c>
      <c r="T8066">
        <v>2</v>
      </c>
      <c r="U8066">
        <v>2</v>
      </c>
      <c r="V8066" t="s">
        <v>191</v>
      </c>
      <c r="W8066" t="s">
        <v>199</v>
      </c>
      <c r="X8066" t="s">
        <v>191</v>
      </c>
      <c r="Y8066" t="s">
        <v>193</v>
      </c>
      <c r="Z8066" t="s">
        <v>200</v>
      </c>
    </row>
    <row r="8067" spans="1:26" x14ac:dyDescent="0.2">
      <c r="A8067">
        <v>17909</v>
      </c>
      <c r="B8067">
        <v>17910</v>
      </c>
      <c r="C8067" s="23">
        <v>44235.555555555555</v>
      </c>
      <c r="D8067" s="23" t="str">
        <f t="shared" ref="D8067:D8130" si="2597">TEXT(E8067,"DDDD")</f>
        <v>Monday</v>
      </c>
      <c r="E8067" s="24">
        <f t="shared" ref="E8067:E8130" si="2598">INT(C8067)</f>
        <v>44235</v>
      </c>
      <c r="F8067" s="22">
        <f t="shared" ref="F8067:F8130" si="2599">YEAR(E8067)</f>
        <v>2021</v>
      </c>
      <c r="G8067" s="25">
        <f t="shared" si="2596"/>
        <v>0.55555555555474712</v>
      </c>
      <c r="H8067" t="s">
        <v>191</v>
      </c>
      <c r="K8067" t="s">
        <v>191</v>
      </c>
      <c r="N8067" t="s">
        <v>185</v>
      </c>
      <c r="O8067" t="s">
        <v>186</v>
      </c>
      <c r="P8067" t="s">
        <v>187</v>
      </c>
      <c r="Q8067" t="s">
        <v>202</v>
      </c>
      <c r="R8067" t="s">
        <v>198</v>
      </c>
      <c r="S8067" t="s">
        <v>203</v>
      </c>
      <c r="T8067">
        <v>2</v>
      </c>
      <c r="U8067">
        <v>2</v>
      </c>
      <c r="V8067" t="s">
        <v>191</v>
      </c>
      <c r="W8067" t="s">
        <v>222</v>
      </c>
      <c r="X8067" t="s">
        <v>191</v>
      </c>
      <c r="Y8067" t="s">
        <v>197</v>
      </c>
      <c r="Z8067" t="s">
        <v>191</v>
      </c>
    </row>
    <row r="8068" spans="1:26" x14ac:dyDescent="0.2">
      <c r="A8068">
        <v>17911</v>
      </c>
      <c r="B8068">
        <v>17912</v>
      </c>
      <c r="C8068" s="23">
        <v>44228.29583333333</v>
      </c>
      <c r="D8068" s="23" t="str">
        <f t="shared" si="2597"/>
        <v>Monday</v>
      </c>
      <c r="E8068" s="24">
        <f t="shared" si="2598"/>
        <v>44228</v>
      </c>
      <c r="F8068" s="22">
        <f t="shared" si="2599"/>
        <v>2021</v>
      </c>
      <c r="G8068" s="25">
        <f t="shared" si="2596"/>
        <v>0.29583333332993789</v>
      </c>
      <c r="H8068" s="23">
        <v>44228.413888888892</v>
      </c>
      <c r="I8068" s="24">
        <f>INT(H8068)</f>
        <v>44228</v>
      </c>
      <c r="J8068" s="25">
        <f>MOD(H8068,1)</f>
        <v>0.41388888889196096</v>
      </c>
      <c r="K8068" s="23">
        <v>44228.835416666669</v>
      </c>
      <c r="L8068" s="24">
        <f>INT(K8068)</f>
        <v>44228</v>
      </c>
      <c r="M8068" s="25">
        <f>MOD(K8068,1)</f>
        <v>0.83541666666860692</v>
      </c>
      <c r="N8068" t="s">
        <v>185</v>
      </c>
      <c r="O8068" t="s">
        <v>254</v>
      </c>
      <c r="P8068" t="s">
        <v>187</v>
      </c>
      <c r="Q8068" t="s">
        <v>188</v>
      </c>
      <c r="R8068" t="s">
        <v>201</v>
      </c>
      <c r="S8068" t="s">
        <v>190</v>
      </c>
      <c r="T8068">
        <v>1</v>
      </c>
      <c r="U8068">
        <v>1</v>
      </c>
      <c r="V8068" t="s">
        <v>191</v>
      </c>
      <c r="W8068" t="s">
        <v>196</v>
      </c>
      <c r="X8068" t="s">
        <v>191</v>
      </c>
      <c r="Y8068" t="s">
        <v>197</v>
      </c>
      <c r="Z8068" t="s">
        <v>200</v>
      </c>
    </row>
    <row r="8069" spans="1:26" x14ac:dyDescent="0.2">
      <c r="A8069">
        <v>17913</v>
      </c>
      <c r="B8069">
        <v>17914</v>
      </c>
      <c r="C8069" s="23">
        <v>44235.286111111112</v>
      </c>
      <c r="D8069" s="23" t="str">
        <f t="shared" si="2597"/>
        <v>Monday</v>
      </c>
      <c r="E8069" s="24">
        <f t="shared" si="2598"/>
        <v>44235</v>
      </c>
      <c r="F8069" s="22">
        <f t="shared" si="2599"/>
        <v>2021</v>
      </c>
      <c r="G8069" s="25">
        <f t="shared" si="2596"/>
        <v>0.28611111111240461</v>
      </c>
      <c r="H8069" t="s">
        <v>191</v>
      </c>
      <c r="K8069" s="23">
        <v>44235.295138888891</v>
      </c>
      <c r="L8069" s="23"/>
      <c r="M8069" s="23"/>
      <c r="N8069" t="s">
        <v>185</v>
      </c>
      <c r="O8069" t="s">
        <v>186</v>
      </c>
      <c r="P8069" t="s">
        <v>187</v>
      </c>
      <c r="Q8069" t="s">
        <v>202</v>
      </c>
      <c r="R8069" t="s">
        <v>189</v>
      </c>
      <c r="S8069" t="s">
        <v>203</v>
      </c>
      <c r="T8069">
        <v>3</v>
      </c>
      <c r="U8069">
        <v>3</v>
      </c>
      <c r="V8069" t="s">
        <v>191</v>
      </c>
      <c r="W8069" t="s">
        <v>222</v>
      </c>
      <c r="X8069" t="s">
        <v>191</v>
      </c>
      <c r="Y8069" t="s">
        <v>207</v>
      </c>
      <c r="Z8069" t="s">
        <v>191</v>
      </c>
    </row>
    <row r="8070" spans="1:26" x14ac:dyDescent="0.2">
      <c r="A8070">
        <v>17913</v>
      </c>
      <c r="B8070">
        <v>43205</v>
      </c>
      <c r="C8070" s="23">
        <v>44298.369444444441</v>
      </c>
      <c r="D8070" s="23" t="str">
        <f t="shared" si="2597"/>
        <v>Monday</v>
      </c>
      <c r="E8070" s="24">
        <f t="shared" si="2598"/>
        <v>44298</v>
      </c>
      <c r="F8070" s="22">
        <f t="shared" si="2599"/>
        <v>2021</v>
      </c>
      <c r="G8070" s="25">
        <f t="shared" si="2596"/>
        <v>0.36944444444088731</v>
      </c>
      <c r="H8070" t="s">
        <v>191</v>
      </c>
      <c r="K8070" s="23">
        <v>44298.506944444445</v>
      </c>
      <c r="L8070" s="23"/>
      <c r="M8070" s="23"/>
      <c r="N8070" t="s">
        <v>185</v>
      </c>
      <c r="O8070" t="s">
        <v>186</v>
      </c>
      <c r="P8070" t="s">
        <v>187</v>
      </c>
      <c r="Q8070" t="s">
        <v>202</v>
      </c>
      <c r="R8070" t="s">
        <v>189</v>
      </c>
      <c r="S8070" t="s">
        <v>203</v>
      </c>
      <c r="T8070">
        <v>3</v>
      </c>
      <c r="U8070">
        <v>3</v>
      </c>
      <c r="V8070" t="s">
        <v>191</v>
      </c>
      <c r="W8070" t="s">
        <v>246</v>
      </c>
      <c r="X8070" t="s">
        <v>191</v>
      </c>
      <c r="Y8070" t="s">
        <v>193</v>
      </c>
      <c r="Z8070" t="s">
        <v>191</v>
      </c>
    </row>
    <row r="8071" spans="1:26" x14ac:dyDescent="0.2">
      <c r="A8071">
        <v>17915</v>
      </c>
      <c r="B8071">
        <v>17916</v>
      </c>
      <c r="C8071" s="23">
        <v>44235.186111111114</v>
      </c>
      <c r="D8071" s="23" t="str">
        <f t="shared" si="2597"/>
        <v>Monday</v>
      </c>
      <c r="E8071" s="24">
        <f t="shared" si="2598"/>
        <v>44235</v>
      </c>
      <c r="F8071" s="22">
        <f t="shared" si="2599"/>
        <v>2021</v>
      </c>
      <c r="G8071" s="25">
        <f t="shared" si="2596"/>
        <v>0.18611111111385981</v>
      </c>
      <c r="H8071" t="s">
        <v>191</v>
      </c>
      <c r="K8071" s="23">
        <v>44235.321527777778</v>
      </c>
      <c r="L8071" s="23"/>
      <c r="M8071" s="23"/>
      <c r="N8071" t="s">
        <v>185</v>
      </c>
      <c r="O8071" t="s">
        <v>186</v>
      </c>
      <c r="P8071" t="s">
        <v>237</v>
      </c>
      <c r="Q8071" t="s">
        <v>202</v>
      </c>
      <c r="R8071" t="s">
        <v>198</v>
      </c>
      <c r="S8071" t="s">
        <v>203</v>
      </c>
      <c r="T8071">
        <v>2</v>
      </c>
      <c r="U8071">
        <v>2</v>
      </c>
      <c r="V8071" t="s">
        <v>933</v>
      </c>
      <c r="W8071" t="s">
        <v>196</v>
      </c>
      <c r="X8071" t="s">
        <v>191</v>
      </c>
      <c r="Y8071" t="s">
        <v>193</v>
      </c>
      <c r="Z8071" t="s">
        <v>212</v>
      </c>
    </row>
    <row r="8072" spans="1:26" x14ac:dyDescent="0.2">
      <c r="A8072">
        <v>17915</v>
      </c>
      <c r="B8072">
        <v>40913</v>
      </c>
      <c r="C8072" s="23">
        <v>44294.361111111109</v>
      </c>
      <c r="D8072" s="23" t="str">
        <f t="shared" si="2597"/>
        <v>Thursday</v>
      </c>
      <c r="E8072" s="24">
        <f t="shared" si="2598"/>
        <v>44294</v>
      </c>
      <c r="F8072" s="22">
        <f t="shared" si="2599"/>
        <v>2021</v>
      </c>
      <c r="G8072" s="25">
        <f t="shared" si="2596"/>
        <v>0.36111111110949423</v>
      </c>
      <c r="H8072" t="s">
        <v>191</v>
      </c>
      <c r="K8072" s="23">
        <v>44294.611111111109</v>
      </c>
      <c r="L8072" s="23"/>
      <c r="M8072" s="23"/>
      <c r="N8072" t="s">
        <v>185</v>
      </c>
      <c r="O8072" t="s">
        <v>186</v>
      </c>
      <c r="P8072" t="s">
        <v>237</v>
      </c>
      <c r="Q8072" t="s">
        <v>202</v>
      </c>
      <c r="R8072" t="s">
        <v>198</v>
      </c>
      <c r="S8072" t="s">
        <v>203</v>
      </c>
      <c r="T8072" t="s">
        <v>191</v>
      </c>
      <c r="U8072" t="s">
        <v>191</v>
      </c>
      <c r="V8072" t="s">
        <v>191</v>
      </c>
      <c r="W8072" t="s">
        <v>196</v>
      </c>
      <c r="X8072" t="s">
        <v>191</v>
      </c>
      <c r="Y8072" t="s">
        <v>193</v>
      </c>
      <c r="Z8072" t="s">
        <v>191</v>
      </c>
    </row>
    <row r="8073" spans="1:26" x14ac:dyDescent="0.2">
      <c r="A8073">
        <v>17915</v>
      </c>
      <c r="B8073">
        <v>61594</v>
      </c>
      <c r="C8073" s="23">
        <v>44341.720833333333</v>
      </c>
      <c r="D8073" s="23" t="str">
        <f t="shared" si="2597"/>
        <v>Tuesday</v>
      </c>
      <c r="E8073" s="24">
        <f t="shared" si="2598"/>
        <v>44341</v>
      </c>
      <c r="F8073" s="22">
        <f t="shared" si="2599"/>
        <v>2021</v>
      </c>
      <c r="G8073" s="25">
        <f t="shared" si="2596"/>
        <v>0.72083333333284827</v>
      </c>
      <c r="H8073" t="s">
        <v>191</v>
      </c>
      <c r="K8073" s="23">
        <v>44341.722222222219</v>
      </c>
      <c r="L8073" s="23"/>
      <c r="M8073" s="23"/>
      <c r="N8073" t="s">
        <v>185</v>
      </c>
      <c r="O8073" t="s">
        <v>186</v>
      </c>
      <c r="P8073" t="s">
        <v>237</v>
      </c>
      <c r="Q8073" t="s">
        <v>202</v>
      </c>
      <c r="R8073" t="s">
        <v>198</v>
      </c>
      <c r="S8073" t="s">
        <v>203</v>
      </c>
      <c r="T8073">
        <v>3</v>
      </c>
      <c r="U8073">
        <v>3</v>
      </c>
      <c r="V8073" t="s">
        <v>191</v>
      </c>
      <c r="W8073" t="s">
        <v>196</v>
      </c>
      <c r="X8073" t="s">
        <v>191</v>
      </c>
      <c r="Y8073" t="s">
        <v>193</v>
      </c>
      <c r="Z8073" t="s">
        <v>191</v>
      </c>
    </row>
    <row r="8074" spans="1:26" x14ac:dyDescent="0.2">
      <c r="A8074">
        <v>17918</v>
      </c>
      <c r="B8074">
        <v>17919</v>
      </c>
      <c r="C8074" s="23">
        <v>44235.558333333334</v>
      </c>
      <c r="D8074" s="23" t="str">
        <f t="shared" si="2597"/>
        <v>Monday</v>
      </c>
      <c r="E8074" s="24">
        <f t="shared" si="2598"/>
        <v>44235</v>
      </c>
      <c r="F8074" s="22">
        <f t="shared" si="2599"/>
        <v>2021</v>
      </c>
      <c r="G8074" s="25">
        <f t="shared" si="2596"/>
        <v>0.55833333333430346</v>
      </c>
      <c r="H8074" t="s">
        <v>191</v>
      </c>
      <c r="K8074" s="23">
        <v>44235.813194444447</v>
      </c>
      <c r="L8074" s="23"/>
      <c r="M8074" s="23"/>
      <c r="N8074" t="s">
        <v>185</v>
      </c>
      <c r="O8074" t="s">
        <v>186</v>
      </c>
      <c r="P8074" t="s">
        <v>187</v>
      </c>
      <c r="Q8074" t="s">
        <v>202</v>
      </c>
      <c r="R8074" t="s">
        <v>198</v>
      </c>
      <c r="S8074" t="s">
        <v>203</v>
      </c>
      <c r="T8074" t="s">
        <v>191</v>
      </c>
      <c r="U8074" t="s">
        <v>191</v>
      </c>
      <c r="V8074" t="s">
        <v>191</v>
      </c>
      <c r="W8074" t="s">
        <v>196</v>
      </c>
      <c r="X8074" t="s">
        <v>191</v>
      </c>
      <c r="Y8074" t="s">
        <v>197</v>
      </c>
      <c r="Z8074" t="s">
        <v>205</v>
      </c>
    </row>
    <row r="8075" spans="1:26" x14ac:dyDescent="0.2">
      <c r="A8075">
        <v>17918</v>
      </c>
      <c r="B8075">
        <v>48507</v>
      </c>
      <c r="C8075" s="23">
        <v>44309.402777777781</v>
      </c>
      <c r="D8075" s="23" t="str">
        <f t="shared" si="2597"/>
        <v>Friday</v>
      </c>
      <c r="E8075" s="24">
        <f t="shared" si="2598"/>
        <v>44309</v>
      </c>
      <c r="F8075" s="22">
        <f t="shared" si="2599"/>
        <v>2021</v>
      </c>
      <c r="G8075" s="25">
        <f t="shared" si="2596"/>
        <v>0.40277777778101154</v>
      </c>
      <c r="H8075" t="s">
        <v>191</v>
      </c>
      <c r="K8075" s="23">
        <v>44309.481249999997</v>
      </c>
      <c r="L8075" s="23"/>
      <c r="M8075" s="23"/>
      <c r="N8075" t="s">
        <v>185</v>
      </c>
      <c r="O8075" t="s">
        <v>186</v>
      </c>
      <c r="P8075" t="s">
        <v>187</v>
      </c>
      <c r="Q8075" t="s">
        <v>202</v>
      </c>
      <c r="R8075" t="s">
        <v>198</v>
      </c>
      <c r="S8075" t="s">
        <v>203</v>
      </c>
      <c r="T8075">
        <v>2</v>
      </c>
      <c r="U8075">
        <v>2</v>
      </c>
      <c r="V8075" t="s">
        <v>191</v>
      </c>
      <c r="W8075" t="s">
        <v>246</v>
      </c>
      <c r="X8075" t="s">
        <v>191</v>
      </c>
      <c r="Y8075" t="s">
        <v>197</v>
      </c>
      <c r="Z8075" t="s">
        <v>191</v>
      </c>
    </row>
    <row r="8076" spans="1:26" x14ac:dyDescent="0.2">
      <c r="A8076">
        <v>17920</v>
      </c>
      <c r="B8076">
        <v>17921</v>
      </c>
      <c r="C8076" s="23">
        <v>44234.486111111109</v>
      </c>
      <c r="D8076" s="23" t="str">
        <f t="shared" si="2597"/>
        <v>Sunday</v>
      </c>
      <c r="E8076" s="24">
        <f t="shared" si="2598"/>
        <v>44234</v>
      </c>
      <c r="F8076" s="22">
        <f t="shared" si="2599"/>
        <v>2021</v>
      </c>
      <c r="G8076" s="25">
        <f t="shared" si="2596"/>
        <v>0.48611111110949423</v>
      </c>
      <c r="H8076" s="23">
        <v>44234.558333333334</v>
      </c>
      <c r="I8076" s="24">
        <f t="shared" ref="I8076:I8077" si="2600">INT(H8076)</f>
        <v>44234</v>
      </c>
      <c r="J8076" s="25">
        <f t="shared" ref="J8076:J8077" si="2601">MOD(H8076,1)</f>
        <v>0.55833333333430346</v>
      </c>
      <c r="K8076" s="23">
        <v>44234.588888888888</v>
      </c>
      <c r="L8076" s="24">
        <f t="shared" ref="L8076:L8077" si="2602">INT(K8076)</f>
        <v>44234</v>
      </c>
      <c r="M8076" s="25">
        <f t="shared" ref="M8076:M8077" si="2603">MOD(K8076,1)</f>
        <v>0.58888888888759539</v>
      </c>
      <c r="N8076" t="s">
        <v>185</v>
      </c>
      <c r="O8076" t="s">
        <v>234</v>
      </c>
      <c r="P8076" t="s">
        <v>187</v>
      </c>
      <c r="Q8076" t="s">
        <v>188</v>
      </c>
      <c r="R8076" t="s">
        <v>198</v>
      </c>
      <c r="S8076" t="s">
        <v>190</v>
      </c>
      <c r="T8076">
        <v>3</v>
      </c>
      <c r="U8076">
        <v>3</v>
      </c>
      <c r="V8076" t="s">
        <v>191</v>
      </c>
      <c r="W8076" t="s">
        <v>222</v>
      </c>
      <c r="X8076" t="s">
        <v>191</v>
      </c>
      <c r="Y8076" t="s">
        <v>207</v>
      </c>
      <c r="Z8076" t="s">
        <v>191</v>
      </c>
    </row>
    <row r="8077" spans="1:26" x14ac:dyDescent="0.2">
      <c r="A8077">
        <v>17922</v>
      </c>
      <c r="B8077">
        <v>17923</v>
      </c>
      <c r="C8077" s="23">
        <v>44230.47152777778</v>
      </c>
      <c r="D8077" s="23" t="str">
        <f t="shared" si="2597"/>
        <v>Wednesday</v>
      </c>
      <c r="E8077" s="24">
        <f t="shared" si="2598"/>
        <v>44230</v>
      </c>
      <c r="F8077" s="22">
        <f t="shared" si="2599"/>
        <v>2021</v>
      </c>
      <c r="G8077" s="25">
        <f t="shared" si="2596"/>
        <v>0.47152777777955635</v>
      </c>
      <c r="H8077" s="23">
        <v>44230.506944444445</v>
      </c>
      <c r="I8077" s="24">
        <f t="shared" si="2600"/>
        <v>44230</v>
      </c>
      <c r="J8077" s="25">
        <f t="shared" si="2601"/>
        <v>0.50694444444525288</v>
      </c>
      <c r="K8077" s="23">
        <v>44230.670138888891</v>
      </c>
      <c r="L8077" s="24">
        <f t="shared" si="2602"/>
        <v>44230</v>
      </c>
      <c r="M8077" s="25">
        <f t="shared" si="2603"/>
        <v>0.67013888889050577</v>
      </c>
      <c r="N8077" t="s">
        <v>185</v>
      </c>
      <c r="O8077" t="s">
        <v>186</v>
      </c>
      <c r="P8077" t="s">
        <v>187</v>
      </c>
      <c r="Q8077" t="s">
        <v>188</v>
      </c>
      <c r="R8077" t="s">
        <v>198</v>
      </c>
      <c r="S8077" t="s">
        <v>190</v>
      </c>
      <c r="T8077">
        <v>2</v>
      </c>
      <c r="U8077">
        <v>2</v>
      </c>
      <c r="V8077" t="s">
        <v>191</v>
      </c>
      <c r="W8077" t="s">
        <v>222</v>
      </c>
      <c r="X8077" t="s">
        <v>191</v>
      </c>
      <c r="Y8077" t="s">
        <v>197</v>
      </c>
      <c r="Z8077" t="s">
        <v>191</v>
      </c>
    </row>
    <row r="8078" spans="1:26" x14ac:dyDescent="0.2">
      <c r="A8078">
        <v>17924</v>
      </c>
      <c r="B8078">
        <v>17925</v>
      </c>
      <c r="C8078" s="23">
        <v>44234.931944444441</v>
      </c>
      <c r="D8078" s="23" t="str">
        <f t="shared" si="2597"/>
        <v>Sunday</v>
      </c>
      <c r="E8078" s="24">
        <f t="shared" si="2598"/>
        <v>44234</v>
      </c>
      <c r="F8078" s="22">
        <f t="shared" si="2599"/>
        <v>2021</v>
      </c>
      <c r="G8078" s="25">
        <f t="shared" si="2596"/>
        <v>0.93194444444088731</v>
      </c>
      <c r="H8078" t="s">
        <v>191</v>
      </c>
      <c r="K8078" s="23">
        <v>44235.008333333331</v>
      </c>
      <c r="L8078" s="23"/>
      <c r="M8078" s="23"/>
      <c r="N8078" t="s">
        <v>185</v>
      </c>
      <c r="O8078" t="s">
        <v>186</v>
      </c>
      <c r="P8078" t="s">
        <v>187</v>
      </c>
      <c r="Q8078" t="s">
        <v>202</v>
      </c>
      <c r="R8078" t="s">
        <v>198</v>
      </c>
      <c r="S8078" t="s">
        <v>203</v>
      </c>
      <c r="T8078">
        <v>3</v>
      </c>
      <c r="U8078">
        <v>3</v>
      </c>
      <c r="V8078" t="s">
        <v>191</v>
      </c>
      <c r="W8078" t="s">
        <v>222</v>
      </c>
      <c r="X8078" t="s">
        <v>191</v>
      </c>
      <c r="Y8078" t="s">
        <v>197</v>
      </c>
      <c r="Z8078" t="s">
        <v>212</v>
      </c>
    </row>
    <row r="8079" spans="1:26" x14ac:dyDescent="0.2">
      <c r="A8079">
        <v>17926</v>
      </c>
      <c r="B8079">
        <v>17927</v>
      </c>
      <c r="C8079" s="23">
        <v>44235.281944444447</v>
      </c>
      <c r="D8079" s="23" t="str">
        <f t="shared" si="2597"/>
        <v>Monday</v>
      </c>
      <c r="E8079" s="24">
        <f t="shared" si="2598"/>
        <v>44235</v>
      </c>
      <c r="F8079" s="22">
        <f t="shared" si="2599"/>
        <v>2021</v>
      </c>
      <c r="G8079" s="25">
        <f t="shared" si="2596"/>
        <v>0.28194444444670808</v>
      </c>
      <c r="H8079" t="s">
        <v>191</v>
      </c>
      <c r="K8079" s="23">
        <v>44235.34652777778</v>
      </c>
      <c r="L8079" s="23"/>
      <c r="M8079" s="23"/>
      <c r="N8079" t="s">
        <v>185</v>
      </c>
      <c r="O8079" t="s">
        <v>186</v>
      </c>
      <c r="P8079" t="s">
        <v>187</v>
      </c>
      <c r="Q8079" t="s">
        <v>202</v>
      </c>
      <c r="R8079" t="s">
        <v>189</v>
      </c>
      <c r="S8079" t="s">
        <v>203</v>
      </c>
      <c r="T8079">
        <v>2</v>
      </c>
      <c r="U8079">
        <v>2</v>
      </c>
      <c r="V8079" t="s">
        <v>191</v>
      </c>
      <c r="W8079" t="s">
        <v>196</v>
      </c>
      <c r="X8079" t="s">
        <v>191</v>
      </c>
      <c r="Y8079" t="s">
        <v>197</v>
      </c>
      <c r="Z8079" t="s">
        <v>205</v>
      </c>
    </row>
    <row r="8080" spans="1:26" x14ac:dyDescent="0.2">
      <c r="A8080">
        <v>17935</v>
      </c>
      <c r="B8080">
        <v>17936</v>
      </c>
      <c r="C8080" s="23">
        <v>44229.412499999999</v>
      </c>
      <c r="D8080" s="23" t="str">
        <f t="shared" si="2597"/>
        <v>Tuesday</v>
      </c>
      <c r="E8080" s="24">
        <f t="shared" si="2598"/>
        <v>44229</v>
      </c>
      <c r="F8080" s="22">
        <f t="shared" si="2599"/>
        <v>2021</v>
      </c>
      <c r="G8080" s="25">
        <f t="shared" si="2596"/>
        <v>0.41249999999854481</v>
      </c>
      <c r="H8080" s="23">
        <v>44229.615277777775</v>
      </c>
      <c r="I8080" s="24">
        <f>INT(H8080)</f>
        <v>44229</v>
      </c>
      <c r="J8080" s="25">
        <f>MOD(H8080,1)</f>
        <v>0.61527777777519077</v>
      </c>
      <c r="K8080" s="23">
        <v>44229.678472222222</v>
      </c>
      <c r="L8080" s="24">
        <f>INT(K8080)</f>
        <v>44229</v>
      </c>
      <c r="M8080" s="25">
        <f>MOD(K8080,1)</f>
        <v>0.67847222222189885</v>
      </c>
      <c r="N8080" t="s">
        <v>185</v>
      </c>
      <c r="O8080" t="s">
        <v>186</v>
      </c>
      <c r="P8080" t="s">
        <v>187</v>
      </c>
      <c r="Q8080" t="s">
        <v>188</v>
      </c>
      <c r="R8080" t="s">
        <v>189</v>
      </c>
      <c r="S8080" t="s">
        <v>190</v>
      </c>
      <c r="T8080">
        <v>2</v>
      </c>
      <c r="U8080">
        <v>2</v>
      </c>
      <c r="V8080" t="s">
        <v>191</v>
      </c>
      <c r="W8080" t="s">
        <v>196</v>
      </c>
      <c r="X8080" t="s">
        <v>191</v>
      </c>
      <c r="Y8080" t="s">
        <v>207</v>
      </c>
      <c r="Z8080" t="s">
        <v>191</v>
      </c>
    </row>
    <row r="8081" spans="1:26" x14ac:dyDescent="0.2">
      <c r="A8081">
        <v>17938</v>
      </c>
      <c r="B8081">
        <v>17939</v>
      </c>
      <c r="C8081" s="23">
        <v>44235.202777777777</v>
      </c>
      <c r="D8081" s="23" t="str">
        <f t="shared" si="2597"/>
        <v>Monday</v>
      </c>
      <c r="E8081" s="24">
        <f t="shared" si="2598"/>
        <v>44235</v>
      </c>
      <c r="F8081" s="22">
        <f t="shared" si="2599"/>
        <v>2021</v>
      </c>
      <c r="G8081" s="25">
        <f t="shared" si="2596"/>
        <v>0.20277777777664596</v>
      </c>
      <c r="H8081" t="s">
        <v>191</v>
      </c>
      <c r="K8081" s="23">
        <v>44235.332638888889</v>
      </c>
      <c r="L8081" s="23"/>
      <c r="M8081" s="23"/>
      <c r="N8081" t="s">
        <v>185</v>
      </c>
      <c r="O8081" t="s">
        <v>186</v>
      </c>
      <c r="P8081" t="s">
        <v>187</v>
      </c>
      <c r="Q8081" t="s">
        <v>202</v>
      </c>
      <c r="R8081" t="s">
        <v>191</v>
      </c>
      <c r="S8081" t="s">
        <v>203</v>
      </c>
      <c r="T8081">
        <v>2</v>
      </c>
      <c r="U8081">
        <v>2</v>
      </c>
      <c r="V8081" t="s">
        <v>191</v>
      </c>
      <c r="W8081" t="s">
        <v>199</v>
      </c>
      <c r="X8081" t="s">
        <v>191</v>
      </c>
      <c r="Y8081" t="s">
        <v>193</v>
      </c>
      <c r="Z8081" t="s">
        <v>212</v>
      </c>
    </row>
    <row r="8082" spans="1:26" x14ac:dyDescent="0.2">
      <c r="A8082">
        <v>17941</v>
      </c>
      <c r="B8082">
        <v>17942</v>
      </c>
      <c r="C8082" s="23">
        <v>44235.477083333331</v>
      </c>
      <c r="D8082" s="23" t="str">
        <f t="shared" si="2597"/>
        <v>Monday</v>
      </c>
      <c r="E8082" s="24">
        <f t="shared" si="2598"/>
        <v>44235</v>
      </c>
      <c r="F8082" s="22">
        <f t="shared" si="2599"/>
        <v>2021</v>
      </c>
      <c r="G8082" s="25">
        <f t="shared" si="2596"/>
        <v>0.47708333333139308</v>
      </c>
      <c r="H8082" t="s">
        <v>191</v>
      </c>
      <c r="K8082" s="23">
        <v>44235.722916666666</v>
      </c>
      <c r="L8082" s="23"/>
      <c r="M8082" s="23"/>
      <c r="N8082" t="s">
        <v>185</v>
      </c>
      <c r="O8082" t="s">
        <v>186</v>
      </c>
      <c r="P8082" t="s">
        <v>187</v>
      </c>
      <c r="Q8082" t="s">
        <v>202</v>
      </c>
      <c r="R8082" t="s">
        <v>198</v>
      </c>
      <c r="S8082" t="s">
        <v>203</v>
      </c>
      <c r="T8082" t="s">
        <v>191</v>
      </c>
      <c r="U8082" t="s">
        <v>191</v>
      </c>
      <c r="V8082" t="s">
        <v>191</v>
      </c>
      <c r="W8082" t="s">
        <v>196</v>
      </c>
      <c r="X8082" t="s">
        <v>191</v>
      </c>
      <c r="Y8082" t="s">
        <v>197</v>
      </c>
      <c r="Z8082" t="s">
        <v>191</v>
      </c>
    </row>
    <row r="8083" spans="1:26" x14ac:dyDescent="0.2">
      <c r="A8083">
        <v>17945</v>
      </c>
      <c r="B8083">
        <v>17946</v>
      </c>
      <c r="C8083" s="23">
        <v>44235.425694444442</v>
      </c>
      <c r="D8083" s="23" t="str">
        <f t="shared" si="2597"/>
        <v>Monday</v>
      </c>
      <c r="E8083" s="24">
        <f t="shared" si="2598"/>
        <v>44235</v>
      </c>
      <c r="F8083" s="22">
        <f t="shared" si="2599"/>
        <v>2021</v>
      </c>
      <c r="G8083" s="25">
        <f t="shared" si="2596"/>
        <v>0.4256944444423425</v>
      </c>
      <c r="H8083" t="s">
        <v>191</v>
      </c>
      <c r="K8083" t="s">
        <v>191</v>
      </c>
      <c r="N8083" t="s">
        <v>185</v>
      </c>
      <c r="O8083" t="s">
        <v>186</v>
      </c>
      <c r="P8083" t="s">
        <v>187</v>
      </c>
      <c r="Q8083" t="s">
        <v>202</v>
      </c>
      <c r="R8083" t="s">
        <v>198</v>
      </c>
      <c r="S8083" t="s">
        <v>203</v>
      </c>
      <c r="T8083" t="s">
        <v>191</v>
      </c>
      <c r="U8083" t="s">
        <v>191</v>
      </c>
      <c r="V8083" t="s">
        <v>191</v>
      </c>
      <c r="W8083" t="s">
        <v>196</v>
      </c>
      <c r="X8083" t="s">
        <v>191</v>
      </c>
      <c r="Y8083" t="s">
        <v>197</v>
      </c>
      <c r="Z8083" t="s">
        <v>191</v>
      </c>
    </row>
    <row r="8084" spans="1:26" x14ac:dyDescent="0.2">
      <c r="A8084">
        <v>17945</v>
      </c>
      <c r="B8084">
        <v>31270</v>
      </c>
      <c r="C8084" s="23">
        <v>44266.701388888891</v>
      </c>
      <c r="D8084" s="23" t="str">
        <f t="shared" si="2597"/>
        <v>Thursday</v>
      </c>
      <c r="E8084" s="24">
        <f t="shared" si="2598"/>
        <v>44266</v>
      </c>
      <c r="F8084" s="22">
        <f t="shared" si="2599"/>
        <v>2021</v>
      </c>
      <c r="G8084" s="25">
        <f t="shared" si="2596"/>
        <v>0.70138888889050577</v>
      </c>
      <c r="H8084" s="23">
        <v>44266.852083333331</v>
      </c>
      <c r="I8084" s="24">
        <f t="shared" ref="I8084:I8087" si="2604">INT(H8084)</f>
        <v>44266</v>
      </c>
      <c r="J8084" s="25">
        <f t="shared" ref="J8084:J8087" si="2605">MOD(H8084,1)</f>
        <v>0.85208333333139308</v>
      </c>
      <c r="K8084" s="23">
        <v>44267.027083333334</v>
      </c>
      <c r="L8084" s="24">
        <f t="shared" ref="L8084:L8087" si="2606">INT(K8084)</f>
        <v>44267</v>
      </c>
      <c r="M8084" s="25">
        <f t="shared" ref="M8084:M8087" si="2607">MOD(K8084,1)</f>
        <v>2.7083333334303461E-2</v>
      </c>
      <c r="N8084" t="s">
        <v>185</v>
      </c>
      <c r="O8084" t="s">
        <v>186</v>
      </c>
      <c r="P8084" t="s">
        <v>187</v>
      </c>
      <c r="Q8084" t="s">
        <v>188</v>
      </c>
      <c r="R8084" t="s">
        <v>198</v>
      </c>
      <c r="S8084" t="s">
        <v>190</v>
      </c>
      <c r="T8084">
        <v>3</v>
      </c>
      <c r="U8084">
        <v>3</v>
      </c>
      <c r="V8084" t="s">
        <v>191</v>
      </c>
      <c r="W8084" t="s">
        <v>196</v>
      </c>
      <c r="X8084" t="s">
        <v>191</v>
      </c>
      <c r="Y8084" t="s">
        <v>193</v>
      </c>
      <c r="Z8084" t="s">
        <v>191</v>
      </c>
    </row>
    <row r="8085" spans="1:26" x14ac:dyDescent="0.2">
      <c r="A8085">
        <v>17947</v>
      </c>
      <c r="B8085">
        <v>17948</v>
      </c>
      <c r="C8085" s="23">
        <v>44226.795138888891</v>
      </c>
      <c r="D8085" s="23" t="str">
        <f t="shared" si="2597"/>
        <v>Saturday</v>
      </c>
      <c r="E8085" s="24">
        <f t="shared" si="2598"/>
        <v>44226</v>
      </c>
      <c r="F8085" s="22">
        <f t="shared" si="2599"/>
        <v>2021</v>
      </c>
      <c r="G8085" s="25">
        <f t="shared" si="2596"/>
        <v>0.79513888889050577</v>
      </c>
      <c r="H8085" s="23">
        <v>44226.924305555556</v>
      </c>
      <c r="I8085" s="24">
        <f t="shared" si="2604"/>
        <v>44226</v>
      </c>
      <c r="J8085" s="25">
        <f t="shared" si="2605"/>
        <v>0.92430555555620231</v>
      </c>
      <c r="K8085" s="23">
        <v>44226.991666666669</v>
      </c>
      <c r="L8085" s="24">
        <f t="shared" si="2606"/>
        <v>44226</v>
      </c>
      <c r="M8085" s="25">
        <f t="shared" si="2607"/>
        <v>0.99166666666860692</v>
      </c>
      <c r="N8085" t="s">
        <v>185</v>
      </c>
      <c r="O8085" t="s">
        <v>217</v>
      </c>
      <c r="P8085" t="s">
        <v>187</v>
      </c>
      <c r="Q8085" t="s">
        <v>188</v>
      </c>
      <c r="R8085" t="s">
        <v>189</v>
      </c>
      <c r="S8085" t="s">
        <v>190</v>
      </c>
      <c r="T8085">
        <v>3</v>
      </c>
      <c r="U8085">
        <v>3</v>
      </c>
      <c r="V8085" t="s">
        <v>191</v>
      </c>
      <c r="W8085" t="s">
        <v>196</v>
      </c>
      <c r="X8085" t="s">
        <v>191</v>
      </c>
      <c r="Y8085" t="s">
        <v>197</v>
      </c>
      <c r="Z8085" t="s">
        <v>191</v>
      </c>
    </row>
    <row r="8086" spans="1:26" x14ac:dyDescent="0.2">
      <c r="A8086">
        <v>17947</v>
      </c>
      <c r="B8086">
        <v>22245</v>
      </c>
      <c r="C8086" s="23">
        <v>44240.070138888892</v>
      </c>
      <c r="D8086" s="23" t="str">
        <f t="shared" si="2597"/>
        <v>Saturday</v>
      </c>
      <c r="E8086" s="24">
        <f t="shared" si="2598"/>
        <v>44240</v>
      </c>
      <c r="F8086" s="22">
        <f t="shared" si="2599"/>
        <v>2021</v>
      </c>
      <c r="G8086" s="25">
        <f t="shared" si="2596"/>
        <v>7.013888889196096E-2</v>
      </c>
      <c r="H8086" s="23">
        <v>44240.540277777778</v>
      </c>
      <c r="I8086" s="24">
        <f t="shared" si="2604"/>
        <v>44240</v>
      </c>
      <c r="J8086" s="25">
        <f t="shared" si="2605"/>
        <v>0.54027777777810115</v>
      </c>
      <c r="K8086" s="23">
        <v>44240.595833333333</v>
      </c>
      <c r="L8086" s="24">
        <f t="shared" si="2606"/>
        <v>44240</v>
      </c>
      <c r="M8086" s="25">
        <f t="shared" si="2607"/>
        <v>0.59583333333284827</v>
      </c>
      <c r="N8086" t="s">
        <v>194</v>
      </c>
      <c r="O8086" t="s">
        <v>218</v>
      </c>
      <c r="P8086" t="s">
        <v>187</v>
      </c>
      <c r="Q8086" t="s">
        <v>188</v>
      </c>
      <c r="R8086" t="s">
        <v>189</v>
      </c>
      <c r="S8086" t="s">
        <v>190</v>
      </c>
      <c r="T8086">
        <v>2</v>
      </c>
      <c r="U8086">
        <v>2</v>
      </c>
      <c r="V8086" t="s">
        <v>287</v>
      </c>
      <c r="W8086" t="s">
        <v>214</v>
      </c>
      <c r="X8086" t="s">
        <v>191</v>
      </c>
      <c r="Y8086" t="s">
        <v>197</v>
      </c>
      <c r="Z8086" t="s">
        <v>200</v>
      </c>
    </row>
    <row r="8087" spans="1:26" x14ac:dyDescent="0.2">
      <c r="A8087">
        <v>17949</v>
      </c>
      <c r="B8087">
        <v>17950</v>
      </c>
      <c r="C8087" s="23">
        <v>44231.568055555559</v>
      </c>
      <c r="D8087" s="23" t="str">
        <f t="shared" si="2597"/>
        <v>Thursday</v>
      </c>
      <c r="E8087" s="24">
        <f t="shared" si="2598"/>
        <v>44231</v>
      </c>
      <c r="F8087" s="22">
        <f t="shared" si="2599"/>
        <v>2021</v>
      </c>
      <c r="G8087" s="25">
        <f t="shared" si="2596"/>
        <v>0.56805555555911269</v>
      </c>
      <c r="H8087" s="23">
        <v>44231.63958333333</v>
      </c>
      <c r="I8087" s="24">
        <f t="shared" si="2604"/>
        <v>44231</v>
      </c>
      <c r="J8087" s="25">
        <f t="shared" si="2605"/>
        <v>0.63958333332993789</v>
      </c>
      <c r="K8087" s="23">
        <v>44231.71597222222</v>
      </c>
      <c r="L8087" s="24">
        <f t="shared" si="2606"/>
        <v>44231</v>
      </c>
      <c r="M8087" s="25">
        <f t="shared" si="2607"/>
        <v>0.71597222222044365</v>
      </c>
      <c r="N8087" t="s">
        <v>185</v>
      </c>
      <c r="O8087" t="s">
        <v>186</v>
      </c>
      <c r="P8087" t="s">
        <v>187</v>
      </c>
      <c r="Q8087" t="s">
        <v>188</v>
      </c>
      <c r="R8087" t="s">
        <v>198</v>
      </c>
      <c r="S8087" t="s">
        <v>190</v>
      </c>
      <c r="T8087">
        <v>2</v>
      </c>
      <c r="U8087">
        <v>2</v>
      </c>
      <c r="V8087" t="s">
        <v>191</v>
      </c>
      <c r="W8087" t="s">
        <v>222</v>
      </c>
      <c r="X8087" t="s">
        <v>191</v>
      </c>
      <c r="Y8087" t="s">
        <v>197</v>
      </c>
      <c r="Z8087" t="s">
        <v>191</v>
      </c>
    </row>
    <row r="8088" spans="1:26" x14ac:dyDescent="0.2">
      <c r="A8088">
        <v>17951</v>
      </c>
      <c r="B8088">
        <v>17952</v>
      </c>
      <c r="C8088" s="23">
        <v>44235.617361111108</v>
      </c>
      <c r="D8088" s="23" t="str">
        <f t="shared" si="2597"/>
        <v>Monday</v>
      </c>
      <c r="E8088" s="24">
        <f t="shared" si="2598"/>
        <v>44235</v>
      </c>
      <c r="F8088" s="22">
        <f t="shared" si="2599"/>
        <v>2021</v>
      </c>
      <c r="G8088" s="25">
        <f t="shared" si="2596"/>
        <v>0.61736111110803904</v>
      </c>
      <c r="H8088" t="s">
        <v>191</v>
      </c>
      <c r="K8088" s="23">
        <v>44235.757638888892</v>
      </c>
      <c r="L8088" s="23"/>
      <c r="M8088" s="23"/>
      <c r="N8088" t="s">
        <v>185</v>
      </c>
      <c r="O8088" t="s">
        <v>186</v>
      </c>
      <c r="P8088" t="s">
        <v>187</v>
      </c>
      <c r="Q8088" t="s">
        <v>202</v>
      </c>
      <c r="R8088" t="s">
        <v>198</v>
      </c>
      <c r="S8088" t="s">
        <v>203</v>
      </c>
      <c r="T8088">
        <v>3</v>
      </c>
      <c r="U8088">
        <v>3</v>
      </c>
      <c r="V8088" t="s">
        <v>191</v>
      </c>
      <c r="W8088" t="s">
        <v>210</v>
      </c>
      <c r="X8088" t="s">
        <v>191</v>
      </c>
      <c r="Y8088" t="s">
        <v>193</v>
      </c>
      <c r="Z8088" t="s">
        <v>212</v>
      </c>
    </row>
    <row r="8089" spans="1:26" x14ac:dyDescent="0.2">
      <c r="A8089">
        <v>17957</v>
      </c>
      <c r="B8089">
        <v>17958</v>
      </c>
      <c r="C8089" s="23">
        <v>44234.315972222219</v>
      </c>
      <c r="D8089" s="23" t="str">
        <f t="shared" si="2597"/>
        <v>Sunday</v>
      </c>
      <c r="E8089" s="24">
        <f t="shared" si="2598"/>
        <v>44234</v>
      </c>
      <c r="F8089" s="22">
        <f t="shared" si="2599"/>
        <v>2021</v>
      </c>
      <c r="G8089" s="25">
        <f t="shared" si="2596"/>
        <v>0.31597222221898846</v>
      </c>
      <c r="H8089" s="23">
        <v>44234.397222222222</v>
      </c>
      <c r="I8089" s="24">
        <f t="shared" ref="I8089:I8090" si="2608">INT(H8089)</f>
        <v>44234</v>
      </c>
      <c r="J8089" s="25">
        <f t="shared" ref="J8089:J8090" si="2609">MOD(H8089,1)</f>
        <v>0.39722222222189885</v>
      </c>
      <c r="K8089" s="23">
        <v>44234.421527777777</v>
      </c>
      <c r="L8089" s="24">
        <f>INT(K8089)</f>
        <v>44234</v>
      </c>
      <c r="M8089" s="25">
        <f>MOD(K8089,1)</f>
        <v>0.42152777777664596</v>
      </c>
      <c r="N8089" t="s">
        <v>185</v>
      </c>
      <c r="O8089" t="s">
        <v>186</v>
      </c>
      <c r="P8089" t="s">
        <v>187</v>
      </c>
      <c r="Q8089" t="s">
        <v>188</v>
      </c>
      <c r="R8089" t="s">
        <v>201</v>
      </c>
      <c r="S8089" t="s">
        <v>190</v>
      </c>
      <c r="T8089">
        <v>1</v>
      </c>
      <c r="U8089">
        <v>1</v>
      </c>
      <c r="V8089" t="s">
        <v>191</v>
      </c>
      <c r="W8089" t="s">
        <v>222</v>
      </c>
      <c r="X8089" t="s">
        <v>191</v>
      </c>
      <c r="Y8089" t="s">
        <v>193</v>
      </c>
      <c r="Z8089" t="s">
        <v>200</v>
      </c>
    </row>
    <row r="8090" spans="1:26" x14ac:dyDescent="0.2">
      <c r="A8090">
        <v>17959</v>
      </c>
      <c r="B8090">
        <v>17960</v>
      </c>
      <c r="C8090" s="23">
        <v>44232.459722222222</v>
      </c>
      <c r="D8090" s="23" t="str">
        <f t="shared" si="2597"/>
        <v>Friday</v>
      </c>
      <c r="E8090" s="24">
        <f t="shared" si="2598"/>
        <v>44232</v>
      </c>
      <c r="F8090" s="22">
        <f t="shared" si="2599"/>
        <v>2021</v>
      </c>
      <c r="G8090" s="25">
        <f t="shared" si="2596"/>
        <v>0.45972222222189885</v>
      </c>
      <c r="H8090" s="23">
        <v>44232.557638888888</v>
      </c>
      <c r="I8090" s="24">
        <f t="shared" si="2608"/>
        <v>44232</v>
      </c>
      <c r="J8090" s="25">
        <f t="shared" si="2609"/>
        <v>0.55763888888759539</v>
      </c>
      <c r="K8090" t="s">
        <v>191</v>
      </c>
      <c r="N8090" t="s">
        <v>185</v>
      </c>
      <c r="O8090" t="s">
        <v>218</v>
      </c>
      <c r="P8090" t="s">
        <v>187</v>
      </c>
      <c r="Q8090" t="s">
        <v>188</v>
      </c>
      <c r="R8090" t="s">
        <v>189</v>
      </c>
      <c r="S8090" t="s">
        <v>190</v>
      </c>
      <c r="T8090">
        <v>2</v>
      </c>
      <c r="U8090">
        <v>2</v>
      </c>
      <c r="V8090" t="s">
        <v>191</v>
      </c>
      <c r="W8090" t="s">
        <v>222</v>
      </c>
      <c r="X8090" t="s">
        <v>191</v>
      </c>
      <c r="Y8090" t="s">
        <v>197</v>
      </c>
      <c r="Z8090" t="s">
        <v>191</v>
      </c>
    </row>
    <row r="8091" spans="1:26" x14ac:dyDescent="0.2">
      <c r="A8091">
        <v>17959</v>
      </c>
      <c r="B8091">
        <v>31789</v>
      </c>
      <c r="C8091" s="23">
        <v>44270.844444444447</v>
      </c>
      <c r="D8091" s="23" t="str">
        <f t="shared" si="2597"/>
        <v>Monday</v>
      </c>
      <c r="E8091" s="24">
        <f t="shared" si="2598"/>
        <v>44270</v>
      </c>
      <c r="F8091" s="22">
        <f t="shared" si="2599"/>
        <v>2021</v>
      </c>
      <c r="G8091" s="25">
        <f t="shared" si="2596"/>
        <v>0.84444444444670808</v>
      </c>
      <c r="H8091" t="s">
        <v>191</v>
      </c>
      <c r="K8091" s="23">
        <v>44271.420138888891</v>
      </c>
      <c r="L8091" s="23"/>
      <c r="M8091" s="23"/>
      <c r="N8091" t="s">
        <v>185</v>
      </c>
      <c r="O8091" t="s">
        <v>186</v>
      </c>
      <c r="P8091" t="s">
        <v>187</v>
      </c>
      <c r="Q8091" t="s">
        <v>202</v>
      </c>
      <c r="R8091" t="s">
        <v>189</v>
      </c>
      <c r="S8091" t="s">
        <v>203</v>
      </c>
      <c r="T8091">
        <v>3</v>
      </c>
      <c r="U8091">
        <v>3</v>
      </c>
      <c r="V8091" t="s">
        <v>191</v>
      </c>
      <c r="W8091" t="s">
        <v>199</v>
      </c>
      <c r="X8091" t="s">
        <v>191</v>
      </c>
      <c r="Y8091" t="s">
        <v>207</v>
      </c>
      <c r="Z8091" t="s">
        <v>191</v>
      </c>
    </row>
    <row r="8092" spans="1:26" x14ac:dyDescent="0.2">
      <c r="A8092">
        <v>17959</v>
      </c>
      <c r="B8092">
        <v>36191</v>
      </c>
      <c r="C8092" s="23">
        <v>44279.627083333333</v>
      </c>
      <c r="D8092" s="23" t="str">
        <f t="shared" si="2597"/>
        <v>Wednesday</v>
      </c>
      <c r="E8092" s="24">
        <f t="shared" si="2598"/>
        <v>44279</v>
      </c>
      <c r="F8092" s="22">
        <f t="shared" si="2599"/>
        <v>2021</v>
      </c>
      <c r="G8092" s="25">
        <f t="shared" si="2596"/>
        <v>0.62708333333284827</v>
      </c>
      <c r="H8092" s="23">
        <v>44279.756249999999</v>
      </c>
      <c r="I8092" s="24">
        <f t="shared" ref="I8092:I8094" si="2610">INT(H8092)</f>
        <v>44279</v>
      </c>
      <c r="J8092" s="25">
        <f t="shared" ref="J8092:J8094" si="2611">MOD(H8092,1)</f>
        <v>0.75624999999854481</v>
      </c>
      <c r="K8092" s="23">
        <v>44279.925694444442</v>
      </c>
      <c r="L8092" s="24">
        <f t="shared" ref="L8092:L8094" si="2612">INT(K8092)</f>
        <v>44279</v>
      </c>
      <c r="M8092" s="25">
        <f t="shared" ref="M8092:M8094" si="2613">MOD(K8092,1)</f>
        <v>0.9256944444423425</v>
      </c>
      <c r="N8092" t="s">
        <v>185</v>
      </c>
      <c r="O8092" t="s">
        <v>186</v>
      </c>
      <c r="P8092" t="s">
        <v>187</v>
      </c>
      <c r="Q8092" t="s">
        <v>228</v>
      </c>
      <c r="R8092" t="s">
        <v>189</v>
      </c>
      <c r="S8092" t="s">
        <v>229</v>
      </c>
      <c r="T8092">
        <v>2</v>
      </c>
      <c r="U8092">
        <v>2</v>
      </c>
      <c r="V8092" t="s">
        <v>191</v>
      </c>
      <c r="W8092" t="s">
        <v>222</v>
      </c>
      <c r="X8092" t="s">
        <v>191</v>
      </c>
      <c r="Y8092" t="s">
        <v>207</v>
      </c>
      <c r="Z8092" t="s">
        <v>191</v>
      </c>
    </row>
    <row r="8093" spans="1:26" x14ac:dyDescent="0.2">
      <c r="A8093">
        <v>17961</v>
      </c>
      <c r="B8093">
        <v>17962</v>
      </c>
      <c r="C8093" s="23">
        <v>44230.193749999999</v>
      </c>
      <c r="D8093" s="23" t="str">
        <f t="shared" si="2597"/>
        <v>Wednesday</v>
      </c>
      <c r="E8093" s="24">
        <f t="shared" si="2598"/>
        <v>44230</v>
      </c>
      <c r="F8093" s="22">
        <f t="shared" si="2599"/>
        <v>2021</v>
      </c>
      <c r="G8093" s="25">
        <f t="shared" si="2596"/>
        <v>0.19374999999854481</v>
      </c>
      <c r="H8093" s="23">
        <v>44230.239583333336</v>
      </c>
      <c r="I8093" s="24">
        <f t="shared" si="2610"/>
        <v>44230</v>
      </c>
      <c r="J8093" s="25">
        <f t="shared" si="2611"/>
        <v>0.23958333333575865</v>
      </c>
      <c r="K8093" s="23">
        <v>44230.306944444441</v>
      </c>
      <c r="L8093" s="24">
        <f t="shared" si="2612"/>
        <v>44230</v>
      </c>
      <c r="M8093" s="25">
        <f t="shared" si="2613"/>
        <v>0.30694444444088731</v>
      </c>
      <c r="N8093" t="s">
        <v>215</v>
      </c>
      <c r="O8093" t="s">
        <v>217</v>
      </c>
      <c r="P8093" t="s">
        <v>187</v>
      </c>
      <c r="Q8093" t="s">
        <v>188</v>
      </c>
      <c r="R8093" t="s">
        <v>198</v>
      </c>
      <c r="S8093" t="s">
        <v>190</v>
      </c>
      <c r="T8093">
        <v>2</v>
      </c>
      <c r="U8093">
        <v>2</v>
      </c>
      <c r="V8093" t="s">
        <v>191</v>
      </c>
      <c r="W8093" t="s">
        <v>222</v>
      </c>
      <c r="X8093" t="s">
        <v>191</v>
      </c>
      <c r="Y8093" t="s">
        <v>197</v>
      </c>
      <c r="Z8093" t="s">
        <v>200</v>
      </c>
    </row>
    <row r="8094" spans="1:26" x14ac:dyDescent="0.2">
      <c r="A8094">
        <v>17961</v>
      </c>
      <c r="B8094">
        <v>22613</v>
      </c>
      <c r="C8094" s="23">
        <v>44241.908333333333</v>
      </c>
      <c r="D8094" s="23" t="str">
        <f t="shared" si="2597"/>
        <v>Sunday</v>
      </c>
      <c r="E8094" s="24">
        <f t="shared" si="2598"/>
        <v>44241</v>
      </c>
      <c r="F8094" s="22">
        <f t="shared" si="2599"/>
        <v>2021</v>
      </c>
      <c r="G8094" s="25">
        <f t="shared" si="2596"/>
        <v>0.90833333333284827</v>
      </c>
      <c r="H8094" s="23">
        <v>44241.960416666669</v>
      </c>
      <c r="I8094" s="24">
        <f t="shared" si="2610"/>
        <v>44241</v>
      </c>
      <c r="J8094" s="25">
        <f t="shared" si="2611"/>
        <v>0.96041666666860692</v>
      </c>
      <c r="K8094" s="23">
        <v>44242.022916666669</v>
      </c>
      <c r="L8094" s="24">
        <f t="shared" si="2612"/>
        <v>44242</v>
      </c>
      <c r="M8094" s="25">
        <f t="shared" si="2613"/>
        <v>2.2916666668606922E-2</v>
      </c>
      <c r="N8094" t="s">
        <v>213</v>
      </c>
      <c r="O8094" t="s">
        <v>217</v>
      </c>
      <c r="P8094" t="s">
        <v>187</v>
      </c>
      <c r="Q8094" t="s">
        <v>188</v>
      </c>
      <c r="R8094" t="s">
        <v>198</v>
      </c>
      <c r="S8094" t="s">
        <v>190</v>
      </c>
      <c r="T8094">
        <v>2</v>
      </c>
      <c r="U8094">
        <v>2</v>
      </c>
      <c r="V8094" t="s">
        <v>191</v>
      </c>
      <c r="W8094" t="s">
        <v>222</v>
      </c>
      <c r="X8094" t="s">
        <v>191</v>
      </c>
      <c r="Y8094" t="s">
        <v>197</v>
      </c>
      <c r="Z8094" t="s">
        <v>191</v>
      </c>
    </row>
    <row r="8095" spans="1:26" x14ac:dyDescent="0.2">
      <c r="A8095">
        <v>17964</v>
      </c>
      <c r="B8095">
        <v>17965</v>
      </c>
      <c r="C8095" s="23">
        <v>44235.29583333333</v>
      </c>
      <c r="D8095" s="23" t="str">
        <f t="shared" si="2597"/>
        <v>Monday</v>
      </c>
      <c r="E8095" s="24">
        <f t="shared" si="2598"/>
        <v>44235</v>
      </c>
      <c r="F8095" s="22">
        <f t="shared" si="2599"/>
        <v>2021</v>
      </c>
      <c r="G8095" s="25">
        <f t="shared" si="2596"/>
        <v>0.29583333332993789</v>
      </c>
      <c r="H8095" t="s">
        <v>191</v>
      </c>
      <c r="K8095" t="s">
        <v>191</v>
      </c>
      <c r="N8095" t="s">
        <v>185</v>
      </c>
      <c r="O8095" t="s">
        <v>186</v>
      </c>
      <c r="P8095" t="s">
        <v>237</v>
      </c>
      <c r="Q8095" t="s">
        <v>202</v>
      </c>
      <c r="R8095" t="s">
        <v>198</v>
      </c>
      <c r="S8095" t="s">
        <v>203</v>
      </c>
      <c r="T8095">
        <v>3</v>
      </c>
      <c r="U8095">
        <v>3</v>
      </c>
      <c r="V8095" t="s">
        <v>191</v>
      </c>
      <c r="W8095" t="s">
        <v>223</v>
      </c>
      <c r="X8095" t="s">
        <v>191</v>
      </c>
      <c r="Y8095" t="s">
        <v>193</v>
      </c>
      <c r="Z8095" t="s">
        <v>191</v>
      </c>
    </row>
    <row r="8096" spans="1:26" x14ac:dyDescent="0.2">
      <c r="A8096">
        <v>17967</v>
      </c>
      <c r="B8096">
        <v>17968</v>
      </c>
      <c r="C8096" s="23">
        <v>44231.441666666666</v>
      </c>
      <c r="D8096" s="23" t="str">
        <f t="shared" si="2597"/>
        <v>Thursday</v>
      </c>
      <c r="E8096" s="24">
        <f t="shared" si="2598"/>
        <v>44231</v>
      </c>
      <c r="F8096" s="22">
        <f t="shared" si="2599"/>
        <v>2021</v>
      </c>
      <c r="G8096" s="25">
        <f t="shared" si="2596"/>
        <v>0.44166666666569654</v>
      </c>
      <c r="H8096" s="23">
        <v>44231.650694444441</v>
      </c>
      <c r="I8096" s="24">
        <f>INT(H8096)</f>
        <v>44231</v>
      </c>
      <c r="J8096" s="25">
        <f>MOD(H8096,1)</f>
        <v>0.65069444444088731</v>
      </c>
      <c r="K8096" s="23">
        <v>44231.833333333336</v>
      </c>
      <c r="L8096" s="24">
        <f>INT(K8096)</f>
        <v>44231</v>
      </c>
      <c r="M8096" s="25">
        <f>MOD(K8096,1)</f>
        <v>0.83333333333575865</v>
      </c>
      <c r="N8096" t="s">
        <v>185</v>
      </c>
      <c r="O8096" t="s">
        <v>186</v>
      </c>
      <c r="P8096" t="s">
        <v>187</v>
      </c>
      <c r="Q8096" t="s">
        <v>188</v>
      </c>
      <c r="R8096" t="s">
        <v>189</v>
      </c>
      <c r="S8096" t="s">
        <v>190</v>
      </c>
      <c r="T8096">
        <v>3</v>
      </c>
      <c r="U8096">
        <v>3</v>
      </c>
      <c r="V8096" t="s">
        <v>191</v>
      </c>
      <c r="W8096" t="s">
        <v>196</v>
      </c>
      <c r="X8096" t="s">
        <v>191</v>
      </c>
      <c r="Y8096" t="s">
        <v>197</v>
      </c>
      <c r="Z8096" t="s">
        <v>191</v>
      </c>
    </row>
    <row r="8097" spans="1:26" x14ac:dyDescent="0.2">
      <c r="A8097">
        <v>17972</v>
      </c>
      <c r="B8097">
        <v>17973</v>
      </c>
      <c r="C8097" s="23">
        <v>44235.622916666667</v>
      </c>
      <c r="D8097" s="23" t="str">
        <f t="shared" si="2597"/>
        <v>Monday</v>
      </c>
      <c r="E8097" s="24">
        <f t="shared" si="2598"/>
        <v>44235</v>
      </c>
      <c r="F8097" s="22">
        <f t="shared" si="2599"/>
        <v>2021</v>
      </c>
      <c r="G8097" s="25">
        <f t="shared" si="2596"/>
        <v>0.62291666666715173</v>
      </c>
      <c r="H8097" t="s">
        <v>191</v>
      </c>
      <c r="K8097" t="s">
        <v>191</v>
      </c>
      <c r="N8097" t="s">
        <v>185</v>
      </c>
      <c r="O8097" t="s">
        <v>206</v>
      </c>
      <c r="P8097" t="s">
        <v>187</v>
      </c>
      <c r="Q8097" t="s">
        <v>202</v>
      </c>
      <c r="R8097" t="s">
        <v>198</v>
      </c>
      <c r="S8097" t="s">
        <v>203</v>
      </c>
      <c r="T8097">
        <v>1</v>
      </c>
      <c r="U8097">
        <v>1</v>
      </c>
      <c r="V8097" t="s">
        <v>191</v>
      </c>
      <c r="W8097" t="s">
        <v>199</v>
      </c>
      <c r="X8097" t="s">
        <v>191</v>
      </c>
      <c r="Y8097" t="s">
        <v>193</v>
      </c>
      <c r="Z8097" t="s">
        <v>191</v>
      </c>
    </row>
    <row r="8098" spans="1:26" x14ac:dyDescent="0.2">
      <c r="A8098">
        <v>17974</v>
      </c>
      <c r="B8098">
        <v>17975</v>
      </c>
      <c r="C8098" s="23">
        <v>44235.247916666667</v>
      </c>
      <c r="D8098" s="23" t="str">
        <f t="shared" si="2597"/>
        <v>Monday</v>
      </c>
      <c r="E8098" s="24">
        <f t="shared" si="2598"/>
        <v>44235</v>
      </c>
      <c r="F8098" s="22">
        <f t="shared" si="2599"/>
        <v>2021</v>
      </c>
      <c r="G8098" s="25">
        <f t="shared" si="2596"/>
        <v>0.24791666666715173</v>
      </c>
      <c r="H8098" t="s">
        <v>191</v>
      </c>
      <c r="K8098" s="23">
        <v>44235.490277777775</v>
      </c>
      <c r="L8098" s="23"/>
      <c r="M8098" s="23"/>
      <c r="N8098" t="s">
        <v>185</v>
      </c>
      <c r="O8098" t="s">
        <v>186</v>
      </c>
      <c r="P8098" t="s">
        <v>187</v>
      </c>
      <c r="Q8098" t="s">
        <v>202</v>
      </c>
      <c r="R8098" t="s">
        <v>189</v>
      </c>
      <c r="S8098" t="s">
        <v>203</v>
      </c>
      <c r="T8098">
        <v>3</v>
      </c>
      <c r="U8098">
        <v>3</v>
      </c>
      <c r="V8098" t="s">
        <v>191</v>
      </c>
      <c r="W8098" t="s">
        <v>214</v>
      </c>
      <c r="X8098" t="s">
        <v>191</v>
      </c>
      <c r="Y8098" t="s">
        <v>207</v>
      </c>
      <c r="Z8098" t="s">
        <v>191</v>
      </c>
    </row>
    <row r="8099" spans="1:26" x14ac:dyDescent="0.2">
      <c r="A8099">
        <v>17974</v>
      </c>
      <c r="B8099">
        <v>59966</v>
      </c>
      <c r="C8099" s="23">
        <v>44329.511805555558</v>
      </c>
      <c r="D8099" s="23" t="str">
        <f t="shared" si="2597"/>
        <v>Thursday</v>
      </c>
      <c r="E8099" s="24">
        <f t="shared" si="2598"/>
        <v>44329</v>
      </c>
      <c r="F8099" s="22">
        <f t="shared" si="2599"/>
        <v>2021</v>
      </c>
      <c r="G8099" s="25">
        <f t="shared" si="2596"/>
        <v>0.5118055555576575</v>
      </c>
      <c r="H8099" s="23">
        <v>44329.656944444447</v>
      </c>
      <c r="I8099" s="24">
        <f>INT(H8099)</f>
        <v>44329</v>
      </c>
      <c r="J8099" s="25">
        <f>MOD(H8099,1)</f>
        <v>0.65694444444670808</v>
      </c>
      <c r="K8099" s="23">
        <v>44329.714583333334</v>
      </c>
      <c r="L8099" s="24">
        <f>INT(K8099)</f>
        <v>44329</v>
      </c>
      <c r="M8099" s="25">
        <f>MOD(K8099,1)</f>
        <v>0.71458333333430346</v>
      </c>
      <c r="N8099" t="s">
        <v>185</v>
      </c>
      <c r="O8099" t="s">
        <v>217</v>
      </c>
      <c r="P8099" t="s">
        <v>187</v>
      </c>
      <c r="Q8099" t="s">
        <v>188</v>
      </c>
      <c r="R8099" t="s">
        <v>189</v>
      </c>
      <c r="S8099" t="s">
        <v>190</v>
      </c>
      <c r="T8099">
        <v>2</v>
      </c>
      <c r="U8099">
        <v>2</v>
      </c>
      <c r="V8099" t="s">
        <v>191</v>
      </c>
      <c r="W8099" t="s">
        <v>214</v>
      </c>
      <c r="X8099" t="s">
        <v>191</v>
      </c>
      <c r="Y8099" t="s">
        <v>197</v>
      </c>
      <c r="Z8099" t="s">
        <v>200</v>
      </c>
    </row>
    <row r="8100" spans="1:26" x14ac:dyDescent="0.2">
      <c r="A8100">
        <v>17976</v>
      </c>
      <c r="B8100">
        <v>17977</v>
      </c>
      <c r="C8100" s="23">
        <v>44235.055555555555</v>
      </c>
      <c r="D8100" s="23" t="str">
        <f t="shared" si="2597"/>
        <v>Monday</v>
      </c>
      <c r="E8100" s="24">
        <f t="shared" si="2598"/>
        <v>44235</v>
      </c>
      <c r="F8100" s="22">
        <f t="shared" si="2599"/>
        <v>2021</v>
      </c>
      <c r="G8100" s="25">
        <f t="shared" si="2596"/>
        <v>5.5555555554747116E-2</v>
      </c>
      <c r="H8100" t="s">
        <v>191</v>
      </c>
      <c r="K8100" s="23">
        <v>44235.065972222219</v>
      </c>
      <c r="L8100" s="23"/>
      <c r="M8100" s="23"/>
      <c r="N8100" t="s">
        <v>185</v>
      </c>
      <c r="O8100" t="s">
        <v>186</v>
      </c>
      <c r="P8100" t="s">
        <v>187</v>
      </c>
      <c r="Q8100" t="s">
        <v>202</v>
      </c>
      <c r="R8100" t="s">
        <v>191</v>
      </c>
      <c r="S8100" t="s">
        <v>203</v>
      </c>
      <c r="T8100">
        <v>4</v>
      </c>
      <c r="U8100">
        <v>4</v>
      </c>
      <c r="V8100" t="s">
        <v>191</v>
      </c>
      <c r="W8100" t="s">
        <v>199</v>
      </c>
      <c r="X8100" t="s">
        <v>191</v>
      </c>
      <c r="Y8100" t="s">
        <v>193</v>
      </c>
      <c r="Z8100" t="s">
        <v>191</v>
      </c>
    </row>
    <row r="8101" spans="1:26" x14ac:dyDescent="0.2">
      <c r="A8101">
        <v>17978</v>
      </c>
      <c r="B8101">
        <v>17979</v>
      </c>
      <c r="C8101" s="23">
        <v>44235.178472222222</v>
      </c>
      <c r="D8101" s="23" t="str">
        <f t="shared" si="2597"/>
        <v>Monday</v>
      </c>
      <c r="E8101" s="24">
        <f t="shared" si="2598"/>
        <v>44235</v>
      </c>
      <c r="F8101" s="22">
        <f t="shared" si="2599"/>
        <v>2021</v>
      </c>
      <c r="G8101" s="25">
        <f t="shared" si="2596"/>
        <v>0.17847222222189885</v>
      </c>
      <c r="H8101" t="s">
        <v>191</v>
      </c>
      <c r="K8101" s="23">
        <v>44235.374305555553</v>
      </c>
      <c r="L8101" s="23"/>
      <c r="M8101" s="23"/>
      <c r="N8101" t="s">
        <v>185</v>
      </c>
      <c r="O8101" t="s">
        <v>186</v>
      </c>
      <c r="P8101" t="s">
        <v>187</v>
      </c>
      <c r="Q8101" t="s">
        <v>202</v>
      </c>
      <c r="R8101" t="s">
        <v>191</v>
      </c>
      <c r="S8101" t="s">
        <v>203</v>
      </c>
      <c r="T8101">
        <v>3</v>
      </c>
      <c r="U8101">
        <v>3</v>
      </c>
      <c r="V8101" t="s">
        <v>191</v>
      </c>
      <c r="W8101" t="s">
        <v>199</v>
      </c>
      <c r="X8101" t="s">
        <v>191</v>
      </c>
      <c r="Y8101" t="s">
        <v>197</v>
      </c>
      <c r="Z8101" t="s">
        <v>212</v>
      </c>
    </row>
    <row r="8102" spans="1:26" x14ac:dyDescent="0.2">
      <c r="A8102">
        <v>17980</v>
      </c>
      <c r="B8102">
        <v>17981</v>
      </c>
      <c r="C8102" s="23">
        <v>44234.6</v>
      </c>
      <c r="D8102" s="23" t="str">
        <f t="shared" si="2597"/>
        <v>Sunday</v>
      </c>
      <c r="E8102" s="24">
        <f t="shared" si="2598"/>
        <v>44234</v>
      </c>
      <c r="F8102" s="22">
        <f t="shared" si="2599"/>
        <v>2021</v>
      </c>
      <c r="G8102" s="25">
        <f t="shared" si="2596"/>
        <v>0.59999999999854481</v>
      </c>
      <c r="H8102" s="23">
        <v>44234.905555555553</v>
      </c>
      <c r="I8102" s="24">
        <f>INT(H8102)</f>
        <v>44234</v>
      </c>
      <c r="J8102" s="25">
        <f>MOD(H8102,1)</f>
        <v>0.90555555555329192</v>
      </c>
      <c r="K8102" s="23">
        <v>44234.96875</v>
      </c>
      <c r="L8102" s="24">
        <f>INT(K8102)</f>
        <v>44234</v>
      </c>
      <c r="M8102" s="25">
        <f>MOD(K8102,1)</f>
        <v>0.96875</v>
      </c>
      <c r="N8102" t="s">
        <v>185</v>
      </c>
      <c r="O8102" t="s">
        <v>186</v>
      </c>
      <c r="P8102" t="s">
        <v>187</v>
      </c>
      <c r="Q8102" t="s">
        <v>228</v>
      </c>
      <c r="R8102" t="s">
        <v>189</v>
      </c>
      <c r="S8102" t="s">
        <v>229</v>
      </c>
      <c r="T8102">
        <v>3</v>
      </c>
      <c r="U8102">
        <v>3</v>
      </c>
      <c r="V8102" t="s">
        <v>191</v>
      </c>
      <c r="W8102" t="s">
        <v>199</v>
      </c>
      <c r="X8102" t="s">
        <v>191</v>
      </c>
      <c r="Y8102" t="s">
        <v>197</v>
      </c>
      <c r="Z8102" t="s">
        <v>191</v>
      </c>
    </row>
    <row r="8103" spans="1:26" x14ac:dyDescent="0.2">
      <c r="A8103">
        <v>17982</v>
      </c>
      <c r="B8103">
        <v>17983</v>
      </c>
      <c r="C8103" s="23">
        <v>44235.104166666664</v>
      </c>
      <c r="D8103" s="23" t="str">
        <f t="shared" si="2597"/>
        <v>Monday</v>
      </c>
      <c r="E8103" s="24">
        <f t="shared" si="2598"/>
        <v>44235</v>
      </c>
      <c r="F8103" s="22">
        <f t="shared" si="2599"/>
        <v>2021</v>
      </c>
      <c r="G8103" s="25">
        <f t="shared" si="2596"/>
        <v>0.10416666666424135</v>
      </c>
      <c r="H8103" t="s">
        <v>191</v>
      </c>
      <c r="K8103" s="23">
        <v>44235.337500000001</v>
      </c>
      <c r="L8103" s="23"/>
      <c r="M8103" s="23"/>
      <c r="N8103" t="s">
        <v>185</v>
      </c>
      <c r="O8103" t="s">
        <v>186</v>
      </c>
      <c r="P8103" t="s">
        <v>187</v>
      </c>
      <c r="Q8103" t="s">
        <v>202</v>
      </c>
      <c r="R8103" t="s">
        <v>201</v>
      </c>
      <c r="S8103" t="s">
        <v>203</v>
      </c>
      <c r="T8103">
        <v>3</v>
      </c>
      <c r="U8103">
        <v>3</v>
      </c>
      <c r="V8103" t="s">
        <v>191</v>
      </c>
      <c r="W8103" t="s">
        <v>199</v>
      </c>
      <c r="X8103" t="s">
        <v>191</v>
      </c>
      <c r="Y8103" t="s">
        <v>193</v>
      </c>
      <c r="Z8103" t="s">
        <v>212</v>
      </c>
    </row>
    <row r="8104" spans="1:26" x14ac:dyDescent="0.2">
      <c r="A8104">
        <v>17988</v>
      </c>
      <c r="B8104">
        <v>17989</v>
      </c>
      <c r="C8104" s="23">
        <v>44233.62222222222</v>
      </c>
      <c r="D8104" s="23" t="str">
        <f t="shared" si="2597"/>
        <v>Saturday</v>
      </c>
      <c r="E8104" s="24">
        <f t="shared" si="2598"/>
        <v>44233</v>
      </c>
      <c r="F8104" s="22">
        <f t="shared" si="2599"/>
        <v>2021</v>
      </c>
      <c r="G8104" s="25">
        <f t="shared" si="2596"/>
        <v>0.62222222222044365</v>
      </c>
      <c r="H8104" s="23">
        <v>44233.882638888892</v>
      </c>
      <c r="I8104" s="24">
        <f>INT(H8104)</f>
        <v>44233</v>
      </c>
      <c r="J8104" s="25">
        <f>MOD(H8104,1)</f>
        <v>0.88263888889196096</v>
      </c>
      <c r="K8104" s="23">
        <v>44233.995138888888</v>
      </c>
      <c r="L8104" s="24">
        <f>INT(K8104)</f>
        <v>44233</v>
      </c>
      <c r="M8104" s="25">
        <f>MOD(K8104,1)</f>
        <v>0.99513888888759539</v>
      </c>
      <c r="N8104" t="s">
        <v>185</v>
      </c>
      <c r="O8104" t="s">
        <v>186</v>
      </c>
      <c r="P8104" t="s">
        <v>187</v>
      </c>
      <c r="Q8104" t="s">
        <v>188</v>
      </c>
      <c r="R8104" t="s">
        <v>198</v>
      </c>
      <c r="S8104" t="s">
        <v>190</v>
      </c>
      <c r="T8104">
        <v>2</v>
      </c>
      <c r="U8104">
        <v>2</v>
      </c>
      <c r="V8104" t="s">
        <v>191</v>
      </c>
      <c r="W8104" t="s">
        <v>199</v>
      </c>
      <c r="X8104" t="s">
        <v>191</v>
      </c>
      <c r="Y8104" t="s">
        <v>197</v>
      </c>
      <c r="Z8104" t="s">
        <v>191</v>
      </c>
    </row>
    <row r="8105" spans="1:26" x14ac:dyDescent="0.2">
      <c r="A8105">
        <v>17990</v>
      </c>
      <c r="B8105">
        <v>17991</v>
      </c>
      <c r="C8105" s="23">
        <v>44233.868055555555</v>
      </c>
      <c r="D8105" s="23" t="str">
        <f t="shared" si="2597"/>
        <v>Saturday</v>
      </c>
      <c r="E8105" s="24">
        <f t="shared" si="2598"/>
        <v>44233</v>
      </c>
      <c r="F8105" s="22">
        <f t="shared" si="2599"/>
        <v>2021</v>
      </c>
      <c r="G8105" s="25">
        <f t="shared" si="2596"/>
        <v>0.86805555555474712</v>
      </c>
      <c r="H8105" t="s">
        <v>191</v>
      </c>
      <c r="K8105" s="23">
        <v>44233.907638888886</v>
      </c>
      <c r="L8105" s="23"/>
      <c r="M8105" s="23"/>
      <c r="N8105" t="s">
        <v>215</v>
      </c>
      <c r="O8105" t="s">
        <v>206</v>
      </c>
      <c r="P8105" t="s">
        <v>187</v>
      </c>
      <c r="Q8105" t="s">
        <v>188</v>
      </c>
      <c r="R8105" t="s">
        <v>201</v>
      </c>
      <c r="S8105" t="s">
        <v>190</v>
      </c>
      <c r="T8105">
        <v>1</v>
      </c>
      <c r="U8105">
        <v>1</v>
      </c>
      <c r="V8105" t="s">
        <v>191</v>
      </c>
      <c r="W8105" t="s">
        <v>199</v>
      </c>
      <c r="X8105" t="s">
        <v>191</v>
      </c>
      <c r="Y8105" t="s">
        <v>197</v>
      </c>
      <c r="Z8105" t="s">
        <v>191</v>
      </c>
    </row>
    <row r="8106" spans="1:26" x14ac:dyDescent="0.2">
      <c r="A8106">
        <v>17990</v>
      </c>
      <c r="B8106">
        <v>17991</v>
      </c>
      <c r="C8106" s="23">
        <v>44233.868055555555</v>
      </c>
      <c r="D8106" s="23" t="str">
        <f t="shared" si="2597"/>
        <v>Saturday</v>
      </c>
      <c r="E8106" s="24">
        <f t="shared" si="2598"/>
        <v>44233</v>
      </c>
      <c r="F8106" s="22">
        <f t="shared" si="2599"/>
        <v>2021</v>
      </c>
      <c r="G8106" s="25">
        <f t="shared" si="2596"/>
        <v>0.86805555555474712</v>
      </c>
      <c r="H8106" t="s">
        <v>191</v>
      </c>
      <c r="K8106" s="23">
        <v>44233.907638888886</v>
      </c>
      <c r="L8106" s="23"/>
      <c r="M8106" s="23"/>
      <c r="N8106" t="s">
        <v>215</v>
      </c>
      <c r="O8106" t="s">
        <v>206</v>
      </c>
      <c r="P8106" t="s">
        <v>187</v>
      </c>
      <c r="Q8106" t="s">
        <v>188</v>
      </c>
      <c r="R8106" t="s">
        <v>201</v>
      </c>
      <c r="S8106" t="s">
        <v>190</v>
      </c>
      <c r="T8106">
        <v>1</v>
      </c>
      <c r="U8106">
        <v>1</v>
      </c>
      <c r="V8106" t="s">
        <v>191</v>
      </c>
      <c r="W8106" t="s">
        <v>210</v>
      </c>
      <c r="X8106" t="s">
        <v>191</v>
      </c>
      <c r="Y8106" t="s">
        <v>207</v>
      </c>
      <c r="Z8106" t="s">
        <v>191</v>
      </c>
    </row>
    <row r="8107" spans="1:26" x14ac:dyDescent="0.2">
      <c r="A8107">
        <v>17992</v>
      </c>
      <c r="B8107">
        <v>17993</v>
      </c>
      <c r="C8107" s="23">
        <v>44235.404166666667</v>
      </c>
      <c r="D8107" s="23" t="str">
        <f t="shared" si="2597"/>
        <v>Monday</v>
      </c>
      <c r="E8107" s="24">
        <f t="shared" si="2598"/>
        <v>44235</v>
      </c>
      <c r="F8107" s="22">
        <f t="shared" si="2599"/>
        <v>2021</v>
      </c>
      <c r="G8107" s="25">
        <f t="shared" si="2596"/>
        <v>0.40416666666715173</v>
      </c>
      <c r="H8107" s="23">
        <v>44235.534722222219</v>
      </c>
      <c r="I8107" s="24">
        <f>INT(H8107)</f>
        <v>44235</v>
      </c>
      <c r="J8107" s="25">
        <f>MOD(H8107,1)</f>
        <v>0.53472222221898846</v>
      </c>
      <c r="K8107" s="23">
        <v>44235.633333333331</v>
      </c>
      <c r="L8107" s="24">
        <f>INT(K8107)</f>
        <v>44235</v>
      </c>
      <c r="M8107" s="25">
        <f>MOD(K8107,1)</f>
        <v>0.63333333333139308</v>
      </c>
      <c r="N8107" t="s">
        <v>185</v>
      </c>
      <c r="O8107" t="s">
        <v>186</v>
      </c>
      <c r="P8107" t="s">
        <v>187</v>
      </c>
      <c r="Q8107" t="s">
        <v>202</v>
      </c>
      <c r="R8107" t="s">
        <v>201</v>
      </c>
      <c r="S8107" t="s">
        <v>190</v>
      </c>
      <c r="T8107">
        <v>2</v>
      </c>
      <c r="U8107">
        <v>2</v>
      </c>
      <c r="V8107" t="s">
        <v>191</v>
      </c>
      <c r="W8107" t="s">
        <v>199</v>
      </c>
      <c r="X8107" t="s">
        <v>191</v>
      </c>
      <c r="Y8107" t="s">
        <v>193</v>
      </c>
      <c r="Z8107" t="s">
        <v>191</v>
      </c>
    </row>
    <row r="8108" spans="1:26" x14ac:dyDescent="0.2">
      <c r="A8108">
        <v>17996</v>
      </c>
      <c r="B8108">
        <v>17997</v>
      </c>
      <c r="C8108" s="23">
        <v>44235.792361111111</v>
      </c>
      <c r="D8108" s="23" t="str">
        <f t="shared" si="2597"/>
        <v>Monday</v>
      </c>
      <c r="E8108" s="24">
        <f t="shared" si="2598"/>
        <v>44235</v>
      </c>
      <c r="F8108" s="22">
        <f t="shared" si="2599"/>
        <v>2021</v>
      </c>
      <c r="G8108" s="25">
        <f t="shared" si="2596"/>
        <v>0.79236111111094942</v>
      </c>
      <c r="H8108" t="s">
        <v>191</v>
      </c>
      <c r="K8108" s="23">
        <v>44235.986111111109</v>
      </c>
      <c r="L8108" s="23"/>
      <c r="M8108" s="23"/>
      <c r="N8108" t="s">
        <v>185</v>
      </c>
      <c r="O8108" t="s">
        <v>186</v>
      </c>
      <c r="P8108" t="s">
        <v>187</v>
      </c>
      <c r="Q8108" t="s">
        <v>202</v>
      </c>
      <c r="R8108" t="s">
        <v>221</v>
      </c>
      <c r="S8108" t="s">
        <v>203</v>
      </c>
      <c r="T8108">
        <v>2</v>
      </c>
      <c r="U8108">
        <v>2</v>
      </c>
      <c r="V8108" t="s">
        <v>934</v>
      </c>
      <c r="W8108" t="s">
        <v>199</v>
      </c>
      <c r="X8108" t="s">
        <v>191</v>
      </c>
      <c r="Y8108" t="s">
        <v>197</v>
      </c>
      <c r="Z8108" t="s">
        <v>212</v>
      </c>
    </row>
    <row r="8109" spans="1:26" x14ac:dyDescent="0.2">
      <c r="A8109">
        <v>17996</v>
      </c>
      <c r="B8109">
        <v>17997</v>
      </c>
      <c r="C8109" s="23">
        <v>44235.792361111111</v>
      </c>
      <c r="D8109" s="23" t="str">
        <f t="shared" si="2597"/>
        <v>Monday</v>
      </c>
      <c r="E8109" s="24">
        <f t="shared" si="2598"/>
        <v>44235</v>
      </c>
      <c r="F8109" s="22">
        <f t="shared" si="2599"/>
        <v>2021</v>
      </c>
      <c r="G8109" s="25">
        <f t="shared" si="2596"/>
        <v>0.79236111111094942</v>
      </c>
      <c r="H8109" t="s">
        <v>191</v>
      </c>
      <c r="K8109" s="23">
        <v>44235.986111111109</v>
      </c>
      <c r="L8109" s="23"/>
      <c r="M8109" s="23"/>
      <c r="N8109" t="s">
        <v>185</v>
      </c>
      <c r="O8109" t="s">
        <v>186</v>
      </c>
      <c r="P8109" t="s">
        <v>187</v>
      </c>
      <c r="Q8109" t="s">
        <v>202</v>
      </c>
      <c r="R8109" t="s">
        <v>221</v>
      </c>
      <c r="S8109" t="s">
        <v>203</v>
      </c>
      <c r="T8109">
        <v>2</v>
      </c>
      <c r="U8109">
        <v>2</v>
      </c>
      <c r="V8109" t="s">
        <v>191</v>
      </c>
      <c r="W8109" t="s">
        <v>199</v>
      </c>
      <c r="X8109" t="s">
        <v>191</v>
      </c>
      <c r="Y8109" t="s">
        <v>207</v>
      </c>
      <c r="Z8109" t="s">
        <v>191</v>
      </c>
    </row>
    <row r="8110" spans="1:26" x14ac:dyDescent="0.2">
      <c r="A8110">
        <v>18001</v>
      </c>
      <c r="B8110">
        <v>18002</v>
      </c>
      <c r="C8110" s="23">
        <v>44235.362500000003</v>
      </c>
      <c r="D8110" s="23" t="str">
        <f t="shared" si="2597"/>
        <v>Monday</v>
      </c>
      <c r="E8110" s="24">
        <f t="shared" si="2598"/>
        <v>44235</v>
      </c>
      <c r="F8110" s="22">
        <f t="shared" si="2599"/>
        <v>2021</v>
      </c>
      <c r="G8110" s="25">
        <f t="shared" si="2596"/>
        <v>0.36250000000291038</v>
      </c>
      <c r="H8110" t="s">
        <v>191</v>
      </c>
      <c r="K8110" s="23">
        <v>44235.581944444442</v>
      </c>
      <c r="L8110" s="23"/>
      <c r="M8110" s="23"/>
      <c r="N8110" t="s">
        <v>185</v>
      </c>
      <c r="O8110" t="s">
        <v>186</v>
      </c>
      <c r="P8110" t="s">
        <v>187</v>
      </c>
      <c r="Q8110" t="s">
        <v>202</v>
      </c>
      <c r="R8110" t="s">
        <v>201</v>
      </c>
      <c r="S8110" t="s">
        <v>203</v>
      </c>
      <c r="T8110">
        <v>2</v>
      </c>
      <c r="U8110">
        <v>2</v>
      </c>
      <c r="V8110" t="s">
        <v>191</v>
      </c>
      <c r="W8110" t="s">
        <v>240</v>
      </c>
      <c r="X8110" t="s">
        <v>191</v>
      </c>
      <c r="Y8110" t="s">
        <v>193</v>
      </c>
      <c r="Z8110" t="s">
        <v>212</v>
      </c>
    </row>
    <row r="8111" spans="1:26" x14ac:dyDescent="0.2">
      <c r="A8111">
        <v>18003</v>
      </c>
      <c r="B8111">
        <v>18004</v>
      </c>
      <c r="C8111" s="23">
        <v>44235.145138888889</v>
      </c>
      <c r="D8111" s="23" t="str">
        <f t="shared" si="2597"/>
        <v>Monday</v>
      </c>
      <c r="E8111" s="24">
        <f t="shared" si="2598"/>
        <v>44235</v>
      </c>
      <c r="F8111" s="22">
        <f t="shared" si="2599"/>
        <v>2021</v>
      </c>
      <c r="G8111" s="25">
        <f t="shared" si="2596"/>
        <v>0.14513888888905058</v>
      </c>
      <c r="H8111" t="s">
        <v>191</v>
      </c>
      <c r="K8111" s="23">
        <v>44235.152083333334</v>
      </c>
      <c r="L8111" s="23"/>
      <c r="M8111" s="23"/>
      <c r="N8111" t="s">
        <v>185</v>
      </c>
      <c r="O8111" t="s">
        <v>186</v>
      </c>
      <c r="P8111" t="s">
        <v>187</v>
      </c>
      <c r="Q8111" t="s">
        <v>202</v>
      </c>
      <c r="R8111" t="s">
        <v>201</v>
      </c>
      <c r="S8111" t="s">
        <v>203</v>
      </c>
      <c r="T8111">
        <v>2</v>
      </c>
      <c r="U8111">
        <v>2</v>
      </c>
      <c r="V8111" t="s">
        <v>191</v>
      </c>
      <c r="W8111" t="s">
        <v>199</v>
      </c>
      <c r="X8111" t="s">
        <v>191</v>
      </c>
      <c r="Y8111" t="s">
        <v>207</v>
      </c>
      <c r="Z8111" t="s">
        <v>191</v>
      </c>
    </row>
    <row r="8112" spans="1:26" x14ac:dyDescent="0.2">
      <c r="A8112">
        <v>18005</v>
      </c>
      <c r="B8112">
        <v>18006</v>
      </c>
      <c r="C8112" s="23">
        <v>44235.904861111114</v>
      </c>
      <c r="D8112" s="23" t="str">
        <f t="shared" si="2597"/>
        <v>Monday</v>
      </c>
      <c r="E8112" s="24">
        <f t="shared" si="2598"/>
        <v>44235</v>
      </c>
      <c r="F8112" s="22">
        <f t="shared" si="2599"/>
        <v>2021</v>
      </c>
      <c r="G8112" s="25">
        <f t="shared" si="2596"/>
        <v>0.90486111111385981</v>
      </c>
      <c r="H8112" t="s">
        <v>191</v>
      </c>
      <c r="K8112" s="23">
        <v>44235.974305555559</v>
      </c>
      <c r="L8112" s="23"/>
      <c r="M8112" s="23"/>
      <c r="N8112" t="s">
        <v>185</v>
      </c>
      <c r="O8112" t="s">
        <v>186</v>
      </c>
      <c r="P8112" t="s">
        <v>237</v>
      </c>
      <c r="Q8112" t="s">
        <v>202</v>
      </c>
      <c r="R8112" t="s">
        <v>198</v>
      </c>
      <c r="S8112" t="s">
        <v>203</v>
      </c>
      <c r="T8112">
        <v>4</v>
      </c>
      <c r="U8112">
        <v>4</v>
      </c>
      <c r="V8112" t="s">
        <v>191</v>
      </c>
      <c r="W8112" t="s">
        <v>262</v>
      </c>
      <c r="X8112" t="s">
        <v>191</v>
      </c>
      <c r="Y8112" t="s">
        <v>193</v>
      </c>
      <c r="Z8112" t="s">
        <v>212</v>
      </c>
    </row>
    <row r="8113" spans="1:26" x14ac:dyDescent="0.2">
      <c r="A8113">
        <v>18017</v>
      </c>
      <c r="B8113">
        <v>18018</v>
      </c>
      <c r="C8113" s="23">
        <v>44235.469444444447</v>
      </c>
      <c r="D8113" s="23" t="str">
        <f t="shared" si="2597"/>
        <v>Monday</v>
      </c>
      <c r="E8113" s="24">
        <f t="shared" si="2598"/>
        <v>44235</v>
      </c>
      <c r="F8113" s="22">
        <f t="shared" si="2599"/>
        <v>2021</v>
      </c>
      <c r="G8113" s="25">
        <f t="shared" si="2596"/>
        <v>0.46944444444670808</v>
      </c>
      <c r="H8113" t="s">
        <v>191</v>
      </c>
      <c r="K8113" s="23">
        <v>44235.563194444447</v>
      </c>
      <c r="L8113" s="23"/>
      <c r="M8113" s="23"/>
      <c r="N8113" t="s">
        <v>185</v>
      </c>
      <c r="O8113" t="s">
        <v>186</v>
      </c>
      <c r="P8113" t="s">
        <v>187</v>
      </c>
      <c r="Q8113" t="s">
        <v>202</v>
      </c>
      <c r="R8113" t="s">
        <v>191</v>
      </c>
      <c r="S8113" t="s">
        <v>203</v>
      </c>
      <c r="T8113">
        <v>3</v>
      </c>
      <c r="U8113">
        <v>3</v>
      </c>
      <c r="V8113" t="s">
        <v>191</v>
      </c>
      <c r="W8113" t="s">
        <v>240</v>
      </c>
      <c r="X8113" t="s">
        <v>191</v>
      </c>
      <c r="Y8113" t="s">
        <v>193</v>
      </c>
      <c r="Z8113" t="s">
        <v>212</v>
      </c>
    </row>
    <row r="8114" spans="1:26" x14ac:dyDescent="0.2">
      <c r="A8114">
        <v>18020</v>
      </c>
      <c r="B8114">
        <v>19866</v>
      </c>
      <c r="C8114" s="23">
        <v>44239.984722222223</v>
      </c>
      <c r="D8114" s="23" t="str">
        <f t="shared" si="2597"/>
        <v>Friday</v>
      </c>
      <c r="E8114" s="24">
        <f t="shared" si="2598"/>
        <v>44239</v>
      </c>
      <c r="F8114" s="22">
        <f t="shared" si="2599"/>
        <v>2021</v>
      </c>
      <c r="G8114" s="25">
        <f t="shared" si="2596"/>
        <v>0.98472222222335404</v>
      </c>
      <c r="H8114" t="s">
        <v>191</v>
      </c>
      <c r="K8114" s="23">
        <v>44240.245138888888</v>
      </c>
      <c r="L8114" s="23"/>
      <c r="M8114" s="23"/>
      <c r="N8114" t="s">
        <v>185</v>
      </c>
      <c r="O8114" t="s">
        <v>186</v>
      </c>
      <c r="P8114" t="s">
        <v>187</v>
      </c>
      <c r="Q8114" t="s">
        <v>202</v>
      </c>
      <c r="R8114" t="s">
        <v>198</v>
      </c>
      <c r="S8114" t="s">
        <v>203</v>
      </c>
      <c r="T8114">
        <v>3</v>
      </c>
      <c r="U8114">
        <v>3</v>
      </c>
      <c r="V8114" t="s">
        <v>191</v>
      </c>
      <c r="W8114" t="s">
        <v>222</v>
      </c>
      <c r="X8114" t="s">
        <v>191</v>
      </c>
      <c r="Y8114" t="s">
        <v>193</v>
      </c>
      <c r="Z8114" t="s">
        <v>191</v>
      </c>
    </row>
    <row r="8115" spans="1:26" x14ac:dyDescent="0.2">
      <c r="A8115">
        <v>18022</v>
      </c>
      <c r="B8115">
        <v>51758</v>
      </c>
      <c r="C8115" s="23">
        <v>44313.085416666669</v>
      </c>
      <c r="D8115" s="23" t="str">
        <f t="shared" si="2597"/>
        <v>Tuesday</v>
      </c>
      <c r="E8115" s="24">
        <f t="shared" si="2598"/>
        <v>44313</v>
      </c>
      <c r="F8115" s="22">
        <f t="shared" si="2599"/>
        <v>2021</v>
      </c>
      <c r="G8115" s="25">
        <f t="shared" si="2596"/>
        <v>8.5416666668606922E-2</v>
      </c>
      <c r="H8115" s="23">
        <v>44313.190972222219</v>
      </c>
      <c r="I8115" s="24">
        <f>INT(H8115)</f>
        <v>44313</v>
      </c>
      <c r="J8115" s="25">
        <f>MOD(H8115,1)</f>
        <v>0.19097222221898846</v>
      </c>
      <c r="K8115" t="s">
        <v>191</v>
      </c>
      <c r="N8115" t="s">
        <v>185</v>
      </c>
      <c r="O8115" t="s">
        <v>186</v>
      </c>
      <c r="P8115" t="s">
        <v>187</v>
      </c>
      <c r="Q8115" t="s">
        <v>188</v>
      </c>
      <c r="R8115" t="s">
        <v>189</v>
      </c>
      <c r="S8115" t="s">
        <v>190</v>
      </c>
      <c r="T8115">
        <v>2</v>
      </c>
      <c r="U8115">
        <v>2</v>
      </c>
      <c r="V8115" t="s">
        <v>191</v>
      </c>
      <c r="W8115" t="s">
        <v>210</v>
      </c>
      <c r="X8115" t="s">
        <v>191</v>
      </c>
      <c r="Y8115" t="s">
        <v>193</v>
      </c>
      <c r="Z8115" t="s">
        <v>191</v>
      </c>
    </row>
    <row r="8116" spans="1:26" x14ac:dyDescent="0.2">
      <c r="A8116">
        <v>18032</v>
      </c>
      <c r="B8116">
        <v>18033</v>
      </c>
      <c r="C8116" s="23">
        <v>44235.49722222222</v>
      </c>
      <c r="D8116" s="23" t="str">
        <f t="shared" si="2597"/>
        <v>Monday</v>
      </c>
      <c r="E8116" s="24">
        <f t="shared" si="2598"/>
        <v>44235</v>
      </c>
      <c r="F8116" s="22">
        <f t="shared" si="2599"/>
        <v>2021</v>
      </c>
      <c r="G8116" s="25">
        <f t="shared" si="2596"/>
        <v>0.49722222222044365</v>
      </c>
      <c r="H8116" t="s">
        <v>191</v>
      </c>
      <c r="K8116" s="23">
        <v>44235.633333333331</v>
      </c>
      <c r="L8116" s="23"/>
      <c r="M8116" s="23"/>
      <c r="N8116" t="s">
        <v>185</v>
      </c>
      <c r="O8116" t="s">
        <v>186</v>
      </c>
      <c r="P8116" t="s">
        <v>187</v>
      </c>
      <c r="Q8116" t="s">
        <v>202</v>
      </c>
      <c r="R8116" t="s">
        <v>198</v>
      </c>
      <c r="S8116" t="s">
        <v>203</v>
      </c>
      <c r="T8116">
        <v>3</v>
      </c>
      <c r="U8116">
        <v>3</v>
      </c>
      <c r="V8116" t="s">
        <v>191</v>
      </c>
      <c r="W8116" t="s">
        <v>210</v>
      </c>
      <c r="X8116" t="s">
        <v>191</v>
      </c>
      <c r="Y8116" t="s">
        <v>197</v>
      </c>
      <c r="Z8116" t="s">
        <v>212</v>
      </c>
    </row>
    <row r="8117" spans="1:26" x14ac:dyDescent="0.2">
      <c r="A8117">
        <v>18040</v>
      </c>
      <c r="B8117">
        <v>18041</v>
      </c>
      <c r="C8117" s="23">
        <v>44235.143750000003</v>
      </c>
      <c r="D8117" s="23" t="str">
        <f t="shared" si="2597"/>
        <v>Monday</v>
      </c>
      <c r="E8117" s="24">
        <f t="shared" si="2598"/>
        <v>44235</v>
      </c>
      <c r="F8117" s="22">
        <f t="shared" si="2599"/>
        <v>2021</v>
      </c>
      <c r="G8117" s="25">
        <f t="shared" si="2596"/>
        <v>0.14375000000291038</v>
      </c>
      <c r="H8117" t="s">
        <v>191</v>
      </c>
      <c r="K8117" s="23">
        <v>44235.271527777775</v>
      </c>
      <c r="L8117" s="23"/>
      <c r="M8117" s="23"/>
      <c r="N8117" t="s">
        <v>185</v>
      </c>
      <c r="O8117" t="s">
        <v>186</v>
      </c>
      <c r="P8117" t="s">
        <v>187</v>
      </c>
      <c r="Q8117" t="s">
        <v>202</v>
      </c>
      <c r="R8117" t="s">
        <v>238</v>
      </c>
      <c r="S8117" t="s">
        <v>203</v>
      </c>
      <c r="T8117">
        <v>5</v>
      </c>
      <c r="U8117">
        <v>5</v>
      </c>
      <c r="V8117" t="s">
        <v>191</v>
      </c>
      <c r="W8117" t="s">
        <v>222</v>
      </c>
      <c r="X8117" t="s">
        <v>191</v>
      </c>
      <c r="Y8117" t="s">
        <v>193</v>
      </c>
      <c r="Z8117" t="s">
        <v>212</v>
      </c>
    </row>
    <row r="8118" spans="1:26" x14ac:dyDescent="0.2">
      <c r="A8118">
        <v>18040</v>
      </c>
      <c r="B8118">
        <v>59975</v>
      </c>
      <c r="C8118" s="23">
        <v>44337.376388888886</v>
      </c>
      <c r="D8118" s="23" t="str">
        <f t="shared" si="2597"/>
        <v>Friday</v>
      </c>
      <c r="E8118" s="24">
        <f t="shared" si="2598"/>
        <v>44337</v>
      </c>
      <c r="F8118" s="22">
        <f t="shared" si="2599"/>
        <v>2021</v>
      </c>
      <c r="G8118" s="25">
        <f t="shared" si="2596"/>
        <v>0.37638888888614019</v>
      </c>
      <c r="H8118" t="s">
        <v>191</v>
      </c>
      <c r="K8118" s="23">
        <v>44337.499305555553</v>
      </c>
      <c r="L8118" s="23"/>
      <c r="M8118" s="23"/>
      <c r="N8118" t="s">
        <v>185</v>
      </c>
      <c r="O8118" t="s">
        <v>186</v>
      </c>
      <c r="P8118" t="s">
        <v>187</v>
      </c>
      <c r="Q8118" t="s">
        <v>202</v>
      </c>
      <c r="R8118" t="s">
        <v>221</v>
      </c>
      <c r="S8118" t="s">
        <v>203</v>
      </c>
      <c r="T8118">
        <v>2</v>
      </c>
      <c r="U8118">
        <v>2</v>
      </c>
      <c r="V8118" t="s">
        <v>935</v>
      </c>
      <c r="W8118" t="s">
        <v>214</v>
      </c>
      <c r="X8118" t="s">
        <v>191</v>
      </c>
      <c r="Y8118" t="s">
        <v>193</v>
      </c>
      <c r="Z8118" t="s">
        <v>212</v>
      </c>
    </row>
    <row r="8119" spans="1:26" x14ac:dyDescent="0.2">
      <c r="A8119">
        <v>18044</v>
      </c>
      <c r="B8119">
        <v>18045</v>
      </c>
      <c r="C8119" s="23">
        <v>44232.906944444447</v>
      </c>
      <c r="D8119" s="23" t="str">
        <f t="shared" si="2597"/>
        <v>Friday</v>
      </c>
      <c r="E8119" s="24">
        <f t="shared" si="2598"/>
        <v>44232</v>
      </c>
      <c r="F8119" s="22">
        <f t="shared" si="2599"/>
        <v>2021</v>
      </c>
      <c r="G8119" s="25">
        <f t="shared" si="2596"/>
        <v>0.90694444444670808</v>
      </c>
      <c r="H8119" s="23">
        <v>44232.950694444444</v>
      </c>
      <c r="I8119" s="24">
        <f t="shared" ref="I8119:I8120" si="2614">INT(H8119)</f>
        <v>44232</v>
      </c>
      <c r="J8119" s="25">
        <f t="shared" ref="J8119:J8120" si="2615">MOD(H8119,1)</f>
        <v>0.95069444444379769</v>
      </c>
      <c r="K8119" s="23">
        <v>44233.548611111109</v>
      </c>
      <c r="L8119" s="24">
        <f t="shared" ref="L8119:L8120" si="2616">INT(K8119)</f>
        <v>44233</v>
      </c>
      <c r="M8119" s="25">
        <f t="shared" ref="M8119:M8120" si="2617">MOD(K8119,1)</f>
        <v>0.54861111110949423</v>
      </c>
      <c r="N8119" t="s">
        <v>185</v>
      </c>
      <c r="O8119" t="s">
        <v>186</v>
      </c>
      <c r="P8119" t="s">
        <v>187</v>
      </c>
      <c r="Q8119" t="s">
        <v>188</v>
      </c>
      <c r="R8119" t="s">
        <v>208</v>
      </c>
      <c r="S8119" t="s">
        <v>190</v>
      </c>
      <c r="T8119">
        <v>2</v>
      </c>
      <c r="U8119">
        <v>2</v>
      </c>
      <c r="V8119" t="s">
        <v>191</v>
      </c>
      <c r="W8119" t="s">
        <v>199</v>
      </c>
      <c r="X8119" t="s">
        <v>191</v>
      </c>
      <c r="Y8119" t="s">
        <v>207</v>
      </c>
      <c r="Z8119" t="s">
        <v>191</v>
      </c>
    </row>
    <row r="8120" spans="1:26" x14ac:dyDescent="0.2">
      <c r="A8120">
        <v>18047</v>
      </c>
      <c r="B8120">
        <v>18048</v>
      </c>
      <c r="C8120" s="23">
        <v>44233.752083333333</v>
      </c>
      <c r="D8120" s="23" t="str">
        <f t="shared" si="2597"/>
        <v>Saturday</v>
      </c>
      <c r="E8120" s="24">
        <f t="shared" si="2598"/>
        <v>44233</v>
      </c>
      <c r="F8120" s="22">
        <f t="shared" si="2599"/>
        <v>2021</v>
      </c>
      <c r="G8120" s="25">
        <f t="shared" si="2596"/>
        <v>0.75208333333284827</v>
      </c>
      <c r="H8120" s="23">
        <v>44233.927083333336</v>
      </c>
      <c r="I8120" s="24">
        <f t="shared" si="2614"/>
        <v>44233</v>
      </c>
      <c r="J8120" s="25">
        <f t="shared" si="2615"/>
        <v>0.92708333333575865</v>
      </c>
      <c r="K8120" s="23">
        <v>44234.040277777778</v>
      </c>
      <c r="L8120" s="24">
        <f t="shared" si="2616"/>
        <v>44234</v>
      </c>
      <c r="M8120" s="25">
        <f t="shared" si="2617"/>
        <v>4.0277777778101154E-2</v>
      </c>
      <c r="N8120" t="s">
        <v>185</v>
      </c>
      <c r="O8120" t="s">
        <v>186</v>
      </c>
      <c r="P8120" t="s">
        <v>187</v>
      </c>
      <c r="Q8120" t="s">
        <v>188</v>
      </c>
      <c r="R8120" t="s">
        <v>198</v>
      </c>
      <c r="S8120" t="s">
        <v>190</v>
      </c>
      <c r="T8120">
        <v>2</v>
      </c>
      <c r="U8120">
        <v>2</v>
      </c>
      <c r="V8120" t="s">
        <v>191</v>
      </c>
      <c r="W8120" t="s">
        <v>199</v>
      </c>
      <c r="X8120" t="s">
        <v>191</v>
      </c>
      <c r="Y8120" t="s">
        <v>193</v>
      </c>
      <c r="Z8120" t="s">
        <v>191</v>
      </c>
    </row>
    <row r="8121" spans="1:26" x14ac:dyDescent="0.2">
      <c r="A8121">
        <v>18049</v>
      </c>
      <c r="B8121">
        <v>18050</v>
      </c>
      <c r="C8121" s="23">
        <v>44235.504166666666</v>
      </c>
      <c r="D8121" s="23" t="str">
        <f t="shared" si="2597"/>
        <v>Monday</v>
      </c>
      <c r="E8121" s="24">
        <f t="shared" si="2598"/>
        <v>44235</v>
      </c>
      <c r="F8121" s="22">
        <f t="shared" si="2599"/>
        <v>2021</v>
      </c>
      <c r="G8121" s="25">
        <f t="shared" si="2596"/>
        <v>0.50416666666569654</v>
      </c>
      <c r="H8121" t="s">
        <v>191</v>
      </c>
      <c r="K8121" t="s">
        <v>191</v>
      </c>
      <c r="N8121" t="s">
        <v>185</v>
      </c>
      <c r="O8121" t="s">
        <v>186</v>
      </c>
      <c r="P8121" t="s">
        <v>187</v>
      </c>
      <c r="Q8121" t="s">
        <v>202</v>
      </c>
      <c r="R8121" t="s">
        <v>198</v>
      </c>
      <c r="S8121" t="s">
        <v>203</v>
      </c>
      <c r="T8121">
        <v>2</v>
      </c>
      <c r="U8121">
        <v>2</v>
      </c>
      <c r="V8121" t="s">
        <v>191</v>
      </c>
      <c r="W8121" t="s">
        <v>196</v>
      </c>
      <c r="X8121" t="s">
        <v>191</v>
      </c>
      <c r="Y8121" t="s">
        <v>197</v>
      </c>
      <c r="Z8121" t="s">
        <v>191</v>
      </c>
    </row>
    <row r="8122" spans="1:26" x14ac:dyDescent="0.2">
      <c r="A8122">
        <v>18049</v>
      </c>
      <c r="B8122">
        <v>19099</v>
      </c>
      <c r="C8122" s="23">
        <v>44236.434027777781</v>
      </c>
      <c r="D8122" s="23" t="str">
        <f t="shared" si="2597"/>
        <v>Tuesday</v>
      </c>
      <c r="E8122" s="24">
        <f t="shared" si="2598"/>
        <v>44236</v>
      </c>
      <c r="F8122" s="22">
        <f t="shared" si="2599"/>
        <v>2021</v>
      </c>
      <c r="G8122" s="25">
        <f t="shared" si="2596"/>
        <v>0.43402777778101154</v>
      </c>
      <c r="H8122" s="23">
        <v>44236.465277777781</v>
      </c>
      <c r="I8122" s="24">
        <f>INT(H8122)</f>
        <v>44236</v>
      </c>
      <c r="J8122" s="25">
        <f>MOD(H8122,1)</f>
        <v>0.46527777778101154</v>
      </c>
      <c r="K8122" s="23">
        <v>44236.511805555558</v>
      </c>
      <c r="L8122" s="24">
        <f>INT(K8122)</f>
        <v>44236</v>
      </c>
      <c r="M8122" s="25">
        <f>MOD(K8122,1)</f>
        <v>0.5118055555576575</v>
      </c>
      <c r="N8122" t="s">
        <v>185</v>
      </c>
      <c r="O8122" t="s">
        <v>186</v>
      </c>
      <c r="P8122" t="s">
        <v>187</v>
      </c>
      <c r="Q8122" t="s">
        <v>188</v>
      </c>
      <c r="R8122" t="s">
        <v>198</v>
      </c>
      <c r="S8122" t="s">
        <v>190</v>
      </c>
      <c r="T8122">
        <v>3</v>
      </c>
      <c r="U8122">
        <v>3</v>
      </c>
      <c r="V8122" t="s">
        <v>191</v>
      </c>
      <c r="W8122" t="s">
        <v>270</v>
      </c>
      <c r="X8122" t="s">
        <v>191</v>
      </c>
      <c r="Y8122" t="s">
        <v>193</v>
      </c>
      <c r="Z8122" t="s">
        <v>191</v>
      </c>
    </row>
    <row r="8123" spans="1:26" x14ac:dyDescent="0.2">
      <c r="A8123">
        <v>18051</v>
      </c>
      <c r="B8123">
        <v>18052</v>
      </c>
      <c r="C8123" s="23">
        <v>44235.777083333334</v>
      </c>
      <c r="D8123" s="23" t="str">
        <f t="shared" si="2597"/>
        <v>Monday</v>
      </c>
      <c r="E8123" s="24">
        <f t="shared" si="2598"/>
        <v>44235</v>
      </c>
      <c r="F8123" s="22">
        <f t="shared" si="2599"/>
        <v>2021</v>
      </c>
      <c r="G8123" s="25">
        <f t="shared" si="2596"/>
        <v>0.77708333333430346</v>
      </c>
      <c r="H8123" t="s">
        <v>191</v>
      </c>
      <c r="K8123" s="23">
        <v>44235.963888888888</v>
      </c>
      <c r="L8123" s="23"/>
      <c r="M8123" s="23"/>
      <c r="N8123" t="s">
        <v>185</v>
      </c>
      <c r="O8123" t="s">
        <v>186</v>
      </c>
      <c r="P8123" t="s">
        <v>187</v>
      </c>
      <c r="Q8123" t="s">
        <v>202</v>
      </c>
      <c r="R8123" t="s">
        <v>201</v>
      </c>
      <c r="S8123" t="s">
        <v>203</v>
      </c>
      <c r="T8123">
        <v>3</v>
      </c>
      <c r="U8123">
        <v>3</v>
      </c>
      <c r="V8123" t="s">
        <v>191</v>
      </c>
      <c r="W8123" t="s">
        <v>216</v>
      </c>
      <c r="X8123" t="s">
        <v>191</v>
      </c>
      <c r="Y8123" t="s">
        <v>193</v>
      </c>
      <c r="Z8123" t="s">
        <v>191</v>
      </c>
    </row>
    <row r="8124" spans="1:26" x14ac:dyDescent="0.2">
      <c r="A8124">
        <v>18053</v>
      </c>
      <c r="B8124">
        <v>18054</v>
      </c>
      <c r="C8124" s="23">
        <v>44235.762499999997</v>
      </c>
      <c r="D8124" s="23" t="str">
        <f t="shared" si="2597"/>
        <v>Monday</v>
      </c>
      <c r="E8124" s="24">
        <f t="shared" si="2598"/>
        <v>44235</v>
      </c>
      <c r="F8124" s="22">
        <f t="shared" si="2599"/>
        <v>2021</v>
      </c>
      <c r="G8124" s="25">
        <f t="shared" si="2596"/>
        <v>0.76249999999708962</v>
      </c>
      <c r="H8124" t="s">
        <v>191</v>
      </c>
      <c r="K8124" s="23">
        <v>44235.862500000003</v>
      </c>
      <c r="L8124" s="23"/>
      <c r="M8124" s="23"/>
      <c r="N8124" t="s">
        <v>185</v>
      </c>
      <c r="O8124" t="s">
        <v>186</v>
      </c>
      <c r="P8124" t="s">
        <v>187</v>
      </c>
      <c r="Q8124" t="s">
        <v>202</v>
      </c>
      <c r="R8124" t="s">
        <v>191</v>
      </c>
      <c r="S8124" t="s">
        <v>203</v>
      </c>
      <c r="T8124">
        <v>3</v>
      </c>
      <c r="U8124">
        <v>3</v>
      </c>
      <c r="V8124" t="s">
        <v>191</v>
      </c>
      <c r="W8124" t="s">
        <v>210</v>
      </c>
      <c r="X8124" t="s">
        <v>191</v>
      </c>
      <c r="Y8124" t="s">
        <v>193</v>
      </c>
      <c r="Z8124" t="s">
        <v>191</v>
      </c>
    </row>
    <row r="8125" spans="1:26" x14ac:dyDescent="0.2">
      <c r="A8125">
        <v>18060</v>
      </c>
      <c r="B8125">
        <v>18061</v>
      </c>
      <c r="C8125" s="23">
        <v>44235.572222222225</v>
      </c>
      <c r="D8125" s="23" t="str">
        <f t="shared" si="2597"/>
        <v>Monday</v>
      </c>
      <c r="E8125" s="24">
        <f t="shared" si="2598"/>
        <v>44235</v>
      </c>
      <c r="F8125" s="22">
        <f t="shared" si="2599"/>
        <v>2021</v>
      </c>
      <c r="G8125" s="25">
        <f t="shared" si="2596"/>
        <v>0.57222222222480923</v>
      </c>
      <c r="H8125" t="s">
        <v>191</v>
      </c>
      <c r="K8125" s="23">
        <v>44235.761111111111</v>
      </c>
      <c r="L8125" s="23"/>
      <c r="M8125" s="23"/>
      <c r="N8125" t="s">
        <v>185</v>
      </c>
      <c r="O8125" t="s">
        <v>186</v>
      </c>
      <c r="P8125" t="s">
        <v>187</v>
      </c>
      <c r="Q8125" t="s">
        <v>202</v>
      </c>
      <c r="R8125" t="s">
        <v>221</v>
      </c>
      <c r="S8125" t="s">
        <v>203</v>
      </c>
      <c r="T8125">
        <v>3</v>
      </c>
      <c r="U8125">
        <v>3</v>
      </c>
      <c r="V8125" t="s">
        <v>191</v>
      </c>
      <c r="W8125" t="s">
        <v>210</v>
      </c>
      <c r="X8125" t="s">
        <v>191</v>
      </c>
      <c r="Y8125" t="s">
        <v>193</v>
      </c>
      <c r="Z8125" t="s">
        <v>212</v>
      </c>
    </row>
    <row r="8126" spans="1:26" x14ac:dyDescent="0.2">
      <c r="A8126">
        <v>18062</v>
      </c>
      <c r="B8126">
        <v>18063</v>
      </c>
      <c r="C8126" s="23">
        <v>44235.635416666664</v>
      </c>
      <c r="D8126" s="23" t="str">
        <f t="shared" si="2597"/>
        <v>Monday</v>
      </c>
      <c r="E8126" s="24">
        <f t="shared" si="2598"/>
        <v>44235</v>
      </c>
      <c r="F8126" s="22">
        <f t="shared" si="2599"/>
        <v>2021</v>
      </c>
      <c r="G8126" s="25">
        <f t="shared" si="2596"/>
        <v>0.63541666666424135</v>
      </c>
      <c r="H8126" t="s">
        <v>191</v>
      </c>
      <c r="K8126" s="23">
        <v>44235.730555555558</v>
      </c>
      <c r="L8126" s="23"/>
      <c r="M8126" s="23"/>
      <c r="N8126" t="s">
        <v>185</v>
      </c>
      <c r="O8126" t="s">
        <v>186</v>
      </c>
      <c r="P8126" t="s">
        <v>187</v>
      </c>
      <c r="Q8126" t="s">
        <v>202</v>
      </c>
      <c r="R8126" t="s">
        <v>191</v>
      </c>
      <c r="S8126" t="s">
        <v>203</v>
      </c>
      <c r="T8126">
        <v>3</v>
      </c>
      <c r="U8126">
        <v>3</v>
      </c>
      <c r="V8126" t="s">
        <v>191</v>
      </c>
      <c r="W8126" t="s">
        <v>210</v>
      </c>
      <c r="X8126" t="s">
        <v>191</v>
      </c>
      <c r="Y8126" t="s">
        <v>193</v>
      </c>
      <c r="Z8126" t="s">
        <v>212</v>
      </c>
    </row>
    <row r="8127" spans="1:26" x14ac:dyDescent="0.2">
      <c r="A8127">
        <v>18064</v>
      </c>
      <c r="B8127">
        <v>18839</v>
      </c>
      <c r="C8127" s="23">
        <v>44236.804166666669</v>
      </c>
      <c r="D8127" s="23" t="str">
        <f t="shared" si="2597"/>
        <v>Tuesday</v>
      </c>
      <c r="E8127" s="24">
        <f t="shared" si="2598"/>
        <v>44236</v>
      </c>
      <c r="F8127" s="22">
        <f t="shared" si="2599"/>
        <v>2021</v>
      </c>
      <c r="G8127" s="25">
        <f t="shared" si="2596"/>
        <v>0.80416666666860692</v>
      </c>
      <c r="H8127" t="s">
        <v>191</v>
      </c>
      <c r="K8127" s="23">
        <v>44236.810416666667</v>
      </c>
      <c r="L8127" s="23"/>
      <c r="M8127" s="23"/>
      <c r="N8127" t="s">
        <v>185</v>
      </c>
      <c r="O8127" t="s">
        <v>186</v>
      </c>
      <c r="P8127" t="s">
        <v>237</v>
      </c>
      <c r="Q8127" t="s">
        <v>202</v>
      </c>
      <c r="R8127" t="s">
        <v>198</v>
      </c>
      <c r="S8127" t="s">
        <v>203</v>
      </c>
      <c r="T8127">
        <v>2</v>
      </c>
      <c r="U8127">
        <v>2</v>
      </c>
      <c r="V8127" t="s">
        <v>191</v>
      </c>
      <c r="W8127" t="s">
        <v>216</v>
      </c>
      <c r="X8127" t="s">
        <v>191</v>
      </c>
      <c r="Y8127" t="s">
        <v>193</v>
      </c>
      <c r="Z8127" t="s">
        <v>191</v>
      </c>
    </row>
    <row r="8128" spans="1:26" x14ac:dyDescent="0.2">
      <c r="A8128">
        <v>18066</v>
      </c>
      <c r="B8128">
        <v>18067</v>
      </c>
      <c r="C8128" s="23">
        <v>44235.10833333333</v>
      </c>
      <c r="D8128" s="23" t="str">
        <f t="shared" si="2597"/>
        <v>Monday</v>
      </c>
      <c r="E8128" s="24">
        <f t="shared" si="2598"/>
        <v>44235</v>
      </c>
      <c r="F8128" s="22">
        <f t="shared" si="2599"/>
        <v>2021</v>
      </c>
      <c r="G8128" s="25">
        <f t="shared" si="2596"/>
        <v>0.10833333332993789</v>
      </c>
      <c r="H8128" t="s">
        <v>191</v>
      </c>
      <c r="K8128" s="23">
        <v>44235.31527777778</v>
      </c>
      <c r="L8128" s="23"/>
      <c r="M8128" s="23"/>
      <c r="N8128" t="s">
        <v>185</v>
      </c>
      <c r="O8128" t="s">
        <v>186</v>
      </c>
      <c r="P8128" t="s">
        <v>187</v>
      </c>
      <c r="Q8128" t="s">
        <v>202</v>
      </c>
      <c r="R8128" t="s">
        <v>201</v>
      </c>
      <c r="S8128" t="s">
        <v>203</v>
      </c>
      <c r="T8128" t="s">
        <v>191</v>
      </c>
      <c r="U8128" t="s">
        <v>191</v>
      </c>
      <c r="V8128" t="s">
        <v>191</v>
      </c>
      <c r="W8128" t="s">
        <v>210</v>
      </c>
      <c r="X8128" t="s">
        <v>191</v>
      </c>
      <c r="Y8128" t="s">
        <v>193</v>
      </c>
      <c r="Z8128" t="s">
        <v>191</v>
      </c>
    </row>
    <row r="8129" spans="1:26" x14ac:dyDescent="0.2">
      <c r="A8129">
        <v>18070</v>
      </c>
      <c r="B8129">
        <v>18071</v>
      </c>
      <c r="C8129" s="23">
        <v>44233.962500000001</v>
      </c>
      <c r="D8129" s="23" t="str">
        <f t="shared" si="2597"/>
        <v>Saturday</v>
      </c>
      <c r="E8129" s="24">
        <f t="shared" si="2598"/>
        <v>44233</v>
      </c>
      <c r="F8129" s="22">
        <f t="shared" si="2599"/>
        <v>2021</v>
      </c>
      <c r="G8129" s="25">
        <f t="shared" si="2596"/>
        <v>0.96250000000145519</v>
      </c>
      <c r="H8129" s="23">
        <v>44234.013888888891</v>
      </c>
      <c r="I8129" s="24">
        <f>INT(H8129)</f>
        <v>44234</v>
      </c>
      <c r="J8129" s="25">
        <f>MOD(H8129,1)</f>
        <v>1.3888888890505768E-2</v>
      </c>
      <c r="K8129" s="23">
        <v>44234.061805555553</v>
      </c>
      <c r="L8129" s="24">
        <f>INT(K8129)</f>
        <v>44234</v>
      </c>
      <c r="M8129" s="25">
        <f>MOD(K8129,1)</f>
        <v>6.1805555553291924E-2</v>
      </c>
      <c r="N8129" t="s">
        <v>185</v>
      </c>
      <c r="O8129" t="s">
        <v>186</v>
      </c>
      <c r="P8129" t="s">
        <v>187</v>
      </c>
      <c r="Q8129" t="s">
        <v>188</v>
      </c>
      <c r="R8129" t="s">
        <v>198</v>
      </c>
      <c r="S8129" t="s">
        <v>190</v>
      </c>
      <c r="T8129">
        <v>3</v>
      </c>
      <c r="U8129">
        <v>3</v>
      </c>
      <c r="V8129" t="s">
        <v>191</v>
      </c>
      <c r="W8129" t="s">
        <v>210</v>
      </c>
      <c r="X8129" t="s">
        <v>191</v>
      </c>
      <c r="Y8129" t="s">
        <v>197</v>
      </c>
      <c r="Z8129" t="s">
        <v>191</v>
      </c>
    </row>
    <row r="8130" spans="1:26" x14ac:dyDescent="0.2">
      <c r="A8130">
        <v>18072</v>
      </c>
      <c r="B8130">
        <v>18073</v>
      </c>
      <c r="C8130" s="23">
        <v>44235.513194444444</v>
      </c>
      <c r="D8130" s="23" t="str">
        <f t="shared" si="2597"/>
        <v>Monday</v>
      </c>
      <c r="E8130" s="24">
        <f t="shared" si="2598"/>
        <v>44235</v>
      </c>
      <c r="F8130" s="22">
        <f t="shared" si="2599"/>
        <v>2021</v>
      </c>
      <c r="G8130" s="25">
        <f t="shared" ref="G8130:G8193" si="2618">MOD(C8130,1)</f>
        <v>0.51319444444379769</v>
      </c>
      <c r="H8130" t="s">
        <v>191</v>
      </c>
      <c r="K8130" s="23">
        <v>44235.679861111108</v>
      </c>
      <c r="L8130" s="23"/>
      <c r="M8130" s="23"/>
      <c r="N8130" t="s">
        <v>185</v>
      </c>
      <c r="O8130" t="s">
        <v>186</v>
      </c>
      <c r="P8130" t="s">
        <v>187</v>
      </c>
      <c r="Q8130" t="s">
        <v>202</v>
      </c>
      <c r="R8130" t="s">
        <v>198</v>
      </c>
      <c r="S8130" t="s">
        <v>203</v>
      </c>
      <c r="T8130">
        <v>3</v>
      </c>
      <c r="U8130">
        <v>3</v>
      </c>
      <c r="V8130" t="s">
        <v>191</v>
      </c>
      <c r="W8130" t="s">
        <v>210</v>
      </c>
      <c r="X8130" t="s">
        <v>191</v>
      </c>
      <c r="Y8130" t="s">
        <v>193</v>
      </c>
      <c r="Z8130" t="s">
        <v>191</v>
      </c>
    </row>
    <row r="8131" spans="1:26" x14ac:dyDescent="0.2">
      <c r="A8131">
        <v>18076</v>
      </c>
      <c r="B8131">
        <v>18077</v>
      </c>
      <c r="C8131" s="23">
        <v>44235.59097222222</v>
      </c>
      <c r="D8131" s="23" t="str">
        <f t="shared" ref="D8131:D8194" si="2619">TEXT(E8131,"DDDD")</f>
        <v>Monday</v>
      </c>
      <c r="E8131" s="24">
        <f t="shared" ref="E8131:E8194" si="2620">INT(C8131)</f>
        <v>44235</v>
      </c>
      <c r="F8131" s="22">
        <f t="shared" ref="F8131:F8194" si="2621">YEAR(E8131)</f>
        <v>2021</v>
      </c>
      <c r="G8131" s="25">
        <f t="shared" si="2618"/>
        <v>0.59097222222044365</v>
      </c>
      <c r="H8131" t="s">
        <v>191</v>
      </c>
      <c r="K8131" s="23">
        <v>44235.861805555556</v>
      </c>
      <c r="L8131" s="23"/>
      <c r="M8131" s="23"/>
      <c r="N8131" t="s">
        <v>185</v>
      </c>
      <c r="O8131" t="s">
        <v>186</v>
      </c>
      <c r="P8131" t="s">
        <v>187</v>
      </c>
      <c r="Q8131" t="s">
        <v>202</v>
      </c>
      <c r="R8131" t="s">
        <v>208</v>
      </c>
      <c r="S8131" t="s">
        <v>203</v>
      </c>
      <c r="T8131">
        <v>3</v>
      </c>
      <c r="U8131">
        <v>3</v>
      </c>
      <c r="V8131" t="s">
        <v>191</v>
      </c>
      <c r="W8131" t="s">
        <v>240</v>
      </c>
      <c r="X8131" t="s">
        <v>191</v>
      </c>
      <c r="Y8131" t="s">
        <v>193</v>
      </c>
      <c r="Z8131" t="s">
        <v>191</v>
      </c>
    </row>
    <row r="8132" spans="1:26" x14ac:dyDescent="0.2">
      <c r="A8132">
        <v>18076</v>
      </c>
      <c r="B8132">
        <v>19426</v>
      </c>
      <c r="C8132" s="23">
        <v>44236.43472222222</v>
      </c>
      <c r="D8132" s="23" t="str">
        <f t="shared" si="2619"/>
        <v>Tuesday</v>
      </c>
      <c r="E8132" s="24">
        <f t="shared" si="2620"/>
        <v>44236</v>
      </c>
      <c r="F8132" s="22">
        <f t="shared" si="2621"/>
        <v>2021</v>
      </c>
      <c r="G8132" s="25">
        <f t="shared" si="2618"/>
        <v>0.43472222222044365</v>
      </c>
      <c r="H8132" s="23">
        <v>44236.543749999997</v>
      </c>
      <c r="I8132" s="24">
        <f t="shared" ref="I8132:I8133" si="2622">INT(H8132)</f>
        <v>44236</v>
      </c>
      <c r="J8132" s="25">
        <f t="shared" ref="J8132:J8133" si="2623">MOD(H8132,1)</f>
        <v>0.54374999999708962</v>
      </c>
      <c r="K8132" s="23">
        <v>44236.729861111111</v>
      </c>
      <c r="L8132" s="24">
        <f>INT(K8132)</f>
        <v>44236</v>
      </c>
      <c r="M8132" s="25">
        <f>MOD(K8132,1)</f>
        <v>0.72986111111094942</v>
      </c>
      <c r="N8132" t="s">
        <v>185</v>
      </c>
      <c r="O8132" t="s">
        <v>186</v>
      </c>
      <c r="P8132" t="s">
        <v>187</v>
      </c>
      <c r="Q8132" t="s">
        <v>188</v>
      </c>
      <c r="R8132" t="s">
        <v>208</v>
      </c>
      <c r="S8132" t="s">
        <v>190</v>
      </c>
      <c r="T8132">
        <v>2</v>
      </c>
      <c r="U8132">
        <v>2</v>
      </c>
      <c r="V8132" t="s">
        <v>191</v>
      </c>
      <c r="W8132" t="s">
        <v>222</v>
      </c>
      <c r="X8132" t="s">
        <v>191</v>
      </c>
      <c r="Y8132" t="s">
        <v>207</v>
      </c>
      <c r="Z8132" t="s">
        <v>191</v>
      </c>
    </row>
    <row r="8133" spans="1:26" x14ac:dyDescent="0.2">
      <c r="A8133">
        <v>18076</v>
      </c>
      <c r="B8133">
        <v>57688</v>
      </c>
      <c r="C8133" s="23">
        <v>44329.881249999999</v>
      </c>
      <c r="D8133" s="23" t="str">
        <f t="shared" si="2619"/>
        <v>Thursday</v>
      </c>
      <c r="E8133" s="24">
        <f t="shared" si="2620"/>
        <v>44329</v>
      </c>
      <c r="F8133" s="22">
        <f t="shared" si="2621"/>
        <v>2021</v>
      </c>
      <c r="G8133" s="25">
        <f t="shared" si="2618"/>
        <v>0.88124999999854481</v>
      </c>
      <c r="H8133" s="23">
        <v>44330.198611111111</v>
      </c>
      <c r="I8133" s="24">
        <f t="shared" si="2622"/>
        <v>44330</v>
      </c>
      <c r="J8133" s="25">
        <f t="shared" si="2623"/>
        <v>0.19861111111094942</v>
      </c>
      <c r="K8133" t="s">
        <v>191</v>
      </c>
      <c r="N8133" t="s">
        <v>185</v>
      </c>
      <c r="O8133" t="s">
        <v>186</v>
      </c>
      <c r="P8133" t="s">
        <v>187</v>
      </c>
      <c r="Q8133" t="s">
        <v>188</v>
      </c>
      <c r="R8133" t="s">
        <v>208</v>
      </c>
      <c r="S8133" t="s">
        <v>190</v>
      </c>
      <c r="T8133">
        <v>3</v>
      </c>
      <c r="U8133">
        <v>3</v>
      </c>
      <c r="V8133" t="s">
        <v>191</v>
      </c>
      <c r="W8133" t="s">
        <v>210</v>
      </c>
      <c r="X8133" t="s">
        <v>191</v>
      </c>
      <c r="Y8133" t="s">
        <v>197</v>
      </c>
      <c r="Z8133" t="s">
        <v>212</v>
      </c>
    </row>
    <row r="8134" spans="1:26" x14ac:dyDescent="0.2">
      <c r="A8134">
        <v>18082</v>
      </c>
      <c r="B8134">
        <v>18963</v>
      </c>
      <c r="C8134" s="23">
        <v>44237.522916666669</v>
      </c>
      <c r="D8134" s="23" t="str">
        <f t="shared" si="2619"/>
        <v>Wednesday</v>
      </c>
      <c r="E8134" s="24">
        <f t="shared" si="2620"/>
        <v>44237</v>
      </c>
      <c r="F8134" s="22">
        <f t="shared" si="2621"/>
        <v>2021</v>
      </c>
      <c r="G8134" s="25">
        <f t="shared" si="2618"/>
        <v>0.52291666666860692</v>
      </c>
      <c r="H8134" t="s">
        <v>191</v>
      </c>
      <c r="K8134" s="23">
        <v>44237.657638888886</v>
      </c>
      <c r="L8134" s="23"/>
      <c r="M8134" s="23"/>
      <c r="N8134" t="s">
        <v>185</v>
      </c>
      <c r="O8134" t="s">
        <v>186</v>
      </c>
      <c r="P8134" t="s">
        <v>187</v>
      </c>
      <c r="Q8134" t="s">
        <v>202</v>
      </c>
      <c r="R8134" t="s">
        <v>198</v>
      </c>
      <c r="S8134" t="s">
        <v>203</v>
      </c>
      <c r="T8134">
        <v>3</v>
      </c>
      <c r="U8134">
        <v>3</v>
      </c>
      <c r="V8134" t="s">
        <v>191</v>
      </c>
      <c r="W8134" t="s">
        <v>210</v>
      </c>
      <c r="X8134" t="s">
        <v>191</v>
      </c>
      <c r="Y8134" t="s">
        <v>193</v>
      </c>
      <c r="Z8134" t="s">
        <v>212</v>
      </c>
    </row>
    <row r="8135" spans="1:26" x14ac:dyDescent="0.2">
      <c r="A8135">
        <v>18084</v>
      </c>
      <c r="B8135">
        <v>18085</v>
      </c>
      <c r="C8135" s="23">
        <v>44235.689583333333</v>
      </c>
      <c r="D8135" s="23" t="str">
        <f t="shared" si="2619"/>
        <v>Monday</v>
      </c>
      <c r="E8135" s="24">
        <f t="shared" si="2620"/>
        <v>44235</v>
      </c>
      <c r="F8135" s="22">
        <f t="shared" si="2621"/>
        <v>2021</v>
      </c>
      <c r="G8135" s="25">
        <f t="shared" si="2618"/>
        <v>0.68958333333284827</v>
      </c>
      <c r="H8135" t="s">
        <v>191</v>
      </c>
      <c r="K8135" s="23">
        <v>44235.886805555558</v>
      </c>
      <c r="L8135" s="23"/>
      <c r="M8135" s="23"/>
      <c r="N8135" t="s">
        <v>185</v>
      </c>
      <c r="O8135" t="s">
        <v>186</v>
      </c>
      <c r="P8135" t="s">
        <v>187</v>
      </c>
      <c r="Q8135" t="s">
        <v>202</v>
      </c>
      <c r="R8135" t="s">
        <v>191</v>
      </c>
      <c r="S8135" t="s">
        <v>203</v>
      </c>
      <c r="T8135">
        <v>3</v>
      </c>
      <c r="U8135">
        <v>3</v>
      </c>
      <c r="V8135" t="s">
        <v>191</v>
      </c>
      <c r="W8135" t="s">
        <v>192</v>
      </c>
      <c r="X8135" t="s">
        <v>191</v>
      </c>
      <c r="Y8135" t="s">
        <v>193</v>
      </c>
      <c r="Z8135" t="s">
        <v>191</v>
      </c>
    </row>
    <row r="8136" spans="1:26" x14ac:dyDescent="0.2">
      <c r="A8136">
        <v>18086</v>
      </c>
      <c r="B8136">
        <v>18087</v>
      </c>
      <c r="C8136" s="23">
        <v>44235.894444444442</v>
      </c>
      <c r="D8136" s="23" t="str">
        <f t="shared" si="2619"/>
        <v>Monday</v>
      </c>
      <c r="E8136" s="24">
        <f t="shared" si="2620"/>
        <v>44235</v>
      </c>
      <c r="F8136" s="22">
        <f t="shared" si="2621"/>
        <v>2021</v>
      </c>
      <c r="G8136" s="25">
        <f t="shared" si="2618"/>
        <v>0.8944444444423425</v>
      </c>
      <c r="H8136" t="s">
        <v>191</v>
      </c>
      <c r="K8136" s="23">
        <v>44235.895833333336</v>
      </c>
      <c r="L8136" s="23"/>
      <c r="M8136" s="23"/>
      <c r="N8136" t="s">
        <v>185</v>
      </c>
      <c r="O8136" t="s">
        <v>186</v>
      </c>
      <c r="P8136" t="s">
        <v>187</v>
      </c>
      <c r="Q8136" t="s">
        <v>202</v>
      </c>
      <c r="R8136" t="s">
        <v>198</v>
      </c>
      <c r="S8136" t="s">
        <v>203</v>
      </c>
      <c r="T8136">
        <v>3</v>
      </c>
      <c r="U8136">
        <v>3</v>
      </c>
      <c r="V8136" t="s">
        <v>191</v>
      </c>
      <c r="W8136" t="s">
        <v>210</v>
      </c>
      <c r="X8136" t="s">
        <v>191</v>
      </c>
      <c r="Y8136" t="s">
        <v>193</v>
      </c>
      <c r="Z8136" t="s">
        <v>191</v>
      </c>
    </row>
    <row r="8137" spans="1:26" x14ac:dyDescent="0.2">
      <c r="A8137">
        <v>18086</v>
      </c>
      <c r="B8137">
        <v>38467</v>
      </c>
      <c r="C8137" s="23">
        <v>44288.62222222222</v>
      </c>
      <c r="D8137" s="23" t="str">
        <f t="shared" si="2619"/>
        <v>Friday</v>
      </c>
      <c r="E8137" s="24">
        <f t="shared" si="2620"/>
        <v>44288</v>
      </c>
      <c r="F8137" s="22">
        <f t="shared" si="2621"/>
        <v>2021</v>
      </c>
      <c r="G8137" s="25">
        <f t="shared" si="2618"/>
        <v>0.62222222222044365</v>
      </c>
      <c r="H8137" s="23">
        <v>44288.72152777778</v>
      </c>
      <c r="I8137" s="24">
        <f>INT(H8137)</f>
        <v>44288</v>
      </c>
      <c r="J8137" s="25">
        <f>MOD(H8137,1)</f>
        <v>0.72152777777955635</v>
      </c>
      <c r="K8137" s="23">
        <v>44288.767361111109</v>
      </c>
      <c r="L8137" s="24">
        <f>INT(K8137)</f>
        <v>44288</v>
      </c>
      <c r="M8137" s="25">
        <f>MOD(K8137,1)</f>
        <v>0.76736111110949423</v>
      </c>
      <c r="N8137" t="s">
        <v>185</v>
      </c>
      <c r="O8137" t="s">
        <v>186</v>
      </c>
      <c r="P8137" t="s">
        <v>187</v>
      </c>
      <c r="Q8137" t="s">
        <v>202</v>
      </c>
      <c r="R8137" t="s">
        <v>198</v>
      </c>
      <c r="S8137" t="s">
        <v>203</v>
      </c>
      <c r="T8137">
        <v>3</v>
      </c>
      <c r="U8137">
        <v>3</v>
      </c>
      <c r="V8137" t="s">
        <v>191</v>
      </c>
      <c r="W8137" t="s">
        <v>214</v>
      </c>
      <c r="X8137" t="s">
        <v>191</v>
      </c>
      <c r="Y8137" t="s">
        <v>207</v>
      </c>
      <c r="Z8137" t="s">
        <v>212</v>
      </c>
    </row>
    <row r="8138" spans="1:26" x14ac:dyDescent="0.2">
      <c r="A8138">
        <v>18091</v>
      </c>
      <c r="B8138">
        <v>18092</v>
      </c>
      <c r="C8138" s="23">
        <v>44235.837500000001</v>
      </c>
      <c r="D8138" s="23" t="str">
        <f t="shared" si="2619"/>
        <v>Monday</v>
      </c>
      <c r="E8138" s="24">
        <f t="shared" si="2620"/>
        <v>44235</v>
      </c>
      <c r="F8138" s="22">
        <f t="shared" si="2621"/>
        <v>2021</v>
      </c>
      <c r="G8138" s="25">
        <f t="shared" si="2618"/>
        <v>0.83750000000145519</v>
      </c>
      <c r="H8138" t="s">
        <v>191</v>
      </c>
      <c r="K8138" s="23">
        <v>44235.956944444442</v>
      </c>
      <c r="L8138" s="23"/>
      <c r="M8138" s="23"/>
      <c r="N8138" t="s">
        <v>185</v>
      </c>
      <c r="O8138" t="s">
        <v>186</v>
      </c>
      <c r="P8138" t="s">
        <v>187</v>
      </c>
      <c r="Q8138" t="s">
        <v>202</v>
      </c>
      <c r="R8138" t="s">
        <v>208</v>
      </c>
      <c r="S8138" t="s">
        <v>203</v>
      </c>
      <c r="T8138">
        <v>4</v>
      </c>
      <c r="U8138">
        <v>4</v>
      </c>
      <c r="V8138" t="s">
        <v>191</v>
      </c>
      <c r="W8138" t="s">
        <v>240</v>
      </c>
      <c r="X8138" t="s">
        <v>191</v>
      </c>
      <c r="Y8138" t="s">
        <v>193</v>
      </c>
      <c r="Z8138" t="s">
        <v>191</v>
      </c>
    </row>
    <row r="8139" spans="1:26" x14ac:dyDescent="0.2">
      <c r="A8139">
        <v>18094</v>
      </c>
      <c r="B8139">
        <v>18095</v>
      </c>
      <c r="C8139" s="23">
        <v>44235.448611111111</v>
      </c>
      <c r="D8139" s="23" t="str">
        <f t="shared" si="2619"/>
        <v>Monday</v>
      </c>
      <c r="E8139" s="24">
        <f t="shared" si="2620"/>
        <v>44235</v>
      </c>
      <c r="F8139" s="22">
        <f t="shared" si="2621"/>
        <v>2021</v>
      </c>
      <c r="G8139" s="25">
        <f t="shared" si="2618"/>
        <v>0.44861111111094942</v>
      </c>
      <c r="H8139" t="s">
        <v>191</v>
      </c>
      <c r="K8139" s="23">
        <v>44235.500694444447</v>
      </c>
      <c r="L8139" s="23"/>
      <c r="M8139" s="23"/>
      <c r="N8139" t="s">
        <v>185</v>
      </c>
      <c r="O8139" t="s">
        <v>186</v>
      </c>
      <c r="P8139" t="s">
        <v>187</v>
      </c>
      <c r="Q8139" t="s">
        <v>202</v>
      </c>
      <c r="R8139" t="s">
        <v>198</v>
      </c>
      <c r="S8139" t="s">
        <v>203</v>
      </c>
      <c r="T8139">
        <v>4</v>
      </c>
      <c r="U8139">
        <v>4</v>
      </c>
      <c r="V8139" t="s">
        <v>191</v>
      </c>
      <c r="W8139" t="s">
        <v>214</v>
      </c>
      <c r="X8139" t="s">
        <v>191</v>
      </c>
      <c r="Y8139" t="s">
        <v>193</v>
      </c>
      <c r="Z8139" t="s">
        <v>191</v>
      </c>
    </row>
    <row r="8140" spans="1:26" x14ac:dyDescent="0.2">
      <c r="A8140">
        <v>18096</v>
      </c>
      <c r="B8140">
        <v>18097</v>
      </c>
      <c r="C8140" s="23">
        <v>44235.65</v>
      </c>
      <c r="D8140" s="23" t="str">
        <f t="shared" si="2619"/>
        <v>Monday</v>
      </c>
      <c r="E8140" s="24">
        <f t="shared" si="2620"/>
        <v>44235</v>
      </c>
      <c r="F8140" s="22">
        <f t="shared" si="2621"/>
        <v>2021</v>
      </c>
      <c r="G8140" s="25">
        <f t="shared" si="2618"/>
        <v>0.65000000000145519</v>
      </c>
      <c r="H8140" t="s">
        <v>191</v>
      </c>
      <c r="K8140" s="23">
        <v>44235.854166666664</v>
      </c>
      <c r="L8140" s="23"/>
      <c r="M8140" s="23"/>
      <c r="N8140" t="s">
        <v>185</v>
      </c>
      <c r="O8140" t="s">
        <v>186</v>
      </c>
      <c r="P8140" t="s">
        <v>187</v>
      </c>
      <c r="Q8140" t="s">
        <v>202</v>
      </c>
      <c r="R8140" t="s">
        <v>221</v>
      </c>
      <c r="S8140" t="s">
        <v>203</v>
      </c>
      <c r="T8140">
        <v>3</v>
      </c>
      <c r="U8140">
        <v>3</v>
      </c>
      <c r="V8140" t="s">
        <v>191</v>
      </c>
      <c r="W8140" t="s">
        <v>214</v>
      </c>
      <c r="X8140" t="s">
        <v>191</v>
      </c>
      <c r="Y8140" t="s">
        <v>193</v>
      </c>
      <c r="Z8140" t="s">
        <v>191</v>
      </c>
    </row>
    <row r="8141" spans="1:26" x14ac:dyDescent="0.2">
      <c r="A8141">
        <v>18098</v>
      </c>
      <c r="B8141">
        <v>18099</v>
      </c>
      <c r="C8141" s="23">
        <v>44235.658333333333</v>
      </c>
      <c r="D8141" s="23" t="str">
        <f t="shared" si="2619"/>
        <v>Monday</v>
      </c>
      <c r="E8141" s="24">
        <f t="shared" si="2620"/>
        <v>44235</v>
      </c>
      <c r="F8141" s="22">
        <f t="shared" si="2621"/>
        <v>2021</v>
      </c>
      <c r="G8141" s="25">
        <f t="shared" si="2618"/>
        <v>0.65833333333284827</v>
      </c>
      <c r="H8141" t="s">
        <v>191</v>
      </c>
      <c r="K8141" s="23">
        <v>44235.90625</v>
      </c>
      <c r="L8141" s="23"/>
      <c r="M8141" s="23"/>
      <c r="N8141" t="s">
        <v>185</v>
      </c>
      <c r="O8141" t="s">
        <v>186</v>
      </c>
      <c r="P8141" t="s">
        <v>187</v>
      </c>
      <c r="Q8141" t="s">
        <v>202</v>
      </c>
      <c r="R8141" t="s">
        <v>198</v>
      </c>
      <c r="S8141" t="s">
        <v>203</v>
      </c>
      <c r="T8141">
        <v>3</v>
      </c>
      <c r="U8141">
        <v>3</v>
      </c>
      <c r="V8141" t="s">
        <v>442</v>
      </c>
      <c r="W8141" t="s">
        <v>199</v>
      </c>
      <c r="X8141" t="s">
        <v>191</v>
      </c>
      <c r="Y8141" t="s">
        <v>193</v>
      </c>
      <c r="Z8141" t="s">
        <v>212</v>
      </c>
    </row>
    <row r="8142" spans="1:26" x14ac:dyDescent="0.2">
      <c r="A8142">
        <v>18100</v>
      </c>
      <c r="B8142">
        <v>18101</v>
      </c>
      <c r="C8142" s="23">
        <v>44233.074305555558</v>
      </c>
      <c r="D8142" s="23" t="str">
        <f t="shared" si="2619"/>
        <v>Saturday</v>
      </c>
      <c r="E8142" s="24">
        <f t="shared" si="2620"/>
        <v>44233</v>
      </c>
      <c r="F8142" s="22">
        <f t="shared" si="2621"/>
        <v>2021</v>
      </c>
      <c r="G8142" s="25">
        <f t="shared" si="2618"/>
        <v>7.4305555557657499E-2</v>
      </c>
      <c r="H8142" s="23">
        <v>44233.261111111111</v>
      </c>
      <c r="I8142" s="24">
        <f>INT(H8142)</f>
        <v>44233</v>
      </c>
      <c r="J8142" s="25">
        <f>MOD(H8142,1)</f>
        <v>0.26111111111094942</v>
      </c>
      <c r="K8142" s="23">
        <v>44233.272916666669</v>
      </c>
      <c r="L8142" s="24">
        <f>INT(K8142)</f>
        <v>44233</v>
      </c>
      <c r="M8142" s="25">
        <f>MOD(K8142,1)</f>
        <v>0.27291666666860692</v>
      </c>
      <c r="N8142" t="s">
        <v>215</v>
      </c>
      <c r="O8142" t="s">
        <v>186</v>
      </c>
      <c r="P8142" t="s">
        <v>187</v>
      </c>
      <c r="Q8142" t="s">
        <v>188</v>
      </c>
      <c r="R8142" t="s">
        <v>208</v>
      </c>
      <c r="S8142" t="s">
        <v>190</v>
      </c>
      <c r="T8142">
        <v>2</v>
      </c>
      <c r="U8142">
        <v>2</v>
      </c>
      <c r="V8142" t="s">
        <v>191</v>
      </c>
      <c r="W8142" t="s">
        <v>199</v>
      </c>
      <c r="X8142" t="s">
        <v>191</v>
      </c>
      <c r="Y8142" t="s">
        <v>197</v>
      </c>
      <c r="Z8142" t="s">
        <v>191</v>
      </c>
    </row>
    <row r="8143" spans="1:26" x14ac:dyDescent="0.2">
      <c r="A8143">
        <v>18104</v>
      </c>
      <c r="B8143">
        <v>18105</v>
      </c>
      <c r="C8143" s="23">
        <v>44235.163194444445</v>
      </c>
      <c r="D8143" s="23" t="str">
        <f t="shared" si="2619"/>
        <v>Monday</v>
      </c>
      <c r="E8143" s="24">
        <f t="shared" si="2620"/>
        <v>44235</v>
      </c>
      <c r="F8143" s="22">
        <f t="shared" si="2621"/>
        <v>2021</v>
      </c>
      <c r="G8143" s="25">
        <f t="shared" si="2618"/>
        <v>0.16319444444525288</v>
      </c>
      <c r="H8143" t="s">
        <v>191</v>
      </c>
      <c r="K8143" s="23">
        <v>44235.329861111109</v>
      </c>
      <c r="L8143" s="23"/>
      <c r="M8143" s="23"/>
      <c r="N8143" t="s">
        <v>185</v>
      </c>
      <c r="O8143" t="s">
        <v>186</v>
      </c>
      <c r="P8143" t="s">
        <v>187</v>
      </c>
      <c r="Q8143" t="s">
        <v>202</v>
      </c>
      <c r="R8143" t="s">
        <v>198</v>
      </c>
      <c r="S8143" t="s">
        <v>203</v>
      </c>
      <c r="T8143">
        <v>2</v>
      </c>
      <c r="U8143">
        <v>2</v>
      </c>
      <c r="V8143" t="s">
        <v>319</v>
      </c>
      <c r="W8143" t="s">
        <v>199</v>
      </c>
      <c r="X8143" t="s">
        <v>191</v>
      </c>
      <c r="Y8143" t="s">
        <v>193</v>
      </c>
      <c r="Z8143" t="s">
        <v>212</v>
      </c>
    </row>
    <row r="8144" spans="1:26" x14ac:dyDescent="0.2">
      <c r="A8144">
        <v>18106</v>
      </c>
      <c r="B8144">
        <v>18107</v>
      </c>
      <c r="C8144" s="23">
        <v>44235.44027777778</v>
      </c>
      <c r="D8144" s="23" t="str">
        <f t="shared" si="2619"/>
        <v>Monday</v>
      </c>
      <c r="E8144" s="24">
        <f t="shared" si="2620"/>
        <v>44235</v>
      </c>
      <c r="F8144" s="22">
        <f t="shared" si="2621"/>
        <v>2021</v>
      </c>
      <c r="G8144" s="25">
        <f t="shared" si="2618"/>
        <v>0.44027777777955635</v>
      </c>
      <c r="H8144" t="s">
        <v>191</v>
      </c>
      <c r="K8144" s="23">
        <v>44235.57916666667</v>
      </c>
      <c r="L8144" s="23"/>
      <c r="M8144" s="23"/>
      <c r="N8144" t="s">
        <v>185</v>
      </c>
      <c r="O8144" t="s">
        <v>186</v>
      </c>
      <c r="P8144" t="s">
        <v>187</v>
      </c>
      <c r="Q8144" t="s">
        <v>202</v>
      </c>
      <c r="R8144" t="s">
        <v>208</v>
      </c>
      <c r="S8144" t="s">
        <v>203</v>
      </c>
      <c r="T8144">
        <v>2</v>
      </c>
      <c r="U8144">
        <v>2</v>
      </c>
      <c r="V8144" t="s">
        <v>191</v>
      </c>
      <c r="W8144" t="s">
        <v>196</v>
      </c>
      <c r="X8144" t="s">
        <v>191</v>
      </c>
      <c r="Y8144" t="s">
        <v>193</v>
      </c>
      <c r="Z8144" t="s">
        <v>212</v>
      </c>
    </row>
    <row r="8145" spans="1:26" x14ac:dyDescent="0.2">
      <c r="A8145">
        <v>18106</v>
      </c>
      <c r="B8145">
        <v>28321</v>
      </c>
      <c r="C8145" s="23">
        <v>44263.663194444445</v>
      </c>
      <c r="D8145" s="23" t="str">
        <f t="shared" si="2619"/>
        <v>Monday</v>
      </c>
      <c r="E8145" s="24">
        <f t="shared" si="2620"/>
        <v>44263</v>
      </c>
      <c r="F8145" s="22">
        <f t="shared" si="2621"/>
        <v>2021</v>
      </c>
      <c r="G8145" s="25">
        <f t="shared" si="2618"/>
        <v>0.66319444444525288</v>
      </c>
      <c r="H8145" t="s">
        <v>191</v>
      </c>
      <c r="K8145" s="23">
        <v>44263.806250000001</v>
      </c>
      <c r="L8145" s="23"/>
      <c r="M8145" s="23"/>
      <c r="N8145" t="s">
        <v>185</v>
      </c>
      <c r="O8145" t="s">
        <v>186</v>
      </c>
      <c r="P8145" t="s">
        <v>187</v>
      </c>
      <c r="Q8145" t="s">
        <v>202</v>
      </c>
      <c r="R8145" t="s">
        <v>208</v>
      </c>
      <c r="S8145" t="s">
        <v>203</v>
      </c>
      <c r="T8145">
        <v>3</v>
      </c>
      <c r="U8145">
        <v>3</v>
      </c>
      <c r="V8145" t="s">
        <v>191</v>
      </c>
      <c r="W8145" t="s">
        <v>223</v>
      </c>
      <c r="X8145" t="s">
        <v>191</v>
      </c>
      <c r="Y8145" t="s">
        <v>193</v>
      </c>
      <c r="Z8145" t="s">
        <v>191</v>
      </c>
    </row>
    <row r="8146" spans="1:26" x14ac:dyDescent="0.2">
      <c r="A8146">
        <v>18110</v>
      </c>
      <c r="B8146">
        <v>18111</v>
      </c>
      <c r="C8146" s="23">
        <v>44235.340277777781</v>
      </c>
      <c r="D8146" s="23" t="str">
        <f t="shared" si="2619"/>
        <v>Monday</v>
      </c>
      <c r="E8146" s="24">
        <f t="shared" si="2620"/>
        <v>44235</v>
      </c>
      <c r="F8146" s="22">
        <f t="shared" si="2621"/>
        <v>2021</v>
      </c>
      <c r="G8146" s="25">
        <f t="shared" si="2618"/>
        <v>0.34027777778101154</v>
      </c>
      <c r="H8146" t="s">
        <v>191</v>
      </c>
      <c r="K8146" s="23">
        <v>44235.427777777775</v>
      </c>
      <c r="L8146" s="23"/>
      <c r="M8146" s="23"/>
      <c r="N8146" t="s">
        <v>185</v>
      </c>
      <c r="O8146" t="s">
        <v>186</v>
      </c>
      <c r="P8146" t="s">
        <v>187</v>
      </c>
      <c r="Q8146" t="s">
        <v>202</v>
      </c>
      <c r="R8146" t="s">
        <v>189</v>
      </c>
      <c r="S8146" t="s">
        <v>203</v>
      </c>
      <c r="T8146">
        <v>2</v>
      </c>
      <c r="U8146">
        <v>2</v>
      </c>
      <c r="V8146" t="s">
        <v>936</v>
      </c>
      <c r="W8146" t="s">
        <v>196</v>
      </c>
      <c r="X8146" t="s">
        <v>191</v>
      </c>
      <c r="Y8146" t="s">
        <v>193</v>
      </c>
      <c r="Z8146" t="s">
        <v>212</v>
      </c>
    </row>
    <row r="8147" spans="1:26" x14ac:dyDescent="0.2">
      <c r="A8147">
        <v>18112</v>
      </c>
      <c r="B8147">
        <v>18113</v>
      </c>
      <c r="C8147" s="23">
        <v>44235.69027777778</v>
      </c>
      <c r="D8147" s="23" t="str">
        <f t="shared" si="2619"/>
        <v>Monday</v>
      </c>
      <c r="E8147" s="24">
        <f t="shared" si="2620"/>
        <v>44235</v>
      </c>
      <c r="F8147" s="22">
        <f t="shared" si="2621"/>
        <v>2021</v>
      </c>
      <c r="G8147" s="25">
        <f t="shared" si="2618"/>
        <v>0.69027777777955635</v>
      </c>
      <c r="H8147" t="s">
        <v>191</v>
      </c>
      <c r="K8147" s="23">
        <v>44235.782638888886</v>
      </c>
      <c r="L8147" s="23"/>
      <c r="M8147" s="23"/>
      <c r="N8147" t="s">
        <v>185</v>
      </c>
      <c r="O8147" t="s">
        <v>186</v>
      </c>
      <c r="P8147" t="s">
        <v>237</v>
      </c>
      <c r="Q8147" t="s">
        <v>202</v>
      </c>
      <c r="R8147" t="s">
        <v>191</v>
      </c>
      <c r="S8147" t="s">
        <v>203</v>
      </c>
      <c r="T8147">
        <v>3</v>
      </c>
      <c r="U8147">
        <v>3</v>
      </c>
      <c r="V8147" t="s">
        <v>937</v>
      </c>
      <c r="W8147" t="s">
        <v>214</v>
      </c>
      <c r="X8147" t="s">
        <v>191</v>
      </c>
      <c r="Y8147" t="s">
        <v>197</v>
      </c>
      <c r="Z8147" t="s">
        <v>212</v>
      </c>
    </row>
    <row r="8148" spans="1:26" x14ac:dyDescent="0.2">
      <c r="A8148">
        <v>18117</v>
      </c>
      <c r="B8148">
        <v>18118</v>
      </c>
      <c r="C8148" s="23">
        <v>44235.137499999997</v>
      </c>
      <c r="D8148" s="23" t="str">
        <f t="shared" si="2619"/>
        <v>Monday</v>
      </c>
      <c r="E8148" s="24">
        <f t="shared" si="2620"/>
        <v>44235</v>
      </c>
      <c r="F8148" s="22">
        <f t="shared" si="2621"/>
        <v>2021</v>
      </c>
      <c r="G8148" s="25">
        <f t="shared" si="2618"/>
        <v>0.13749999999708962</v>
      </c>
      <c r="H8148" t="s">
        <v>191</v>
      </c>
      <c r="K8148" s="23">
        <v>44235.363888888889</v>
      </c>
      <c r="L8148" s="23"/>
      <c r="M8148" s="23"/>
      <c r="N8148" t="s">
        <v>185</v>
      </c>
      <c r="O8148" t="s">
        <v>268</v>
      </c>
      <c r="P8148" t="s">
        <v>187</v>
      </c>
      <c r="Q8148" t="s">
        <v>202</v>
      </c>
      <c r="R8148" t="s">
        <v>198</v>
      </c>
      <c r="S8148" t="s">
        <v>203</v>
      </c>
      <c r="T8148">
        <v>3</v>
      </c>
      <c r="U8148">
        <v>3</v>
      </c>
      <c r="V8148" t="s">
        <v>191</v>
      </c>
      <c r="W8148" t="s">
        <v>214</v>
      </c>
      <c r="X8148" t="s">
        <v>191</v>
      </c>
      <c r="Y8148" t="s">
        <v>207</v>
      </c>
      <c r="Z8148" t="s">
        <v>191</v>
      </c>
    </row>
    <row r="8149" spans="1:26" x14ac:dyDescent="0.2">
      <c r="A8149">
        <v>18120</v>
      </c>
      <c r="B8149">
        <v>18121</v>
      </c>
      <c r="C8149" s="23">
        <v>44235.675000000003</v>
      </c>
      <c r="D8149" s="23" t="str">
        <f t="shared" si="2619"/>
        <v>Monday</v>
      </c>
      <c r="E8149" s="24">
        <f t="shared" si="2620"/>
        <v>44235</v>
      </c>
      <c r="F8149" s="22">
        <f t="shared" si="2621"/>
        <v>2021</v>
      </c>
      <c r="G8149" s="25">
        <f t="shared" si="2618"/>
        <v>0.67500000000291038</v>
      </c>
      <c r="H8149" s="23">
        <v>44235.787499999999</v>
      </c>
      <c r="I8149" s="24">
        <f>INT(H8149)</f>
        <v>44235</v>
      </c>
      <c r="J8149" s="25">
        <f>MOD(H8149,1)</f>
        <v>0.78749999999854481</v>
      </c>
      <c r="K8149" s="23">
        <v>44235.857638888891</v>
      </c>
      <c r="L8149" s="24">
        <f>INT(K8149)</f>
        <v>44235</v>
      </c>
      <c r="M8149" s="25">
        <f>MOD(K8149,1)</f>
        <v>0.85763888889050577</v>
      </c>
      <c r="N8149" t="s">
        <v>185</v>
      </c>
      <c r="O8149" t="s">
        <v>186</v>
      </c>
      <c r="P8149" t="s">
        <v>187</v>
      </c>
      <c r="Q8149" t="s">
        <v>202</v>
      </c>
      <c r="R8149" t="s">
        <v>198</v>
      </c>
      <c r="S8149" t="s">
        <v>203</v>
      </c>
      <c r="T8149" t="s">
        <v>191</v>
      </c>
      <c r="U8149" t="s">
        <v>191</v>
      </c>
      <c r="V8149" t="s">
        <v>191</v>
      </c>
      <c r="W8149" t="s">
        <v>196</v>
      </c>
      <c r="X8149" t="s">
        <v>191</v>
      </c>
      <c r="Y8149" t="s">
        <v>197</v>
      </c>
      <c r="Z8149" t="s">
        <v>205</v>
      </c>
    </row>
    <row r="8150" spans="1:26" x14ac:dyDescent="0.2">
      <c r="A8150">
        <v>18123</v>
      </c>
      <c r="B8150">
        <v>18124</v>
      </c>
      <c r="C8150" s="23">
        <v>44235.006249999999</v>
      </c>
      <c r="D8150" s="23" t="str">
        <f t="shared" si="2619"/>
        <v>Monday</v>
      </c>
      <c r="E8150" s="24">
        <f t="shared" si="2620"/>
        <v>44235</v>
      </c>
      <c r="F8150" s="22">
        <f t="shared" si="2621"/>
        <v>2021</v>
      </c>
      <c r="G8150" s="25">
        <f t="shared" si="2618"/>
        <v>6.2499999985448085E-3</v>
      </c>
      <c r="H8150" t="s">
        <v>191</v>
      </c>
      <c r="K8150" s="23">
        <v>44235.007638888892</v>
      </c>
      <c r="L8150" s="23"/>
      <c r="M8150" s="23"/>
      <c r="N8150" t="s">
        <v>185</v>
      </c>
      <c r="O8150" t="s">
        <v>186</v>
      </c>
      <c r="P8150" t="s">
        <v>187</v>
      </c>
      <c r="Q8150" t="s">
        <v>202</v>
      </c>
      <c r="R8150" t="s">
        <v>198</v>
      </c>
      <c r="S8150" t="s">
        <v>203</v>
      </c>
      <c r="T8150">
        <v>2</v>
      </c>
      <c r="U8150">
        <v>2</v>
      </c>
      <c r="V8150" t="s">
        <v>341</v>
      </c>
      <c r="W8150" t="s">
        <v>199</v>
      </c>
      <c r="X8150" t="s">
        <v>191</v>
      </c>
      <c r="Y8150" t="s">
        <v>197</v>
      </c>
      <c r="Z8150" t="s">
        <v>212</v>
      </c>
    </row>
    <row r="8151" spans="1:26" x14ac:dyDescent="0.2">
      <c r="A8151">
        <v>18125</v>
      </c>
      <c r="B8151">
        <v>18126</v>
      </c>
      <c r="C8151" s="23">
        <v>44233.713194444441</v>
      </c>
      <c r="D8151" s="23" t="str">
        <f t="shared" si="2619"/>
        <v>Saturday</v>
      </c>
      <c r="E8151" s="24">
        <f t="shared" si="2620"/>
        <v>44233</v>
      </c>
      <c r="F8151" s="22">
        <f t="shared" si="2621"/>
        <v>2021</v>
      </c>
      <c r="G8151" s="25">
        <f t="shared" si="2618"/>
        <v>0.71319444444088731</v>
      </c>
      <c r="H8151" s="23">
        <v>44233.655555555553</v>
      </c>
      <c r="I8151" s="24">
        <f>INT(H8151)</f>
        <v>44233</v>
      </c>
      <c r="J8151" s="25">
        <f>MOD(H8151,1)</f>
        <v>0.65555555555329192</v>
      </c>
      <c r="K8151" s="23">
        <v>44233.743055555555</v>
      </c>
      <c r="L8151" s="24">
        <f>INT(K8151)</f>
        <v>44233</v>
      </c>
      <c r="M8151" s="25">
        <f>MOD(K8151,1)</f>
        <v>0.74305555555474712</v>
      </c>
      <c r="N8151" t="s">
        <v>185</v>
      </c>
      <c r="O8151" t="s">
        <v>231</v>
      </c>
      <c r="P8151" t="s">
        <v>187</v>
      </c>
      <c r="Q8151" t="s">
        <v>188</v>
      </c>
      <c r="R8151" t="s">
        <v>221</v>
      </c>
      <c r="S8151" t="s">
        <v>190</v>
      </c>
      <c r="T8151">
        <v>2</v>
      </c>
      <c r="U8151">
        <v>2</v>
      </c>
      <c r="V8151" t="s">
        <v>191</v>
      </c>
      <c r="W8151" t="s">
        <v>196</v>
      </c>
      <c r="X8151" t="s">
        <v>191</v>
      </c>
      <c r="Y8151" t="s">
        <v>197</v>
      </c>
      <c r="Z8151" t="s">
        <v>191</v>
      </c>
    </row>
    <row r="8152" spans="1:26" x14ac:dyDescent="0.2">
      <c r="A8152">
        <v>18132</v>
      </c>
      <c r="B8152">
        <v>18133</v>
      </c>
      <c r="C8152" s="23">
        <v>44235.161805555559</v>
      </c>
      <c r="D8152" s="23" t="str">
        <f t="shared" si="2619"/>
        <v>Monday</v>
      </c>
      <c r="E8152" s="24">
        <f t="shared" si="2620"/>
        <v>44235</v>
      </c>
      <c r="F8152" s="22">
        <f t="shared" si="2621"/>
        <v>2021</v>
      </c>
      <c r="G8152" s="25">
        <f t="shared" si="2618"/>
        <v>0.16180555555911269</v>
      </c>
      <c r="H8152" t="s">
        <v>191</v>
      </c>
      <c r="K8152" s="23">
        <v>44235.184027777781</v>
      </c>
      <c r="L8152" s="23"/>
      <c r="M8152" s="23"/>
      <c r="N8152" t="s">
        <v>185</v>
      </c>
      <c r="O8152" t="s">
        <v>186</v>
      </c>
      <c r="P8152" t="s">
        <v>187</v>
      </c>
      <c r="Q8152" t="s">
        <v>202</v>
      </c>
      <c r="R8152" t="s">
        <v>208</v>
      </c>
      <c r="S8152" t="s">
        <v>203</v>
      </c>
      <c r="T8152">
        <v>3</v>
      </c>
      <c r="U8152">
        <v>3</v>
      </c>
      <c r="V8152" t="s">
        <v>191</v>
      </c>
      <c r="W8152" t="s">
        <v>196</v>
      </c>
      <c r="X8152" t="s">
        <v>191</v>
      </c>
      <c r="Y8152" t="s">
        <v>193</v>
      </c>
      <c r="Z8152" t="s">
        <v>191</v>
      </c>
    </row>
    <row r="8153" spans="1:26" x14ac:dyDescent="0.2">
      <c r="A8153">
        <v>18138</v>
      </c>
      <c r="B8153">
        <v>18139</v>
      </c>
      <c r="C8153" s="23">
        <v>44235.493750000001</v>
      </c>
      <c r="D8153" s="23" t="str">
        <f t="shared" si="2619"/>
        <v>Monday</v>
      </c>
      <c r="E8153" s="24">
        <f t="shared" si="2620"/>
        <v>44235</v>
      </c>
      <c r="F8153" s="22">
        <f t="shared" si="2621"/>
        <v>2021</v>
      </c>
      <c r="G8153" s="25">
        <f t="shared" si="2618"/>
        <v>0.49375000000145519</v>
      </c>
      <c r="H8153" t="s">
        <v>191</v>
      </c>
      <c r="K8153" s="23">
        <v>44235.59097222222</v>
      </c>
      <c r="L8153" s="23"/>
      <c r="M8153" s="23"/>
      <c r="N8153" t="s">
        <v>185</v>
      </c>
      <c r="O8153" t="s">
        <v>186</v>
      </c>
      <c r="P8153" t="s">
        <v>187</v>
      </c>
      <c r="Q8153" t="s">
        <v>202</v>
      </c>
      <c r="R8153" t="s">
        <v>191</v>
      </c>
      <c r="S8153" t="s">
        <v>203</v>
      </c>
      <c r="T8153">
        <v>3</v>
      </c>
      <c r="U8153">
        <v>3</v>
      </c>
      <c r="V8153" t="s">
        <v>191</v>
      </c>
      <c r="W8153" t="s">
        <v>210</v>
      </c>
      <c r="X8153" t="s">
        <v>191</v>
      </c>
      <c r="Y8153" t="s">
        <v>193</v>
      </c>
      <c r="Z8153" t="s">
        <v>191</v>
      </c>
    </row>
    <row r="8154" spans="1:26" x14ac:dyDescent="0.2">
      <c r="A8154">
        <v>18138</v>
      </c>
      <c r="B8154">
        <v>56875</v>
      </c>
      <c r="C8154" s="23">
        <v>44331.223611111112</v>
      </c>
      <c r="D8154" s="23" t="str">
        <f t="shared" si="2619"/>
        <v>Saturday</v>
      </c>
      <c r="E8154" s="24">
        <f t="shared" si="2620"/>
        <v>44331</v>
      </c>
      <c r="F8154" s="22">
        <f t="shared" si="2621"/>
        <v>2021</v>
      </c>
      <c r="G8154" s="25">
        <f t="shared" si="2618"/>
        <v>0.22361111111240461</v>
      </c>
      <c r="H8154" t="s">
        <v>191</v>
      </c>
      <c r="K8154" s="23">
        <v>44331.413888888892</v>
      </c>
      <c r="L8154" s="23"/>
      <c r="M8154" s="23"/>
      <c r="N8154" t="s">
        <v>185</v>
      </c>
      <c r="O8154" t="s">
        <v>186</v>
      </c>
      <c r="P8154" t="s">
        <v>187</v>
      </c>
      <c r="Q8154" t="s">
        <v>202</v>
      </c>
      <c r="R8154" t="s">
        <v>191</v>
      </c>
      <c r="S8154" t="s">
        <v>203</v>
      </c>
      <c r="T8154">
        <v>4</v>
      </c>
      <c r="U8154">
        <v>4</v>
      </c>
      <c r="V8154" t="s">
        <v>191</v>
      </c>
      <c r="W8154" t="s">
        <v>210</v>
      </c>
      <c r="X8154" t="s">
        <v>191</v>
      </c>
      <c r="Y8154" t="s">
        <v>193</v>
      </c>
      <c r="Z8154" t="s">
        <v>191</v>
      </c>
    </row>
    <row r="8155" spans="1:26" x14ac:dyDescent="0.2">
      <c r="A8155">
        <v>18142</v>
      </c>
      <c r="B8155">
        <v>18143</v>
      </c>
      <c r="C8155" s="23">
        <v>44235.681250000001</v>
      </c>
      <c r="D8155" s="23" t="str">
        <f t="shared" si="2619"/>
        <v>Monday</v>
      </c>
      <c r="E8155" s="24">
        <f t="shared" si="2620"/>
        <v>44235</v>
      </c>
      <c r="F8155" s="22">
        <f t="shared" si="2621"/>
        <v>2021</v>
      </c>
      <c r="G8155" s="25">
        <f t="shared" si="2618"/>
        <v>0.68125000000145519</v>
      </c>
      <c r="H8155" t="s">
        <v>191</v>
      </c>
      <c r="K8155" s="23">
        <v>44235.804861111108</v>
      </c>
      <c r="L8155" s="23"/>
      <c r="M8155" s="23"/>
      <c r="N8155" t="s">
        <v>185</v>
      </c>
      <c r="O8155" t="s">
        <v>186</v>
      </c>
      <c r="P8155" t="s">
        <v>187</v>
      </c>
      <c r="Q8155" t="s">
        <v>202</v>
      </c>
      <c r="R8155" t="s">
        <v>221</v>
      </c>
      <c r="S8155" t="s">
        <v>203</v>
      </c>
      <c r="T8155">
        <v>3</v>
      </c>
      <c r="U8155">
        <v>3</v>
      </c>
      <c r="V8155" t="s">
        <v>191</v>
      </c>
      <c r="W8155" t="s">
        <v>199</v>
      </c>
      <c r="X8155" t="s">
        <v>191</v>
      </c>
      <c r="Y8155" t="s">
        <v>193</v>
      </c>
      <c r="Z8155" t="s">
        <v>191</v>
      </c>
    </row>
    <row r="8156" spans="1:26" x14ac:dyDescent="0.2">
      <c r="A8156">
        <v>18148</v>
      </c>
      <c r="B8156">
        <v>18149</v>
      </c>
      <c r="C8156" s="23">
        <v>44235.523611111108</v>
      </c>
      <c r="D8156" s="23" t="str">
        <f t="shared" si="2619"/>
        <v>Monday</v>
      </c>
      <c r="E8156" s="24">
        <f t="shared" si="2620"/>
        <v>44235</v>
      </c>
      <c r="F8156" s="22">
        <f t="shared" si="2621"/>
        <v>2021</v>
      </c>
      <c r="G8156" s="25">
        <f t="shared" si="2618"/>
        <v>0.52361111110803904</v>
      </c>
      <c r="H8156" t="s">
        <v>191</v>
      </c>
      <c r="K8156" t="s">
        <v>191</v>
      </c>
      <c r="N8156" t="s">
        <v>185</v>
      </c>
      <c r="O8156" t="s">
        <v>186</v>
      </c>
      <c r="P8156" t="s">
        <v>237</v>
      </c>
      <c r="Q8156" t="s">
        <v>202</v>
      </c>
      <c r="R8156" t="s">
        <v>221</v>
      </c>
      <c r="S8156" t="s">
        <v>203</v>
      </c>
      <c r="T8156">
        <v>4</v>
      </c>
      <c r="U8156">
        <v>4</v>
      </c>
      <c r="V8156" t="s">
        <v>191</v>
      </c>
      <c r="W8156" t="s">
        <v>223</v>
      </c>
      <c r="X8156" t="s">
        <v>191</v>
      </c>
      <c r="Y8156" t="s">
        <v>193</v>
      </c>
      <c r="Z8156" t="s">
        <v>212</v>
      </c>
    </row>
    <row r="8157" spans="1:26" x14ac:dyDescent="0.2">
      <c r="A8157">
        <v>18148</v>
      </c>
      <c r="B8157">
        <v>37710</v>
      </c>
      <c r="C8157" s="23">
        <v>44287.451388888891</v>
      </c>
      <c r="D8157" s="23" t="str">
        <f t="shared" si="2619"/>
        <v>Thursday</v>
      </c>
      <c r="E8157" s="24">
        <f t="shared" si="2620"/>
        <v>44287</v>
      </c>
      <c r="F8157" s="22">
        <f t="shared" si="2621"/>
        <v>2021</v>
      </c>
      <c r="G8157" s="25">
        <f t="shared" si="2618"/>
        <v>0.45138888889050577</v>
      </c>
      <c r="H8157" t="s">
        <v>191</v>
      </c>
      <c r="K8157" s="23">
        <v>44287.455555555556</v>
      </c>
      <c r="L8157" s="23"/>
      <c r="M8157" s="23"/>
      <c r="N8157" t="s">
        <v>185</v>
      </c>
      <c r="O8157" t="s">
        <v>186</v>
      </c>
      <c r="P8157" t="s">
        <v>237</v>
      </c>
      <c r="Q8157" t="s">
        <v>202</v>
      </c>
      <c r="R8157" t="s">
        <v>221</v>
      </c>
      <c r="S8157" t="s">
        <v>203</v>
      </c>
      <c r="T8157">
        <v>3</v>
      </c>
      <c r="U8157">
        <v>3</v>
      </c>
      <c r="V8157" t="s">
        <v>191</v>
      </c>
      <c r="W8157" t="s">
        <v>196</v>
      </c>
      <c r="X8157" t="s">
        <v>191</v>
      </c>
      <c r="Y8157" t="s">
        <v>193</v>
      </c>
      <c r="Z8157" t="s">
        <v>191</v>
      </c>
    </row>
    <row r="8158" spans="1:26" x14ac:dyDescent="0.2">
      <c r="A8158">
        <v>18150</v>
      </c>
      <c r="B8158">
        <v>18151</v>
      </c>
      <c r="C8158" s="23">
        <v>44235.452777777777</v>
      </c>
      <c r="D8158" s="23" t="str">
        <f t="shared" si="2619"/>
        <v>Monday</v>
      </c>
      <c r="E8158" s="24">
        <f t="shared" si="2620"/>
        <v>44235</v>
      </c>
      <c r="F8158" s="22">
        <f t="shared" si="2621"/>
        <v>2021</v>
      </c>
      <c r="G8158" s="25">
        <f t="shared" si="2618"/>
        <v>0.45277777777664596</v>
      </c>
      <c r="H8158" t="s">
        <v>191</v>
      </c>
      <c r="K8158" s="23">
        <v>44235.51458333333</v>
      </c>
      <c r="L8158" s="23"/>
      <c r="M8158" s="23"/>
      <c r="N8158" t="s">
        <v>185</v>
      </c>
      <c r="O8158" t="s">
        <v>186</v>
      </c>
      <c r="P8158" t="s">
        <v>187</v>
      </c>
      <c r="Q8158" t="s">
        <v>202</v>
      </c>
      <c r="R8158" t="s">
        <v>221</v>
      </c>
      <c r="S8158" t="s">
        <v>203</v>
      </c>
      <c r="T8158">
        <v>3</v>
      </c>
      <c r="U8158">
        <v>3</v>
      </c>
      <c r="V8158" t="s">
        <v>191</v>
      </c>
      <c r="W8158" t="s">
        <v>210</v>
      </c>
      <c r="X8158" t="s">
        <v>191</v>
      </c>
      <c r="Y8158" t="s">
        <v>193</v>
      </c>
      <c r="Z8158" t="s">
        <v>212</v>
      </c>
    </row>
    <row r="8159" spans="1:26" x14ac:dyDescent="0.2">
      <c r="A8159">
        <v>18152</v>
      </c>
      <c r="B8159">
        <v>18153</v>
      </c>
      <c r="C8159" s="23">
        <v>44232.769444444442</v>
      </c>
      <c r="D8159" s="23" t="str">
        <f t="shared" si="2619"/>
        <v>Friday</v>
      </c>
      <c r="E8159" s="24">
        <f t="shared" si="2620"/>
        <v>44232</v>
      </c>
      <c r="F8159" s="22">
        <f t="shared" si="2621"/>
        <v>2021</v>
      </c>
      <c r="G8159" s="25">
        <f t="shared" si="2618"/>
        <v>0.7694444444423425</v>
      </c>
      <c r="H8159" s="23">
        <v>44232.652777777781</v>
      </c>
      <c r="I8159" s="24">
        <f t="shared" ref="I8159:I8161" si="2624">INT(H8159)</f>
        <v>44232</v>
      </c>
      <c r="J8159" s="25">
        <f t="shared" ref="J8159:J8161" si="2625">MOD(H8159,1)</f>
        <v>0.65277777778101154</v>
      </c>
      <c r="K8159" s="23">
        <v>44232.769444444442</v>
      </c>
      <c r="L8159" s="24">
        <f t="shared" ref="L8159:L8160" si="2626">INT(K8159)</f>
        <v>44232</v>
      </c>
      <c r="M8159" s="25">
        <f t="shared" ref="M8159:M8160" si="2627">MOD(K8159,1)</f>
        <v>0.7694444444423425</v>
      </c>
      <c r="N8159" t="s">
        <v>185</v>
      </c>
      <c r="O8159" t="s">
        <v>186</v>
      </c>
      <c r="P8159" t="s">
        <v>187</v>
      </c>
      <c r="Q8159" t="s">
        <v>188</v>
      </c>
      <c r="R8159" t="s">
        <v>198</v>
      </c>
      <c r="S8159" t="s">
        <v>190</v>
      </c>
      <c r="T8159">
        <v>3</v>
      </c>
      <c r="U8159">
        <v>3</v>
      </c>
      <c r="V8159" t="s">
        <v>191</v>
      </c>
      <c r="W8159" t="s">
        <v>210</v>
      </c>
      <c r="X8159" t="s">
        <v>191</v>
      </c>
      <c r="Y8159" t="s">
        <v>193</v>
      </c>
      <c r="Z8159" t="s">
        <v>191</v>
      </c>
    </row>
    <row r="8160" spans="1:26" x14ac:dyDescent="0.2">
      <c r="A8160">
        <v>18154</v>
      </c>
      <c r="B8160">
        <v>18155</v>
      </c>
      <c r="C8160" s="23">
        <v>44234.446527777778</v>
      </c>
      <c r="D8160" s="23" t="str">
        <f t="shared" si="2619"/>
        <v>Sunday</v>
      </c>
      <c r="E8160" s="24">
        <f t="shared" si="2620"/>
        <v>44234</v>
      </c>
      <c r="F8160" s="22">
        <f t="shared" si="2621"/>
        <v>2021</v>
      </c>
      <c r="G8160" s="25">
        <f t="shared" si="2618"/>
        <v>0.44652777777810115</v>
      </c>
      <c r="H8160" s="23">
        <v>44234.673611111109</v>
      </c>
      <c r="I8160" s="24">
        <f t="shared" si="2624"/>
        <v>44234</v>
      </c>
      <c r="J8160" s="25">
        <f t="shared" si="2625"/>
        <v>0.67361111110949423</v>
      </c>
      <c r="K8160" s="23">
        <v>44234.88958333333</v>
      </c>
      <c r="L8160" s="24">
        <f t="shared" si="2626"/>
        <v>44234</v>
      </c>
      <c r="M8160" s="25">
        <f t="shared" si="2627"/>
        <v>0.88958333332993789</v>
      </c>
      <c r="N8160" t="s">
        <v>185</v>
      </c>
      <c r="O8160" t="s">
        <v>220</v>
      </c>
      <c r="P8160" t="s">
        <v>187</v>
      </c>
      <c r="Q8160" t="s">
        <v>228</v>
      </c>
      <c r="R8160" t="s">
        <v>198</v>
      </c>
      <c r="S8160" t="s">
        <v>190</v>
      </c>
      <c r="T8160">
        <v>2</v>
      </c>
      <c r="U8160">
        <v>2</v>
      </c>
      <c r="V8160" t="s">
        <v>191</v>
      </c>
      <c r="W8160" t="s">
        <v>199</v>
      </c>
      <c r="X8160" t="s">
        <v>191</v>
      </c>
      <c r="Y8160" t="s">
        <v>197</v>
      </c>
      <c r="Z8160" t="s">
        <v>200</v>
      </c>
    </row>
    <row r="8161" spans="1:26" x14ac:dyDescent="0.2">
      <c r="A8161">
        <v>18156</v>
      </c>
      <c r="B8161">
        <v>18157</v>
      </c>
      <c r="C8161" s="23">
        <v>44228.308333333334</v>
      </c>
      <c r="D8161" s="23" t="str">
        <f t="shared" si="2619"/>
        <v>Monday</v>
      </c>
      <c r="E8161" s="24">
        <f t="shared" si="2620"/>
        <v>44228</v>
      </c>
      <c r="F8161" s="22">
        <f t="shared" si="2621"/>
        <v>2021</v>
      </c>
      <c r="G8161" s="25">
        <f t="shared" si="2618"/>
        <v>0.30833333333430346</v>
      </c>
      <c r="H8161" s="23">
        <v>44227.986805555556</v>
      </c>
      <c r="I8161" s="24">
        <f t="shared" si="2624"/>
        <v>44227</v>
      </c>
      <c r="J8161" s="25">
        <f t="shared" si="2625"/>
        <v>0.98680555555620231</v>
      </c>
      <c r="K8161" t="s">
        <v>191</v>
      </c>
      <c r="N8161" t="s">
        <v>185</v>
      </c>
      <c r="O8161" t="s">
        <v>217</v>
      </c>
      <c r="P8161" t="s">
        <v>187</v>
      </c>
      <c r="Q8161" t="s">
        <v>188</v>
      </c>
      <c r="R8161" t="s">
        <v>198</v>
      </c>
      <c r="S8161" t="s">
        <v>190</v>
      </c>
      <c r="T8161">
        <v>2</v>
      </c>
      <c r="U8161">
        <v>2</v>
      </c>
      <c r="V8161" t="s">
        <v>191</v>
      </c>
      <c r="W8161" t="s">
        <v>240</v>
      </c>
      <c r="X8161" t="s">
        <v>191</v>
      </c>
      <c r="Y8161" t="s">
        <v>207</v>
      </c>
      <c r="Z8161" t="s">
        <v>191</v>
      </c>
    </row>
    <row r="8162" spans="1:26" x14ac:dyDescent="0.2">
      <c r="A8162">
        <v>18160</v>
      </c>
      <c r="B8162">
        <v>18161</v>
      </c>
      <c r="C8162" s="23">
        <v>44235.172222222223</v>
      </c>
      <c r="D8162" s="23" t="str">
        <f t="shared" si="2619"/>
        <v>Monday</v>
      </c>
      <c r="E8162" s="24">
        <f t="shared" si="2620"/>
        <v>44235</v>
      </c>
      <c r="F8162" s="22">
        <f t="shared" si="2621"/>
        <v>2021</v>
      </c>
      <c r="G8162" s="25">
        <f t="shared" si="2618"/>
        <v>0.17222222222335404</v>
      </c>
      <c r="H8162" t="s">
        <v>191</v>
      </c>
      <c r="K8162" s="23">
        <v>44235.195138888892</v>
      </c>
      <c r="L8162" s="23"/>
      <c r="M8162" s="23"/>
      <c r="N8162" t="s">
        <v>185</v>
      </c>
      <c r="O8162" t="s">
        <v>234</v>
      </c>
      <c r="P8162" t="s">
        <v>187</v>
      </c>
      <c r="Q8162" t="s">
        <v>202</v>
      </c>
      <c r="R8162" t="s">
        <v>198</v>
      </c>
      <c r="S8162" t="s">
        <v>203</v>
      </c>
      <c r="T8162">
        <v>4</v>
      </c>
      <c r="U8162">
        <v>4</v>
      </c>
      <c r="V8162" t="s">
        <v>191</v>
      </c>
      <c r="W8162" t="s">
        <v>199</v>
      </c>
      <c r="X8162" t="s">
        <v>241</v>
      </c>
      <c r="Y8162" t="s">
        <v>193</v>
      </c>
      <c r="Z8162" t="s">
        <v>191</v>
      </c>
    </row>
    <row r="8163" spans="1:26" x14ac:dyDescent="0.2">
      <c r="A8163">
        <v>18164</v>
      </c>
      <c r="B8163">
        <v>18165</v>
      </c>
      <c r="C8163" s="23">
        <v>44234.92291666667</v>
      </c>
      <c r="D8163" s="23" t="str">
        <f t="shared" si="2619"/>
        <v>Sunday</v>
      </c>
      <c r="E8163" s="24">
        <f t="shared" si="2620"/>
        <v>44234</v>
      </c>
      <c r="F8163" s="22">
        <f t="shared" si="2621"/>
        <v>2021</v>
      </c>
      <c r="G8163" s="25">
        <f t="shared" si="2618"/>
        <v>0.92291666667006211</v>
      </c>
      <c r="H8163" t="s">
        <v>191</v>
      </c>
      <c r="K8163" s="23">
        <v>44235.012499999997</v>
      </c>
      <c r="L8163" s="23"/>
      <c r="M8163" s="23"/>
      <c r="N8163" t="s">
        <v>185</v>
      </c>
      <c r="O8163" t="s">
        <v>186</v>
      </c>
      <c r="P8163" t="s">
        <v>187</v>
      </c>
      <c r="Q8163" t="s">
        <v>202</v>
      </c>
      <c r="R8163" t="s">
        <v>191</v>
      </c>
      <c r="S8163" t="s">
        <v>203</v>
      </c>
      <c r="T8163">
        <v>3</v>
      </c>
      <c r="U8163">
        <v>3</v>
      </c>
      <c r="V8163" t="s">
        <v>191</v>
      </c>
      <c r="W8163" t="s">
        <v>199</v>
      </c>
      <c r="X8163" t="s">
        <v>191</v>
      </c>
      <c r="Y8163" t="s">
        <v>193</v>
      </c>
      <c r="Z8163" t="s">
        <v>212</v>
      </c>
    </row>
    <row r="8164" spans="1:26" x14ac:dyDescent="0.2">
      <c r="A8164">
        <v>18166</v>
      </c>
      <c r="B8164">
        <v>18167</v>
      </c>
      <c r="C8164" s="23">
        <v>44235.430555555555</v>
      </c>
      <c r="D8164" s="23" t="str">
        <f t="shared" si="2619"/>
        <v>Monday</v>
      </c>
      <c r="E8164" s="24">
        <f t="shared" si="2620"/>
        <v>44235</v>
      </c>
      <c r="F8164" s="22">
        <f t="shared" si="2621"/>
        <v>2021</v>
      </c>
      <c r="G8164" s="25">
        <f t="shared" si="2618"/>
        <v>0.43055555555474712</v>
      </c>
      <c r="H8164" t="s">
        <v>191</v>
      </c>
      <c r="K8164" s="23">
        <v>44235.593055555553</v>
      </c>
      <c r="L8164" s="23"/>
      <c r="M8164" s="23"/>
      <c r="N8164" t="s">
        <v>185</v>
      </c>
      <c r="O8164" t="s">
        <v>186</v>
      </c>
      <c r="P8164" t="s">
        <v>187</v>
      </c>
      <c r="Q8164" t="s">
        <v>202</v>
      </c>
      <c r="R8164" t="s">
        <v>198</v>
      </c>
      <c r="S8164" t="s">
        <v>203</v>
      </c>
      <c r="T8164">
        <v>3</v>
      </c>
      <c r="U8164">
        <v>3</v>
      </c>
      <c r="V8164" t="s">
        <v>191</v>
      </c>
      <c r="W8164" t="s">
        <v>222</v>
      </c>
      <c r="X8164" t="s">
        <v>191</v>
      </c>
      <c r="Y8164" t="s">
        <v>193</v>
      </c>
      <c r="Z8164" t="s">
        <v>191</v>
      </c>
    </row>
    <row r="8165" spans="1:26" x14ac:dyDescent="0.2">
      <c r="A8165">
        <v>18170</v>
      </c>
      <c r="B8165">
        <v>18171</v>
      </c>
      <c r="C8165" s="23">
        <v>44234.992361111108</v>
      </c>
      <c r="D8165" s="23" t="str">
        <f t="shared" si="2619"/>
        <v>Sunday</v>
      </c>
      <c r="E8165" s="24">
        <f t="shared" si="2620"/>
        <v>44234</v>
      </c>
      <c r="F8165" s="22">
        <f t="shared" si="2621"/>
        <v>2021</v>
      </c>
      <c r="G8165" s="25">
        <f t="shared" si="2618"/>
        <v>0.99236111110803904</v>
      </c>
      <c r="H8165" t="s">
        <v>191</v>
      </c>
      <c r="K8165" s="23">
        <v>44235.112500000003</v>
      </c>
      <c r="L8165" s="23"/>
      <c r="M8165" s="23"/>
      <c r="N8165" t="s">
        <v>185</v>
      </c>
      <c r="O8165" t="s">
        <v>186</v>
      </c>
      <c r="P8165" t="s">
        <v>187</v>
      </c>
      <c r="Q8165" t="s">
        <v>202</v>
      </c>
      <c r="R8165" t="s">
        <v>198</v>
      </c>
      <c r="S8165" t="s">
        <v>203</v>
      </c>
      <c r="T8165">
        <v>3</v>
      </c>
      <c r="U8165">
        <v>3</v>
      </c>
      <c r="V8165" t="s">
        <v>191</v>
      </c>
      <c r="W8165" t="s">
        <v>222</v>
      </c>
      <c r="X8165" t="s">
        <v>191</v>
      </c>
      <c r="Y8165" t="s">
        <v>197</v>
      </c>
      <c r="Z8165" t="s">
        <v>205</v>
      </c>
    </row>
    <row r="8166" spans="1:26" x14ac:dyDescent="0.2">
      <c r="A8166">
        <v>18172</v>
      </c>
      <c r="B8166">
        <v>18173</v>
      </c>
      <c r="C8166" s="23">
        <v>44235.313888888886</v>
      </c>
      <c r="D8166" s="23" t="str">
        <f t="shared" si="2619"/>
        <v>Monday</v>
      </c>
      <c r="E8166" s="24">
        <f t="shared" si="2620"/>
        <v>44235</v>
      </c>
      <c r="F8166" s="22">
        <f t="shared" si="2621"/>
        <v>2021</v>
      </c>
      <c r="G8166" s="25">
        <f t="shared" si="2618"/>
        <v>0.31388888888614019</v>
      </c>
      <c r="H8166" t="s">
        <v>191</v>
      </c>
      <c r="K8166" s="23">
        <v>44235.460416666669</v>
      </c>
      <c r="L8166" s="23"/>
      <c r="M8166" s="23"/>
      <c r="N8166" t="s">
        <v>185</v>
      </c>
      <c r="O8166" t="s">
        <v>186</v>
      </c>
      <c r="P8166" t="s">
        <v>187</v>
      </c>
      <c r="Q8166" t="s">
        <v>202</v>
      </c>
      <c r="R8166" t="s">
        <v>221</v>
      </c>
      <c r="S8166" t="s">
        <v>203</v>
      </c>
      <c r="T8166">
        <v>3</v>
      </c>
      <c r="U8166">
        <v>3</v>
      </c>
      <c r="V8166" t="s">
        <v>191</v>
      </c>
      <c r="W8166" t="s">
        <v>214</v>
      </c>
      <c r="X8166" t="s">
        <v>191</v>
      </c>
      <c r="Y8166" t="s">
        <v>193</v>
      </c>
      <c r="Z8166" t="s">
        <v>191</v>
      </c>
    </row>
    <row r="8167" spans="1:26" x14ac:dyDescent="0.2">
      <c r="A8167">
        <v>18177</v>
      </c>
      <c r="B8167">
        <v>18178</v>
      </c>
      <c r="C8167" s="23">
        <v>44235.68472222222</v>
      </c>
      <c r="D8167" s="23" t="str">
        <f t="shared" si="2619"/>
        <v>Monday</v>
      </c>
      <c r="E8167" s="24">
        <f t="shared" si="2620"/>
        <v>44235</v>
      </c>
      <c r="F8167" s="22">
        <f t="shared" si="2621"/>
        <v>2021</v>
      </c>
      <c r="G8167" s="25">
        <f t="shared" si="2618"/>
        <v>0.68472222222044365</v>
      </c>
      <c r="H8167" t="s">
        <v>191</v>
      </c>
      <c r="K8167" s="23">
        <v>44235.95208333333</v>
      </c>
      <c r="L8167" s="23"/>
      <c r="M8167" s="23"/>
      <c r="N8167" t="s">
        <v>185</v>
      </c>
      <c r="O8167" t="s">
        <v>186</v>
      </c>
      <c r="P8167" t="s">
        <v>187</v>
      </c>
      <c r="Q8167" t="s">
        <v>202</v>
      </c>
      <c r="R8167" t="s">
        <v>198</v>
      </c>
      <c r="S8167" t="s">
        <v>203</v>
      </c>
      <c r="T8167">
        <v>3</v>
      </c>
      <c r="U8167">
        <v>3</v>
      </c>
      <c r="V8167" t="s">
        <v>191</v>
      </c>
      <c r="W8167" t="s">
        <v>199</v>
      </c>
      <c r="X8167" t="s">
        <v>191</v>
      </c>
      <c r="Y8167" t="s">
        <v>193</v>
      </c>
      <c r="Z8167" t="s">
        <v>191</v>
      </c>
    </row>
    <row r="8168" spans="1:26" x14ac:dyDescent="0.2">
      <c r="A8168">
        <v>18179</v>
      </c>
      <c r="B8168">
        <v>18180</v>
      </c>
      <c r="C8168" s="23">
        <v>44235.84097222222</v>
      </c>
      <c r="D8168" s="23" t="str">
        <f t="shared" si="2619"/>
        <v>Monday</v>
      </c>
      <c r="E8168" s="24">
        <f t="shared" si="2620"/>
        <v>44235</v>
      </c>
      <c r="F8168" s="22">
        <f t="shared" si="2621"/>
        <v>2021</v>
      </c>
      <c r="G8168" s="25">
        <f t="shared" si="2618"/>
        <v>0.84097222222044365</v>
      </c>
      <c r="H8168" t="s">
        <v>191</v>
      </c>
      <c r="K8168" s="23">
        <v>44235.940972222219</v>
      </c>
      <c r="L8168" s="23"/>
      <c r="M8168" s="23"/>
      <c r="N8168" t="s">
        <v>185</v>
      </c>
      <c r="O8168" t="s">
        <v>186</v>
      </c>
      <c r="P8168" t="s">
        <v>187</v>
      </c>
      <c r="Q8168" t="s">
        <v>202</v>
      </c>
      <c r="R8168" t="s">
        <v>221</v>
      </c>
      <c r="S8168" t="s">
        <v>203</v>
      </c>
      <c r="T8168">
        <v>3</v>
      </c>
      <c r="U8168">
        <v>3</v>
      </c>
      <c r="V8168" t="s">
        <v>191</v>
      </c>
      <c r="W8168" t="s">
        <v>199</v>
      </c>
      <c r="X8168" t="s">
        <v>191</v>
      </c>
      <c r="Y8168" t="s">
        <v>193</v>
      </c>
      <c r="Z8168" t="s">
        <v>191</v>
      </c>
    </row>
    <row r="8169" spans="1:26" x14ac:dyDescent="0.2">
      <c r="A8169">
        <v>18185</v>
      </c>
      <c r="B8169">
        <v>18186</v>
      </c>
      <c r="C8169" s="23">
        <v>44235.240277777775</v>
      </c>
      <c r="D8169" s="23" t="str">
        <f t="shared" si="2619"/>
        <v>Monday</v>
      </c>
      <c r="E8169" s="24">
        <f t="shared" si="2620"/>
        <v>44235</v>
      </c>
      <c r="F8169" s="22">
        <f t="shared" si="2621"/>
        <v>2021</v>
      </c>
      <c r="G8169" s="25">
        <f t="shared" si="2618"/>
        <v>0.24027777777519077</v>
      </c>
      <c r="H8169" t="s">
        <v>191</v>
      </c>
      <c r="K8169" s="23">
        <v>44235.262499999997</v>
      </c>
      <c r="L8169" s="23"/>
      <c r="M8169" s="23"/>
      <c r="N8169" t="s">
        <v>185</v>
      </c>
      <c r="O8169" t="s">
        <v>186</v>
      </c>
      <c r="P8169" t="s">
        <v>187</v>
      </c>
      <c r="Q8169" t="s">
        <v>202</v>
      </c>
      <c r="R8169" t="s">
        <v>191</v>
      </c>
      <c r="S8169" t="s">
        <v>203</v>
      </c>
      <c r="T8169">
        <v>3</v>
      </c>
      <c r="U8169">
        <v>3</v>
      </c>
      <c r="V8169" t="s">
        <v>191</v>
      </c>
      <c r="W8169" t="s">
        <v>226</v>
      </c>
      <c r="X8169" t="s">
        <v>191</v>
      </c>
      <c r="Y8169" t="s">
        <v>193</v>
      </c>
      <c r="Z8169" t="s">
        <v>191</v>
      </c>
    </row>
    <row r="8170" spans="1:26" x14ac:dyDescent="0.2">
      <c r="A8170">
        <v>18185</v>
      </c>
      <c r="B8170">
        <v>19356</v>
      </c>
      <c r="C8170" s="23">
        <v>44237.822222222225</v>
      </c>
      <c r="D8170" s="23" t="str">
        <f t="shared" si="2619"/>
        <v>Wednesday</v>
      </c>
      <c r="E8170" s="24">
        <f t="shared" si="2620"/>
        <v>44237</v>
      </c>
      <c r="F8170" s="22">
        <f t="shared" si="2621"/>
        <v>2021</v>
      </c>
      <c r="G8170" s="25">
        <f t="shared" si="2618"/>
        <v>0.82222222222480923</v>
      </c>
      <c r="H8170" t="s">
        <v>191</v>
      </c>
      <c r="K8170" s="23">
        <v>44237.879166666666</v>
      </c>
      <c r="L8170" s="23"/>
      <c r="M8170" s="23"/>
      <c r="N8170" t="s">
        <v>185</v>
      </c>
      <c r="O8170" t="s">
        <v>186</v>
      </c>
      <c r="P8170" t="s">
        <v>187</v>
      </c>
      <c r="Q8170" t="s">
        <v>202</v>
      </c>
      <c r="R8170" t="s">
        <v>191</v>
      </c>
      <c r="S8170" t="s">
        <v>203</v>
      </c>
      <c r="T8170">
        <v>4</v>
      </c>
      <c r="U8170">
        <v>4</v>
      </c>
      <c r="V8170" t="s">
        <v>938</v>
      </c>
      <c r="W8170" t="s">
        <v>192</v>
      </c>
      <c r="X8170" t="s">
        <v>191</v>
      </c>
      <c r="Y8170" t="s">
        <v>193</v>
      </c>
      <c r="Z8170" t="s">
        <v>212</v>
      </c>
    </row>
    <row r="8171" spans="1:26" x14ac:dyDescent="0.2">
      <c r="A8171">
        <v>18188</v>
      </c>
      <c r="B8171">
        <v>18189</v>
      </c>
      <c r="C8171" s="23">
        <v>44234.944444444445</v>
      </c>
      <c r="D8171" s="23" t="str">
        <f t="shared" si="2619"/>
        <v>Sunday</v>
      </c>
      <c r="E8171" s="24">
        <f t="shared" si="2620"/>
        <v>44234</v>
      </c>
      <c r="F8171" s="22">
        <f t="shared" si="2621"/>
        <v>2021</v>
      </c>
      <c r="G8171" s="25">
        <f t="shared" si="2618"/>
        <v>0.94444444444525288</v>
      </c>
      <c r="H8171" t="s">
        <v>191</v>
      </c>
      <c r="K8171" s="23">
        <v>44235.084722222222</v>
      </c>
      <c r="L8171" s="23"/>
      <c r="M8171" s="23"/>
      <c r="N8171" t="s">
        <v>185</v>
      </c>
      <c r="O8171" t="s">
        <v>186</v>
      </c>
      <c r="P8171" t="s">
        <v>187</v>
      </c>
      <c r="Q8171" t="s">
        <v>202</v>
      </c>
      <c r="R8171" t="s">
        <v>191</v>
      </c>
      <c r="S8171" t="s">
        <v>203</v>
      </c>
      <c r="T8171">
        <v>3</v>
      </c>
      <c r="U8171">
        <v>3</v>
      </c>
      <c r="V8171" t="s">
        <v>191</v>
      </c>
      <c r="W8171" t="s">
        <v>199</v>
      </c>
      <c r="X8171" t="s">
        <v>191</v>
      </c>
      <c r="Y8171" t="s">
        <v>193</v>
      </c>
      <c r="Z8171" t="s">
        <v>212</v>
      </c>
    </row>
    <row r="8172" spans="1:26" x14ac:dyDescent="0.2">
      <c r="A8172">
        <v>18188</v>
      </c>
      <c r="B8172">
        <v>33606</v>
      </c>
      <c r="C8172" s="23">
        <v>44275.333333333336</v>
      </c>
      <c r="D8172" s="23" t="str">
        <f t="shared" si="2619"/>
        <v>Saturday</v>
      </c>
      <c r="E8172" s="24">
        <f t="shared" si="2620"/>
        <v>44275</v>
      </c>
      <c r="F8172" s="22">
        <f t="shared" si="2621"/>
        <v>2021</v>
      </c>
      <c r="G8172" s="25">
        <f t="shared" si="2618"/>
        <v>0.33333333333575865</v>
      </c>
      <c r="H8172" t="s">
        <v>191</v>
      </c>
      <c r="K8172" s="23">
        <v>44275.488888888889</v>
      </c>
      <c r="L8172" s="23"/>
      <c r="M8172" s="23"/>
      <c r="N8172" t="s">
        <v>185</v>
      </c>
      <c r="O8172" t="s">
        <v>186</v>
      </c>
      <c r="P8172" t="s">
        <v>187</v>
      </c>
      <c r="Q8172" t="s">
        <v>202</v>
      </c>
      <c r="R8172" t="s">
        <v>191</v>
      </c>
      <c r="S8172" t="s">
        <v>203</v>
      </c>
      <c r="T8172">
        <v>3</v>
      </c>
      <c r="U8172">
        <v>3</v>
      </c>
      <c r="V8172" t="s">
        <v>191</v>
      </c>
      <c r="W8172" t="s">
        <v>199</v>
      </c>
      <c r="X8172" t="s">
        <v>191</v>
      </c>
      <c r="Y8172" t="s">
        <v>193</v>
      </c>
      <c r="Z8172" t="s">
        <v>191</v>
      </c>
    </row>
    <row r="8173" spans="1:26" x14ac:dyDescent="0.2">
      <c r="A8173">
        <v>18190</v>
      </c>
      <c r="B8173">
        <v>18191</v>
      </c>
      <c r="C8173" s="23">
        <v>44233.90902777778</v>
      </c>
      <c r="D8173" s="23" t="str">
        <f t="shared" si="2619"/>
        <v>Saturday</v>
      </c>
      <c r="E8173" s="24">
        <f t="shared" si="2620"/>
        <v>44233</v>
      </c>
      <c r="F8173" s="22">
        <f t="shared" si="2621"/>
        <v>2021</v>
      </c>
      <c r="G8173" s="25">
        <f t="shared" si="2618"/>
        <v>0.90902777777955635</v>
      </c>
      <c r="H8173" s="23">
        <v>44234.201388888891</v>
      </c>
      <c r="I8173" s="24">
        <f t="shared" ref="I8173:I8174" si="2628">INT(H8173)</f>
        <v>44234</v>
      </c>
      <c r="J8173" s="25">
        <f t="shared" ref="J8173:J8174" si="2629">MOD(H8173,1)</f>
        <v>0.20138888889050577</v>
      </c>
      <c r="K8173" s="23">
        <v>44234.253472222219</v>
      </c>
      <c r="L8173" s="24">
        <f>INT(K8173)</f>
        <v>44234</v>
      </c>
      <c r="M8173" s="25">
        <f>MOD(K8173,1)</f>
        <v>0.25347222221898846</v>
      </c>
      <c r="N8173" t="s">
        <v>185</v>
      </c>
      <c r="O8173" t="s">
        <v>186</v>
      </c>
      <c r="P8173" t="s">
        <v>237</v>
      </c>
      <c r="Q8173" t="s">
        <v>228</v>
      </c>
      <c r="R8173" t="s">
        <v>208</v>
      </c>
      <c r="S8173" t="s">
        <v>229</v>
      </c>
      <c r="T8173">
        <v>2</v>
      </c>
      <c r="U8173">
        <v>2</v>
      </c>
      <c r="V8173" t="s">
        <v>191</v>
      </c>
      <c r="W8173" t="s">
        <v>199</v>
      </c>
      <c r="X8173" t="s">
        <v>191</v>
      </c>
      <c r="Y8173" t="s">
        <v>193</v>
      </c>
      <c r="Z8173" t="s">
        <v>191</v>
      </c>
    </row>
    <row r="8174" spans="1:26" x14ac:dyDescent="0.2">
      <c r="A8174">
        <v>18192</v>
      </c>
      <c r="B8174">
        <v>18193</v>
      </c>
      <c r="C8174" s="23">
        <v>44233.63958333333</v>
      </c>
      <c r="D8174" s="23" t="str">
        <f t="shared" si="2619"/>
        <v>Saturday</v>
      </c>
      <c r="E8174" s="24">
        <f t="shared" si="2620"/>
        <v>44233</v>
      </c>
      <c r="F8174" s="22">
        <f t="shared" si="2621"/>
        <v>2021</v>
      </c>
      <c r="G8174" s="25">
        <f t="shared" si="2618"/>
        <v>0.63958333332993789</v>
      </c>
      <c r="H8174" s="23">
        <v>44233.737500000003</v>
      </c>
      <c r="I8174" s="24">
        <f t="shared" si="2628"/>
        <v>44233</v>
      </c>
      <c r="J8174" s="25">
        <f t="shared" si="2629"/>
        <v>0.73750000000291038</v>
      </c>
      <c r="K8174" t="s">
        <v>191</v>
      </c>
      <c r="N8174" t="s">
        <v>185</v>
      </c>
      <c r="O8174" t="s">
        <v>232</v>
      </c>
      <c r="P8174" t="s">
        <v>187</v>
      </c>
      <c r="Q8174" t="s">
        <v>228</v>
      </c>
      <c r="R8174" t="s">
        <v>198</v>
      </c>
      <c r="S8174" t="s">
        <v>190</v>
      </c>
      <c r="T8174">
        <v>2</v>
      </c>
      <c r="U8174">
        <v>2</v>
      </c>
      <c r="V8174" t="s">
        <v>191</v>
      </c>
      <c r="W8174" t="s">
        <v>199</v>
      </c>
      <c r="X8174" t="s">
        <v>191</v>
      </c>
      <c r="Y8174" t="s">
        <v>207</v>
      </c>
      <c r="Z8174" t="s">
        <v>191</v>
      </c>
    </row>
    <row r="8175" spans="1:26" x14ac:dyDescent="0.2">
      <c r="A8175">
        <v>18196</v>
      </c>
      <c r="B8175">
        <v>18197</v>
      </c>
      <c r="C8175" s="23">
        <v>44235.236111111109</v>
      </c>
      <c r="D8175" s="23" t="str">
        <f t="shared" si="2619"/>
        <v>Monday</v>
      </c>
      <c r="E8175" s="24">
        <f t="shared" si="2620"/>
        <v>44235</v>
      </c>
      <c r="F8175" s="22">
        <f t="shared" si="2621"/>
        <v>2021</v>
      </c>
      <c r="G8175" s="25">
        <f t="shared" si="2618"/>
        <v>0.23611111110949423</v>
      </c>
      <c r="H8175" t="s">
        <v>191</v>
      </c>
      <c r="K8175" s="23">
        <v>44235.536805555559</v>
      </c>
      <c r="L8175" s="23"/>
      <c r="M8175" s="23"/>
      <c r="N8175" t="s">
        <v>185</v>
      </c>
      <c r="O8175" t="s">
        <v>186</v>
      </c>
      <c r="P8175" t="s">
        <v>187</v>
      </c>
      <c r="Q8175" t="s">
        <v>202</v>
      </c>
      <c r="R8175" t="s">
        <v>191</v>
      </c>
      <c r="S8175" t="s">
        <v>203</v>
      </c>
      <c r="T8175">
        <v>4</v>
      </c>
      <c r="U8175">
        <v>4</v>
      </c>
      <c r="V8175" t="s">
        <v>191</v>
      </c>
      <c r="W8175" t="s">
        <v>256</v>
      </c>
      <c r="X8175" t="s">
        <v>191</v>
      </c>
      <c r="Y8175" t="s">
        <v>193</v>
      </c>
      <c r="Z8175" t="s">
        <v>191</v>
      </c>
    </row>
    <row r="8176" spans="1:26" x14ac:dyDescent="0.2">
      <c r="A8176">
        <v>18198</v>
      </c>
      <c r="B8176">
        <v>18199</v>
      </c>
      <c r="C8176" s="23">
        <v>44234.373611111114</v>
      </c>
      <c r="D8176" s="23" t="str">
        <f t="shared" si="2619"/>
        <v>Sunday</v>
      </c>
      <c r="E8176" s="24">
        <f t="shared" si="2620"/>
        <v>44234</v>
      </c>
      <c r="F8176" s="22">
        <f t="shared" si="2621"/>
        <v>2021</v>
      </c>
      <c r="G8176" s="25">
        <f t="shared" si="2618"/>
        <v>0.37361111111385981</v>
      </c>
      <c r="H8176" s="23">
        <v>44234.477777777778</v>
      </c>
      <c r="I8176" s="24">
        <f t="shared" ref="I8176:I8177" si="2630">INT(H8176)</f>
        <v>44234</v>
      </c>
      <c r="J8176" s="25">
        <f t="shared" ref="J8176:J8177" si="2631">MOD(H8176,1)</f>
        <v>0.47777777777810115</v>
      </c>
      <c r="K8176" s="23">
        <v>44234.617361111108</v>
      </c>
      <c r="L8176" s="24">
        <f t="shared" ref="L8176:L8177" si="2632">INT(K8176)</f>
        <v>44234</v>
      </c>
      <c r="M8176" s="25">
        <f t="shared" ref="M8176:M8177" si="2633">MOD(K8176,1)</f>
        <v>0.61736111110803904</v>
      </c>
      <c r="N8176" t="s">
        <v>185</v>
      </c>
      <c r="O8176" t="s">
        <v>186</v>
      </c>
      <c r="P8176" t="s">
        <v>187</v>
      </c>
      <c r="Q8176" t="s">
        <v>188</v>
      </c>
      <c r="R8176" t="s">
        <v>198</v>
      </c>
      <c r="S8176" t="s">
        <v>190</v>
      </c>
      <c r="T8176">
        <v>2</v>
      </c>
      <c r="U8176">
        <v>2</v>
      </c>
      <c r="V8176" t="s">
        <v>191</v>
      </c>
      <c r="W8176" t="s">
        <v>196</v>
      </c>
      <c r="X8176" t="s">
        <v>191</v>
      </c>
      <c r="Y8176" t="s">
        <v>207</v>
      </c>
      <c r="Z8176" t="s">
        <v>191</v>
      </c>
    </row>
    <row r="8177" spans="1:26" x14ac:dyDescent="0.2">
      <c r="A8177">
        <v>18198</v>
      </c>
      <c r="B8177">
        <v>57537</v>
      </c>
      <c r="C8177" s="23">
        <v>44331.708333333336</v>
      </c>
      <c r="D8177" s="23" t="str">
        <f t="shared" si="2619"/>
        <v>Saturday</v>
      </c>
      <c r="E8177" s="24">
        <f t="shared" si="2620"/>
        <v>44331</v>
      </c>
      <c r="F8177" s="22">
        <f t="shared" si="2621"/>
        <v>2021</v>
      </c>
      <c r="G8177" s="25">
        <f t="shared" si="2618"/>
        <v>0.70833333333575865</v>
      </c>
      <c r="H8177" s="23">
        <v>44331.686111111114</v>
      </c>
      <c r="I8177" s="24">
        <f t="shared" si="2630"/>
        <v>44331</v>
      </c>
      <c r="J8177" s="25">
        <f t="shared" si="2631"/>
        <v>0.68611111111385981</v>
      </c>
      <c r="K8177" s="23">
        <v>44331.711111111108</v>
      </c>
      <c r="L8177" s="24">
        <f t="shared" si="2632"/>
        <v>44331</v>
      </c>
      <c r="M8177" s="25">
        <f t="shared" si="2633"/>
        <v>0.71111111110803904</v>
      </c>
      <c r="N8177" t="s">
        <v>185</v>
      </c>
      <c r="O8177" t="s">
        <v>186</v>
      </c>
      <c r="P8177" t="s">
        <v>187</v>
      </c>
      <c r="Q8177" t="s">
        <v>188</v>
      </c>
      <c r="R8177" t="s">
        <v>198</v>
      </c>
      <c r="S8177" t="s">
        <v>190</v>
      </c>
      <c r="T8177">
        <v>2</v>
      </c>
      <c r="U8177">
        <v>2</v>
      </c>
      <c r="V8177" t="s">
        <v>939</v>
      </c>
      <c r="W8177" t="s">
        <v>196</v>
      </c>
      <c r="X8177" t="s">
        <v>191</v>
      </c>
      <c r="Y8177" t="s">
        <v>193</v>
      </c>
      <c r="Z8177" t="s">
        <v>191</v>
      </c>
    </row>
    <row r="8178" spans="1:26" x14ac:dyDescent="0.2">
      <c r="A8178">
        <v>18204</v>
      </c>
      <c r="B8178">
        <v>25213</v>
      </c>
      <c r="C8178" s="23">
        <v>44251.464583333334</v>
      </c>
      <c r="D8178" s="23" t="str">
        <f t="shared" si="2619"/>
        <v>Wednesday</v>
      </c>
      <c r="E8178" s="24">
        <f t="shared" si="2620"/>
        <v>44251</v>
      </c>
      <c r="F8178" s="22">
        <f t="shared" si="2621"/>
        <v>2021</v>
      </c>
      <c r="G8178" s="25">
        <f t="shared" si="2618"/>
        <v>0.46458333333430346</v>
      </c>
      <c r="H8178" t="s">
        <v>191</v>
      </c>
      <c r="K8178" s="23">
        <v>44251.513194444444</v>
      </c>
      <c r="L8178" s="23"/>
      <c r="M8178" s="23"/>
      <c r="N8178" t="s">
        <v>185</v>
      </c>
      <c r="O8178" t="s">
        <v>186</v>
      </c>
      <c r="P8178" t="s">
        <v>187</v>
      </c>
      <c r="Q8178" t="s">
        <v>202</v>
      </c>
      <c r="R8178" t="s">
        <v>189</v>
      </c>
      <c r="S8178" t="s">
        <v>203</v>
      </c>
      <c r="T8178">
        <v>4</v>
      </c>
      <c r="U8178">
        <v>4</v>
      </c>
      <c r="V8178" t="s">
        <v>191</v>
      </c>
      <c r="W8178" t="s">
        <v>256</v>
      </c>
      <c r="X8178" t="s">
        <v>191</v>
      </c>
      <c r="Y8178" t="s">
        <v>193</v>
      </c>
      <c r="Z8178" t="s">
        <v>191</v>
      </c>
    </row>
    <row r="8179" spans="1:26" x14ac:dyDescent="0.2">
      <c r="A8179">
        <v>18206</v>
      </c>
      <c r="B8179">
        <v>18207</v>
      </c>
      <c r="C8179" s="23">
        <v>44235.624305555553</v>
      </c>
      <c r="D8179" s="23" t="str">
        <f t="shared" si="2619"/>
        <v>Monday</v>
      </c>
      <c r="E8179" s="24">
        <f t="shared" si="2620"/>
        <v>44235</v>
      </c>
      <c r="F8179" s="22">
        <f t="shared" si="2621"/>
        <v>2021</v>
      </c>
      <c r="G8179" s="25">
        <f t="shared" si="2618"/>
        <v>0.62430555555329192</v>
      </c>
      <c r="H8179" t="s">
        <v>191</v>
      </c>
      <c r="K8179" s="23">
        <v>44235.754166666666</v>
      </c>
      <c r="L8179" s="23"/>
      <c r="M8179" s="23"/>
      <c r="N8179" t="s">
        <v>185</v>
      </c>
      <c r="O8179" t="s">
        <v>186</v>
      </c>
      <c r="P8179" t="s">
        <v>187</v>
      </c>
      <c r="Q8179" t="s">
        <v>202</v>
      </c>
      <c r="R8179" t="s">
        <v>221</v>
      </c>
      <c r="S8179" t="s">
        <v>203</v>
      </c>
      <c r="T8179">
        <v>3</v>
      </c>
      <c r="U8179">
        <v>3</v>
      </c>
      <c r="V8179" t="s">
        <v>191</v>
      </c>
      <c r="W8179" t="s">
        <v>214</v>
      </c>
      <c r="X8179" t="s">
        <v>191</v>
      </c>
      <c r="Y8179" t="s">
        <v>193</v>
      </c>
      <c r="Z8179" t="s">
        <v>212</v>
      </c>
    </row>
    <row r="8180" spans="1:26" x14ac:dyDescent="0.2">
      <c r="A8180">
        <v>18212</v>
      </c>
      <c r="B8180">
        <v>52221</v>
      </c>
      <c r="C8180" s="23">
        <v>44316.714583333334</v>
      </c>
      <c r="D8180" s="23" t="str">
        <f t="shared" si="2619"/>
        <v>Friday</v>
      </c>
      <c r="E8180" s="24">
        <f t="shared" si="2620"/>
        <v>44316</v>
      </c>
      <c r="F8180" s="22">
        <f t="shared" si="2621"/>
        <v>2021</v>
      </c>
      <c r="G8180" s="25">
        <f t="shared" si="2618"/>
        <v>0.71458333333430346</v>
      </c>
      <c r="H8180" t="s">
        <v>191</v>
      </c>
      <c r="K8180" s="23">
        <v>44316.8125</v>
      </c>
      <c r="L8180" s="23"/>
      <c r="M8180" s="23"/>
      <c r="N8180" t="s">
        <v>185</v>
      </c>
      <c r="O8180" t="s">
        <v>186</v>
      </c>
      <c r="P8180" t="s">
        <v>187</v>
      </c>
      <c r="Q8180" t="s">
        <v>202</v>
      </c>
      <c r="R8180" t="s">
        <v>201</v>
      </c>
      <c r="S8180" t="s">
        <v>203</v>
      </c>
      <c r="T8180">
        <v>3</v>
      </c>
      <c r="U8180">
        <v>3</v>
      </c>
      <c r="V8180" t="s">
        <v>940</v>
      </c>
      <c r="W8180" t="s">
        <v>222</v>
      </c>
      <c r="X8180" t="s">
        <v>191</v>
      </c>
      <c r="Y8180" t="s">
        <v>197</v>
      </c>
      <c r="Z8180" t="s">
        <v>212</v>
      </c>
    </row>
    <row r="8181" spans="1:26" x14ac:dyDescent="0.2">
      <c r="A8181">
        <v>18214</v>
      </c>
      <c r="B8181">
        <v>18215</v>
      </c>
      <c r="C8181" s="23">
        <v>44234.98541666667</v>
      </c>
      <c r="D8181" s="23" t="str">
        <f t="shared" si="2619"/>
        <v>Sunday</v>
      </c>
      <c r="E8181" s="24">
        <f t="shared" si="2620"/>
        <v>44234</v>
      </c>
      <c r="F8181" s="22">
        <f t="shared" si="2621"/>
        <v>2021</v>
      </c>
      <c r="G8181" s="25">
        <f t="shared" si="2618"/>
        <v>0.98541666667006211</v>
      </c>
      <c r="H8181" t="s">
        <v>191</v>
      </c>
      <c r="K8181" s="23">
        <v>44235.164583333331</v>
      </c>
      <c r="L8181" s="23"/>
      <c r="M8181" s="23"/>
      <c r="N8181" t="s">
        <v>185</v>
      </c>
      <c r="O8181" t="s">
        <v>186</v>
      </c>
      <c r="P8181" t="s">
        <v>187</v>
      </c>
      <c r="Q8181" t="s">
        <v>202</v>
      </c>
      <c r="R8181" t="s">
        <v>191</v>
      </c>
      <c r="S8181" t="s">
        <v>203</v>
      </c>
      <c r="T8181">
        <v>3</v>
      </c>
      <c r="U8181">
        <v>3</v>
      </c>
      <c r="V8181" t="s">
        <v>191</v>
      </c>
      <c r="W8181" t="s">
        <v>240</v>
      </c>
      <c r="X8181" t="s">
        <v>191</v>
      </c>
      <c r="Y8181" t="s">
        <v>207</v>
      </c>
      <c r="Z8181" t="s">
        <v>191</v>
      </c>
    </row>
    <row r="8182" spans="1:26" x14ac:dyDescent="0.2">
      <c r="A8182">
        <v>18217</v>
      </c>
      <c r="B8182">
        <v>18218</v>
      </c>
      <c r="C8182" s="23">
        <v>44235.823611111111</v>
      </c>
      <c r="D8182" s="23" t="str">
        <f t="shared" si="2619"/>
        <v>Monday</v>
      </c>
      <c r="E8182" s="24">
        <f t="shared" si="2620"/>
        <v>44235</v>
      </c>
      <c r="F8182" s="22">
        <f t="shared" si="2621"/>
        <v>2021</v>
      </c>
      <c r="G8182" s="25">
        <f t="shared" si="2618"/>
        <v>0.82361111111094942</v>
      </c>
      <c r="H8182" t="s">
        <v>191</v>
      </c>
      <c r="K8182" s="23">
        <v>44235.956250000003</v>
      </c>
      <c r="L8182" s="23"/>
      <c r="M8182" s="23"/>
      <c r="N8182" t="s">
        <v>185</v>
      </c>
      <c r="O8182" t="s">
        <v>186</v>
      </c>
      <c r="P8182" t="s">
        <v>187</v>
      </c>
      <c r="Q8182" t="s">
        <v>202</v>
      </c>
      <c r="R8182" t="s">
        <v>191</v>
      </c>
      <c r="S8182" t="s">
        <v>203</v>
      </c>
      <c r="T8182">
        <v>3</v>
      </c>
      <c r="U8182">
        <v>3</v>
      </c>
      <c r="V8182" t="s">
        <v>191</v>
      </c>
      <c r="W8182" t="s">
        <v>256</v>
      </c>
      <c r="X8182" t="s">
        <v>191</v>
      </c>
      <c r="Y8182" t="s">
        <v>193</v>
      </c>
      <c r="Z8182" t="s">
        <v>212</v>
      </c>
    </row>
    <row r="8183" spans="1:26" x14ac:dyDescent="0.2">
      <c r="A8183">
        <v>18224</v>
      </c>
      <c r="B8183">
        <v>18225</v>
      </c>
      <c r="C8183" s="23">
        <v>44235.62222222222</v>
      </c>
      <c r="D8183" s="23" t="str">
        <f t="shared" si="2619"/>
        <v>Monday</v>
      </c>
      <c r="E8183" s="24">
        <f t="shared" si="2620"/>
        <v>44235</v>
      </c>
      <c r="F8183" s="22">
        <f t="shared" si="2621"/>
        <v>2021</v>
      </c>
      <c r="G8183" s="25">
        <f t="shared" si="2618"/>
        <v>0.62222222222044365</v>
      </c>
      <c r="H8183" t="s">
        <v>191</v>
      </c>
      <c r="K8183" s="23">
        <v>44235.770138888889</v>
      </c>
      <c r="L8183" s="23"/>
      <c r="M8183" s="23"/>
      <c r="N8183" t="s">
        <v>185</v>
      </c>
      <c r="O8183" t="s">
        <v>186</v>
      </c>
      <c r="P8183" t="s">
        <v>187</v>
      </c>
      <c r="Q8183" t="s">
        <v>202</v>
      </c>
      <c r="R8183" t="s">
        <v>198</v>
      </c>
      <c r="S8183" t="s">
        <v>203</v>
      </c>
      <c r="T8183">
        <v>2</v>
      </c>
      <c r="U8183">
        <v>2</v>
      </c>
      <c r="V8183" t="s">
        <v>191</v>
      </c>
      <c r="W8183" t="s">
        <v>240</v>
      </c>
      <c r="X8183" t="s">
        <v>191</v>
      </c>
      <c r="Y8183" t="s">
        <v>193</v>
      </c>
      <c r="Z8183" t="s">
        <v>212</v>
      </c>
    </row>
    <row r="8184" spans="1:26" x14ac:dyDescent="0.2">
      <c r="A8184">
        <v>18226</v>
      </c>
      <c r="B8184">
        <v>18227</v>
      </c>
      <c r="C8184" s="23">
        <v>44234.484027777777</v>
      </c>
      <c r="D8184" s="23" t="str">
        <f t="shared" si="2619"/>
        <v>Sunday</v>
      </c>
      <c r="E8184" s="24">
        <f t="shared" si="2620"/>
        <v>44234</v>
      </c>
      <c r="F8184" s="22">
        <f t="shared" si="2621"/>
        <v>2021</v>
      </c>
      <c r="G8184" s="25">
        <f t="shared" si="2618"/>
        <v>0.48402777777664596</v>
      </c>
      <c r="H8184" s="23">
        <v>44234.604861111111</v>
      </c>
      <c r="I8184" s="24">
        <f t="shared" ref="I8184:I8185" si="2634">INT(H8184)</f>
        <v>44234</v>
      </c>
      <c r="J8184" s="25">
        <f t="shared" ref="J8184:J8185" si="2635">MOD(H8184,1)</f>
        <v>0.60486111111094942</v>
      </c>
      <c r="K8184" s="23">
        <v>44234.642361111109</v>
      </c>
      <c r="L8184" s="24">
        <f t="shared" ref="L8184:L8185" si="2636">INT(K8184)</f>
        <v>44234</v>
      </c>
      <c r="M8184" s="25">
        <f t="shared" ref="M8184:M8185" si="2637">MOD(K8184,1)</f>
        <v>0.64236111110949423</v>
      </c>
      <c r="N8184" t="s">
        <v>185</v>
      </c>
      <c r="O8184" t="s">
        <v>220</v>
      </c>
      <c r="P8184" t="s">
        <v>187</v>
      </c>
      <c r="Q8184" t="s">
        <v>188</v>
      </c>
      <c r="R8184" t="s">
        <v>189</v>
      </c>
      <c r="S8184" t="s">
        <v>190</v>
      </c>
      <c r="T8184">
        <v>1</v>
      </c>
      <c r="U8184">
        <v>1</v>
      </c>
      <c r="V8184" t="s">
        <v>191</v>
      </c>
      <c r="W8184" t="s">
        <v>222</v>
      </c>
      <c r="X8184" t="s">
        <v>191</v>
      </c>
      <c r="Y8184" t="s">
        <v>197</v>
      </c>
      <c r="Z8184" t="s">
        <v>200</v>
      </c>
    </row>
    <row r="8185" spans="1:26" x14ac:dyDescent="0.2">
      <c r="A8185">
        <v>18231</v>
      </c>
      <c r="B8185">
        <v>18232</v>
      </c>
      <c r="C8185" s="23">
        <v>44230.451388888891</v>
      </c>
      <c r="D8185" s="23" t="str">
        <f t="shared" si="2619"/>
        <v>Wednesday</v>
      </c>
      <c r="E8185" s="24">
        <f t="shared" si="2620"/>
        <v>44230</v>
      </c>
      <c r="F8185" s="22">
        <f t="shared" si="2621"/>
        <v>2021</v>
      </c>
      <c r="G8185" s="25">
        <f t="shared" si="2618"/>
        <v>0.45138888889050577</v>
      </c>
      <c r="H8185" s="23">
        <v>44230.52847222222</v>
      </c>
      <c r="I8185" s="24">
        <f t="shared" si="2634"/>
        <v>44230</v>
      </c>
      <c r="J8185" s="25">
        <f t="shared" si="2635"/>
        <v>0.52847222222044365</v>
      </c>
      <c r="K8185" s="23">
        <v>44230.658333333333</v>
      </c>
      <c r="L8185" s="24">
        <f t="shared" si="2636"/>
        <v>44230</v>
      </c>
      <c r="M8185" s="25">
        <f t="shared" si="2637"/>
        <v>0.65833333333284827</v>
      </c>
      <c r="N8185" t="s">
        <v>185</v>
      </c>
      <c r="O8185" t="s">
        <v>186</v>
      </c>
      <c r="P8185" t="s">
        <v>187</v>
      </c>
      <c r="Q8185" t="s">
        <v>228</v>
      </c>
      <c r="R8185" t="s">
        <v>198</v>
      </c>
      <c r="S8185" t="s">
        <v>229</v>
      </c>
      <c r="T8185">
        <v>3</v>
      </c>
      <c r="U8185">
        <v>3</v>
      </c>
      <c r="V8185" t="s">
        <v>191</v>
      </c>
      <c r="W8185" t="s">
        <v>196</v>
      </c>
      <c r="X8185" t="s">
        <v>191</v>
      </c>
      <c r="Y8185" t="s">
        <v>207</v>
      </c>
      <c r="Z8185" t="s">
        <v>200</v>
      </c>
    </row>
    <row r="8186" spans="1:26" x14ac:dyDescent="0.2">
      <c r="A8186">
        <v>18231</v>
      </c>
      <c r="B8186">
        <v>19417</v>
      </c>
      <c r="C8186" s="23">
        <v>44235.842361111114</v>
      </c>
      <c r="D8186" s="23" t="str">
        <f t="shared" si="2619"/>
        <v>Monday</v>
      </c>
      <c r="E8186" s="24">
        <f t="shared" si="2620"/>
        <v>44235</v>
      </c>
      <c r="F8186" s="22">
        <f t="shared" si="2621"/>
        <v>2021</v>
      </c>
      <c r="G8186" s="25">
        <f t="shared" si="2618"/>
        <v>0.84236111111385981</v>
      </c>
      <c r="H8186" t="s">
        <v>191</v>
      </c>
      <c r="K8186" s="23">
        <v>44236.20416666667</v>
      </c>
      <c r="L8186" s="23"/>
      <c r="M8186" s="23"/>
      <c r="N8186" t="s">
        <v>185</v>
      </c>
      <c r="O8186" t="s">
        <v>218</v>
      </c>
      <c r="P8186" t="s">
        <v>187</v>
      </c>
      <c r="Q8186" t="s">
        <v>228</v>
      </c>
      <c r="R8186" t="s">
        <v>198</v>
      </c>
      <c r="S8186" t="s">
        <v>229</v>
      </c>
      <c r="T8186">
        <v>4</v>
      </c>
      <c r="U8186">
        <v>4</v>
      </c>
      <c r="V8186" t="s">
        <v>191</v>
      </c>
      <c r="W8186" t="s">
        <v>196</v>
      </c>
      <c r="X8186" t="s">
        <v>191</v>
      </c>
      <c r="Y8186" t="s">
        <v>207</v>
      </c>
      <c r="Z8186" t="s">
        <v>200</v>
      </c>
    </row>
    <row r="8187" spans="1:26" x14ac:dyDescent="0.2">
      <c r="A8187">
        <v>18233</v>
      </c>
      <c r="B8187">
        <v>18234</v>
      </c>
      <c r="C8187" s="23">
        <v>44235.623611111114</v>
      </c>
      <c r="D8187" s="23" t="str">
        <f t="shared" si="2619"/>
        <v>Monday</v>
      </c>
      <c r="E8187" s="24">
        <f t="shared" si="2620"/>
        <v>44235</v>
      </c>
      <c r="F8187" s="22">
        <f t="shared" si="2621"/>
        <v>2021</v>
      </c>
      <c r="G8187" s="25">
        <f t="shared" si="2618"/>
        <v>0.62361111111385981</v>
      </c>
      <c r="H8187" t="s">
        <v>191</v>
      </c>
      <c r="K8187" s="23">
        <v>44235.777777777781</v>
      </c>
      <c r="L8187" s="23"/>
      <c r="M8187" s="23"/>
      <c r="N8187" t="s">
        <v>185</v>
      </c>
      <c r="O8187" t="s">
        <v>186</v>
      </c>
      <c r="P8187" t="s">
        <v>187</v>
      </c>
      <c r="Q8187" t="s">
        <v>202</v>
      </c>
      <c r="R8187" t="s">
        <v>198</v>
      </c>
      <c r="S8187" t="s">
        <v>203</v>
      </c>
      <c r="T8187">
        <v>3</v>
      </c>
      <c r="U8187">
        <v>3</v>
      </c>
      <c r="V8187" t="s">
        <v>191</v>
      </c>
      <c r="W8187" t="s">
        <v>256</v>
      </c>
      <c r="X8187" t="s">
        <v>191</v>
      </c>
      <c r="Y8187" t="s">
        <v>193</v>
      </c>
      <c r="Z8187" t="s">
        <v>212</v>
      </c>
    </row>
    <row r="8188" spans="1:26" x14ac:dyDescent="0.2">
      <c r="A8188">
        <v>18242</v>
      </c>
      <c r="B8188">
        <v>18243</v>
      </c>
      <c r="C8188" s="23">
        <v>44235.494444444441</v>
      </c>
      <c r="D8188" s="23" t="str">
        <f t="shared" si="2619"/>
        <v>Monday</v>
      </c>
      <c r="E8188" s="24">
        <f t="shared" si="2620"/>
        <v>44235</v>
      </c>
      <c r="F8188" s="22">
        <f t="shared" si="2621"/>
        <v>2021</v>
      </c>
      <c r="G8188" s="25">
        <f t="shared" si="2618"/>
        <v>0.49444444444088731</v>
      </c>
      <c r="H8188" t="s">
        <v>191</v>
      </c>
      <c r="K8188" s="23">
        <v>44235.520138888889</v>
      </c>
      <c r="L8188" s="23"/>
      <c r="M8188" s="23"/>
      <c r="N8188" t="s">
        <v>185</v>
      </c>
      <c r="O8188" t="s">
        <v>186</v>
      </c>
      <c r="P8188" t="s">
        <v>187</v>
      </c>
      <c r="Q8188" t="s">
        <v>202</v>
      </c>
      <c r="R8188" t="s">
        <v>198</v>
      </c>
      <c r="S8188" t="s">
        <v>203</v>
      </c>
      <c r="T8188">
        <v>3</v>
      </c>
      <c r="U8188">
        <v>3</v>
      </c>
      <c r="V8188" t="s">
        <v>191</v>
      </c>
      <c r="W8188" t="s">
        <v>223</v>
      </c>
      <c r="X8188" t="s">
        <v>191</v>
      </c>
      <c r="Y8188" t="s">
        <v>193</v>
      </c>
      <c r="Z8188" t="s">
        <v>191</v>
      </c>
    </row>
    <row r="8189" spans="1:26" x14ac:dyDescent="0.2">
      <c r="A8189">
        <v>18244</v>
      </c>
      <c r="B8189">
        <v>40549</v>
      </c>
      <c r="C8189" s="23">
        <v>44293.409722222219</v>
      </c>
      <c r="D8189" s="23" t="str">
        <f t="shared" si="2619"/>
        <v>Wednesday</v>
      </c>
      <c r="E8189" s="24">
        <f t="shared" si="2620"/>
        <v>44293</v>
      </c>
      <c r="F8189" s="22">
        <f t="shared" si="2621"/>
        <v>2021</v>
      </c>
      <c r="G8189" s="25">
        <f t="shared" si="2618"/>
        <v>0.40972222221898846</v>
      </c>
      <c r="H8189" t="s">
        <v>191</v>
      </c>
      <c r="K8189" s="23">
        <v>44293.5625</v>
      </c>
      <c r="L8189" s="23"/>
      <c r="M8189" s="23"/>
      <c r="N8189" t="s">
        <v>185</v>
      </c>
      <c r="O8189" t="s">
        <v>186</v>
      </c>
      <c r="P8189" t="s">
        <v>187</v>
      </c>
      <c r="Q8189" t="s">
        <v>202</v>
      </c>
      <c r="R8189" t="s">
        <v>198</v>
      </c>
      <c r="S8189" t="s">
        <v>203</v>
      </c>
      <c r="T8189" t="s">
        <v>191</v>
      </c>
      <c r="U8189" t="s">
        <v>191</v>
      </c>
      <c r="V8189" t="s">
        <v>191</v>
      </c>
      <c r="W8189" t="s">
        <v>210</v>
      </c>
      <c r="X8189" t="s">
        <v>191</v>
      </c>
      <c r="Y8189" t="s">
        <v>193</v>
      </c>
      <c r="Z8189" t="s">
        <v>191</v>
      </c>
    </row>
    <row r="8190" spans="1:26" x14ac:dyDescent="0.2">
      <c r="A8190">
        <v>18246</v>
      </c>
      <c r="B8190">
        <v>21074</v>
      </c>
      <c r="C8190" s="23">
        <v>44236.459027777775</v>
      </c>
      <c r="D8190" s="23" t="str">
        <f t="shared" si="2619"/>
        <v>Tuesday</v>
      </c>
      <c r="E8190" s="24">
        <f t="shared" si="2620"/>
        <v>44236</v>
      </c>
      <c r="F8190" s="22">
        <f t="shared" si="2621"/>
        <v>2021</v>
      </c>
      <c r="G8190" s="25">
        <f t="shared" si="2618"/>
        <v>0.45902777777519077</v>
      </c>
      <c r="H8190" s="23">
        <v>44236.503472222219</v>
      </c>
      <c r="I8190" s="24">
        <f>INT(H8190)</f>
        <v>44236</v>
      </c>
      <c r="J8190" s="25">
        <f>MOD(H8190,1)</f>
        <v>0.50347222221898846</v>
      </c>
      <c r="K8190" t="s">
        <v>191</v>
      </c>
      <c r="N8190" t="s">
        <v>185</v>
      </c>
      <c r="O8190" t="s">
        <v>186</v>
      </c>
      <c r="P8190" t="s">
        <v>187</v>
      </c>
      <c r="Q8190" t="s">
        <v>188</v>
      </c>
      <c r="R8190" t="s">
        <v>198</v>
      </c>
      <c r="S8190" t="s">
        <v>190</v>
      </c>
      <c r="T8190">
        <v>2</v>
      </c>
      <c r="U8190">
        <v>2</v>
      </c>
      <c r="V8190" t="s">
        <v>191</v>
      </c>
      <c r="W8190" t="s">
        <v>210</v>
      </c>
      <c r="X8190" t="s">
        <v>191</v>
      </c>
      <c r="Y8190" t="s">
        <v>193</v>
      </c>
      <c r="Z8190" t="s">
        <v>191</v>
      </c>
    </row>
    <row r="8191" spans="1:26" x14ac:dyDescent="0.2">
      <c r="A8191">
        <v>18246</v>
      </c>
      <c r="B8191">
        <v>40002</v>
      </c>
      <c r="C8191" s="23">
        <v>44292.620833333334</v>
      </c>
      <c r="D8191" s="23" t="str">
        <f t="shared" si="2619"/>
        <v>Tuesday</v>
      </c>
      <c r="E8191" s="24">
        <f t="shared" si="2620"/>
        <v>44292</v>
      </c>
      <c r="F8191" s="22">
        <f t="shared" si="2621"/>
        <v>2021</v>
      </c>
      <c r="G8191" s="25">
        <f t="shared" si="2618"/>
        <v>0.62083333333430346</v>
      </c>
      <c r="H8191" t="s">
        <v>191</v>
      </c>
      <c r="K8191" s="23">
        <v>44292.786805555559</v>
      </c>
      <c r="L8191" s="23"/>
      <c r="M8191" s="23"/>
      <c r="N8191" t="s">
        <v>185</v>
      </c>
      <c r="O8191" t="s">
        <v>234</v>
      </c>
      <c r="P8191" t="s">
        <v>187</v>
      </c>
      <c r="Q8191" t="s">
        <v>202</v>
      </c>
      <c r="R8191" t="s">
        <v>198</v>
      </c>
      <c r="S8191" t="s">
        <v>203</v>
      </c>
      <c r="T8191" t="s">
        <v>191</v>
      </c>
      <c r="U8191" t="s">
        <v>191</v>
      </c>
      <c r="V8191" t="s">
        <v>191</v>
      </c>
      <c r="W8191" t="s">
        <v>210</v>
      </c>
      <c r="X8191" t="s">
        <v>255</v>
      </c>
      <c r="Y8191" t="s">
        <v>193</v>
      </c>
      <c r="Z8191" t="s">
        <v>191</v>
      </c>
    </row>
    <row r="8192" spans="1:26" x14ac:dyDescent="0.2">
      <c r="A8192">
        <v>18248</v>
      </c>
      <c r="B8192">
        <v>18249</v>
      </c>
      <c r="C8192" s="23">
        <v>44231.114583333336</v>
      </c>
      <c r="D8192" s="23" t="str">
        <f t="shared" si="2619"/>
        <v>Thursday</v>
      </c>
      <c r="E8192" s="24">
        <f t="shared" si="2620"/>
        <v>44231</v>
      </c>
      <c r="F8192" s="22">
        <f t="shared" si="2621"/>
        <v>2021</v>
      </c>
      <c r="G8192" s="25">
        <f t="shared" si="2618"/>
        <v>0.11458333333575865</v>
      </c>
      <c r="H8192" s="23">
        <v>44231.236805555556</v>
      </c>
      <c r="I8192" s="24">
        <f>INT(H8192)</f>
        <v>44231</v>
      </c>
      <c r="J8192" s="25">
        <f>MOD(H8192,1)</f>
        <v>0.23680555555620231</v>
      </c>
      <c r="K8192" s="23">
        <v>44231.306944444441</v>
      </c>
      <c r="L8192" s="24">
        <f>INT(K8192)</f>
        <v>44231</v>
      </c>
      <c r="M8192" s="25">
        <f>MOD(K8192,1)</f>
        <v>0.30694444444088731</v>
      </c>
      <c r="N8192" t="s">
        <v>185</v>
      </c>
      <c r="O8192" t="s">
        <v>186</v>
      </c>
      <c r="P8192" t="s">
        <v>187</v>
      </c>
      <c r="Q8192" t="s">
        <v>188</v>
      </c>
      <c r="R8192" t="s">
        <v>198</v>
      </c>
      <c r="S8192" t="s">
        <v>190</v>
      </c>
      <c r="T8192">
        <v>3</v>
      </c>
      <c r="U8192">
        <v>3</v>
      </c>
      <c r="V8192" t="s">
        <v>191</v>
      </c>
      <c r="W8192" t="s">
        <v>210</v>
      </c>
      <c r="X8192" t="s">
        <v>191</v>
      </c>
      <c r="Y8192" t="s">
        <v>197</v>
      </c>
      <c r="Z8192" t="s">
        <v>191</v>
      </c>
    </row>
    <row r="8193" spans="1:26" x14ac:dyDescent="0.2">
      <c r="A8193">
        <v>18259</v>
      </c>
      <c r="B8193">
        <v>18260</v>
      </c>
      <c r="C8193" s="23">
        <v>44235.619444444441</v>
      </c>
      <c r="D8193" s="23" t="str">
        <f t="shared" si="2619"/>
        <v>Monday</v>
      </c>
      <c r="E8193" s="24">
        <f t="shared" si="2620"/>
        <v>44235</v>
      </c>
      <c r="F8193" s="22">
        <f t="shared" si="2621"/>
        <v>2021</v>
      </c>
      <c r="G8193" s="25">
        <f t="shared" si="2618"/>
        <v>0.61944444444088731</v>
      </c>
      <c r="H8193" t="s">
        <v>191</v>
      </c>
      <c r="K8193" s="23">
        <v>44235.73333333333</v>
      </c>
      <c r="L8193" s="23"/>
      <c r="M8193" s="23"/>
      <c r="N8193" t="s">
        <v>185</v>
      </c>
      <c r="O8193" t="s">
        <v>186</v>
      </c>
      <c r="P8193" t="s">
        <v>187</v>
      </c>
      <c r="Q8193" t="s">
        <v>202</v>
      </c>
      <c r="R8193" t="s">
        <v>189</v>
      </c>
      <c r="S8193" t="s">
        <v>203</v>
      </c>
      <c r="T8193">
        <v>3</v>
      </c>
      <c r="U8193">
        <v>3</v>
      </c>
      <c r="V8193" t="s">
        <v>191</v>
      </c>
      <c r="W8193" t="s">
        <v>196</v>
      </c>
      <c r="X8193" t="s">
        <v>191</v>
      </c>
      <c r="Y8193" t="s">
        <v>193</v>
      </c>
      <c r="Z8193" t="s">
        <v>200</v>
      </c>
    </row>
    <row r="8194" spans="1:26" x14ac:dyDescent="0.2">
      <c r="A8194">
        <v>18263</v>
      </c>
      <c r="B8194">
        <v>18264</v>
      </c>
      <c r="C8194" s="23">
        <v>44228.696527777778</v>
      </c>
      <c r="D8194" s="23" t="str">
        <f t="shared" si="2619"/>
        <v>Monday</v>
      </c>
      <c r="E8194" s="24">
        <f t="shared" si="2620"/>
        <v>44228</v>
      </c>
      <c r="F8194" s="22">
        <f t="shared" si="2621"/>
        <v>2021</v>
      </c>
      <c r="G8194" s="25">
        <f t="shared" ref="G8194:G8257" si="2638">MOD(C8194,1)</f>
        <v>0.69652777777810115</v>
      </c>
      <c r="H8194" s="23">
        <v>44228.841666666667</v>
      </c>
      <c r="I8194" s="24">
        <f t="shared" ref="I8194:I8195" si="2639">INT(H8194)</f>
        <v>44228</v>
      </c>
      <c r="J8194" s="25">
        <f t="shared" ref="J8194:J8195" si="2640">MOD(H8194,1)</f>
        <v>0.84166666666715173</v>
      </c>
      <c r="K8194" s="23">
        <v>44228.930555555555</v>
      </c>
      <c r="L8194" s="24">
        <f t="shared" ref="L8194:L8195" si="2641">INT(K8194)</f>
        <v>44228</v>
      </c>
      <c r="M8194" s="25">
        <f t="shared" ref="M8194:M8195" si="2642">MOD(K8194,1)</f>
        <v>0.93055555555474712</v>
      </c>
      <c r="N8194" t="s">
        <v>185</v>
      </c>
      <c r="O8194" t="s">
        <v>217</v>
      </c>
      <c r="P8194" t="s">
        <v>187</v>
      </c>
      <c r="Q8194" t="s">
        <v>188</v>
      </c>
      <c r="R8194" t="s">
        <v>198</v>
      </c>
      <c r="S8194" t="s">
        <v>190</v>
      </c>
      <c r="T8194">
        <v>3</v>
      </c>
      <c r="U8194">
        <v>3</v>
      </c>
      <c r="V8194" t="s">
        <v>941</v>
      </c>
      <c r="W8194" t="s">
        <v>214</v>
      </c>
      <c r="X8194" t="s">
        <v>191</v>
      </c>
      <c r="Y8194" t="s">
        <v>193</v>
      </c>
      <c r="Z8194" t="s">
        <v>200</v>
      </c>
    </row>
    <row r="8195" spans="1:26" x14ac:dyDescent="0.2">
      <c r="A8195">
        <v>18263</v>
      </c>
      <c r="B8195">
        <v>18456</v>
      </c>
      <c r="C8195" s="23">
        <v>44236.244444444441</v>
      </c>
      <c r="D8195" s="23" t="str">
        <f t="shared" ref="D8195:D8258" si="2643">TEXT(E8195,"DDDD")</f>
        <v>Tuesday</v>
      </c>
      <c r="E8195" s="24">
        <f t="shared" ref="E8195:E8258" si="2644">INT(C8195)</f>
        <v>44236</v>
      </c>
      <c r="F8195" s="22">
        <f t="shared" ref="F8195:F8258" si="2645">YEAR(E8195)</f>
        <v>2021</v>
      </c>
      <c r="G8195" s="25">
        <f t="shared" si="2638"/>
        <v>0.24444444444088731</v>
      </c>
      <c r="H8195" s="23">
        <v>44236.183333333334</v>
      </c>
      <c r="I8195" s="24">
        <f t="shared" si="2639"/>
        <v>44236</v>
      </c>
      <c r="J8195" s="25">
        <f t="shared" si="2640"/>
        <v>0.18333333333430346</v>
      </c>
      <c r="K8195" s="23">
        <v>44236.258333333331</v>
      </c>
      <c r="L8195" s="24">
        <f t="shared" si="2641"/>
        <v>44236</v>
      </c>
      <c r="M8195" s="25">
        <f t="shared" si="2642"/>
        <v>0.25833333333139308</v>
      </c>
      <c r="N8195" t="s">
        <v>185</v>
      </c>
      <c r="O8195" t="s">
        <v>218</v>
      </c>
      <c r="P8195" t="s">
        <v>187</v>
      </c>
      <c r="Q8195" t="s">
        <v>228</v>
      </c>
      <c r="R8195" t="s">
        <v>198</v>
      </c>
      <c r="S8195" t="s">
        <v>229</v>
      </c>
      <c r="T8195">
        <v>2</v>
      </c>
      <c r="U8195">
        <v>2</v>
      </c>
      <c r="V8195" t="s">
        <v>191</v>
      </c>
      <c r="W8195" t="s">
        <v>199</v>
      </c>
      <c r="X8195" t="s">
        <v>191</v>
      </c>
      <c r="Y8195" t="s">
        <v>207</v>
      </c>
      <c r="Z8195" t="s">
        <v>191</v>
      </c>
    </row>
    <row r="8196" spans="1:26" x14ac:dyDescent="0.2">
      <c r="A8196">
        <v>18266</v>
      </c>
      <c r="B8196">
        <v>18267</v>
      </c>
      <c r="C8196" s="23">
        <v>44235.759722222225</v>
      </c>
      <c r="D8196" s="23" t="str">
        <f t="shared" si="2643"/>
        <v>Monday</v>
      </c>
      <c r="E8196" s="24">
        <f t="shared" si="2644"/>
        <v>44235</v>
      </c>
      <c r="F8196" s="22">
        <f t="shared" si="2645"/>
        <v>2021</v>
      </c>
      <c r="G8196" s="25">
        <f t="shared" si="2638"/>
        <v>0.75972222222480923</v>
      </c>
      <c r="H8196" t="s">
        <v>191</v>
      </c>
      <c r="K8196" s="23">
        <v>44235.918749999997</v>
      </c>
      <c r="L8196" s="23"/>
      <c r="M8196" s="23"/>
      <c r="N8196" t="s">
        <v>185</v>
      </c>
      <c r="O8196" t="s">
        <v>186</v>
      </c>
      <c r="P8196" t="s">
        <v>187</v>
      </c>
      <c r="Q8196" t="s">
        <v>202</v>
      </c>
      <c r="R8196" t="s">
        <v>198</v>
      </c>
      <c r="S8196" t="s">
        <v>203</v>
      </c>
      <c r="T8196">
        <v>4</v>
      </c>
      <c r="U8196">
        <v>4</v>
      </c>
      <c r="V8196" t="s">
        <v>191</v>
      </c>
      <c r="W8196" t="s">
        <v>196</v>
      </c>
      <c r="X8196" t="s">
        <v>191</v>
      </c>
      <c r="Y8196" t="s">
        <v>193</v>
      </c>
      <c r="Z8196" t="s">
        <v>191</v>
      </c>
    </row>
    <row r="8197" spans="1:26" x14ac:dyDescent="0.2">
      <c r="A8197">
        <v>18266</v>
      </c>
      <c r="B8197">
        <v>36323</v>
      </c>
      <c r="C8197" s="23">
        <v>44281.013194444444</v>
      </c>
      <c r="D8197" s="23" t="str">
        <f t="shared" si="2643"/>
        <v>Friday</v>
      </c>
      <c r="E8197" s="24">
        <f t="shared" si="2644"/>
        <v>44281</v>
      </c>
      <c r="F8197" s="22">
        <f t="shared" si="2645"/>
        <v>2021</v>
      </c>
      <c r="G8197" s="25">
        <f t="shared" si="2638"/>
        <v>1.3194444443797693E-2</v>
      </c>
      <c r="H8197" t="s">
        <v>191</v>
      </c>
      <c r="K8197" s="23">
        <v>44281.038194444445</v>
      </c>
      <c r="L8197" s="23"/>
      <c r="M8197" s="23"/>
      <c r="N8197" t="s">
        <v>185</v>
      </c>
      <c r="O8197" t="s">
        <v>186</v>
      </c>
      <c r="P8197" t="s">
        <v>187</v>
      </c>
      <c r="Q8197" t="s">
        <v>202</v>
      </c>
      <c r="R8197" t="s">
        <v>198</v>
      </c>
      <c r="S8197" t="s">
        <v>203</v>
      </c>
      <c r="T8197" t="s">
        <v>191</v>
      </c>
      <c r="U8197" t="s">
        <v>191</v>
      </c>
      <c r="V8197" t="s">
        <v>191</v>
      </c>
      <c r="W8197" t="s">
        <v>244</v>
      </c>
      <c r="X8197" t="s">
        <v>255</v>
      </c>
      <c r="Y8197" t="s">
        <v>193</v>
      </c>
      <c r="Z8197" t="s">
        <v>191</v>
      </c>
    </row>
    <row r="8198" spans="1:26" x14ac:dyDescent="0.2">
      <c r="A8198">
        <v>18266</v>
      </c>
      <c r="B8198">
        <v>51116</v>
      </c>
      <c r="C8198" s="23">
        <v>44313.788888888892</v>
      </c>
      <c r="D8198" s="23" t="str">
        <f t="shared" si="2643"/>
        <v>Tuesday</v>
      </c>
      <c r="E8198" s="24">
        <f t="shared" si="2644"/>
        <v>44313</v>
      </c>
      <c r="F8198" s="22">
        <f t="shared" si="2645"/>
        <v>2021</v>
      </c>
      <c r="G8198" s="25">
        <f t="shared" si="2638"/>
        <v>0.78888888889196096</v>
      </c>
      <c r="H8198" s="23">
        <v>44313.922222222223</v>
      </c>
      <c r="I8198" s="24">
        <f>INT(H8198)</f>
        <v>44313</v>
      </c>
      <c r="J8198" s="25">
        <f>MOD(H8198,1)</f>
        <v>0.92222222222335404</v>
      </c>
      <c r="K8198" s="23">
        <v>44314.277777777781</v>
      </c>
      <c r="L8198" s="24">
        <f>INT(K8198)</f>
        <v>44314</v>
      </c>
      <c r="M8198" s="25">
        <f>MOD(K8198,1)</f>
        <v>0.27777777778101154</v>
      </c>
      <c r="N8198" t="s">
        <v>185</v>
      </c>
      <c r="O8198" t="s">
        <v>186</v>
      </c>
      <c r="P8198" t="s">
        <v>187</v>
      </c>
      <c r="Q8198" t="s">
        <v>228</v>
      </c>
      <c r="R8198" t="s">
        <v>198</v>
      </c>
      <c r="S8198" t="s">
        <v>229</v>
      </c>
      <c r="T8198">
        <v>2</v>
      </c>
      <c r="U8198">
        <v>2</v>
      </c>
      <c r="V8198" t="s">
        <v>277</v>
      </c>
      <c r="W8198" t="s">
        <v>199</v>
      </c>
      <c r="X8198" t="s">
        <v>191</v>
      </c>
      <c r="Y8198" t="s">
        <v>193</v>
      </c>
      <c r="Z8198" t="s">
        <v>200</v>
      </c>
    </row>
    <row r="8199" spans="1:26" x14ac:dyDescent="0.2">
      <c r="A8199">
        <v>18268</v>
      </c>
      <c r="B8199">
        <v>18269</v>
      </c>
      <c r="C8199" s="23">
        <v>44235.67291666667</v>
      </c>
      <c r="D8199" s="23" t="str">
        <f t="shared" si="2643"/>
        <v>Monday</v>
      </c>
      <c r="E8199" s="24">
        <f t="shared" si="2644"/>
        <v>44235</v>
      </c>
      <c r="F8199" s="22">
        <f t="shared" si="2645"/>
        <v>2021</v>
      </c>
      <c r="G8199" s="25">
        <f t="shared" si="2638"/>
        <v>0.67291666667006211</v>
      </c>
      <c r="H8199" t="s">
        <v>191</v>
      </c>
      <c r="K8199" s="23">
        <v>44235.710416666669</v>
      </c>
      <c r="L8199" s="23"/>
      <c r="M8199" s="23"/>
      <c r="N8199" t="s">
        <v>185</v>
      </c>
      <c r="O8199" t="s">
        <v>186</v>
      </c>
      <c r="P8199" t="s">
        <v>187</v>
      </c>
      <c r="Q8199" t="s">
        <v>202</v>
      </c>
      <c r="R8199" t="s">
        <v>201</v>
      </c>
      <c r="S8199" t="s">
        <v>203</v>
      </c>
      <c r="T8199">
        <v>4</v>
      </c>
      <c r="U8199">
        <v>4</v>
      </c>
      <c r="V8199" t="s">
        <v>191</v>
      </c>
      <c r="W8199" t="s">
        <v>199</v>
      </c>
      <c r="X8199" t="s">
        <v>191</v>
      </c>
      <c r="Y8199" t="s">
        <v>193</v>
      </c>
      <c r="Z8199" t="s">
        <v>191</v>
      </c>
    </row>
    <row r="8200" spans="1:26" x14ac:dyDescent="0.2">
      <c r="A8200">
        <v>18274</v>
      </c>
      <c r="B8200">
        <v>18275</v>
      </c>
      <c r="C8200" s="23">
        <v>44227.125694444447</v>
      </c>
      <c r="D8200" s="23" t="str">
        <f t="shared" si="2643"/>
        <v>Sunday</v>
      </c>
      <c r="E8200" s="24">
        <f t="shared" si="2644"/>
        <v>44227</v>
      </c>
      <c r="F8200" s="22">
        <f t="shared" si="2645"/>
        <v>2021</v>
      </c>
      <c r="G8200" s="25">
        <f t="shared" si="2638"/>
        <v>0.12569444444670808</v>
      </c>
      <c r="H8200" t="s">
        <v>191</v>
      </c>
      <c r="K8200" s="23">
        <v>44227.131249999999</v>
      </c>
      <c r="L8200" s="23"/>
      <c r="M8200" s="23"/>
      <c r="N8200" t="s">
        <v>185</v>
      </c>
      <c r="O8200" t="s">
        <v>186</v>
      </c>
      <c r="P8200" t="s">
        <v>187</v>
      </c>
      <c r="Q8200" t="s">
        <v>188</v>
      </c>
      <c r="R8200" t="s">
        <v>221</v>
      </c>
      <c r="S8200" t="s">
        <v>190</v>
      </c>
      <c r="T8200">
        <v>2</v>
      </c>
      <c r="U8200">
        <v>2</v>
      </c>
      <c r="V8200" t="s">
        <v>942</v>
      </c>
      <c r="W8200" t="s">
        <v>210</v>
      </c>
      <c r="X8200" t="s">
        <v>191</v>
      </c>
      <c r="Y8200" t="s">
        <v>193</v>
      </c>
      <c r="Z8200" t="s">
        <v>200</v>
      </c>
    </row>
    <row r="8201" spans="1:26" x14ac:dyDescent="0.2">
      <c r="A8201">
        <v>18279</v>
      </c>
      <c r="B8201">
        <v>18280</v>
      </c>
      <c r="C8201" s="23">
        <v>44235.283333333333</v>
      </c>
      <c r="D8201" s="23" t="str">
        <f t="shared" si="2643"/>
        <v>Monday</v>
      </c>
      <c r="E8201" s="24">
        <f t="shared" si="2644"/>
        <v>44235</v>
      </c>
      <c r="F8201" s="22">
        <f t="shared" si="2645"/>
        <v>2021</v>
      </c>
      <c r="G8201" s="25">
        <f t="shared" si="2638"/>
        <v>0.28333333333284827</v>
      </c>
      <c r="H8201" t="s">
        <v>191</v>
      </c>
      <c r="K8201" t="s">
        <v>191</v>
      </c>
      <c r="N8201" t="s">
        <v>185</v>
      </c>
      <c r="O8201" t="s">
        <v>186</v>
      </c>
      <c r="P8201" t="s">
        <v>187</v>
      </c>
      <c r="Q8201" t="s">
        <v>202</v>
      </c>
      <c r="R8201" t="s">
        <v>191</v>
      </c>
      <c r="S8201" t="s">
        <v>203</v>
      </c>
      <c r="T8201">
        <v>4</v>
      </c>
      <c r="U8201">
        <v>4</v>
      </c>
      <c r="V8201" t="s">
        <v>191</v>
      </c>
      <c r="W8201" t="s">
        <v>216</v>
      </c>
      <c r="X8201" t="s">
        <v>191</v>
      </c>
      <c r="Y8201" t="s">
        <v>193</v>
      </c>
      <c r="Z8201" t="s">
        <v>191</v>
      </c>
    </row>
    <row r="8202" spans="1:26" x14ac:dyDescent="0.2">
      <c r="A8202">
        <v>18283</v>
      </c>
      <c r="B8202">
        <v>18284</v>
      </c>
      <c r="C8202" s="23">
        <v>44234.272916666669</v>
      </c>
      <c r="D8202" s="23" t="str">
        <f t="shared" si="2643"/>
        <v>Sunday</v>
      </c>
      <c r="E8202" s="24">
        <f t="shared" si="2644"/>
        <v>44234</v>
      </c>
      <c r="F8202" s="22">
        <f t="shared" si="2645"/>
        <v>2021</v>
      </c>
      <c r="G8202" s="25">
        <f t="shared" si="2638"/>
        <v>0.27291666666860692</v>
      </c>
      <c r="H8202" t="s">
        <v>191</v>
      </c>
      <c r="K8202" s="23">
        <v>44234.70208333333</v>
      </c>
      <c r="L8202" s="23"/>
      <c r="M8202" s="23"/>
      <c r="N8202" t="s">
        <v>185</v>
      </c>
      <c r="O8202" t="s">
        <v>186</v>
      </c>
      <c r="P8202" t="s">
        <v>187</v>
      </c>
      <c r="Q8202" t="s">
        <v>228</v>
      </c>
      <c r="R8202" t="s">
        <v>189</v>
      </c>
      <c r="S8202" t="s">
        <v>229</v>
      </c>
      <c r="T8202">
        <v>3</v>
      </c>
      <c r="U8202">
        <v>3</v>
      </c>
      <c r="V8202" t="s">
        <v>191</v>
      </c>
      <c r="W8202" t="s">
        <v>210</v>
      </c>
      <c r="X8202" t="s">
        <v>191</v>
      </c>
      <c r="Y8202" t="s">
        <v>193</v>
      </c>
      <c r="Z8202" t="s">
        <v>191</v>
      </c>
    </row>
    <row r="8203" spans="1:26" x14ac:dyDescent="0.2">
      <c r="A8203">
        <v>18285</v>
      </c>
      <c r="B8203">
        <v>18286</v>
      </c>
      <c r="C8203" s="23">
        <v>44235.388888888891</v>
      </c>
      <c r="D8203" s="23" t="str">
        <f t="shared" si="2643"/>
        <v>Monday</v>
      </c>
      <c r="E8203" s="24">
        <f t="shared" si="2644"/>
        <v>44235</v>
      </c>
      <c r="F8203" s="22">
        <f t="shared" si="2645"/>
        <v>2021</v>
      </c>
      <c r="G8203" s="25">
        <f t="shared" si="2638"/>
        <v>0.38888888889050577</v>
      </c>
      <c r="H8203" t="s">
        <v>191</v>
      </c>
      <c r="K8203" s="23">
        <v>44235.526388888888</v>
      </c>
      <c r="L8203" s="23"/>
      <c r="M8203" s="23"/>
      <c r="N8203" t="s">
        <v>185</v>
      </c>
      <c r="O8203" t="s">
        <v>186</v>
      </c>
      <c r="P8203" t="s">
        <v>187</v>
      </c>
      <c r="Q8203" t="s">
        <v>202</v>
      </c>
      <c r="R8203" t="s">
        <v>198</v>
      </c>
      <c r="S8203" t="s">
        <v>203</v>
      </c>
      <c r="T8203">
        <v>3</v>
      </c>
      <c r="U8203">
        <v>3</v>
      </c>
      <c r="V8203" t="s">
        <v>191</v>
      </c>
      <c r="W8203" t="s">
        <v>256</v>
      </c>
      <c r="X8203" t="s">
        <v>191</v>
      </c>
      <c r="Y8203" t="s">
        <v>193</v>
      </c>
      <c r="Z8203" t="s">
        <v>212</v>
      </c>
    </row>
    <row r="8204" spans="1:26" x14ac:dyDescent="0.2">
      <c r="A8204">
        <v>18295</v>
      </c>
      <c r="B8204">
        <v>18296</v>
      </c>
      <c r="C8204" s="23">
        <v>44235.451388888891</v>
      </c>
      <c r="D8204" s="23" t="str">
        <f t="shared" si="2643"/>
        <v>Monday</v>
      </c>
      <c r="E8204" s="24">
        <f t="shared" si="2644"/>
        <v>44235</v>
      </c>
      <c r="F8204" s="22">
        <f t="shared" si="2645"/>
        <v>2021</v>
      </c>
      <c r="G8204" s="25">
        <f t="shared" si="2638"/>
        <v>0.45138888889050577</v>
      </c>
      <c r="H8204" t="s">
        <v>191</v>
      </c>
      <c r="K8204" s="23">
        <v>44235.52847222222</v>
      </c>
      <c r="L8204" s="23"/>
      <c r="M8204" s="23"/>
      <c r="N8204" t="s">
        <v>185</v>
      </c>
      <c r="O8204" t="s">
        <v>186</v>
      </c>
      <c r="P8204" t="s">
        <v>187</v>
      </c>
      <c r="Q8204" t="s">
        <v>202</v>
      </c>
      <c r="R8204" t="s">
        <v>201</v>
      </c>
      <c r="S8204" t="s">
        <v>203</v>
      </c>
      <c r="T8204">
        <v>3</v>
      </c>
      <c r="U8204">
        <v>3</v>
      </c>
      <c r="V8204" t="s">
        <v>191</v>
      </c>
      <c r="W8204" t="s">
        <v>192</v>
      </c>
      <c r="X8204" t="s">
        <v>191</v>
      </c>
      <c r="Y8204" t="s">
        <v>193</v>
      </c>
      <c r="Z8204" t="s">
        <v>212</v>
      </c>
    </row>
    <row r="8205" spans="1:26" x14ac:dyDescent="0.2">
      <c r="A8205">
        <v>18295</v>
      </c>
      <c r="B8205">
        <v>21549</v>
      </c>
      <c r="C8205" s="23">
        <v>44242.576388888891</v>
      </c>
      <c r="D8205" s="23" t="str">
        <f t="shared" si="2643"/>
        <v>Monday</v>
      </c>
      <c r="E8205" s="24">
        <f t="shared" si="2644"/>
        <v>44242</v>
      </c>
      <c r="F8205" s="22">
        <f t="shared" si="2645"/>
        <v>2021</v>
      </c>
      <c r="G8205" s="25">
        <f t="shared" si="2638"/>
        <v>0.57638888889050577</v>
      </c>
      <c r="H8205" t="s">
        <v>191</v>
      </c>
      <c r="K8205" t="s">
        <v>191</v>
      </c>
      <c r="N8205" t="s">
        <v>185</v>
      </c>
      <c r="O8205" t="s">
        <v>186</v>
      </c>
      <c r="P8205" t="s">
        <v>187</v>
      </c>
      <c r="Q8205" t="s">
        <v>202</v>
      </c>
      <c r="R8205" t="s">
        <v>201</v>
      </c>
      <c r="S8205" t="s">
        <v>203</v>
      </c>
      <c r="T8205">
        <v>3</v>
      </c>
      <c r="U8205">
        <v>3</v>
      </c>
      <c r="V8205" t="s">
        <v>191</v>
      </c>
      <c r="W8205" t="s">
        <v>240</v>
      </c>
      <c r="X8205" t="s">
        <v>191</v>
      </c>
      <c r="Y8205" t="s">
        <v>193</v>
      </c>
      <c r="Z8205" t="s">
        <v>191</v>
      </c>
    </row>
    <row r="8206" spans="1:26" x14ac:dyDescent="0.2">
      <c r="A8206">
        <v>18305</v>
      </c>
      <c r="B8206">
        <v>18306</v>
      </c>
      <c r="C8206" s="23">
        <v>44235.738194444442</v>
      </c>
      <c r="D8206" s="23" t="str">
        <f t="shared" si="2643"/>
        <v>Monday</v>
      </c>
      <c r="E8206" s="24">
        <f t="shared" si="2644"/>
        <v>44235</v>
      </c>
      <c r="F8206" s="22">
        <f t="shared" si="2645"/>
        <v>2021</v>
      </c>
      <c r="G8206" s="25">
        <f t="shared" si="2638"/>
        <v>0.7381944444423425</v>
      </c>
      <c r="H8206" t="s">
        <v>191</v>
      </c>
      <c r="K8206" s="23">
        <v>44235.815972222219</v>
      </c>
      <c r="L8206" s="23"/>
      <c r="M8206" s="23"/>
      <c r="N8206" t="s">
        <v>185</v>
      </c>
      <c r="O8206" t="s">
        <v>186</v>
      </c>
      <c r="P8206" t="s">
        <v>237</v>
      </c>
      <c r="Q8206" t="s">
        <v>202</v>
      </c>
      <c r="R8206" t="s">
        <v>221</v>
      </c>
      <c r="S8206" t="s">
        <v>203</v>
      </c>
      <c r="T8206" t="s">
        <v>191</v>
      </c>
      <c r="U8206" t="s">
        <v>191</v>
      </c>
      <c r="V8206" t="s">
        <v>191</v>
      </c>
      <c r="W8206" t="s">
        <v>214</v>
      </c>
      <c r="X8206" t="s">
        <v>191</v>
      </c>
      <c r="Y8206" t="s">
        <v>207</v>
      </c>
      <c r="Z8206" t="s">
        <v>191</v>
      </c>
    </row>
    <row r="8207" spans="1:26" x14ac:dyDescent="0.2">
      <c r="A8207">
        <v>18311</v>
      </c>
      <c r="B8207">
        <v>18312</v>
      </c>
      <c r="C8207" s="23">
        <v>44234.830555555556</v>
      </c>
      <c r="D8207" s="23" t="str">
        <f t="shared" si="2643"/>
        <v>Sunday</v>
      </c>
      <c r="E8207" s="24">
        <f t="shared" si="2644"/>
        <v>44234</v>
      </c>
      <c r="F8207" s="22">
        <f t="shared" si="2645"/>
        <v>2021</v>
      </c>
      <c r="G8207" s="25">
        <f t="shared" si="2638"/>
        <v>0.83055555555620231</v>
      </c>
      <c r="H8207" s="23">
        <v>44234.69027777778</v>
      </c>
      <c r="I8207" s="24">
        <f t="shared" ref="I8207:I8208" si="2646">INT(H8207)</f>
        <v>44234</v>
      </c>
      <c r="J8207" s="25">
        <f t="shared" ref="J8207:J8208" si="2647">MOD(H8207,1)</f>
        <v>0.69027777777955635</v>
      </c>
      <c r="K8207" s="23">
        <v>44234.830555555556</v>
      </c>
      <c r="L8207" s="24">
        <f>INT(K8207)</f>
        <v>44234</v>
      </c>
      <c r="M8207" s="25">
        <f>MOD(K8207,1)</f>
        <v>0.83055555555620231</v>
      </c>
      <c r="N8207" t="s">
        <v>194</v>
      </c>
      <c r="O8207" t="s">
        <v>206</v>
      </c>
      <c r="P8207" t="s">
        <v>187</v>
      </c>
      <c r="Q8207" t="s">
        <v>188</v>
      </c>
      <c r="R8207" t="s">
        <v>189</v>
      </c>
      <c r="S8207" t="s">
        <v>190</v>
      </c>
      <c r="T8207">
        <v>1</v>
      </c>
      <c r="U8207">
        <v>1</v>
      </c>
      <c r="V8207" t="s">
        <v>191</v>
      </c>
      <c r="W8207" t="s">
        <v>199</v>
      </c>
      <c r="X8207" t="s">
        <v>191</v>
      </c>
      <c r="Y8207" t="s">
        <v>197</v>
      </c>
      <c r="Z8207" t="s">
        <v>191</v>
      </c>
    </row>
    <row r="8208" spans="1:26" x14ac:dyDescent="0.2">
      <c r="A8208">
        <v>18313</v>
      </c>
      <c r="B8208">
        <v>18314</v>
      </c>
      <c r="C8208" s="23">
        <v>44230.454861111109</v>
      </c>
      <c r="D8208" s="23" t="str">
        <f t="shared" si="2643"/>
        <v>Wednesday</v>
      </c>
      <c r="E8208" s="24">
        <f t="shared" si="2644"/>
        <v>44230</v>
      </c>
      <c r="F8208" s="22">
        <f t="shared" si="2645"/>
        <v>2021</v>
      </c>
      <c r="G8208" s="25">
        <f t="shared" si="2638"/>
        <v>0.45486111110949423</v>
      </c>
      <c r="H8208" s="23">
        <v>44230.615972222222</v>
      </c>
      <c r="I8208" s="24">
        <f t="shared" si="2646"/>
        <v>44230</v>
      </c>
      <c r="J8208" s="25">
        <f t="shared" si="2647"/>
        <v>0.61597222222189885</v>
      </c>
      <c r="K8208" t="s">
        <v>191</v>
      </c>
      <c r="N8208" t="s">
        <v>185</v>
      </c>
      <c r="O8208" t="s">
        <v>206</v>
      </c>
      <c r="P8208" t="s">
        <v>187</v>
      </c>
      <c r="Q8208" t="s">
        <v>188</v>
      </c>
      <c r="R8208" t="s">
        <v>198</v>
      </c>
      <c r="S8208" t="s">
        <v>190</v>
      </c>
      <c r="T8208">
        <v>1</v>
      </c>
      <c r="U8208">
        <v>1</v>
      </c>
      <c r="V8208" t="s">
        <v>191</v>
      </c>
      <c r="W8208" t="s">
        <v>199</v>
      </c>
      <c r="X8208" t="s">
        <v>191</v>
      </c>
      <c r="Y8208" t="s">
        <v>197</v>
      </c>
      <c r="Z8208" t="s">
        <v>191</v>
      </c>
    </row>
    <row r="8209" spans="1:26" x14ac:dyDescent="0.2">
      <c r="A8209">
        <v>18315</v>
      </c>
      <c r="B8209">
        <v>18316</v>
      </c>
      <c r="C8209" s="23">
        <v>44235.03125</v>
      </c>
      <c r="D8209" s="23" t="str">
        <f t="shared" si="2643"/>
        <v>Monday</v>
      </c>
      <c r="E8209" s="24">
        <f t="shared" si="2644"/>
        <v>44235</v>
      </c>
      <c r="F8209" s="22">
        <f t="shared" si="2645"/>
        <v>2021</v>
      </c>
      <c r="G8209" s="25">
        <f t="shared" si="2638"/>
        <v>3.125E-2</v>
      </c>
      <c r="H8209" t="s">
        <v>191</v>
      </c>
      <c r="K8209" s="23">
        <v>44235.171527777777</v>
      </c>
      <c r="L8209" s="23"/>
      <c r="M8209" s="23"/>
      <c r="N8209" t="s">
        <v>185</v>
      </c>
      <c r="O8209" t="s">
        <v>186</v>
      </c>
      <c r="P8209" t="s">
        <v>187</v>
      </c>
      <c r="Q8209" t="s">
        <v>202</v>
      </c>
      <c r="R8209" t="s">
        <v>201</v>
      </c>
      <c r="S8209" t="s">
        <v>203</v>
      </c>
      <c r="T8209">
        <v>3</v>
      </c>
      <c r="U8209">
        <v>3</v>
      </c>
      <c r="V8209" t="s">
        <v>191</v>
      </c>
      <c r="W8209" t="s">
        <v>223</v>
      </c>
      <c r="X8209" t="s">
        <v>191</v>
      </c>
      <c r="Y8209" t="s">
        <v>193</v>
      </c>
      <c r="Z8209" t="s">
        <v>212</v>
      </c>
    </row>
    <row r="8210" spans="1:26" x14ac:dyDescent="0.2">
      <c r="A8210">
        <v>18315</v>
      </c>
      <c r="B8210">
        <v>30018</v>
      </c>
      <c r="C8210" s="23">
        <v>44266.750694444447</v>
      </c>
      <c r="D8210" s="23" t="str">
        <f t="shared" si="2643"/>
        <v>Thursday</v>
      </c>
      <c r="E8210" s="24">
        <f t="shared" si="2644"/>
        <v>44266</v>
      </c>
      <c r="F8210" s="22">
        <f t="shared" si="2645"/>
        <v>2021</v>
      </c>
      <c r="G8210" s="25">
        <f t="shared" si="2638"/>
        <v>0.75069444444670808</v>
      </c>
      <c r="H8210" t="s">
        <v>191</v>
      </c>
      <c r="K8210" s="23">
        <v>44266.868750000001</v>
      </c>
      <c r="L8210" s="23"/>
      <c r="M8210" s="23"/>
      <c r="N8210" t="s">
        <v>185</v>
      </c>
      <c r="O8210" t="s">
        <v>186</v>
      </c>
      <c r="P8210" t="s">
        <v>187</v>
      </c>
      <c r="Q8210" t="s">
        <v>202</v>
      </c>
      <c r="R8210" t="s">
        <v>201</v>
      </c>
      <c r="S8210" t="s">
        <v>203</v>
      </c>
      <c r="T8210">
        <v>3</v>
      </c>
      <c r="U8210">
        <v>3</v>
      </c>
      <c r="V8210" t="s">
        <v>191</v>
      </c>
      <c r="W8210" t="s">
        <v>226</v>
      </c>
      <c r="X8210" t="s">
        <v>191</v>
      </c>
      <c r="Y8210" t="s">
        <v>193</v>
      </c>
      <c r="Z8210" t="s">
        <v>205</v>
      </c>
    </row>
    <row r="8211" spans="1:26" x14ac:dyDescent="0.2">
      <c r="A8211">
        <v>18318</v>
      </c>
      <c r="B8211">
        <v>18319</v>
      </c>
      <c r="C8211" s="23">
        <v>44235.354861111111</v>
      </c>
      <c r="D8211" s="23" t="str">
        <f t="shared" si="2643"/>
        <v>Monday</v>
      </c>
      <c r="E8211" s="24">
        <f t="shared" si="2644"/>
        <v>44235</v>
      </c>
      <c r="F8211" s="22">
        <f t="shared" si="2645"/>
        <v>2021</v>
      </c>
      <c r="G8211" s="25">
        <f t="shared" si="2638"/>
        <v>0.35486111111094942</v>
      </c>
      <c r="H8211" s="23">
        <v>44235.438888888886</v>
      </c>
      <c r="I8211" s="24">
        <f>INT(H8211)</f>
        <v>44235</v>
      </c>
      <c r="J8211" s="25">
        <f>MOD(H8211,1)</f>
        <v>0.43888888888614019</v>
      </c>
      <c r="K8211" s="23">
        <v>44235.508333333331</v>
      </c>
      <c r="L8211" s="24">
        <f>INT(K8211)</f>
        <v>44235</v>
      </c>
      <c r="M8211" s="25">
        <f>MOD(K8211,1)</f>
        <v>0.50833333333139308</v>
      </c>
      <c r="N8211" t="s">
        <v>185</v>
      </c>
      <c r="O8211" t="s">
        <v>234</v>
      </c>
      <c r="P8211" t="s">
        <v>187</v>
      </c>
      <c r="Q8211" t="s">
        <v>228</v>
      </c>
      <c r="R8211" t="s">
        <v>198</v>
      </c>
      <c r="S8211" t="s">
        <v>229</v>
      </c>
      <c r="T8211">
        <v>2</v>
      </c>
      <c r="U8211">
        <v>2</v>
      </c>
      <c r="V8211" t="s">
        <v>191</v>
      </c>
      <c r="W8211" t="s">
        <v>246</v>
      </c>
      <c r="X8211" t="s">
        <v>255</v>
      </c>
      <c r="Y8211" t="s">
        <v>197</v>
      </c>
      <c r="Z8211" t="s">
        <v>212</v>
      </c>
    </row>
    <row r="8212" spans="1:26" x14ac:dyDescent="0.2">
      <c r="A8212">
        <v>18320</v>
      </c>
      <c r="B8212">
        <v>18321</v>
      </c>
      <c r="C8212" s="23">
        <v>44235.097916666666</v>
      </c>
      <c r="D8212" s="23" t="str">
        <f t="shared" si="2643"/>
        <v>Monday</v>
      </c>
      <c r="E8212" s="24">
        <f t="shared" si="2644"/>
        <v>44235</v>
      </c>
      <c r="F8212" s="22">
        <f t="shared" si="2645"/>
        <v>2021</v>
      </c>
      <c r="G8212" s="25">
        <f t="shared" si="2638"/>
        <v>9.7916666665696539E-2</v>
      </c>
      <c r="H8212" t="s">
        <v>191</v>
      </c>
      <c r="K8212" s="23">
        <v>44235.163194444445</v>
      </c>
      <c r="L8212" s="23"/>
      <c r="M8212" s="23"/>
      <c r="N8212" t="s">
        <v>185</v>
      </c>
      <c r="O8212" t="s">
        <v>186</v>
      </c>
      <c r="P8212" t="s">
        <v>187</v>
      </c>
      <c r="Q8212" t="s">
        <v>202</v>
      </c>
      <c r="R8212" t="s">
        <v>221</v>
      </c>
      <c r="S8212" t="s">
        <v>203</v>
      </c>
      <c r="T8212">
        <v>4</v>
      </c>
      <c r="U8212">
        <v>4</v>
      </c>
      <c r="V8212" t="s">
        <v>191</v>
      </c>
      <c r="W8212" t="s">
        <v>196</v>
      </c>
      <c r="X8212" t="s">
        <v>191</v>
      </c>
      <c r="Y8212" t="s">
        <v>193</v>
      </c>
      <c r="Z8212" t="s">
        <v>191</v>
      </c>
    </row>
    <row r="8213" spans="1:26" x14ac:dyDescent="0.2">
      <c r="A8213">
        <v>18330</v>
      </c>
      <c r="B8213">
        <v>18331</v>
      </c>
      <c r="C8213" s="23">
        <v>44235.559027777781</v>
      </c>
      <c r="D8213" s="23" t="str">
        <f t="shared" si="2643"/>
        <v>Monday</v>
      </c>
      <c r="E8213" s="24">
        <f t="shared" si="2644"/>
        <v>44235</v>
      </c>
      <c r="F8213" s="22">
        <f t="shared" si="2645"/>
        <v>2021</v>
      </c>
      <c r="G8213" s="25">
        <f t="shared" si="2638"/>
        <v>0.55902777778101154</v>
      </c>
      <c r="H8213" t="s">
        <v>191</v>
      </c>
      <c r="K8213" s="23">
        <v>44235.738194444442</v>
      </c>
      <c r="L8213" s="23"/>
      <c r="M8213" s="23"/>
      <c r="N8213" t="s">
        <v>185</v>
      </c>
      <c r="O8213" t="s">
        <v>186</v>
      </c>
      <c r="P8213" t="s">
        <v>237</v>
      </c>
      <c r="Q8213" t="s">
        <v>202</v>
      </c>
      <c r="R8213" t="s">
        <v>221</v>
      </c>
      <c r="S8213" t="s">
        <v>203</v>
      </c>
      <c r="T8213">
        <v>3</v>
      </c>
      <c r="U8213">
        <v>3</v>
      </c>
      <c r="V8213" t="s">
        <v>191</v>
      </c>
      <c r="W8213" t="s">
        <v>210</v>
      </c>
      <c r="X8213" t="s">
        <v>191</v>
      </c>
      <c r="Y8213" t="s">
        <v>193</v>
      </c>
      <c r="Z8213" t="s">
        <v>212</v>
      </c>
    </row>
    <row r="8214" spans="1:26" x14ac:dyDescent="0.2">
      <c r="A8214">
        <v>18336</v>
      </c>
      <c r="B8214">
        <v>18595</v>
      </c>
      <c r="C8214" s="23">
        <v>44236.197916666664</v>
      </c>
      <c r="D8214" s="23" t="str">
        <f t="shared" si="2643"/>
        <v>Tuesday</v>
      </c>
      <c r="E8214" s="24">
        <f t="shared" si="2644"/>
        <v>44236</v>
      </c>
      <c r="F8214" s="22">
        <f t="shared" si="2645"/>
        <v>2021</v>
      </c>
      <c r="G8214" s="25">
        <f t="shared" si="2638"/>
        <v>0.19791666666424135</v>
      </c>
      <c r="H8214" t="s">
        <v>191</v>
      </c>
      <c r="K8214" t="s">
        <v>191</v>
      </c>
      <c r="N8214" t="s">
        <v>185</v>
      </c>
      <c r="O8214" t="s">
        <v>186</v>
      </c>
      <c r="P8214" t="s">
        <v>187</v>
      </c>
      <c r="Q8214" t="s">
        <v>202</v>
      </c>
      <c r="R8214" t="s">
        <v>198</v>
      </c>
      <c r="S8214" t="s">
        <v>203</v>
      </c>
      <c r="T8214">
        <v>3</v>
      </c>
      <c r="U8214">
        <v>3</v>
      </c>
      <c r="V8214" t="s">
        <v>520</v>
      </c>
      <c r="W8214" t="s">
        <v>210</v>
      </c>
      <c r="X8214" t="s">
        <v>191</v>
      </c>
      <c r="Y8214" t="s">
        <v>193</v>
      </c>
      <c r="Z8214" t="s">
        <v>212</v>
      </c>
    </row>
    <row r="8215" spans="1:26" x14ac:dyDescent="0.2">
      <c r="A8215">
        <v>18336</v>
      </c>
      <c r="B8215">
        <v>51262</v>
      </c>
      <c r="C8215" s="23">
        <v>44313.958333333336</v>
      </c>
      <c r="D8215" s="23" t="str">
        <f t="shared" si="2643"/>
        <v>Tuesday</v>
      </c>
      <c r="E8215" s="24">
        <f t="shared" si="2644"/>
        <v>44313</v>
      </c>
      <c r="F8215" s="22">
        <f t="shared" si="2645"/>
        <v>2021</v>
      </c>
      <c r="G8215" s="25">
        <f t="shared" si="2638"/>
        <v>0.95833333333575865</v>
      </c>
      <c r="H8215" t="s">
        <v>191</v>
      </c>
      <c r="K8215" s="23">
        <v>44314.109722222223</v>
      </c>
      <c r="L8215" s="23"/>
      <c r="M8215" s="23"/>
      <c r="N8215" t="s">
        <v>185</v>
      </c>
      <c r="O8215" t="s">
        <v>186</v>
      </c>
      <c r="P8215" t="s">
        <v>187</v>
      </c>
      <c r="Q8215" t="s">
        <v>202</v>
      </c>
      <c r="R8215" t="s">
        <v>198</v>
      </c>
      <c r="S8215" t="s">
        <v>203</v>
      </c>
      <c r="T8215">
        <v>3</v>
      </c>
      <c r="U8215">
        <v>3</v>
      </c>
      <c r="V8215" t="s">
        <v>191</v>
      </c>
      <c r="W8215" t="s">
        <v>216</v>
      </c>
      <c r="X8215" t="s">
        <v>191</v>
      </c>
      <c r="Y8215" t="s">
        <v>197</v>
      </c>
      <c r="Z8215" t="s">
        <v>191</v>
      </c>
    </row>
    <row r="8216" spans="1:26" x14ac:dyDescent="0.2">
      <c r="A8216">
        <v>18338</v>
      </c>
      <c r="B8216">
        <v>18339</v>
      </c>
      <c r="C8216" s="23">
        <v>44235.35</v>
      </c>
      <c r="D8216" s="23" t="str">
        <f t="shared" si="2643"/>
        <v>Monday</v>
      </c>
      <c r="E8216" s="24">
        <f t="shared" si="2644"/>
        <v>44235</v>
      </c>
      <c r="F8216" s="22">
        <f t="shared" si="2645"/>
        <v>2021</v>
      </c>
      <c r="G8216" s="25">
        <f t="shared" si="2638"/>
        <v>0.34999999999854481</v>
      </c>
      <c r="H8216" s="23">
        <v>44235.511111111111</v>
      </c>
      <c r="I8216" s="24">
        <f>INT(H8216)</f>
        <v>44235</v>
      </c>
      <c r="J8216" s="25">
        <f>MOD(H8216,1)</f>
        <v>0.51111111111094942</v>
      </c>
      <c r="K8216" s="23">
        <v>44235.559027777781</v>
      </c>
      <c r="L8216" s="24">
        <f>INT(K8216)</f>
        <v>44235</v>
      </c>
      <c r="M8216" s="25">
        <f>MOD(K8216,1)</f>
        <v>0.55902777778101154</v>
      </c>
      <c r="N8216" t="s">
        <v>185</v>
      </c>
      <c r="O8216" t="s">
        <v>186</v>
      </c>
      <c r="P8216" t="s">
        <v>187</v>
      </c>
      <c r="Q8216" t="s">
        <v>228</v>
      </c>
      <c r="R8216" t="s">
        <v>201</v>
      </c>
      <c r="S8216" t="s">
        <v>229</v>
      </c>
      <c r="T8216">
        <v>2</v>
      </c>
      <c r="U8216">
        <v>2</v>
      </c>
      <c r="V8216" t="s">
        <v>191</v>
      </c>
      <c r="W8216" t="s">
        <v>199</v>
      </c>
      <c r="X8216" t="s">
        <v>191</v>
      </c>
      <c r="Y8216" t="s">
        <v>193</v>
      </c>
      <c r="Z8216" t="s">
        <v>191</v>
      </c>
    </row>
    <row r="8217" spans="1:26" x14ac:dyDescent="0.2">
      <c r="A8217">
        <v>18346</v>
      </c>
      <c r="B8217">
        <v>18347</v>
      </c>
      <c r="C8217" s="23">
        <v>44235.417361111111</v>
      </c>
      <c r="D8217" s="23" t="str">
        <f t="shared" si="2643"/>
        <v>Monday</v>
      </c>
      <c r="E8217" s="24">
        <f t="shared" si="2644"/>
        <v>44235</v>
      </c>
      <c r="F8217" s="22">
        <f t="shared" si="2645"/>
        <v>2021</v>
      </c>
      <c r="G8217" s="25">
        <f t="shared" si="2638"/>
        <v>0.41736111111094942</v>
      </c>
      <c r="H8217" t="s">
        <v>191</v>
      </c>
      <c r="K8217" s="23">
        <v>44235.601388888892</v>
      </c>
      <c r="L8217" s="23"/>
      <c r="M8217" s="23"/>
      <c r="N8217" t="s">
        <v>185</v>
      </c>
      <c r="O8217" t="s">
        <v>186</v>
      </c>
      <c r="P8217" t="s">
        <v>187</v>
      </c>
      <c r="Q8217" t="s">
        <v>202</v>
      </c>
      <c r="R8217" t="s">
        <v>198</v>
      </c>
      <c r="S8217" t="s">
        <v>203</v>
      </c>
      <c r="T8217">
        <v>3</v>
      </c>
      <c r="U8217">
        <v>3</v>
      </c>
      <c r="V8217" t="s">
        <v>329</v>
      </c>
      <c r="W8217" t="s">
        <v>256</v>
      </c>
      <c r="X8217" t="s">
        <v>191</v>
      </c>
      <c r="Y8217" t="s">
        <v>193</v>
      </c>
      <c r="Z8217" t="s">
        <v>212</v>
      </c>
    </row>
    <row r="8218" spans="1:26" x14ac:dyDescent="0.2">
      <c r="A8218">
        <v>18348</v>
      </c>
      <c r="B8218">
        <v>18349</v>
      </c>
      <c r="C8218" s="23">
        <v>44235.511111111111</v>
      </c>
      <c r="D8218" s="23" t="str">
        <f t="shared" si="2643"/>
        <v>Monday</v>
      </c>
      <c r="E8218" s="24">
        <f t="shared" si="2644"/>
        <v>44235</v>
      </c>
      <c r="F8218" s="22">
        <f t="shared" si="2645"/>
        <v>2021</v>
      </c>
      <c r="G8218" s="25">
        <f t="shared" si="2638"/>
        <v>0.51111111111094942</v>
      </c>
      <c r="H8218" t="s">
        <v>191</v>
      </c>
      <c r="K8218" s="23">
        <v>44235.534722222219</v>
      </c>
      <c r="L8218" s="23"/>
      <c r="M8218" s="23"/>
      <c r="N8218" t="s">
        <v>185</v>
      </c>
      <c r="O8218" t="s">
        <v>186</v>
      </c>
      <c r="P8218" t="s">
        <v>187</v>
      </c>
      <c r="Q8218" t="s">
        <v>202</v>
      </c>
      <c r="R8218" t="s">
        <v>191</v>
      </c>
      <c r="S8218" t="s">
        <v>203</v>
      </c>
      <c r="T8218">
        <v>5</v>
      </c>
      <c r="U8218">
        <v>5</v>
      </c>
      <c r="V8218" t="s">
        <v>191</v>
      </c>
      <c r="W8218" t="s">
        <v>223</v>
      </c>
      <c r="X8218" t="s">
        <v>191</v>
      </c>
      <c r="Y8218" t="s">
        <v>193</v>
      </c>
      <c r="Z8218" t="s">
        <v>191</v>
      </c>
    </row>
    <row r="8219" spans="1:26" x14ac:dyDescent="0.2">
      <c r="A8219">
        <v>18350</v>
      </c>
      <c r="B8219">
        <v>18351</v>
      </c>
      <c r="C8219" s="23">
        <v>44233.727777777778</v>
      </c>
      <c r="D8219" s="23" t="str">
        <f t="shared" si="2643"/>
        <v>Saturday</v>
      </c>
      <c r="E8219" s="24">
        <f t="shared" si="2644"/>
        <v>44233</v>
      </c>
      <c r="F8219" s="22">
        <f t="shared" si="2645"/>
        <v>2021</v>
      </c>
      <c r="G8219" s="25">
        <f t="shared" si="2638"/>
        <v>0.72777777777810115</v>
      </c>
      <c r="H8219" s="23">
        <v>44233.837500000001</v>
      </c>
      <c r="I8219" s="24">
        <f t="shared" ref="I8219:I8220" si="2648">INT(H8219)</f>
        <v>44233</v>
      </c>
      <c r="J8219" s="25">
        <f t="shared" ref="J8219:J8220" si="2649">MOD(H8219,1)</f>
        <v>0.83750000000145519</v>
      </c>
      <c r="K8219" s="23">
        <v>44234.09097222222</v>
      </c>
      <c r="L8219" s="24">
        <f t="shared" ref="L8219:L8220" si="2650">INT(K8219)</f>
        <v>44234</v>
      </c>
      <c r="M8219" s="25">
        <f t="shared" ref="M8219:M8220" si="2651">MOD(K8219,1)</f>
        <v>9.0972222220443655E-2</v>
      </c>
      <c r="N8219" t="s">
        <v>185</v>
      </c>
      <c r="O8219" t="s">
        <v>231</v>
      </c>
      <c r="P8219" t="s">
        <v>187</v>
      </c>
      <c r="Q8219" t="s">
        <v>188</v>
      </c>
      <c r="R8219" t="s">
        <v>221</v>
      </c>
      <c r="S8219" t="s">
        <v>190</v>
      </c>
      <c r="T8219" t="s">
        <v>191</v>
      </c>
      <c r="U8219" t="s">
        <v>191</v>
      </c>
      <c r="V8219" t="s">
        <v>191</v>
      </c>
      <c r="W8219" t="s">
        <v>214</v>
      </c>
      <c r="X8219" t="s">
        <v>191</v>
      </c>
      <c r="Y8219" t="s">
        <v>197</v>
      </c>
      <c r="Z8219" t="s">
        <v>191</v>
      </c>
    </row>
    <row r="8220" spans="1:26" x14ac:dyDescent="0.2">
      <c r="A8220">
        <v>18352</v>
      </c>
      <c r="B8220">
        <v>18353</v>
      </c>
      <c r="C8220" s="23">
        <v>44231.787499999999</v>
      </c>
      <c r="D8220" s="23" t="str">
        <f t="shared" si="2643"/>
        <v>Thursday</v>
      </c>
      <c r="E8220" s="24">
        <f t="shared" si="2644"/>
        <v>44231</v>
      </c>
      <c r="F8220" s="22">
        <f t="shared" si="2645"/>
        <v>2021</v>
      </c>
      <c r="G8220" s="25">
        <f t="shared" si="2638"/>
        <v>0.78749999999854481</v>
      </c>
      <c r="H8220" s="23">
        <v>44231.837500000001</v>
      </c>
      <c r="I8220" s="24">
        <f t="shared" si="2648"/>
        <v>44231</v>
      </c>
      <c r="J8220" s="25">
        <f t="shared" si="2649"/>
        <v>0.83750000000145519</v>
      </c>
      <c r="K8220" s="23">
        <v>44231.887499999997</v>
      </c>
      <c r="L8220" s="24">
        <f t="shared" si="2650"/>
        <v>44231</v>
      </c>
      <c r="M8220" s="25">
        <f t="shared" si="2651"/>
        <v>0.88749999999708962</v>
      </c>
      <c r="N8220" t="s">
        <v>215</v>
      </c>
      <c r="O8220" t="s">
        <v>232</v>
      </c>
      <c r="P8220" t="s">
        <v>187</v>
      </c>
      <c r="Q8220" t="s">
        <v>188</v>
      </c>
      <c r="R8220" t="s">
        <v>189</v>
      </c>
      <c r="S8220" t="s">
        <v>190</v>
      </c>
      <c r="T8220">
        <v>1</v>
      </c>
      <c r="U8220">
        <v>1</v>
      </c>
      <c r="V8220" t="s">
        <v>191</v>
      </c>
      <c r="W8220" t="s">
        <v>222</v>
      </c>
      <c r="X8220" t="s">
        <v>191</v>
      </c>
      <c r="Y8220" t="s">
        <v>197</v>
      </c>
      <c r="Z8220" t="s">
        <v>191</v>
      </c>
    </row>
    <row r="8221" spans="1:26" x14ac:dyDescent="0.2">
      <c r="A8221">
        <v>18354</v>
      </c>
      <c r="B8221">
        <v>18355</v>
      </c>
      <c r="C8221" s="23">
        <v>44235.62777777778</v>
      </c>
      <c r="D8221" s="23" t="str">
        <f t="shared" si="2643"/>
        <v>Monday</v>
      </c>
      <c r="E8221" s="24">
        <f t="shared" si="2644"/>
        <v>44235</v>
      </c>
      <c r="F8221" s="22">
        <f t="shared" si="2645"/>
        <v>2021</v>
      </c>
      <c r="G8221" s="25">
        <f t="shared" si="2638"/>
        <v>0.62777777777955635</v>
      </c>
      <c r="H8221" t="s">
        <v>191</v>
      </c>
      <c r="K8221" s="23">
        <v>44235.724305555559</v>
      </c>
      <c r="L8221" s="23"/>
      <c r="M8221" s="23"/>
      <c r="N8221" t="s">
        <v>185</v>
      </c>
      <c r="O8221" t="s">
        <v>186</v>
      </c>
      <c r="P8221" t="s">
        <v>187</v>
      </c>
      <c r="Q8221" t="s">
        <v>202</v>
      </c>
      <c r="R8221" t="s">
        <v>198</v>
      </c>
      <c r="S8221" t="s">
        <v>203</v>
      </c>
      <c r="T8221">
        <v>3</v>
      </c>
      <c r="U8221">
        <v>3</v>
      </c>
      <c r="V8221" t="s">
        <v>191</v>
      </c>
      <c r="W8221" t="s">
        <v>214</v>
      </c>
      <c r="X8221" t="s">
        <v>191</v>
      </c>
      <c r="Y8221" t="s">
        <v>193</v>
      </c>
      <c r="Z8221" t="s">
        <v>212</v>
      </c>
    </row>
    <row r="8222" spans="1:26" x14ac:dyDescent="0.2">
      <c r="A8222">
        <v>18356</v>
      </c>
      <c r="B8222">
        <v>18357</v>
      </c>
      <c r="C8222" s="23">
        <v>44232.463194444441</v>
      </c>
      <c r="D8222" s="23" t="str">
        <f t="shared" si="2643"/>
        <v>Friday</v>
      </c>
      <c r="E8222" s="24">
        <f t="shared" si="2644"/>
        <v>44232</v>
      </c>
      <c r="F8222" s="22">
        <f t="shared" si="2645"/>
        <v>2021</v>
      </c>
      <c r="G8222" s="25">
        <f t="shared" si="2638"/>
        <v>0.46319444444088731</v>
      </c>
      <c r="H8222" s="23">
        <v>44232.693749999999</v>
      </c>
      <c r="I8222" s="24">
        <f>INT(H8222)</f>
        <v>44232</v>
      </c>
      <c r="J8222" s="25">
        <f>MOD(H8222,1)</f>
        <v>0.69374999999854481</v>
      </c>
      <c r="K8222" s="23">
        <v>44232.804861111108</v>
      </c>
      <c r="L8222" s="24">
        <f>INT(K8222)</f>
        <v>44232</v>
      </c>
      <c r="M8222" s="25">
        <f>MOD(K8222,1)</f>
        <v>0.80486111110803904</v>
      </c>
      <c r="N8222" t="s">
        <v>185</v>
      </c>
      <c r="O8222" t="s">
        <v>186</v>
      </c>
      <c r="P8222" t="s">
        <v>187</v>
      </c>
      <c r="Q8222" t="s">
        <v>228</v>
      </c>
      <c r="R8222" t="s">
        <v>198</v>
      </c>
      <c r="S8222" t="s">
        <v>229</v>
      </c>
      <c r="T8222">
        <v>2</v>
      </c>
      <c r="U8222">
        <v>2</v>
      </c>
      <c r="V8222" t="s">
        <v>191</v>
      </c>
      <c r="W8222" t="s">
        <v>223</v>
      </c>
      <c r="X8222" t="s">
        <v>191</v>
      </c>
      <c r="Y8222" t="s">
        <v>193</v>
      </c>
      <c r="Z8222" t="s">
        <v>191</v>
      </c>
    </row>
    <row r="8223" spans="1:26" x14ac:dyDescent="0.2">
      <c r="A8223">
        <v>18363</v>
      </c>
      <c r="B8223">
        <v>18364</v>
      </c>
      <c r="C8223" s="23">
        <v>44235.347222222219</v>
      </c>
      <c r="D8223" s="23" t="str">
        <f t="shared" si="2643"/>
        <v>Monday</v>
      </c>
      <c r="E8223" s="24">
        <f t="shared" si="2644"/>
        <v>44235</v>
      </c>
      <c r="F8223" s="22">
        <f t="shared" si="2645"/>
        <v>2021</v>
      </c>
      <c r="G8223" s="25">
        <f t="shared" si="2638"/>
        <v>0.34722222221898846</v>
      </c>
      <c r="H8223" t="s">
        <v>191</v>
      </c>
      <c r="K8223" s="23">
        <v>44235.506249999999</v>
      </c>
      <c r="L8223" s="23"/>
      <c r="M8223" s="23"/>
      <c r="N8223" t="s">
        <v>185</v>
      </c>
      <c r="O8223" t="s">
        <v>234</v>
      </c>
      <c r="P8223" t="s">
        <v>187</v>
      </c>
      <c r="Q8223" t="s">
        <v>202</v>
      </c>
      <c r="R8223" t="s">
        <v>198</v>
      </c>
      <c r="S8223" t="s">
        <v>203</v>
      </c>
      <c r="T8223">
        <v>3</v>
      </c>
      <c r="U8223">
        <v>3</v>
      </c>
      <c r="V8223" t="s">
        <v>191</v>
      </c>
      <c r="W8223" t="s">
        <v>256</v>
      </c>
      <c r="X8223" t="s">
        <v>255</v>
      </c>
      <c r="Y8223" t="s">
        <v>193</v>
      </c>
      <c r="Z8223" t="s">
        <v>212</v>
      </c>
    </row>
    <row r="8224" spans="1:26" x14ac:dyDescent="0.2">
      <c r="A8224">
        <v>18367</v>
      </c>
      <c r="B8224">
        <v>18368</v>
      </c>
      <c r="C8224" s="23">
        <v>44208.504861111112</v>
      </c>
      <c r="D8224" s="23" t="str">
        <f t="shared" si="2643"/>
        <v>Tuesday</v>
      </c>
      <c r="E8224" s="24">
        <f t="shared" si="2644"/>
        <v>44208</v>
      </c>
      <c r="F8224" s="22">
        <f t="shared" si="2645"/>
        <v>2021</v>
      </c>
      <c r="G8224" s="25">
        <f t="shared" si="2638"/>
        <v>0.50486111111240461</v>
      </c>
      <c r="H8224" s="23">
        <v>44208.642361111109</v>
      </c>
      <c r="I8224" s="24">
        <f>INT(H8224)</f>
        <v>44208</v>
      </c>
      <c r="J8224" s="25">
        <f>MOD(H8224,1)</f>
        <v>0.64236111110949423</v>
      </c>
      <c r="K8224" s="23">
        <v>44208.833333333336</v>
      </c>
      <c r="L8224" s="24">
        <f>INT(K8224)</f>
        <v>44208</v>
      </c>
      <c r="M8224" s="25">
        <f>MOD(K8224,1)</f>
        <v>0.83333333333575865</v>
      </c>
      <c r="N8224" t="s">
        <v>185</v>
      </c>
      <c r="O8224" t="s">
        <v>217</v>
      </c>
      <c r="P8224" t="s">
        <v>187</v>
      </c>
      <c r="Q8224" t="s">
        <v>188</v>
      </c>
      <c r="R8224" t="s">
        <v>198</v>
      </c>
      <c r="S8224" t="s">
        <v>190</v>
      </c>
      <c r="T8224">
        <v>2</v>
      </c>
      <c r="U8224">
        <v>2</v>
      </c>
      <c r="V8224" t="s">
        <v>191</v>
      </c>
      <c r="W8224" t="s">
        <v>199</v>
      </c>
      <c r="X8224" t="s">
        <v>191</v>
      </c>
      <c r="Y8224" t="s">
        <v>197</v>
      </c>
      <c r="Z8224" t="s">
        <v>200</v>
      </c>
    </row>
    <row r="8225" spans="1:26" x14ac:dyDescent="0.2">
      <c r="A8225">
        <v>18367</v>
      </c>
      <c r="B8225">
        <v>36384</v>
      </c>
      <c r="C8225" s="23">
        <v>44271.922222222223</v>
      </c>
      <c r="D8225" s="23" t="str">
        <f t="shared" si="2643"/>
        <v>Tuesday</v>
      </c>
      <c r="E8225" s="24">
        <f t="shared" si="2644"/>
        <v>44271</v>
      </c>
      <c r="F8225" s="22">
        <f t="shared" si="2645"/>
        <v>2021</v>
      </c>
      <c r="G8225" s="25">
        <f t="shared" si="2638"/>
        <v>0.92222222222335404</v>
      </c>
      <c r="H8225" t="s">
        <v>191</v>
      </c>
      <c r="K8225" s="23">
        <v>44272.186111111114</v>
      </c>
      <c r="L8225" s="23"/>
      <c r="M8225" s="23"/>
      <c r="N8225" t="s">
        <v>194</v>
      </c>
      <c r="O8225" t="s">
        <v>218</v>
      </c>
      <c r="P8225" t="s">
        <v>187</v>
      </c>
      <c r="Q8225" t="s">
        <v>188</v>
      </c>
      <c r="R8225" t="s">
        <v>198</v>
      </c>
      <c r="S8225" t="s">
        <v>190</v>
      </c>
      <c r="T8225">
        <v>3</v>
      </c>
      <c r="U8225">
        <v>3</v>
      </c>
      <c r="V8225" t="s">
        <v>191</v>
      </c>
      <c r="W8225" t="s">
        <v>210</v>
      </c>
      <c r="X8225" t="s">
        <v>191</v>
      </c>
      <c r="Y8225" t="s">
        <v>197</v>
      </c>
      <c r="Z8225" t="s">
        <v>191</v>
      </c>
    </row>
    <row r="8226" spans="1:26" x14ac:dyDescent="0.2">
      <c r="A8226">
        <v>18371</v>
      </c>
      <c r="B8226">
        <v>18372</v>
      </c>
      <c r="C8226" s="23">
        <v>44235.888888888891</v>
      </c>
      <c r="D8226" s="23" t="str">
        <f t="shared" si="2643"/>
        <v>Monday</v>
      </c>
      <c r="E8226" s="24">
        <f t="shared" si="2644"/>
        <v>44235</v>
      </c>
      <c r="F8226" s="22">
        <f t="shared" si="2645"/>
        <v>2021</v>
      </c>
      <c r="G8226" s="25">
        <f t="shared" si="2638"/>
        <v>0.88888888889050577</v>
      </c>
      <c r="H8226" t="s">
        <v>191</v>
      </c>
      <c r="K8226" s="23">
        <v>44235.991666666669</v>
      </c>
      <c r="L8226" s="23"/>
      <c r="M8226" s="23"/>
      <c r="N8226" t="s">
        <v>185</v>
      </c>
      <c r="O8226" t="s">
        <v>234</v>
      </c>
      <c r="P8226" t="s">
        <v>187</v>
      </c>
      <c r="Q8226" t="s">
        <v>202</v>
      </c>
      <c r="R8226" t="s">
        <v>191</v>
      </c>
      <c r="S8226" t="s">
        <v>203</v>
      </c>
      <c r="T8226">
        <v>4</v>
      </c>
      <c r="U8226">
        <v>4</v>
      </c>
      <c r="V8226" t="s">
        <v>191</v>
      </c>
      <c r="W8226" t="s">
        <v>244</v>
      </c>
      <c r="X8226" t="s">
        <v>241</v>
      </c>
      <c r="Y8226" t="s">
        <v>193</v>
      </c>
      <c r="Z8226" t="s">
        <v>191</v>
      </c>
    </row>
    <row r="8227" spans="1:26" x14ac:dyDescent="0.2">
      <c r="A8227">
        <v>18373</v>
      </c>
      <c r="B8227">
        <v>18374</v>
      </c>
      <c r="C8227" s="23">
        <v>44235.947222222225</v>
      </c>
      <c r="D8227" s="23" t="str">
        <f t="shared" si="2643"/>
        <v>Monday</v>
      </c>
      <c r="E8227" s="24">
        <f t="shared" si="2644"/>
        <v>44235</v>
      </c>
      <c r="F8227" s="22">
        <f t="shared" si="2645"/>
        <v>2021</v>
      </c>
      <c r="G8227" s="25">
        <f t="shared" si="2638"/>
        <v>0.94722222222480923</v>
      </c>
      <c r="H8227" t="s">
        <v>191</v>
      </c>
      <c r="K8227" s="23">
        <v>44235.992361111108</v>
      </c>
      <c r="L8227" s="23"/>
      <c r="M8227" s="23"/>
      <c r="N8227" t="s">
        <v>185</v>
      </c>
      <c r="O8227" t="s">
        <v>234</v>
      </c>
      <c r="P8227" t="s">
        <v>187</v>
      </c>
      <c r="Q8227" t="s">
        <v>202</v>
      </c>
      <c r="R8227" t="s">
        <v>198</v>
      </c>
      <c r="S8227" t="s">
        <v>203</v>
      </c>
      <c r="T8227">
        <v>3</v>
      </c>
      <c r="U8227">
        <v>3</v>
      </c>
      <c r="V8227" t="s">
        <v>191</v>
      </c>
      <c r="W8227" t="s">
        <v>196</v>
      </c>
      <c r="X8227" t="s">
        <v>241</v>
      </c>
      <c r="Y8227" t="s">
        <v>193</v>
      </c>
      <c r="Z8227" t="s">
        <v>191</v>
      </c>
    </row>
    <row r="8228" spans="1:26" x14ac:dyDescent="0.2">
      <c r="A8228">
        <v>18376</v>
      </c>
      <c r="B8228">
        <v>18377</v>
      </c>
      <c r="C8228" s="23">
        <v>44235.384722222225</v>
      </c>
      <c r="D8228" s="23" t="str">
        <f t="shared" si="2643"/>
        <v>Monday</v>
      </c>
      <c r="E8228" s="24">
        <f t="shared" si="2644"/>
        <v>44235</v>
      </c>
      <c r="F8228" s="22">
        <f t="shared" si="2645"/>
        <v>2021</v>
      </c>
      <c r="G8228" s="25">
        <f t="shared" si="2638"/>
        <v>0.38472222222480923</v>
      </c>
      <c r="H8228" t="s">
        <v>191</v>
      </c>
      <c r="K8228" s="23">
        <v>44235.475694444445</v>
      </c>
      <c r="L8228" s="23"/>
      <c r="M8228" s="23"/>
      <c r="N8228" t="s">
        <v>185</v>
      </c>
      <c r="O8228" t="s">
        <v>186</v>
      </c>
      <c r="P8228" t="s">
        <v>187</v>
      </c>
      <c r="Q8228" t="s">
        <v>202</v>
      </c>
      <c r="R8228" t="s">
        <v>221</v>
      </c>
      <c r="S8228" t="s">
        <v>203</v>
      </c>
      <c r="T8228">
        <v>2</v>
      </c>
      <c r="U8228">
        <v>2</v>
      </c>
      <c r="V8228" t="s">
        <v>191</v>
      </c>
      <c r="W8228" t="s">
        <v>214</v>
      </c>
      <c r="X8228" t="s">
        <v>191</v>
      </c>
      <c r="Y8228" t="s">
        <v>207</v>
      </c>
      <c r="Z8228" t="s">
        <v>191</v>
      </c>
    </row>
    <row r="8229" spans="1:26" x14ac:dyDescent="0.2">
      <c r="A8229">
        <v>18386</v>
      </c>
      <c r="B8229">
        <v>18387</v>
      </c>
      <c r="C8229" s="23">
        <v>44230.43472222222</v>
      </c>
      <c r="D8229" s="23" t="str">
        <f t="shared" si="2643"/>
        <v>Wednesday</v>
      </c>
      <c r="E8229" s="24">
        <f t="shared" si="2644"/>
        <v>44230</v>
      </c>
      <c r="F8229" s="22">
        <f t="shared" si="2645"/>
        <v>2021</v>
      </c>
      <c r="G8229" s="25">
        <f t="shared" si="2638"/>
        <v>0.43472222222044365</v>
      </c>
      <c r="H8229" t="s">
        <v>191</v>
      </c>
      <c r="K8229" s="23">
        <v>44230.462500000001</v>
      </c>
      <c r="L8229" s="23"/>
      <c r="M8229" s="23"/>
      <c r="N8229" t="s">
        <v>185</v>
      </c>
      <c r="O8229" t="s">
        <v>186</v>
      </c>
      <c r="P8229" t="s">
        <v>187</v>
      </c>
      <c r="Q8229" t="s">
        <v>188</v>
      </c>
      <c r="R8229" t="s">
        <v>201</v>
      </c>
      <c r="S8229" t="s">
        <v>190</v>
      </c>
      <c r="T8229">
        <v>2</v>
      </c>
      <c r="U8229">
        <v>2</v>
      </c>
      <c r="V8229" t="s">
        <v>191</v>
      </c>
      <c r="W8229" t="s">
        <v>199</v>
      </c>
      <c r="X8229" t="s">
        <v>191</v>
      </c>
      <c r="Y8229" t="s">
        <v>197</v>
      </c>
      <c r="Z8229" t="s">
        <v>191</v>
      </c>
    </row>
    <row r="8230" spans="1:26" x14ac:dyDescent="0.2">
      <c r="A8230">
        <v>18386</v>
      </c>
      <c r="B8230">
        <v>23660</v>
      </c>
      <c r="C8230" s="23">
        <v>44245.685416666667</v>
      </c>
      <c r="D8230" s="23" t="str">
        <f t="shared" si="2643"/>
        <v>Thursday</v>
      </c>
      <c r="E8230" s="24">
        <f t="shared" si="2644"/>
        <v>44245</v>
      </c>
      <c r="F8230" s="22">
        <f t="shared" si="2645"/>
        <v>2021</v>
      </c>
      <c r="G8230" s="25">
        <f t="shared" si="2638"/>
        <v>0.68541666666715173</v>
      </c>
      <c r="H8230" s="23">
        <v>44245.739583333336</v>
      </c>
      <c r="I8230" s="24">
        <f>INT(H8230)</f>
        <v>44245</v>
      </c>
      <c r="J8230" s="25">
        <f>MOD(H8230,1)</f>
        <v>0.73958333333575865</v>
      </c>
      <c r="K8230" s="23">
        <v>44245.864583333336</v>
      </c>
      <c r="L8230" s="24">
        <f>INT(K8230)</f>
        <v>44245</v>
      </c>
      <c r="M8230" s="25">
        <f>MOD(K8230,1)</f>
        <v>0.86458333333575865</v>
      </c>
      <c r="N8230" t="s">
        <v>185</v>
      </c>
      <c r="O8230" t="s">
        <v>186</v>
      </c>
      <c r="P8230" t="s">
        <v>187</v>
      </c>
      <c r="Q8230" t="s">
        <v>228</v>
      </c>
      <c r="R8230" t="s">
        <v>201</v>
      </c>
      <c r="S8230" t="s">
        <v>190</v>
      </c>
      <c r="T8230">
        <v>2</v>
      </c>
      <c r="U8230">
        <v>2</v>
      </c>
      <c r="V8230" t="s">
        <v>191</v>
      </c>
      <c r="W8230" t="s">
        <v>199</v>
      </c>
      <c r="X8230" t="s">
        <v>191</v>
      </c>
      <c r="Y8230" t="s">
        <v>193</v>
      </c>
      <c r="Z8230" t="s">
        <v>200</v>
      </c>
    </row>
    <row r="8231" spans="1:26" x14ac:dyDescent="0.2">
      <c r="A8231">
        <v>18388</v>
      </c>
      <c r="B8231">
        <v>18389</v>
      </c>
      <c r="C8231" s="23">
        <v>44235.025694444441</v>
      </c>
      <c r="D8231" s="23" t="str">
        <f t="shared" si="2643"/>
        <v>Monday</v>
      </c>
      <c r="E8231" s="24">
        <f t="shared" si="2644"/>
        <v>44235</v>
      </c>
      <c r="F8231" s="22">
        <f t="shared" si="2645"/>
        <v>2021</v>
      </c>
      <c r="G8231" s="25">
        <f t="shared" si="2638"/>
        <v>2.569444444088731E-2</v>
      </c>
      <c r="H8231" t="s">
        <v>191</v>
      </c>
      <c r="K8231" s="23">
        <v>44235.243750000001</v>
      </c>
      <c r="L8231" s="23"/>
      <c r="M8231" s="23"/>
      <c r="N8231" t="s">
        <v>185</v>
      </c>
      <c r="O8231" t="s">
        <v>186</v>
      </c>
      <c r="P8231" t="s">
        <v>187</v>
      </c>
      <c r="Q8231" t="s">
        <v>202</v>
      </c>
      <c r="R8231" t="s">
        <v>221</v>
      </c>
      <c r="S8231" t="s">
        <v>203</v>
      </c>
      <c r="T8231">
        <v>3</v>
      </c>
      <c r="U8231">
        <v>3</v>
      </c>
      <c r="V8231" t="s">
        <v>191</v>
      </c>
      <c r="W8231" t="s">
        <v>246</v>
      </c>
      <c r="X8231" t="s">
        <v>191</v>
      </c>
      <c r="Y8231" t="s">
        <v>197</v>
      </c>
      <c r="Z8231" t="s">
        <v>212</v>
      </c>
    </row>
    <row r="8232" spans="1:26" x14ac:dyDescent="0.2">
      <c r="A8232">
        <v>18393</v>
      </c>
      <c r="B8232">
        <v>18394</v>
      </c>
      <c r="C8232" s="23">
        <v>44235.890972222223</v>
      </c>
      <c r="D8232" s="23" t="str">
        <f t="shared" si="2643"/>
        <v>Monday</v>
      </c>
      <c r="E8232" s="24">
        <f t="shared" si="2644"/>
        <v>44235</v>
      </c>
      <c r="F8232" s="22">
        <f t="shared" si="2645"/>
        <v>2021</v>
      </c>
      <c r="G8232" s="25">
        <f t="shared" si="2638"/>
        <v>0.89097222222335404</v>
      </c>
      <c r="H8232" t="s">
        <v>191</v>
      </c>
      <c r="K8232" s="23">
        <v>44235.940972222219</v>
      </c>
      <c r="L8232" s="23"/>
      <c r="M8232" s="23"/>
      <c r="N8232" t="s">
        <v>185</v>
      </c>
      <c r="O8232" t="s">
        <v>186</v>
      </c>
      <c r="P8232" t="s">
        <v>187</v>
      </c>
      <c r="Q8232" t="s">
        <v>202</v>
      </c>
      <c r="R8232" t="s">
        <v>191</v>
      </c>
      <c r="S8232" t="s">
        <v>203</v>
      </c>
      <c r="T8232">
        <v>5</v>
      </c>
      <c r="U8232">
        <v>5</v>
      </c>
      <c r="V8232" t="s">
        <v>191</v>
      </c>
      <c r="W8232" t="s">
        <v>196</v>
      </c>
      <c r="X8232" t="s">
        <v>191</v>
      </c>
      <c r="Y8232" t="s">
        <v>193</v>
      </c>
      <c r="Z8232" t="s">
        <v>191</v>
      </c>
    </row>
    <row r="8233" spans="1:26" x14ac:dyDescent="0.2">
      <c r="A8233">
        <v>18395</v>
      </c>
      <c r="B8233">
        <v>18396</v>
      </c>
      <c r="C8233" s="23">
        <v>44235.811805555553</v>
      </c>
      <c r="D8233" s="23" t="str">
        <f t="shared" si="2643"/>
        <v>Monday</v>
      </c>
      <c r="E8233" s="24">
        <f t="shared" si="2644"/>
        <v>44235</v>
      </c>
      <c r="F8233" s="22">
        <f t="shared" si="2645"/>
        <v>2021</v>
      </c>
      <c r="G8233" s="25">
        <f t="shared" si="2638"/>
        <v>0.81180555555329192</v>
      </c>
      <c r="H8233" t="s">
        <v>191</v>
      </c>
      <c r="K8233" s="23">
        <v>44235.876388888886</v>
      </c>
      <c r="L8233" s="23"/>
      <c r="M8233" s="23"/>
      <c r="N8233" t="s">
        <v>185</v>
      </c>
      <c r="O8233" t="s">
        <v>186</v>
      </c>
      <c r="P8233" t="s">
        <v>187</v>
      </c>
      <c r="Q8233" t="s">
        <v>202</v>
      </c>
      <c r="R8233" t="s">
        <v>221</v>
      </c>
      <c r="S8233" t="s">
        <v>203</v>
      </c>
      <c r="T8233">
        <v>3</v>
      </c>
      <c r="U8233">
        <v>3</v>
      </c>
      <c r="V8233" t="s">
        <v>191</v>
      </c>
      <c r="W8233" t="s">
        <v>196</v>
      </c>
      <c r="X8233" t="s">
        <v>191</v>
      </c>
      <c r="Y8233" t="s">
        <v>207</v>
      </c>
      <c r="Z8233" t="s">
        <v>191</v>
      </c>
    </row>
    <row r="8234" spans="1:26" x14ac:dyDescent="0.2">
      <c r="A8234">
        <v>18400</v>
      </c>
      <c r="B8234">
        <v>18401</v>
      </c>
      <c r="C8234" s="23">
        <v>44234.614583333336</v>
      </c>
      <c r="D8234" s="23" t="str">
        <f t="shared" si="2643"/>
        <v>Sunday</v>
      </c>
      <c r="E8234" s="24">
        <f t="shared" si="2644"/>
        <v>44234</v>
      </c>
      <c r="F8234" s="22">
        <f t="shared" si="2645"/>
        <v>2021</v>
      </c>
      <c r="G8234" s="25">
        <f t="shared" si="2638"/>
        <v>0.61458333333575865</v>
      </c>
      <c r="H8234" t="s">
        <v>191</v>
      </c>
      <c r="K8234" s="23">
        <v>44234.873611111114</v>
      </c>
      <c r="L8234" s="23"/>
      <c r="M8234" s="23"/>
      <c r="N8234" t="s">
        <v>185</v>
      </c>
      <c r="O8234" t="s">
        <v>186</v>
      </c>
      <c r="P8234" t="s">
        <v>237</v>
      </c>
      <c r="Q8234" t="s">
        <v>228</v>
      </c>
      <c r="R8234" t="s">
        <v>201</v>
      </c>
      <c r="S8234" t="s">
        <v>229</v>
      </c>
      <c r="T8234">
        <v>2</v>
      </c>
      <c r="U8234">
        <v>2</v>
      </c>
      <c r="V8234" t="s">
        <v>191</v>
      </c>
      <c r="W8234" t="s">
        <v>214</v>
      </c>
      <c r="X8234" t="s">
        <v>191</v>
      </c>
      <c r="Y8234" t="s">
        <v>193</v>
      </c>
      <c r="Z8234" t="s">
        <v>191</v>
      </c>
    </row>
    <row r="8235" spans="1:26" x14ac:dyDescent="0.2">
      <c r="A8235">
        <v>18402</v>
      </c>
      <c r="B8235">
        <v>18403</v>
      </c>
      <c r="C8235" s="23">
        <v>44235.548611111109</v>
      </c>
      <c r="D8235" s="23" t="str">
        <f t="shared" si="2643"/>
        <v>Monday</v>
      </c>
      <c r="E8235" s="24">
        <f t="shared" si="2644"/>
        <v>44235</v>
      </c>
      <c r="F8235" s="22">
        <f t="shared" si="2645"/>
        <v>2021</v>
      </c>
      <c r="G8235" s="25">
        <f t="shared" si="2638"/>
        <v>0.54861111110949423</v>
      </c>
      <c r="H8235" t="s">
        <v>191</v>
      </c>
      <c r="K8235" s="23">
        <v>44235.600694444445</v>
      </c>
      <c r="L8235" s="23"/>
      <c r="M8235" s="23"/>
      <c r="N8235" t="s">
        <v>185</v>
      </c>
      <c r="O8235" t="s">
        <v>186</v>
      </c>
      <c r="P8235" t="s">
        <v>187</v>
      </c>
      <c r="Q8235" t="s">
        <v>202</v>
      </c>
      <c r="R8235" t="s">
        <v>221</v>
      </c>
      <c r="S8235" t="s">
        <v>203</v>
      </c>
      <c r="T8235">
        <v>3</v>
      </c>
      <c r="U8235">
        <v>3</v>
      </c>
      <c r="V8235" t="s">
        <v>191</v>
      </c>
      <c r="W8235" t="s">
        <v>214</v>
      </c>
      <c r="X8235" t="s">
        <v>191</v>
      </c>
      <c r="Y8235" t="s">
        <v>193</v>
      </c>
      <c r="Z8235" t="s">
        <v>191</v>
      </c>
    </row>
    <row r="8236" spans="1:26" x14ac:dyDescent="0.2">
      <c r="A8236">
        <v>18404</v>
      </c>
      <c r="B8236">
        <v>18405</v>
      </c>
      <c r="C8236" s="23">
        <v>44235.354861111111</v>
      </c>
      <c r="D8236" s="23" t="str">
        <f t="shared" si="2643"/>
        <v>Monday</v>
      </c>
      <c r="E8236" s="24">
        <f t="shared" si="2644"/>
        <v>44235</v>
      </c>
      <c r="F8236" s="22">
        <f t="shared" si="2645"/>
        <v>2021</v>
      </c>
      <c r="G8236" s="25">
        <f t="shared" si="2638"/>
        <v>0.35486111111094942</v>
      </c>
      <c r="H8236" t="s">
        <v>191</v>
      </c>
      <c r="K8236" s="23">
        <v>44235.416666666664</v>
      </c>
      <c r="L8236" s="23"/>
      <c r="M8236" s="23"/>
      <c r="N8236" t="s">
        <v>185</v>
      </c>
      <c r="O8236" t="s">
        <v>186</v>
      </c>
      <c r="P8236" t="s">
        <v>187</v>
      </c>
      <c r="Q8236" t="s">
        <v>202</v>
      </c>
      <c r="R8236" t="s">
        <v>198</v>
      </c>
      <c r="S8236" t="s">
        <v>203</v>
      </c>
      <c r="T8236">
        <v>1</v>
      </c>
      <c r="U8236">
        <v>1</v>
      </c>
      <c r="V8236" t="s">
        <v>191</v>
      </c>
      <c r="W8236" t="s">
        <v>210</v>
      </c>
      <c r="X8236" t="s">
        <v>191</v>
      </c>
      <c r="Y8236" t="s">
        <v>193</v>
      </c>
      <c r="Z8236" t="s">
        <v>191</v>
      </c>
    </row>
    <row r="8237" spans="1:26" x14ac:dyDescent="0.2">
      <c r="A8237">
        <v>18406</v>
      </c>
      <c r="B8237">
        <v>18407</v>
      </c>
      <c r="C8237" s="23">
        <v>44235.093055555553</v>
      </c>
      <c r="D8237" s="23" t="str">
        <f t="shared" si="2643"/>
        <v>Monday</v>
      </c>
      <c r="E8237" s="24">
        <f t="shared" si="2644"/>
        <v>44235</v>
      </c>
      <c r="F8237" s="22">
        <f t="shared" si="2645"/>
        <v>2021</v>
      </c>
      <c r="G8237" s="25">
        <f t="shared" si="2638"/>
        <v>9.3055555553291924E-2</v>
      </c>
      <c r="H8237" t="s">
        <v>191</v>
      </c>
      <c r="K8237" s="23">
        <v>44235.1</v>
      </c>
      <c r="L8237" s="23"/>
      <c r="M8237" s="23"/>
      <c r="N8237" t="s">
        <v>185</v>
      </c>
      <c r="O8237" t="s">
        <v>186</v>
      </c>
      <c r="P8237" t="s">
        <v>237</v>
      </c>
      <c r="Q8237" t="s">
        <v>202</v>
      </c>
      <c r="R8237" t="s">
        <v>191</v>
      </c>
      <c r="S8237" t="s">
        <v>203</v>
      </c>
      <c r="T8237">
        <v>3</v>
      </c>
      <c r="U8237">
        <v>3</v>
      </c>
      <c r="V8237" t="s">
        <v>191</v>
      </c>
      <c r="W8237" t="s">
        <v>199</v>
      </c>
      <c r="X8237" t="s">
        <v>191</v>
      </c>
      <c r="Y8237" t="s">
        <v>193</v>
      </c>
      <c r="Z8237" t="s">
        <v>191</v>
      </c>
    </row>
    <row r="8238" spans="1:26" x14ac:dyDescent="0.2">
      <c r="A8238">
        <v>18408</v>
      </c>
      <c r="B8238">
        <v>18409</v>
      </c>
      <c r="C8238" s="23">
        <v>44235.700694444444</v>
      </c>
      <c r="D8238" s="23" t="str">
        <f t="shared" si="2643"/>
        <v>Monday</v>
      </c>
      <c r="E8238" s="24">
        <f t="shared" si="2644"/>
        <v>44235</v>
      </c>
      <c r="F8238" s="22">
        <f t="shared" si="2645"/>
        <v>2021</v>
      </c>
      <c r="G8238" s="25">
        <f t="shared" si="2638"/>
        <v>0.70069444444379769</v>
      </c>
      <c r="H8238" t="s">
        <v>191</v>
      </c>
      <c r="K8238" s="23">
        <v>44235.911111111112</v>
      </c>
      <c r="L8238" s="23"/>
      <c r="M8238" s="23"/>
      <c r="N8238" t="s">
        <v>185</v>
      </c>
      <c r="O8238" t="s">
        <v>186</v>
      </c>
      <c r="P8238" t="s">
        <v>187</v>
      </c>
      <c r="Q8238" t="s">
        <v>202</v>
      </c>
      <c r="R8238" t="s">
        <v>198</v>
      </c>
      <c r="S8238" t="s">
        <v>203</v>
      </c>
      <c r="T8238">
        <v>3</v>
      </c>
      <c r="U8238">
        <v>3</v>
      </c>
      <c r="V8238" t="s">
        <v>191</v>
      </c>
      <c r="W8238" t="s">
        <v>256</v>
      </c>
      <c r="X8238" t="s">
        <v>191</v>
      </c>
      <c r="Y8238" t="s">
        <v>193</v>
      </c>
      <c r="Z8238" t="s">
        <v>191</v>
      </c>
    </row>
    <row r="8239" spans="1:26" x14ac:dyDescent="0.2">
      <c r="A8239">
        <v>18408</v>
      </c>
      <c r="B8239">
        <v>18842</v>
      </c>
      <c r="C8239" s="23">
        <v>44236.515972222223</v>
      </c>
      <c r="D8239" s="23" t="str">
        <f t="shared" si="2643"/>
        <v>Tuesday</v>
      </c>
      <c r="E8239" s="24">
        <f t="shared" si="2644"/>
        <v>44236</v>
      </c>
      <c r="F8239" s="22">
        <f t="shared" si="2645"/>
        <v>2021</v>
      </c>
      <c r="G8239" s="25">
        <f t="shared" si="2638"/>
        <v>0.51597222222335404</v>
      </c>
      <c r="H8239" t="s">
        <v>191</v>
      </c>
      <c r="K8239" s="23">
        <v>44236.628472222219</v>
      </c>
      <c r="L8239" s="23"/>
      <c r="M8239" s="23"/>
      <c r="N8239" t="s">
        <v>185</v>
      </c>
      <c r="O8239" t="s">
        <v>186</v>
      </c>
      <c r="P8239" t="s">
        <v>187</v>
      </c>
      <c r="Q8239" t="s">
        <v>202</v>
      </c>
      <c r="R8239" t="s">
        <v>198</v>
      </c>
      <c r="S8239" t="s">
        <v>203</v>
      </c>
      <c r="T8239">
        <v>3</v>
      </c>
      <c r="U8239">
        <v>3</v>
      </c>
      <c r="V8239" t="s">
        <v>191</v>
      </c>
      <c r="W8239" t="s">
        <v>256</v>
      </c>
      <c r="X8239" t="s">
        <v>191</v>
      </c>
      <c r="Y8239" t="s">
        <v>193</v>
      </c>
      <c r="Z8239" t="s">
        <v>212</v>
      </c>
    </row>
    <row r="8240" spans="1:26" x14ac:dyDescent="0.2">
      <c r="A8240">
        <v>18410</v>
      </c>
      <c r="B8240">
        <v>18411</v>
      </c>
      <c r="C8240" s="23">
        <v>44234.892361111109</v>
      </c>
      <c r="D8240" s="23" t="str">
        <f t="shared" si="2643"/>
        <v>Sunday</v>
      </c>
      <c r="E8240" s="24">
        <f t="shared" si="2644"/>
        <v>44234</v>
      </c>
      <c r="F8240" s="22">
        <f t="shared" si="2645"/>
        <v>2021</v>
      </c>
      <c r="G8240" s="25">
        <f t="shared" si="2638"/>
        <v>0.89236111110949423</v>
      </c>
      <c r="H8240" t="s">
        <v>191</v>
      </c>
      <c r="K8240" s="23">
        <v>44235.050694444442</v>
      </c>
      <c r="L8240" s="23"/>
      <c r="M8240" s="23"/>
      <c r="N8240" t="s">
        <v>185</v>
      </c>
      <c r="O8240" t="s">
        <v>186</v>
      </c>
      <c r="P8240" t="s">
        <v>187</v>
      </c>
      <c r="Q8240" t="s">
        <v>202</v>
      </c>
      <c r="R8240" t="s">
        <v>189</v>
      </c>
      <c r="S8240" t="s">
        <v>203</v>
      </c>
      <c r="T8240">
        <v>4</v>
      </c>
      <c r="U8240">
        <v>4</v>
      </c>
      <c r="V8240" t="s">
        <v>191</v>
      </c>
      <c r="W8240" t="s">
        <v>210</v>
      </c>
      <c r="X8240" t="s">
        <v>191</v>
      </c>
      <c r="Y8240" t="s">
        <v>207</v>
      </c>
      <c r="Z8240" t="s">
        <v>191</v>
      </c>
    </row>
    <row r="8241" spans="1:26" x14ac:dyDescent="0.2">
      <c r="A8241">
        <v>18410</v>
      </c>
      <c r="B8241">
        <v>18598</v>
      </c>
      <c r="C8241" s="23">
        <v>44236.643750000003</v>
      </c>
      <c r="D8241" s="23" t="str">
        <f t="shared" si="2643"/>
        <v>Tuesday</v>
      </c>
      <c r="E8241" s="24">
        <f t="shared" si="2644"/>
        <v>44236</v>
      </c>
      <c r="F8241" s="22">
        <f t="shared" si="2645"/>
        <v>2021</v>
      </c>
      <c r="G8241" s="25">
        <f t="shared" si="2638"/>
        <v>0.64375000000291038</v>
      </c>
      <c r="H8241" t="s">
        <v>191</v>
      </c>
      <c r="K8241" s="23">
        <v>44236.729166666664</v>
      </c>
      <c r="L8241" s="23"/>
      <c r="M8241" s="23"/>
      <c r="N8241" t="s">
        <v>185</v>
      </c>
      <c r="O8241" t="s">
        <v>186</v>
      </c>
      <c r="P8241" t="s">
        <v>187</v>
      </c>
      <c r="Q8241" t="s">
        <v>202</v>
      </c>
      <c r="R8241" t="s">
        <v>189</v>
      </c>
      <c r="S8241" t="s">
        <v>203</v>
      </c>
      <c r="T8241">
        <v>4</v>
      </c>
      <c r="U8241">
        <v>4</v>
      </c>
      <c r="V8241" t="s">
        <v>191</v>
      </c>
      <c r="W8241" t="s">
        <v>270</v>
      </c>
      <c r="X8241" t="s">
        <v>191</v>
      </c>
      <c r="Y8241" t="s">
        <v>207</v>
      </c>
      <c r="Z8241" t="s">
        <v>191</v>
      </c>
    </row>
    <row r="8242" spans="1:26" x14ac:dyDescent="0.2">
      <c r="A8242">
        <v>18414</v>
      </c>
      <c r="B8242">
        <v>18415</v>
      </c>
      <c r="C8242" s="23">
        <v>44231.70416666667</v>
      </c>
      <c r="D8242" s="23" t="str">
        <f t="shared" si="2643"/>
        <v>Thursday</v>
      </c>
      <c r="E8242" s="24">
        <f t="shared" si="2644"/>
        <v>44231</v>
      </c>
      <c r="F8242" s="22">
        <f t="shared" si="2645"/>
        <v>2021</v>
      </c>
      <c r="G8242" s="25">
        <f t="shared" si="2638"/>
        <v>0.70416666667006211</v>
      </c>
      <c r="H8242" s="23">
        <v>44231.6875</v>
      </c>
      <c r="I8242" s="24">
        <f>INT(H8242)</f>
        <v>44231</v>
      </c>
      <c r="J8242" s="25">
        <f>MOD(H8242,1)</f>
        <v>0.6875</v>
      </c>
      <c r="K8242" s="23">
        <v>44231.543055555558</v>
      </c>
      <c r="L8242" s="24">
        <f>INT(K8242)</f>
        <v>44231</v>
      </c>
      <c r="M8242" s="25">
        <f>MOD(K8242,1)</f>
        <v>0.5430555555576575</v>
      </c>
      <c r="N8242" t="s">
        <v>185</v>
      </c>
      <c r="O8242" t="s">
        <v>186</v>
      </c>
      <c r="P8242" t="s">
        <v>187</v>
      </c>
      <c r="Q8242" t="s">
        <v>188</v>
      </c>
      <c r="R8242" t="s">
        <v>189</v>
      </c>
      <c r="S8242" t="s">
        <v>190</v>
      </c>
      <c r="T8242">
        <v>3</v>
      </c>
      <c r="U8242">
        <v>3</v>
      </c>
      <c r="V8242" t="s">
        <v>191</v>
      </c>
      <c r="W8242" t="s">
        <v>196</v>
      </c>
      <c r="X8242" t="s">
        <v>191</v>
      </c>
      <c r="Y8242" t="s">
        <v>207</v>
      </c>
      <c r="Z8242" t="s">
        <v>191</v>
      </c>
    </row>
    <row r="8243" spans="1:26" x14ac:dyDescent="0.2">
      <c r="A8243">
        <v>18417</v>
      </c>
      <c r="B8243">
        <v>18418</v>
      </c>
      <c r="C8243" s="23">
        <v>44235.004861111112</v>
      </c>
      <c r="D8243" s="23" t="str">
        <f t="shared" si="2643"/>
        <v>Monday</v>
      </c>
      <c r="E8243" s="24">
        <f t="shared" si="2644"/>
        <v>44235</v>
      </c>
      <c r="F8243" s="22">
        <f t="shared" si="2645"/>
        <v>2021</v>
      </c>
      <c r="G8243" s="25">
        <f t="shared" si="2638"/>
        <v>4.8611111124046147E-3</v>
      </c>
      <c r="H8243" t="s">
        <v>191</v>
      </c>
      <c r="K8243" s="23">
        <v>44235.09097222222</v>
      </c>
      <c r="L8243" s="23"/>
      <c r="M8243" s="23"/>
      <c r="N8243" t="s">
        <v>185</v>
      </c>
      <c r="O8243" t="s">
        <v>186</v>
      </c>
      <c r="P8243" t="s">
        <v>237</v>
      </c>
      <c r="Q8243" t="s">
        <v>202</v>
      </c>
      <c r="R8243" t="s">
        <v>198</v>
      </c>
      <c r="S8243" t="s">
        <v>203</v>
      </c>
      <c r="T8243">
        <v>4</v>
      </c>
      <c r="U8243">
        <v>4</v>
      </c>
      <c r="V8243" t="s">
        <v>191</v>
      </c>
      <c r="W8243" t="s">
        <v>223</v>
      </c>
      <c r="X8243" t="s">
        <v>191</v>
      </c>
      <c r="Y8243" t="s">
        <v>193</v>
      </c>
      <c r="Z8243" t="s">
        <v>191</v>
      </c>
    </row>
    <row r="8244" spans="1:26" x14ac:dyDescent="0.2">
      <c r="A8244">
        <v>18425</v>
      </c>
      <c r="B8244">
        <v>18426</v>
      </c>
      <c r="C8244" s="23">
        <v>44228.81527777778</v>
      </c>
      <c r="D8244" s="23" t="str">
        <f t="shared" si="2643"/>
        <v>Monday</v>
      </c>
      <c r="E8244" s="24">
        <f t="shared" si="2644"/>
        <v>44228</v>
      </c>
      <c r="F8244" s="22">
        <f t="shared" si="2645"/>
        <v>2021</v>
      </c>
      <c r="G8244" s="25">
        <f t="shared" si="2638"/>
        <v>0.81527777777955635</v>
      </c>
      <c r="H8244" s="23">
        <v>44228.756249999999</v>
      </c>
      <c r="I8244" s="24">
        <f>INT(H8244)</f>
        <v>44228</v>
      </c>
      <c r="J8244" s="25">
        <f>MOD(H8244,1)</f>
        <v>0.75624999999854481</v>
      </c>
      <c r="K8244" s="23">
        <v>44228.814583333333</v>
      </c>
      <c r="L8244" s="24">
        <f>INT(K8244)</f>
        <v>44228</v>
      </c>
      <c r="M8244" s="25">
        <f>MOD(K8244,1)</f>
        <v>0.81458333333284827</v>
      </c>
      <c r="N8244" t="s">
        <v>185</v>
      </c>
      <c r="O8244" t="s">
        <v>186</v>
      </c>
      <c r="P8244" t="s">
        <v>187</v>
      </c>
      <c r="Q8244" t="s">
        <v>188</v>
      </c>
      <c r="R8244" t="s">
        <v>221</v>
      </c>
      <c r="S8244" t="s">
        <v>190</v>
      </c>
      <c r="T8244">
        <v>1</v>
      </c>
      <c r="U8244">
        <v>1</v>
      </c>
      <c r="V8244" t="s">
        <v>191</v>
      </c>
      <c r="W8244" t="s">
        <v>214</v>
      </c>
      <c r="X8244" t="s">
        <v>191</v>
      </c>
      <c r="Y8244" t="s">
        <v>197</v>
      </c>
      <c r="Z8244" t="s">
        <v>191</v>
      </c>
    </row>
    <row r="8245" spans="1:26" x14ac:dyDescent="0.2">
      <c r="A8245">
        <v>18427</v>
      </c>
      <c r="B8245">
        <v>18428</v>
      </c>
      <c r="C8245" s="23">
        <v>44231.550694444442</v>
      </c>
      <c r="D8245" s="23" t="str">
        <f t="shared" si="2643"/>
        <v>Thursday</v>
      </c>
      <c r="E8245" s="24">
        <f t="shared" si="2644"/>
        <v>44231</v>
      </c>
      <c r="F8245" s="22">
        <f t="shared" si="2645"/>
        <v>2021</v>
      </c>
      <c r="G8245" s="25">
        <f t="shared" si="2638"/>
        <v>0.5506944444423425</v>
      </c>
      <c r="H8245" t="s">
        <v>191</v>
      </c>
      <c r="K8245" s="23">
        <v>44231.600694444445</v>
      </c>
      <c r="L8245" s="23"/>
      <c r="M8245" s="23"/>
      <c r="N8245" t="s">
        <v>215</v>
      </c>
      <c r="O8245" t="s">
        <v>206</v>
      </c>
      <c r="P8245" t="s">
        <v>187</v>
      </c>
      <c r="Q8245" t="s">
        <v>188</v>
      </c>
      <c r="R8245" t="s">
        <v>189</v>
      </c>
      <c r="S8245" t="s">
        <v>190</v>
      </c>
      <c r="T8245">
        <v>1</v>
      </c>
      <c r="U8245">
        <v>1</v>
      </c>
      <c r="V8245" t="s">
        <v>191</v>
      </c>
      <c r="W8245" t="s">
        <v>222</v>
      </c>
      <c r="X8245" t="s">
        <v>191</v>
      </c>
      <c r="Y8245" t="s">
        <v>197</v>
      </c>
      <c r="Z8245" t="s">
        <v>200</v>
      </c>
    </row>
    <row r="8246" spans="1:26" x14ac:dyDescent="0.2">
      <c r="A8246">
        <v>18429</v>
      </c>
      <c r="B8246">
        <v>18430</v>
      </c>
      <c r="C8246" s="23">
        <v>44236.738888888889</v>
      </c>
      <c r="D8246" s="23" t="str">
        <f t="shared" si="2643"/>
        <v>Tuesday</v>
      </c>
      <c r="E8246" s="24">
        <f t="shared" si="2644"/>
        <v>44236</v>
      </c>
      <c r="F8246" s="22">
        <f t="shared" si="2645"/>
        <v>2021</v>
      </c>
      <c r="G8246" s="25">
        <f t="shared" si="2638"/>
        <v>0.73888888888905058</v>
      </c>
      <c r="H8246" t="s">
        <v>191</v>
      </c>
      <c r="K8246" t="s">
        <v>191</v>
      </c>
      <c r="N8246" t="s">
        <v>185</v>
      </c>
      <c r="O8246" t="s">
        <v>186</v>
      </c>
      <c r="P8246" t="s">
        <v>187</v>
      </c>
      <c r="Q8246" t="s">
        <v>313</v>
      </c>
      <c r="R8246" t="s">
        <v>191</v>
      </c>
      <c r="S8246" t="s">
        <v>203</v>
      </c>
      <c r="T8246" t="s">
        <v>191</v>
      </c>
      <c r="U8246" t="s">
        <v>191</v>
      </c>
      <c r="V8246" t="s">
        <v>191</v>
      </c>
      <c r="W8246" t="s">
        <v>244</v>
      </c>
      <c r="X8246" t="s">
        <v>191</v>
      </c>
      <c r="Y8246" t="s">
        <v>193</v>
      </c>
      <c r="Z8246" t="s">
        <v>191</v>
      </c>
    </row>
    <row r="8247" spans="1:26" x14ac:dyDescent="0.2">
      <c r="A8247">
        <v>18435</v>
      </c>
      <c r="B8247">
        <v>18436</v>
      </c>
      <c r="C8247" s="23">
        <v>44232.771527777775</v>
      </c>
      <c r="D8247" s="23" t="str">
        <f t="shared" si="2643"/>
        <v>Friday</v>
      </c>
      <c r="E8247" s="24">
        <f t="shared" si="2644"/>
        <v>44232</v>
      </c>
      <c r="F8247" s="22">
        <f t="shared" si="2645"/>
        <v>2021</v>
      </c>
      <c r="G8247" s="25">
        <f t="shared" si="2638"/>
        <v>0.77152777777519077</v>
      </c>
      <c r="H8247" s="23">
        <v>44232.875</v>
      </c>
      <c r="I8247" s="24">
        <f>INT(H8247)</f>
        <v>44232</v>
      </c>
      <c r="J8247" s="25">
        <f>MOD(H8247,1)</f>
        <v>0.875</v>
      </c>
      <c r="K8247" s="23">
        <v>44232.892361111109</v>
      </c>
      <c r="L8247" s="24">
        <f>INT(K8247)</f>
        <v>44232</v>
      </c>
      <c r="M8247" s="25">
        <f>MOD(K8247,1)</f>
        <v>0.89236111110949423</v>
      </c>
      <c r="N8247" t="s">
        <v>185</v>
      </c>
      <c r="O8247" t="s">
        <v>186</v>
      </c>
      <c r="P8247" t="s">
        <v>187</v>
      </c>
      <c r="Q8247" t="s">
        <v>188</v>
      </c>
      <c r="R8247" t="s">
        <v>198</v>
      </c>
      <c r="S8247" t="s">
        <v>190</v>
      </c>
      <c r="T8247">
        <v>2</v>
      </c>
      <c r="U8247">
        <v>2</v>
      </c>
      <c r="V8247" t="s">
        <v>191</v>
      </c>
      <c r="W8247" t="s">
        <v>196</v>
      </c>
      <c r="X8247" t="s">
        <v>191</v>
      </c>
      <c r="Y8247" t="s">
        <v>193</v>
      </c>
      <c r="Z8247" t="s">
        <v>191</v>
      </c>
    </row>
    <row r="8248" spans="1:26" x14ac:dyDescent="0.2">
      <c r="A8248">
        <v>18437</v>
      </c>
      <c r="B8248">
        <v>18438</v>
      </c>
      <c r="C8248" s="23">
        <v>44235.757638888892</v>
      </c>
      <c r="D8248" s="23" t="str">
        <f t="shared" si="2643"/>
        <v>Monday</v>
      </c>
      <c r="E8248" s="24">
        <f t="shared" si="2644"/>
        <v>44235</v>
      </c>
      <c r="F8248" s="22">
        <f t="shared" si="2645"/>
        <v>2021</v>
      </c>
      <c r="G8248" s="25">
        <f t="shared" si="2638"/>
        <v>0.75763888889196096</v>
      </c>
      <c r="H8248" t="s">
        <v>191</v>
      </c>
      <c r="K8248" s="23">
        <v>44236.036805555559</v>
      </c>
      <c r="L8248" s="23"/>
      <c r="M8248" s="23"/>
      <c r="N8248" t="s">
        <v>185</v>
      </c>
      <c r="O8248" t="s">
        <v>186</v>
      </c>
      <c r="P8248" t="s">
        <v>187</v>
      </c>
      <c r="Q8248" t="s">
        <v>202</v>
      </c>
      <c r="R8248" t="s">
        <v>221</v>
      </c>
      <c r="S8248" t="s">
        <v>203</v>
      </c>
      <c r="T8248">
        <v>3</v>
      </c>
      <c r="U8248">
        <v>3</v>
      </c>
      <c r="V8248" t="s">
        <v>191</v>
      </c>
      <c r="W8248" t="s">
        <v>196</v>
      </c>
      <c r="X8248" t="s">
        <v>191</v>
      </c>
      <c r="Y8248" t="s">
        <v>193</v>
      </c>
      <c r="Z8248" t="s">
        <v>212</v>
      </c>
    </row>
    <row r="8249" spans="1:26" x14ac:dyDescent="0.2">
      <c r="A8249">
        <v>18439</v>
      </c>
      <c r="B8249">
        <v>18440</v>
      </c>
      <c r="C8249" s="23">
        <v>44236.456944444442</v>
      </c>
      <c r="D8249" s="23" t="str">
        <f t="shared" si="2643"/>
        <v>Tuesday</v>
      </c>
      <c r="E8249" s="24">
        <f t="shared" si="2644"/>
        <v>44236</v>
      </c>
      <c r="F8249" s="22">
        <f t="shared" si="2645"/>
        <v>2021</v>
      </c>
      <c r="G8249" s="25">
        <f t="shared" si="2638"/>
        <v>0.4569444444423425</v>
      </c>
      <c r="H8249" t="s">
        <v>191</v>
      </c>
      <c r="K8249" s="23">
        <v>44236.92291666667</v>
      </c>
      <c r="L8249" s="23"/>
      <c r="M8249" s="23"/>
      <c r="N8249" t="s">
        <v>185</v>
      </c>
      <c r="O8249" t="s">
        <v>186</v>
      </c>
      <c r="P8249" t="s">
        <v>187</v>
      </c>
      <c r="Q8249" t="s">
        <v>202</v>
      </c>
      <c r="R8249" t="s">
        <v>201</v>
      </c>
      <c r="S8249" t="s">
        <v>203</v>
      </c>
      <c r="T8249">
        <v>2</v>
      </c>
      <c r="U8249">
        <v>2</v>
      </c>
      <c r="V8249" t="s">
        <v>191</v>
      </c>
      <c r="W8249" t="s">
        <v>196</v>
      </c>
      <c r="X8249" t="s">
        <v>191</v>
      </c>
      <c r="Y8249" t="s">
        <v>193</v>
      </c>
      <c r="Z8249" t="s">
        <v>191</v>
      </c>
    </row>
    <row r="8250" spans="1:26" x14ac:dyDescent="0.2">
      <c r="A8250">
        <v>18441</v>
      </c>
      <c r="B8250">
        <v>18442</v>
      </c>
      <c r="C8250" s="23">
        <v>44233.59652777778</v>
      </c>
      <c r="D8250" s="23" t="str">
        <f t="shared" si="2643"/>
        <v>Saturday</v>
      </c>
      <c r="E8250" s="24">
        <f t="shared" si="2644"/>
        <v>44233</v>
      </c>
      <c r="F8250" s="22">
        <f t="shared" si="2645"/>
        <v>2021</v>
      </c>
      <c r="G8250" s="25">
        <f t="shared" si="2638"/>
        <v>0.59652777777955635</v>
      </c>
      <c r="H8250" s="23">
        <v>44233.467361111114</v>
      </c>
      <c r="I8250" s="24">
        <f t="shared" ref="I8250:I8253" si="2652">INT(H8250)</f>
        <v>44233</v>
      </c>
      <c r="J8250" s="25">
        <f t="shared" ref="J8250:J8253" si="2653">MOD(H8250,1)</f>
        <v>0.46736111111385981</v>
      </c>
      <c r="K8250" s="23">
        <v>44233.634722222225</v>
      </c>
      <c r="L8250" s="24">
        <f t="shared" ref="L8250:L8253" si="2654">INT(K8250)</f>
        <v>44233</v>
      </c>
      <c r="M8250" s="25">
        <f t="shared" ref="M8250:M8253" si="2655">MOD(K8250,1)</f>
        <v>0.63472222222480923</v>
      </c>
      <c r="N8250" t="s">
        <v>185</v>
      </c>
      <c r="O8250" t="s">
        <v>186</v>
      </c>
      <c r="P8250" t="s">
        <v>187</v>
      </c>
      <c r="Q8250" t="s">
        <v>188</v>
      </c>
      <c r="R8250" t="s">
        <v>201</v>
      </c>
      <c r="S8250" t="s">
        <v>190</v>
      </c>
      <c r="T8250">
        <v>3</v>
      </c>
      <c r="U8250">
        <v>3</v>
      </c>
      <c r="V8250" t="s">
        <v>191</v>
      </c>
      <c r="W8250" t="s">
        <v>196</v>
      </c>
      <c r="X8250" t="s">
        <v>191</v>
      </c>
      <c r="Y8250" t="s">
        <v>207</v>
      </c>
      <c r="Z8250" t="s">
        <v>191</v>
      </c>
    </row>
    <row r="8251" spans="1:26" x14ac:dyDescent="0.2">
      <c r="A8251">
        <v>18441</v>
      </c>
      <c r="B8251">
        <v>48518</v>
      </c>
      <c r="C8251" s="23">
        <v>44299.466666666667</v>
      </c>
      <c r="D8251" s="23" t="str">
        <f t="shared" si="2643"/>
        <v>Tuesday</v>
      </c>
      <c r="E8251" s="24">
        <f t="shared" si="2644"/>
        <v>44299</v>
      </c>
      <c r="F8251" s="22">
        <f t="shared" si="2645"/>
        <v>2021</v>
      </c>
      <c r="G8251" s="25">
        <f t="shared" si="2638"/>
        <v>0.46666666666715173</v>
      </c>
      <c r="H8251" s="23">
        <v>44299.587500000001</v>
      </c>
      <c r="I8251" s="24">
        <f t="shared" si="2652"/>
        <v>44299</v>
      </c>
      <c r="J8251" s="25">
        <f t="shared" si="2653"/>
        <v>0.58750000000145519</v>
      </c>
      <c r="K8251" s="23">
        <v>44299.84375</v>
      </c>
      <c r="L8251" s="24">
        <f t="shared" si="2654"/>
        <v>44299</v>
      </c>
      <c r="M8251" s="25">
        <f t="shared" si="2655"/>
        <v>0.84375</v>
      </c>
      <c r="N8251" t="s">
        <v>185</v>
      </c>
      <c r="O8251" t="s">
        <v>217</v>
      </c>
      <c r="P8251" t="s">
        <v>187</v>
      </c>
      <c r="Q8251" t="s">
        <v>188</v>
      </c>
      <c r="R8251" t="s">
        <v>201</v>
      </c>
      <c r="S8251" t="s">
        <v>190</v>
      </c>
      <c r="T8251">
        <v>2</v>
      </c>
      <c r="U8251">
        <v>2</v>
      </c>
      <c r="V8251" t="s">
        <v>191</v>
      </c>
      <c r="W8251" t="s">
        <v>196</v>
      </c>
      <c r="X8251" t="s">
        <v>191</v>
      </c>
      <c r="Y8251" t="s">
        <v>207</v>
      </c>
      <c r="Z8251" t="s">
        <v>191</v>
      </c>
    </row>
    <row r="8252" spans="1:26" x14ac:dyDescent="0.2">
      <c r="A8252">
        <v>18441</v>
      </c>
      <c r="B8252">
        <v>60868</v>
      </c>
      <c r="C8252" s="23">
        <v>44338.674305555556</v>
      </c>
      <c r="D8252" s="23" t="str">
        <f t="shared" si="2643"/>
        <v>Saturday</v>
      </c>
      <c r="E8252" s="24">
        <f t="shared" si="2644"/>
        <v>44338</v>
      </c>
      <c r="F8252" s="22">
        <f t="shared" si="2645"/>
        <v>2021</v>
      </c>
      <c r="G8252" s="25">
        <f t="shared" si="2638"/>
        <v>0.67430555555620231</v>
      </c>
      <c r="H8252" s="23">
        <v>44338.798611111109</v>
      </c>
      <c r="I8252" s="24">
        <f t="shared" si="2652"/>
        <v>44338</v>
      </c>
      <c r="J8252" s="25">
        <f t="shared" si="2653"/>
        <v>0.79861111110949423</v>
      </c>
      <c r="K8252" s="23">
        <v>44338.886805555558</v>
      </c>
      <c r="L8252" s="24">
        <f t="shared" si="2654"/>
        <v>44338</v>
      </c>
      <c r="M8252" s="25">
        <f t="shared" si="2655"/>
        <v>0.8868055555576575</v>
      </c>
      <c r="N8252" t="s">
        <v>185</v>
      </c>
      <c r="O8252" t="s">
        <v>206</v>
      </c>
      <c r="P8252" t="s">
        <v>187</v>
      </c>
      <c r="Q8252" t="s">
        <v>188</v>
      </c>
      <c r="R8252" t="s">
        <v>201</v>
      </c>
      <c r="S8252" t="s">
        <v>190</v>
      </c>
      <c r="T8252">
        <v>1</v>
      </c>
      <c r="U8252">
        <v>1</v>
      </c>
      <c r="V8252" t="s">
        <v>191</v>
      </c>
      <c r="W8252" t="s">
        <v>199</v>
      </c>
      <c r="X8252" t="s">
        <v>191</v>
      </c>
      <c r="Y8252" t="s">
        <v>197</v>
      </c>
      <c r="Z8252" t="s">
        <v>200</v>
      </c>
    </row>
    <row r="8253" spans="1:26" x14ac:dyDescent="0.2">
      <c r="A8253">
        <v>18443</v>
      </c>
      <c r="B8253">
        <v>18444</v>
      </c>
      <c r="C8253" s="23">
        <v>44233.488194444442</v>
      </c>
      <c r="D8253" s="23" t="str">
        <f t="shared" si="2643"/>
        <v>Saturday</v>
      </c>
      <c r="E8253" s="24">
        <f t="shared" si="2644"/>
        <v>44233</v>
      </c>
      <c r="F8253" s="22">
        <f t="shared" si="2645"/>
        <v>2021</v>
      </c>
      <c r="G8253" s="25">
        <f t="shared" si="2638"/>
        <v>0.4881944444423425</v>
      </c>
      <c r="H8253" s="23">
        <v>44233.607638888891</v>
      </c>
      <c r="I8253" s="24">
        <f t="shared" si="2652"/>
        <v>44233</v>
      </c>
      <c r="J8253" s="25">
        <f t="shared" si="2653"/>
        <v>0.60763888889050577</v>
      </c>
      <c r="K8253" s="23">
        <v>44233.677777777775</v>
      </c>
      <c r="L8253" s="24">
        <f t="shared" si="2654"/>
        <v>44233</v>
      </c>
      <c r="M8253" s="25">
        <f t="shared" si="2655"/>
        <v>0.67777777777519077</v>
      </c>
      <c r="N8253" t="s">
        <v>185</v>
      </c>
      <c r="O8253" t="s">
        <v>206</v>
      </c>
      <c r="P8253" t="s">
        <v>187</v>
      </c>
      <c r="Q8253" t="s">
        <v>188</v>
      </c>
      <c r="R8253" t="s">
        <v>198</v>
      </c>
      <c r="S8253" t="s">
        <v>190</v>
      </c>
      <c r="T8253">
        <v>2</v>
      </c>
      <c r="U8253">
        <v>2</v>
      </c>
      <c r="V8253" t="s">
        <v>191</v>
      </c>
      <c r="W8253" t="s">
        <v>199</v>
      </c>
      <c r="X8253" t="s">
        <v>191</v>
      </c>
      <c r="Y8253" t="s">
        <v>197</v>
      </c>
      <c r="Z8253" t="s">
        <v>191</v>
      </c>
    </row>
    <row r="8254" spans="1:26" x14ac:dyDescent="0.2">
      <c r="A8254">
        <v>18448</v>
      </c>
      <c r="B8254">
        <v>18449</v>
      </c>
      <c r="C8254" s="23">
        <v>44235.859722222223</v>
      </c>
      <c r="D8254" s="23" t="str">
        <f t="shared" si="2643"/>
        <v>Monday</v>
      </c>
      <c r="E8254" s="24">
        <f t="shared" si="2644"/>
        <v>44235</v>
      </c>
      <c r="F8254" s="22">
        <f t="shared" si="2645"/>
        <v>2021</v>
      </c>
      <c r="G8254" s="25">
        <f t="shared" si="2638"/>
        <v>0.85972222222335404</v>
      </c>
      <c r="H8254" t="s">
        <v>191</v>
      </c>
      <c r="K8254" s="23">
        <v>44236.036805555559</v>
      </c>
      <c r="L8254" s="23"/>
      <c r="M8254" s="23"/>
      <c r="N8254" t="s">
        <v>185</v>
      </c>
      <c r="O8254" t="s">
        <v>186</v>
      </c>
      <c r="P8254" t="s">
        <v>187</v>
      </c>
      <c r="Q8254" t="s">
        <v>202</v>
      </c>
      <c r="R8254" t="s">
        <v>198</v>
      </c>
      <c r="S8254" t="s">
        <v>203</v>
      </c>
      <c r="T8254">
        <v>2</v>
      </c>
      <c r="U8254">
        <v>2</v>
      </c>
      <c r="V8254" t="s">
        <v>943</v>
      </c>
      <c r="W8254" t="s">
        <v>196</v>
      </c>
      <c r="X8254" t="s">
        <v>191</v>
      </c>
      <c r="Y8254" t="s">
        <v>197</v>
      </c>
      <c r="Z8254" t="s">
        <v>212</v>
      </c>
    </row>
    <row r="8255" spans="1:26" x14ac:dyDescent="0.2">
      <c r="A8255">
        <v>18450</v>
      </c>
      <c r="B8255">
        <v>18451</v>
      </c>
      <c r="C8255" s="23">
        <v>44226.580555555556</v>
      </c>
      <c r="D8255" s="23" t="str">
        <f t="shared" si="2643"/>
        <v>Saturday</v>
      </c>
      <c r="E8255" s="24">
        <f t="shared" si="2644"/>
        <v>44226</v>
      </c>
      <c r="F8255" s="22">
        <f t="shared" si="2645"/>
        <v>2021</v>
      </c>
      <c r="G8255" s="25">
        <f t="shared" si="2638"/>
        <v>0.58055555555620231</v>
      </c>
      <c r="H8255" t="s">
        <v>191</v>
      </c>
      <c r="K8255" s="23">
        <v>44226.645833333336</v>
      </c>
      <c r="L8255" s="23"/>
      <c r="M8255" s="23"/>
      <c r="N8255" t="s">
        <v>185</v>
      </c>
      <c r="O8255" t="s">
        <v>206</v>
      </c>
      <c r="P8255" t="s">
        <v>187</v>
      </c>
      <c r="Q8255" t="s">
        <v>188</v>
      </c>
      <c r="R8255" t="s">
        <v>189</v>
      </c>
      <c r="S8255" t="s">
        <v>190</v>
      </c>
      <c r="T8255">
        <v>1</v>
      </c>
      <c r="U8255">
        <v>1</v>
      </c>
      <c r="V8255" t="s">
        <v>191</v>
      </c>
      <c r="W8255" t="s">
        <v>222</v>
      </c>
      <c r="X8255" t="s">
        <v>191</v>
      </c>
      <c r="Y8255" t="s">
        <v>197</v>
      </c>
      <c r="Z8255" t="s">
        <v>191</v>
      </c>
    </row>
    <row r="8256" spans="1:26" x14ac:dyDescent="0.2">
      <c r="A8256">
        <v>18452</v>
      </c>
      <c r="B8256">
        <v>18453</v>
      </c>
      <c r="C8256" s="23">
        <v>44234.738194444442</v>
      </c>
      <c r="D8256" s="23" t="str">
        <f t="shared" si="2643"/>
        <v>Sunday</v>
      </c>
      <c r="E8256" s="24">
        <f t="shared" si="2644"/>
        <v>44234</v>
      </c>
      <c r="F8256" s="22">
        <f t="shared" si="2645"/>
        <v>2021</v>
      </c>
      <c r="G8256" s="25">
        <f t="shared" si="2638"/>
        <v>0.7381944444423425</v>
      </c>
      <c r="H8256" s="23">
        <v>44234.824305555558</v>
      </c>
      <c r="I8256" s="24">
        <f t="shared" ref="I8256:I8258" si="2656">INT(H8256)</f>
        <v>44234</v>
      </c>
      <c r="J8256" s="25">
        <f t="shared" ref="J8256:J8258" si="2657">MOD(H8256,1)</f>
        <v>0.8243055555576575</v>
      </c>
      <c r="K8256" s="23">
        <v>44234.848611111112</v>
      </c>
      <c r="L8256" s="24">
        <f t="shared" ref="L8256:L8258" si="2658">INT(K8256)</f>
        <v>44234</v>
      </c>
      <c r="M8256" s="25">
        <f t="shared" ref="M8256:M8258" si="2659">MOD(K8256,1)</f>
        <v>0.84861111111240461</v>
      </c>
      <c r="N8256" t="s">
        <v>185</v>
      </c>
      <c r="O8256" t="s">
        <v>186</v>
      </c>
      <c r="P8256" t="s">
        <v>237</v>
      </c>
      <c r="Q8256" t="s">
        <v>228</v>
      </c>
      <c r="R8256" t="s">
        <v>198</v>
      </c>
      <c r="S8256" t="s">
        <v>229</v>
      </c>
      <c r="T8256">
        <v>2</v>
      </c>
      <c r="U8256">
        <v>2</v>
      </c>
      <c r="V8256" t="s">
        <v>191</v>
      </c>
      <c r="W8256" t="s">
        <v>222</v>
      </c>
      <c r="X8256" t="s">
        <v>191</v>
      </c>
      <c r="Y8256" t="s">
        <v>197</v>
      </c>
      <c r="Z8256" t="s">
        <v>191</v>
      </c>
    </row>
    <row r="8257" spans="1:26" x14ac:dyDescent="0.2">
      <c r="A8257">
        <v>18454</v>
      </c>
      <c r="B8257">
        <v>18455</v>
      </c>
      <c r="C8257" s="23">
        <v>44234.473611111112</v>
      </c>
      <c r="D8257" s="23" t="str">
        <f t="shared" si="2643"/>
        <v>Sunday</v>
      </c>
      <c r="E8257" s="24">
        <f t="shared" si="2644"/>
        <v>44234</v>
      </c>
      <c r="F8257" s="22">
        <f t="shared" si="2645"/>
        <v>2021</v>
      </c>
      <c r="G8257" s="25">
        <f t="shared" si="2638"/>
        <v>0.47361111111240461</v>
      </c>
      <c r="H8257" s="23">
        <v>44234.538888888892</v>
      </c>
      <c r="I8257" s="24">
        <f t="shared" si="2656"/>
        <v>44234</v>
      </c>
      <c r="J8257" s="25">
        <f t="shared" si="2657"/>
        <v>0.53888888889196096</v>
      </c>
      <c r="K8257" s="23">
        <v>44234.693749999999</v>
      </c>
      <c r="L8257" s="24">
        <f t="shared" si="2658"/>
        <v>44234</v>
      </c>
      <c r="M8257" s="25">
        <f t="shared" si="2659"/>
        <v>0.69374999999854481</v>
      </c>
      <c r="N8257" t="s">
        <v>185</v>
      </c>
      <c r="O8257" t="s">
        <v>186</v>
      </c>
      <c r="P8257" t="s">
        <v>187</v>
      </c>
      <c r="Q8257" t="s">
        <v>188</v>
      </c>
      <c r="R8257" t="s">
        <v>198</v>
      </c>
      <c r="S8257" t="s">
        <v>190</v>
      </c>
      <c r="T8257">
        <v>2</v>
      </c>
      <c r="U8257">
        <v>2</v>
      </c>
      <c r="V8257" t="s">
        <v>191</v>
      </c>
      <c r="W8257" t="s">
        <v>199</v>
      </c>
      <c r="X8257" t="s">
        <v>191</v>
      </c>
      <c r="Y8257" t="s">
        <v>207</v>
      </c>
      <c r="Z8257" t="s">
        <v>191</v>
      </c>
    </row>
    <row r="8258" spans="1:26" x14ac:dyDescent="0.2">
      <c r="A8258">
        <v>18454</v>
      </c>
      <c r="B8258">
        <v>34177</v>
      </c>
      <c r="C8258" s="23">
        <v>44274.479861111111</v>
      </c>
      <c r="D8258" s="23" t="str">
        <f t="shared" si="2643"/>
        <v>Friday</v>
      </c>
      <c r="E8258" s="24">
        <f t="shared" si="2644"/>
        <v>44274</v>
      </c>
      <c r="F8258" s="22">
        <f t="shared" si="2645"/>
        <v>2021</v>
      </c>
      <c r="G8258" s="25">
        <f t="shared" ref="G8258:G8321" si="2660">MOD(C8258,1)</f>
        <v>0.47986111111094942</v>
      </c>
      <c r="H8258" s="23">
        <v>44274.811805555553</v>
      </c>
      <c r="I8258" s="24">
        <f t="shared" si="2656"/>
        <v>44274</v>
      </c>
      <c r="J8258" s="25">
        <f t="shared" si="2657"/>
        <v>0.81180555555329192</v>
      </c>
      <c r="K8258" s="23">
        <v>44274.847916666666</v>
      </c>
      <c r="L8258" s="24">
        <f t="shared" si="2658"/>
        <v>44274</v>
      </c>
      <c r="M8258" s="25">
        <f t="shared" si="2659"/>
        <v>0.84791666666569654</v>
      </c>
      <c r="N8258" t="s">
        <v>185</v>
      </c>
      <c r="O8258" t="s">
        <v>186</v>
      </c>
      <c r="P8258" t="s">
        <v>187</v>
      </c>
      <c r="Q8258" t="s">
        <v>188</v>
      </c>
      <c r="R8258" t="s">
        <v>198</v>
      </c>
      <c r="S8258" t="s">
        <v>190</v>
      </c>
      <c r="T8258">
        <v>2</v>
      </c>
      <c r="U8258">
        <v>2</v>
      </c>
      <c r="V8258" t="s">
        <v>529</v>
      </c>
      <c r="W8258" t="s">
        <v>199</v>
      </c>
      <c r="X8258" t="s">
        <v>191</v>
      </c>
      <c r="Y8258" t="s">
        <v>193</v>
      </c>
      <c r="Z8258" t="s">
        <v>191</v>
      </c>
    </row>
    <row r="8259" spans="1:26" x14ac:dyDescent="0.2">
      <c r="A8259">
        <v>18459</v>
      </c>
      <c r="B8259">
        <v>18460</v>
      </c>
      <c r="C8259" s="23">
        <v>44236.42291666667</v>
      </c>
      <c r="D8259" s="23" t="str">
        <f t="shared" ref="D8259:D8322" si="2661">TEXT(E8259,"DDDD")</f>
        <v>Tuesday</v>
      </c>
      <c r="E8259" s="24">
        <f t="shared" ref="E8259:E8322" si="2662">INT(C8259)</f>
        <v>44236</v>
      </c>
      <c r="F8259" s="22">
        <f t="shared" ref="F8259:F8322" si="2663">YEAR(E8259)</f>
        <v>2021</v>
      </c>
      <c r="G8259" s="25">
        <f t="shared" si="2660"/>
        <v>0.42291666667006211</v>
      </c>
      <c r="H8259" t="s">
        <v>191</v>
      </c>
      <c r="K8259" t="s">
        <v>191</v>
      </c>
      <c r="N8259" t="s">
        <v>185</v>
      </c>
      <c r="O8259" t="s">
        <v>186</v>
      </c>
      <c r="P8259" t="s">
        <v>187</v>
      </c>
      <c r="Q8259" t="s">
        <v>202</v>
      </c>
      <c r="R8259" t="s">
        <v>198</v>
      </c>
      <c r="S8259" t="s">
        <v>203</v>
      </c>
      <c r="T8259">
        <v>3</v>
      </c>
      <c r="U8259">
        <v>3</v>
      </c>
      <c r="V8259" t="s">
        <v>632</v>
      </c>
      <c r="W8259" t="s">
        <v>246</v>
      </c>
      <c r="X8259" t="s">
        <v>191</v>
      </c>
      <c r="Y8259" t="s">
        <v>193</v>
      </c>
      <c r="Z8259" t="s">
        <v>212</v>
      </c>
    </row>
    <row r="8260" spans="1:26" x14ac:dyDescent="0.2">
      <c r="A8260">
        <v>18461</v>
      </c>
      <c r="B8260">
        <v>18462</v>
      </c>
      <c r="C8260" s="23">
        <v>44222.1</v>
      </c>
      <c r="D8260" s="23" t="str">
        <f t="shared" si="2661"/>
        <v>Tuesday</v>
      </c>
      <c r="E8260" s="24">
        <f t="shared" si="2662"/>
        <v>44222</v>
      </c>
      <c r="F8260" s="22">
        <f t="shared" si="2663"/>
        <v>2021</v>
      </c>
      <c r="G8260" s="25">
        <f t="shared" si="2660"/>
        <v>9.9999999998544808E-2</v>
      </c>
      <c r="H8260" s="23">
        <v>44221.661111111112</v>
      </c>
      <c r="I8260" s="24">
        <f t="shared" ref="I8260:I8263" si="2664">INT(H8260)</f>
        <v>44221</v>
      </c>
      <c r="J8260" s="25">
        <f t="shared" ref="J8260:J8263" si="2665">MOD(H8260,1)</f>
        <v>0.66111111111240461</v>
      </c>
      <c r="K8260" s="23">
        <v>44222.1</v>
      </c>
      <c r="L8260" s="24">
        <f t="shared" ref="L8260:L8263" si="2666">INT(K8260)</f>
        <v>44222</v>
      </c>
      <c r="M8260" s="25">
        <f t="shared" ref="M8260:M8263" si="2667">MOD(K8260,1)</f>
        <v>9.9999999998544808E-2</v>
      </c>
      <c r="N8260" t="s">
        <v>185</v>
      </c>
      <c r="O8260" t="s">
        <v>206</v>
      </c>
      <c r="P8260" t="s">
        <v>187</v>
      </c>
      <c r="Q8260" t="s">
        <v>188</v>
      </c>
      <c r="R8260" t="s">
        <v>189</v>
      </c>
      <c r="S8260" t="s">
        <v>190</v>
      </c>
      <c r="T8260">
        <v>2</v>
      </c>
      <c r="U8260">
        <v>2</v>
      </c>
      <c r="V8260" t="s">
        <v>191</v>
      </c>
      <c r="W8260" t="s">
        <v>196</v>
      </c>
      <c r="X8260" t="s">
        <v>191</v>
      </c>
      <c r="Y8260" t="s">
        <v>207</v>
      </c>
      <c r="Z8260" t="s">
        <v>191</v>
      </c>
    </row>
    <row r="8261" spans="1:26" x14ac:dyDescent="0.2">
      <c r="A8261">
        <v>18465</v>
      </c>
      <c r="B8261">
        <v>18466</v>
      </c>
      <c r="C8261" s="23">
        <v>44235.851388888892</v>
      </c>
      <c r="D8261" s="23" t="str">
        <f t="shared" si="2661"/>
        <v>Monday</v>
      </c>
      <c r="E8261" s="24">
        <f t="shared" si="2662"/>
        <v>44235</v>
      </c>
      <c r="F8261" s="22">
        <f t="shared" si="2663"/>
        <v>2021</v>
      </c>
      <c r="G8261" s="25">
        <f t="shared" si="2660"/>
        <v>0.85138888889196096</v>
      </c>
      <c r="H8261" s="23">
        <v>44235.995833333334</v>
      </c>
      <c r="I8261" s="24">
        <f t="shared" si="2664"/>
        <v>44235</v>
      </c>
      <c r="J8261" s="25">
        <f t="shared" si="2665"/>
        <v>0.99583333333430346</v>
      </c>
      <c r="K8261" s="23">
        <v>44236.009027777778</v>
      </c>
      <c r="L8261" s="24">
        <f t="shared" si="2666"/>
        <v>44236</v>
      </c>
      <c r="M8261" s="25">
        <f t="shared" si="2667"/>
        <v>9.0277777781011537E-3</v>
      </c>
      <c r="N8261" t="s">
        <v>185</v>
      </c>
      <c r="O8261" t="s">
        <v>234</v>
      </c>
      <c r="P8261" t="s">
        <v>187</v>
      </c>
      <c r="Q8261" t="s">
        <v>202</v>
      </c>
      <c r="R8261" t="s">
        <v>198</v>
      </c>
      <c r="S8261" t="s">
        <v>190</v>
      </c>
      <c r="T8261">
        <v>2</v>
      </c>
      <c r="U8261">
        <v>2</v>
      </c>
      <c r="V8261" t="s">
        <v>347</v>
      </c>
      <c r="W8261" t="s">
        <v>214</v>
      </c>
      <c r="X8261" t="s">
        <v>255</v>
      </c>
      <c r="Y8261" t="s">
        <v>193</v>
      </c>
      <c r="Z8261" t="s">
        <v>245</v>
      </c>
    </row>
    <row r="8262" spans="1:26" x14ac:dyDescent="0.2">
      <c r="A8262">
        <v>18467</v>
      </c>
      <c r="B8262">
        <v>18468</v>
      </c>
      <c r="C8262" s="23">
        <v>44234.897916666669</v>
      </c>
      <c r="D8262" s="23" t="str">
        <f t="shared" si="2661"/>
        <v>Sunday</v>
      </c>
      <c r="E8262" s="24">
        <f t="shared" si="2662"/>
        <v>44234</v>
      </c>
      <c r="F8262" s="22">
        <f t="shared" si="2663"/>
        <v>2021</v>
      </c>
      <c r="G8262" s="25">
        <f t="shared" si="2660"/>
        <v>0.89791666666860692</v>
      </c>
      <c r="H8262" s="23">
        <v>44234.804166666669</v>
      </c>
      <c r="I8262" s="24">
        <f t="shared" si="2664"/>
        <v>44234</v>
      </c>
      <c r="J8262" s="25">
        <f t="shared" si="2665"/>
        <v>0.80416666666860692</v>
      </c>
      <c r="K8262" s="23">
        <v>44234.898611111108</v>
      </c>
      <c r="L8262" s="24">
        <f t="shared" si="2666"/>
        <v>44234</v>
      </c>
      <c r="M8262" s="25">
        <f t="shared" si="2667"/>
        <v>0.89861111110803904</v>
      </c>
      <c r="N8262" t="s">
        <v>185</v>
      </c>
      <c r="O8262" t="s">
        <v>186</v>
      </c>
      <c r="P8262" t="s">
        <v>187</v>
      </c>
      <c r="Q8262" t="s">
        <v>228</v>
      </c>
      <c r="R8262" t="s">
        <v>201</v>
      </c>
      <c r="S8262" t="s">
        <v>229</v>
      </c>
      <c r="T8262">
        <v>2</v>
      </c>
      <c r="U8262">
        <v>2</v>
      </c>
      <c r="V8262" t="s">
        <v>191</v>
      </c>
      <c r="W8262" t="s">
        <v>222</v>
      </c>
      <c r="X8262" t="s">
        <v>191</v>
      </c>
      <c r="Y8262" t="s">
        <v>207</v>
      </c>
      <c r="Z8262" t="s">
        <v>191</v>
      </c>
    </row>
    <row r="8263" spans="1:26" x14ac:dyDescent="0.2">
      <c r="A8263">
        <v>18469</v>
      </c>
      <c r="B8263">
        <v>18470</v>
      </c>
      <c r="C8263" s="23">
        <v>44231.998611111114</v>
      </c>
      <c r="D8263" s="23" t="str">
        <f t="shared" si="2661"/>
        <v>Thursday</v>
      </c>
      <c r="E8263" s="24">
        <f t="shared" si="2662"/>
        <v>44231</v>
      </c>
      <c r="F8263" s="22">
        <f t="shared" si="2663"/>
        <v>2021</v>
      </c>
      <c r="G8263" s="25">
        <f t="shared" si="2660"/>
        <v>0.99861111111385981</v>
      </c>
      <c r="H8263" s="23">
        <v>44232.137499999997</v>
      </c>
      <c r="I8263" s="24">
        <f t="shared" si="2664"/>
        <v>44232</v>
      </c>
      <c r="J8263" s="25">
        <f t="shared" si="2665"/>
        <v>0.13749999999708962</v>
      </c>
      <c r="K8263" s="23">
        <v>44232.169444444444</v>
      </c>
      <c r="L8263" s="24">
        <f t="shared" si="2666"/>
        <v>44232</v>
      </c>
      <c r="M8263" s="25">
        <f t="shared" si="2667"/>
        <v>0.16944444444379769</v>
      </c>
      <c r="N8263" t="s">
        <v>185</v>
      </c>
      <c r="O8263" t="s">
        <v>186</v>
      </c>
      <c r="P8263" t="s">
        <v>187</v>
      </c>
      <c r="Q8263" t="s">
        <v>188</v>
      </c>
      <c r="R8263" t="s">
        <v>198</v>
      </c>
      <c r="S8263" t="s">
        <v>190</v>
      </c>
      <c r="T8263">
        <v>1</v>
      </c>
      <c r="U8263">
        <v>1</v>
      </c>
      <c r="V8263" t="s">
        <v>191</v>
      </c>
      <c r="W8263" t="s">
        <v>196</v>
      </c>
      <c r="X8263" t="s">
        <v>191</v>
      </c>
      <c r="Y8263" t="s">
        <v>197</v>
      </c>
      <c r="Z8263" t="s">
        <v>191</v>
      </c>
    </row>
    <row r="8264" spans="1:26" x14ac:dyDescent="0.2">
      <c r="A8264">
        <v>18471</v>
      </c>
      <c r="B8264">
        <v>18472</v>
      </c>
      <c r="C8264" s="23">
        <v>44236.563888888886</v>
      </c>
      <c r="D8264" s="23" t="str">
        <f t="shared" si="2661"/>
        <v>Tuesday</v>
      </c>
      <c r="E8264" s="24">
        <f t="shared" si="2662"/>
        <v>44236</v>
      </c>
      <c r="F8264" s="22">
        <f t="shared" si="2663"/>
        <v>2021</v>
      </c>
      <c r="G8264" s="25">
        <f t="shared" si="2660"/>
        <v>0.56388888888614019</v>
      </c>
      <c r="H8264" t="s">
        <v>191</v>
      </c>
      <c r="K8264" s="23">
        <v>44236.742361111108</v>
      </c>
      <c r="L8264" s="23"/>
      <c r="M8264" s="23"/>
      <c r="N8264" t="s">
        <v>185</v>
      </c>
      <c r="O8264" t="s">
        <v>186</v>
      </c>
      <c r="P8264" t="s">
        <v>187</v>
      </c>
      <c r="Q8264" t="s">
        <v>202</v>
      </c>
      <c r="R8264" t="s">
        <v>189</v>
      </c>
      <c r="S8264" t="s">
        <v>203</v>
      </c>
      <c r="T8264">
        <v>3</v>
      </c>
      <c r="U8264">
        <v>3</v>
      </c>
      <c r="V8264" t="s">
        <v>191</v>
      </c>
      <c r="W8264" t="s">
        <v>214</v>
      </c>
      <c r="X8264" t="s">
        <v>191</v>
      </c>
      <c r="Y8264" t="s">
        <v>207</v>
      </c>
      <c r="Z8264" t="s">
        <v>191</v>
      </c>
    </row>
    <row r="8265" spans="1:26" x14ac:dyDescent="0.2">
      <c r="A8265">
        <v>18473</v>
      </c>
      <c r="B8265">
        <v>18474</v>
      </c>
      <c r="C8265" s="23">
        <v>44236.535416666666</v>
      </c>
      <c r="D8265" s="23" t="str">
        <f t="shared" si="2661"/>
        <v>Tuesday</v>
      </c>
      <c r="E8265" s="24">
        <f t="shared" si="2662"/>
        <v>44236</v>
      </c>
      <c r="F8265" s="22">
        <f t="shared" si="2663"/>
        <v>2021</v>
      </c>
      <c r="G8265" s="25">
        <f t="shared" si="2660"/>
        <v>0.53541666666569654</v>
      </c>
      <c r="H8265" t="s">
        <v>191</v>
      </c>
      <c r="K8265" s="23">
        <v>44236.863888888889</v>
      </c>
      <c r="L8265" s="23"/>
      <c r="M8265" s="23"/>
      <c r="N8265" t="s">
        <v>185</v>
      </c>
      <c r="O8265" t="s">
        <v>268</v>
      </c>
      <c r="P8265" t="s">
        <v>187</v>
      </c>
      <c r="Q8265" t="s">
        <v>202</v>
      </c>
      <c r="R8265" t="s">
        <v>198</v>
      </c>
      <c r="S8265" t="s">
        <v>203</v>
      </c>
      <c r="T8265">
        <v>3</v>
      </c>
      <c r="U8265">
        <v>3</v>
      </c>
      <c r="V8265" t="s">
        <v>191</v>
      </c>
      <c r="W8265" t="s">
        <v>240</v>
      </c>
      <c r="X8265" t="s">
        <v>191</v>
      </c>
      <c r="Y8265" t="s">
        <v>197</v>
      </c>
      <c r="Z8265" t="s">
        <v>200</v>
      </c>
    </row>
    <row r="8266" spans="1:26" x14ac:dyDescent="0.2">
      <c r="A8266">
        <v>18473</v>
      </c>
      <c r="B8266">
        <v>40055</v>
      </c>
      <c r="C8266" s="23">
        <v>44287.603472222225</v>
      </c>
      <c r="D8266" s="23" t="str">
        <f t="shared" si="2661"/>
        <v>Thursday</v>
      </c>
      <c r="E8266" s="24">
        <f t="shared" si="2662"/>
        <v>44287</v>
      </c>
      <c r="F8266" s="22">
        <f t="shared" si="2663"/>
        <v>2021</v>
      </c>
      <c r="G8266" s="25">
        <f t="shared" si="2660"/>
        <v>0.60347222222480923</v>
      </c>
      <c r="H8266" s="23">
        <v>44287.513888888891</v>
      </c>
      <c r="I8266" s="24">
        <f>INT(H8266)</f>
        <v>44287</v>
      </c>
      <c r="J8266" s="25">
        <f>MOD(H8266,1)</f>
        <v>0.51388888889050577</v>
      </c>
      <c r="K8266" t="s">
        <v>191</v>
      </c>
      <c r="N8266" t="s">
        <v>185</v>
      </c>
      <c r="O8266" t="s">
        <v>186</v>
      </c>
      <c r="P8266" t="s">
        <v>187</v>
      </c>
      <c r="Q8266" t="s">
        <v>228</v>
      </c>
      <c r="R8266" t="s">
        <v>198</v>
      </c>
      <c r="S8266" t="s">
        <v>229</v>
      </c>
      <c r="T8266" t="s">
        <v>191</v>
      </c>
      <c r="U8266" t="s">
        <v>191</v>
      </c>
      <c r="V8266" t="s">
        <v>191</v>
      </c>
      <c r="W8266" t="s">
        <v>196</v>
      </c>
      <c r="X8266" t="s">
        <v>191</v>
      </c>
      <c r="Y8266" t="s">
        <v>197</v>
      </c>
      <c r="Z8266" t="s">
        <v>245</v>
      </c>
    </row>
    <row r="8267" spans="1:26" x14ac:dyDescent="0.2">
      <c r="A8267">
        <v>18482</v>
      </c>
      <c r="B8267">
        <v>18483</v>
      </c>
      <c r="C8267" s="23">
        <v>44235.994444444441</v>
      </c>
      <c r="D8267" s="23" t="str">
        <f t="shared" si="2661"/>
        <v>Monday</v>
      </c>
      <c r="E8267" s="24">
        <f t="shared" si="2662"/>
        <v>44235</v>
      </c>
      <c r="F8267" s="22">
        <f t="shared" si="2663"/>
        <v>2021</v>
      </c>
      <c r="G8267" s="25">
        <f t="shared" si="2660"/>
        <v>0.99444444444088731</v>
      </c>
      <c r="H8267" t="s">
        <v>191</v>
      </c>
      <c r="K8267" s="23">
        <v>44236.28402777778</v>
      </c>
      <c r="L8267" s="23"/>
      <c r="M8267" s="23"/>
      <c r="N8267" t="s">
        <v>185</v>
      </c>
      <c r="O8267" t="s">
        <v>186</v>
      </c>
      <c r="P8267" t="s">
        <v>187</v>
      </c>
      <c r="Q8267" t="s">
        <v>202</v>
      </c>
      <c r="R8267" t="s">
        <v>201</v>
      </c>
      <c r="S8267" t="s">
        <v>203</v>
      </c>
      <c r="T8267">
        <v>2</v>
      </c>
      <c r="U8267">
        <v>2</v>
      </c>
      <c r="V8267" t="s">
        <v>191</v>
      </c>
      <c r="W8267" t="s">
        <v>199</v>
      </c>
      <c r="X8267" t="s">
        <v>191</v>
      </c>
      <c r="Y8267" t="s">
        <v>193</v>
      </c>
      <c r="Z8267" t="s">
        <v>200</v>
      </c>
    </row>
    <row r="8268" spans="1:26" x14ac:dyDescent="0.2">
      <c r="A8268">
        <v>18486</v>
      </c>
      <c r="B8268">
        <v>18487</v>
      </c>
      <c r="C8268" s="23">
        <v>44236.045138888891</v>
      </c>
      <c r="D8268" s="23" t="str">
        <f t="shared" si="2661"/>
        <v>Tuesday</v>
      </c>
      <c r="E8268" s="24">
        <f t="shared" si="2662"/>
        <v>44236</v>
      </c>
      <c r="F8268" s="22">
        <f t="shared" si="2663"/>
        <v>2021</v>
      </c>
      <c r="G8268" s="25">
        <f t="shared" si="2660"/>
        <v>4.5138888890505768E-2</v>
      </c>
      <c r="H8268" t="s">
        <v>191</v>
      </c>
      <c r="K8268" s="23">
        <v>44236.188888888886</v>
      </c>
      <c r="L8268" s="23"/>
      <c r="M8268" s="23"/>
      <c r="N8268" t="s">
        <v>185</v>
      </c>
      <c r="O8268" t="s">
        <v>186</v>
      </c>
      <c r="P8268" t="s">
        <v>187</v>
      </c>
      <c r="Q8268" t="s">
        <v>202</v>
      </c>
      <c r="R8268" t="s">
        <v>198</v>
      </c>
      <c r="S8268" t="s">
        <v>203</v>
      </c>
      <c r="T8268">
        <v>3</v>
      </c>
      <c r="U8268">
        <v>3</v>
      </c>
      <c r="V8268" t="s">
        <v>944</v>
      </c>
      <c r="W8268" t="s">
        <v>196</v>
      </c>
      <c r="X8268" t="s">
        <v>191</v>
      </c>
      <c r="Y8268" t="s">
        <v>193</v>
      </c>
      <c r="Z8268" t="s">
        <v>286</v>
      </c>
    </row>
    <row r="8269" spans="1:26" x14ac:dyDescent="0.2">
      <c r="A8269">
        <v>18486</v>
      </c>
      <c r="B8269">
        <v>45201</v>
      </c>
      <c r="C8269" s="23">
        <v>44302.125694444447</v>
      </c>
      <c r="D8269" s="23" t="str">
        <f t="shared" si="2661"/>
        <v>Friday</v>
      </c>
      <c r="E8269" s="24">
        <f t="shared" si="2662"/>
        <v>44302</v>
      </c>
      <c r="F8269" s="22">
        <f t="shared" si="2663"/>
        <v>2021</v>
      </c>
      <c r="G8269" s="25">
        <f t="shared" si="2660"/>
        <v>0.12569444444670808</v>
      </c>
      <c r="H8269" s="23">
        <v>44302.251388888886</v>
      </c>
      <c r="I8269" s="24">
        <f>INT(H8269)</f>
        <v>44302</v>
      </c>
      <c r="J8269" s="25">
        <f>MOD(H8269,1)</f>
        <v>0.25138888888614019</v>
      </c>
      <c r="K8269" s="23">
        <v>44302.303472222222</v>
      </c>
      <c r="L8269" s="24">
        <f>INT(K8269)</f>
        <v>44302</v>
      </c>
      <c r="M8269" s="25">
        <f>MOD(K8269,1)</f>
        <v>0.30347222222189885</v>
      </c>
      <c r="N8269" t="s">
        <v>185</v>
      </c>
      <c r="O8269" t="s">
        <v>186</v>
      </c>
      <c r="P8269" t="s">
        <v>187</v>
      </c>
      <c r="Q8269" t="s">
        <v>228</v>
      </c>
      <c r="R8269" t="s">
        <v>198</v>
      </c>
      <c r="S8269" t="s">
        <v>229</v>
      </c>
      <c r="T8269">
        <v>3</v>
      </c>
      <c r="U8269">
        <v>3</v>
      </c>
      <c r="V8269" t="s">
        <v>191</v>
      </c>
      <c r="W8269" t="s">
        <v>199</v>
      </c>
      <c r="X8269" t="s">
        <v>191</v>
      </c>
      <c r="Y8269" t="s">
        <v>207</v>
      </c>
      <c r="Z8269" t="s">
        <v>191</v>
      </c>
    </row>
    <row r="8270" spans="1:26" x14ac:dyDescent="0.2">
      <c r="A8270">
        <v>18488</v>
      </c>
      <c r="B8270">
        <v>18489</v>
      </c>
      <c r="C8270" s="23">
        <v>44236.054861111108</v>
      </c>
      <c r="D8270" s="23" t="str">
        <f t="shared" si="2661"/>
        <v>Tuesday</v>
      </c>
      <c r="E8270" s="24">
        <f t="shared" si="2662"/>
        <v>44236</v>
      </c>
      <c r="F8270" s="22">
        <f t="shared" si="2663"/>
        <v>2021</v>
      </c>
      <c r="G8270" s="25">
        <f t="shared" si="2660"/>
        <v>5.486111110803904E-2</v>
      </c>
      <c r="H8270" t="s">
        <v>191</v>
      </c>
      <c r="K8270" s="23">
        <v>44236.285416666666</v>
      </c>
      <c r="L8270" s="23"/>
      <c r="M8270" s="23"/>
      <c r="N8270" t="s">
        <v>185</v>
      </c>
      <c r="O8270" t="s">
        <v>186</v>
      </c>
      <c r="P8270" t="s">
        <v>187</v>
      </c>
      <c r="Q8270" t="s">
        <v>202</v>
      </c>
      <c r="R8270" t="s">
        <v>189</v>
      </c>
      <c r="S8270" t="s">
        <v>203</v>
      </c>
      <c r="T8270">
        <v>3</v>
      </c>
      <c r="U8270">
        <v>3</v>
      </c>
      <c r="V8270" t="s">
        <v>191</v>
      </c>
      <c r="W8270" t="s">
        <v>199</v>
      </c>
      <c r="X8270" t="s">
        <v>191</v>
      </c>
      <c r="Y8270" t="s">
        <v>207</v>
      </c>
      <c r="Z8270" t="s">
        <v>191</v>
      </c>
    </row>
    <row r="8271" spans="1:26" x14ac:dyDescent="0.2">
      <c r="A8271">
        <v>18488</v>
      </c>
      <c r="B8271">
        <v>18489</v>
      </c>
      <c r="C8271" s="23">
        <v>44236.054861111108</v>
      </c>
      <c r="D8271" s="23" t="str">
        <f t="shared" si="2661"/>
        <v>Tuesday</v>
      </c>
      <c r="E8271" s="24">
        <f t="shared" si="2662"/>
        <v>44236</v>
      </c>
      <c r="F8271" s="22">
        <f t="shared" si="2663"/>
        <v>2021</v>
      </c>
      <c r="G8271" s="25">
        <f t="shared" si="2660"/>
        <v>5.486111110803904E-2</v>
      </c>
      <c r="H8271" t="s">
        <v>191</v>
      </c>
      <c r="K8271" s="23">
        <v>44236.285416666666</v>
      </c>
      <c r="L8271" s="23"/>
      <c r="M8271" s="23"/>
      <c r="N8271" t="s">
        <v>185</v>
      </c>
      <c r="O8271" t="s">
        <v>186</v>
      </c>
      <c r="P8271" t="s">
        <v>187</v>
      </c>
      <c r="Q8271" t="s">
        <v>202</v>
      </c>
      <c r="R8271" t="s">
        <v>189</v>
      </c>
      <c r="S8271" t="s">
        <v>203</v>
      </c>
      <c r="T8271">
        <v>3</v>
      </c>
      <c r="U8271">
        <v>3</v>
      </c>
      <c r="V8271" t="s">
        <v>191</v>
      </c>
      <c r="W8271" t="s">
        <v>199</v>
      </c>
      <c r="X8271" t="s">
        <v>191</v>
      </c>
      <c r="Y8271" t="s">
        <v>193</v>
      </c>
      <c r="Z8271" t="s">
        <v>191</v>
      </c>
    </row>
    <row r="8272" spans="1:26" x14ac:dyDescent="0.2">
      <c r="A8272">
        <v>18490</v>
      </c>
      <c r="B8272">
        <v>18491</v>
      </c>
      <c r="C8272" s="23">
        <v>44233.606944444444</v>
      </c>
      <c r="D8272" s="23" t="str">
        <f t="shared" si="2661"/>
        <v>Saturday</v>
      </c>
      <c r="E8272" s="24">
        <f t="shared" si="2662"/>
        <v>44233</v>
      </c>
      <c r="F8272" s="22">
        <f t="shared" si="2663"/>
        <v>2021</v>
      </c>
      <c r="G8272" s="25">
        <f t="shared" si="2660"/>
        <v>0.60694444444379769</v>
      </c>
      <c r="H8272" s="23">
        <v>44233.665277777778</v>
      </c>
      <c r="I8272" s="24">
        <f t="shared" ref="I8272:I8274" si="2668">INT(H8272)</f>
        <v>44233</v>
      </c>
      <c r="J8272" s="25">
        <f t="shared" ref="J8272:J8274" si="2669">MOD(H8272,1)</f>
        <v>0.66527777777810115</v>
      </c>
      <c r="K8272" s="23">
        <v>44233.688194444447</v>
      </c>
      <c r="L8272" s="24">
        <f t="shared" ref="L8272:L8274" si="2670">INT(K8272)</f>
        <v>44233</v>
      </c>
      <c r="M8272" s="25">
        <f t="shared" ref="M8272:M8274" si="2671">MOD(K8272,1)</f>
        <v>0.68819444444670808</v>
      </c>
      <c r="N8272" t="s">
        <v>185</v>
      </c>
      <c r="O8272" t="s">
        <v>186</v>
      </c>
      <c r="P8272" t="s">
        <v>187</v>
      </c>
      <c r="Q8272" t="s">
        <v>188</v>
      </c>
      <c r="R8272" t="s">
        <v>198</v>
      </c>
      <c r="S8272" t="s">
        <v>190</v>
      </c>
      <c r="T8272">
        <v>2</v>
      </c>
      <c r="U8272">
        <v>2</v>
      </c>
      <c r="V8272" t="s">
        <v>191</v>
      </c>
      <c r="W8272" t="s">
        <v>199</v>
      </c>
      <c r="X8272" t="s">
        <v>191</v>
      </c>
      <c r="Y8272" t="s">
        <v>193</v>
      </c>
      <c r="Z8272" t="s">
        <v>191</v>
      </c>
    </row>
    <row r="8273" spans="1:26" x14ac:dyDescent="0.2">
      <c r="A8273">
        <v>18492</v>
      </c>
      <c r="B8273">
        <v>18493</v>
      </c>
      <c r="C8273" s="23">
        <v>44223.642361111109</v>
      </c>
      <c r="D8273" s="23" t="str">
        <f t="shared" si="2661"/>
        <v>Wednesday</v>
      </c>
      <c r="E8273" s="24">
        <f t="shared" si="2662"/>
        <v>44223</v>
      </c>
      <c r="F8273" s="22">
        <f t="shared" si="2663"/>
        <v>2021</v>
      </c>
      <c r="G8273" s="25">
        <f t="shared" si="2660"/>
        <v>0.64236111110949423</v>
      </c>
      <c r="H8273" s="23">
        <v>44223.79791666667</v>
      </c>
      <c r="I8273" s="24">
        <f t="shared" si="2668"/>
        <v>44223</v>
      </c>
      <c r="J8273" s="25">
        <f t="shared" si="2669"/>
        <v>0.79791666667006211</v>
      </c>
      <c r="K8273" s="23">
        <v>44223.849305555559</v>
      </c>
      <c r="L8273" s="24">
        <f t="shared" si="2670"/>
        <v>44223</v>
      </c>
      <c r="M8273" s="25">
        <f t="shared" si="2671"/>
        <v>0.84930555555911269</v>
      </c>
      <c r="N8273" t="s">
        <v>185</v>
      </c>
      <c r="O8273" t="s">
        <v>220</v>
      </c>
      <c r="P8273" t="s">
        <v>187</v>
      </c>
      <c r="Q8273" t="s">
        <v>188</v>
      </c>
      <c r="R8273" t="s">
        <v>189</v>
      </c>
      <c r="S8273" t="s">
        <v>190</v>
      </c>
      <c r="T8273">
        <v>2</v>
      </c>
      <c r="U8273">
        <v>2</v>
      </c>
      <c r="V8273" t="s">
        <v>191</v>
      </c>
      <c r="W8273" t="s">
        <v>196</v>
      </c>
      <c r="X8273" t="s">
        <v>191</v>
      </c>
      <c r="Y8273" t="s">
        <v>207</v>
      </c>
      <c r="Z8273" t="s">
        <v>191</v>
      </c>
    </row>
    <row r="8274" spans="1:26" x14ac:dyDescent="0.2">
      <c r="A8274">
        <v>18494</v>
      </c>
      <c r="B8274">
        <v>18495</v>
      </c>
      <c r="C8274" s="23">
        <v>44233.566666666666</v>
      </c>
      <c r="D8274" s="23" t="str">
        <f t="shared" si="2661"/>
        <v>Saturday</v>
      </c>
      <c r="E8274" s="24">
        <f t="shared" si="2662"/>
        <v>44233</v>
      </c>
      <c r="F8274" s="22">
        <f t="shared" si="2663"/>
        <v>2021</v>
      </c>
      <c r="G8274" s="25">
        <f t="shared" si="2660"/>
        <v>0.56666666666569654</v>
      </c>
      <c r="H8274" s="23">
        <v>44233.518055555556</v>
      </c>
      <c r="I8274" s="24">
        <f t="shared" si="2668"/>
        <v>44233</v>
      </c>
      <c r="J8274" s="25">
        <f t="shared" si="2669"/>
        <v>0.51805555555620231</v>
      </c>
      <c r="K8274" s="23">
        <v>44233.616666666669</v>
      </c>
      <c r="L8274" s="24">
        <f t="shared" si="2670"/>
        <v>44233</v>
      </c>
      <c r="M8274" s="25">
        <f t="shared" si="2671"/>
        <v>0.61666666666860692</v>
      </c>
      <c r="N8274" t="s">
        <v>185</v>
      </c>
      <c r="O8274" t="s">
        <v>186</v>
      </c>
      <c r="P8274" t="s">
        <v>187</v>
      </c>
      <c r="Q8274" t="s">
        <v>188</v>
      </c>
      <c r="R8274" t="s">
        <v>198</v>
      </c>
      <c r="S8274" t="s">
        <v>190</v>
      </c>
      <c r="T8274">
        <v>3</v>
      </c>
      <c r="U8274">
        <v>3</v>
      </c>
      <c r="V8274" t="s">
        <v>191</v>
      </c>
      <c r="W8274" t="s">
        <v>196</v>
      </c>
      <c r="X8274" t="s">
        <v>191</v>
      </c>
      <c r="Y8274" t="s">
        <v>207</v>
      </c>
      <c r="Z8274" t="s">
        <v>191</v>
      </c>
    </row>
    <row r="8275" spans="1:26" x14ac:dyDescent="0.2">
      <c r="A8275">
        <v>18496</v>
      </c>
      <c r="B8275">
        <v>18497</v>
      </c>
      <c r="C8275" s="23">
        <v>44236.549305555556</v>
      </c>
      <c r="D8275" s="23" t="str">
        <f t="shared" si="2661"/>
        <v>Tuesday</v>
      </c>
      <c r="E8275" s="24">
        <f t="shared" si="2662"/>
        <v>44236</v>
      </c>
      <c r="F8275" s="22">
        <f t="shared" si="2663"/>
        <v>2021</v>
      </c>
      <c r="G8275" s="25">
        <f t="shared" si="2660"/>
        <v>0.54930555555620231</v>
      </c>
      <c r="H8275" t="s">
        <v>191</v>
      </c>
      <c r="K8275" t="s">
        <v>191</v>
      </c>
      <c r="N8275" t="s">
        <v>185</v>
      </c>
      <c r="O8275" t="s">
        <v>186</v>
      </c>
      <c r="P8275" t="s">
        <v>187</v>
      </c>
      <c r="Q8275" t="s">
        <v>202</v>
      </c>
      <c r="R8275" t="s">
        <v>198</v>
      </c>
      <c r="S8275" t="s">
        <v>203</v>
      </c>
      <c r="T8275">
        <v>2</v>
      </c>
      <c r="U8275">
        <v>2</v>
      </c>
      <c r="V8275" t="s">
        <v>191</v>
      </c>
      <c r="W8275" t="s">
        <v>196</v>
      </c>
      <c r="X8275" t="s">
        <v>191</v>
      </c>
      <c r="Y8275" t="s">
        <v>197</v>
      </c>
      <c r="Z8275" t="s">
        <v>191</v>
      </c>
    </row>
    <row r="8276" spans="1:26" x14ac:dyDescent="0.2">
      <c r="A8276">
        <v>18496</v>
      </c>
      <c r="B8276">
        <v>42041</v>
      </c>
      <c r="C8276" s="23">
        <v>44296.509722222225</v>
      </c>
      <c r="D8276" s="23" t="str">
        <f t="shared" si="2661"/>
        <v>Saturday</v>
      </c>
      <c r="E8276" s="24">
        <f t="shared" si="2662"/>
        <v>44296</v>
      </c>
      <c r="F8276" s="22">
        <f t="shared" si="2663"/>
        <v>2021</v>
      </c>
      <c r="G8276" s="25">
        <f t="shared" si="2660"/>
        <v>0.50972222222480923</v>
      </c>
      <c r="H8276" t="s">
        <v>191</v>
      </c>
      <c r="K8276" s="23">
        <v>44296.595833333333</v>
      </c>
      <c r="L8276" s="23"/>
      <c r="M8276" s="23"/>
      <c r="N8276" t="s">
        <v>185</v>
      </c>
      <c r="O8276" t="s">
        <v>186</v>
      </c>
      <c r="P8276" t="s">
        <v>187</v>
      </c>
      <c r="Q8276" t="s">
        <v>202</v>
      </c>
      <c r="R8276" t="s">
        <v>198</v>
      </c>
      <c r="S8276" t="s">
        <v>203</v>
      </c>
      <c r="T8276">
        <v>3</v>
      </c>
      <c r="U8276">
        <v>3</v>
      </c>
      <c r="V8276" t="s">
        <v>191</v>
      </c>
      <c r="W8276" t="s">
        <v>192</v>
      </c>
      <c r="X8276" t="s">
        <v>191</v>
      </c>
      <c r="Y8276" t="s">
        <v>193</v>
      </c>
      <c r="Z8276" t="s">
        <v>191</v>
      </c>
    </row>
    <row r="8277" spans="1:26" x14ac:dyDescent="0.2">
      <c r="A8277">
        <v>18499</v>
      </c>
      <c r="B8277">
        <v>18500</v>
      </c>
      <c r="C8277" s="23">
        <v>44233.71875</v>
      </c>
      <c r="D8277" s="23" t="str">
        <f t="shared" si="2661"/>
        <v>Saturday</v>
      </c>
      <c r="E8277" s="24">
        <f t="shared" si="2662"/>
        <v>44233</v>
      </c>
      <c r="F8277" s="22">
        <f t="shared" si="2663"/>
        <v>2021</v>
      </c>
      <c r="G8277" s="25">
        <f t="shared" si="2660"/>
        <v>0.71875</v>
      </c>
      <c r="H8277" s="23">
        <v>44233.847916666666</v>
      </c>
      <c r="I8277" s="24">
        <f t="shared" ref="I8277:I8278" si="2672">INT(H8277)</f>
        <v>44233</v>
      </c>
      <c r="J8277" s="25">
        <f t="shared" ref="J8277:J8278" si="2673">MOD(H8277,1)</f>
        <v>0.84791666666569654</v>
      </c>
      <c r="K8277" s="23">
        <v>44234.094444444447</v>
      </c>
      <c r="L8277" s="24">
        <f t="shared" ref="L8277:L8278" si="2674">INT(K8277)</f>
        <v>44234</v>
      </c>
      <c r="M8277" s="25">
        <f t="shared" ref="M8277:M8278" si="2675">MOD(K8277,1)</f>
        <v>9.4444444446708076E-2</v>
      </c>
      <c r="N8277" t="s">
        <v>215</v>
      </c>
      <c r="O8277" t="s">
        <v>186</v>
      </c>
      <c r="P8277" t="s">
        <v>187</v>
      </c>
      <c r="Q8277" t="s">
        <v>188</v>
      </c>
      <c r="R8277" t="s">
        <v>221</v>
      </c>
      <c r="S8277" t="s">
        <v>190</v>
      </c>
      <c r="T8277">
        <v>1</v>
      </c>
      <c r="U8277">
        <v>1</v>
      </c>
      <c r="V8277" t="s">
        <v>191</v>
      </c>
      <c r="W8277" t="s">
        <v>222</v>
      </c>
      <c r="X8277" t="s">
        <v>191</v>
      </c>
      <c r="Y8277" t="s">
        <v>197</v>
      </c>
      <c r="Z8277" t="s">
        <v>191</v>
      </c>
    </row>
    <row r="8278" spans="1:26" x14ac:dyDescent="0.2">
      <c r="A8278">
        <v>18501</v>
      </c>
      <c r="B8278">
        <v>18502</v>
      </c>
      <c r="C8278" s="23">
        <v>44231.464583333334</v>
      </c>
      <c r="D8278" s="23" t="str">
        <f t="shared" si="2661"/>
        <v>Thursday</v>
      </c>
      <c r="E8278" s="24">
        <f t="shared" si="2662"/>
        <v>44231</v>
      </c>
      <c r="F8278" s="22">
        <f t="shared" si="2663"/>
        <v>2021</v>
      </c>
      <c r="G8278" s="25">
        <f t="shared" si="2660"/>
        <v>0.46458333333430346</v>
      </c>
      <c r="H8278" s="23">
        <v>44231.541666666664</v>
      </c>
      <c r="I8278" s="24">
        <f t="shared" si="2672"/>
        <v>44231</v>
      </c>
      <c r="J8278" s="25">
        <f t="shared" si="2673"/>
        <v>0.54166666666424135</v>
      </c>
      <c r="K8278" s="23">
        <v>44231.669444444444</v>
      </c>
      <c r="L8278" s="24">
        <f t="shared" si="2674"/>
        <v>44231</v>
      </c>
      <c r="M8278" s="25">
        <f t="shared" si="2675"/>
        <v>0.66944444444379769</v>
      </c>
      <c r="N8278" t="s">
        <v>185</v>
      </c>
      <c r="O8278" t="s">
        <v>217</v>
      </c>
      <c r="P8278" t="s">
        <v>187</v>
      </c>
      <c r="Q8278" t="s">
        <v>188</v>
      </c>
      <c r="R8278" t="s">
        <v>198</v>
      </c>
      <c r="S8278" t="s">
        <v>190</v>
      </c>
      <c r="T8278">
        <v>2</v>
      </c>
      <c r="U8278">
        <v>2</v>
      </c>
      <c r="V8278" t="s">
        <v>796</v>
      </c>
      <c r="W8278" t="s">
        <v>222</v>
      </c>
      <c r="X8278" t="s">
        <v>191</v>
      </c>
      <c r="Y8278" t="s">
        <v>193</v>
      </c>
      <c r="Z8278" t="s">
        <v>191</v>
      </c>
    </row>
    <row r="8279" spans="1:26" x14ac:dyDescent="0.2">
      <c r="A8279">
        <v>18501</v>
      </c>
      <c r="B8279">
        <v>30036</v>
      </c>
      <c r="C8279" s="23">
        <v>44267.590277777781</v>
      </c>
      <c r="D8279" s="23" t="str">
        <f t="shared" si="2661"/>
        <v>Friday</v>
      </c>
      <c r="E8279" s="24">
        <f t="shared" si="2662"/>
        <v>44267</v>
      </c>
      <c r="F8279" s="22">
        <f t="shared" si="2663"/>
        <v>2021</v>
      </c>
      <c r="G8279" s="25">
        <f t="shared" si="2660"/>
        <v>0.59027777778101154</v>
      </c>
      <c r="H8279" t="s">
        <v>191</v>
      </c>
      <c r="K8279" s="23">
        <v>44267.710416666669</v>
      </c>
      <c r="L8279" s="23"/>
      <c r="M8279" s="23"/>
      <c r="N8279" t="s">
        <v>185</v>
      </c>
      <c r="O8279" t="s">
        <v>186</v>
      </c>
      <c r="P8279" t="s">
        <v>187</v>
      </c>
      <c r="Q8279" t="s">
        <v>202</v>
      </c>
      <c r="R8279" t="s">
        <v>198</v>
      </c>
      <c r="S8279" t="s">
        <v>203</v>
      </c>
      <c r="T8279">
        <v>3</v>
      </c>
      <c r="U8279">
        <v>3</v>
      </c>
      <c r="V8279" t="s">
        <v>191</v>
      </c>
      <c r="W8279" t="s">
        <v>199</v>
      </c>
      <c r="X8279" t="s">
        <v>191</v>
      </c>
      <c r="Y8279" t="s">
        <v>193</v>
      </c>
      <c r="Z8279" t="s">
        <v>191</v>
      </c>
    </row>
    <row r="8280" spans="1:26" x14ac:dyDescent="0.2">
      <c r="A8280">
        <v>18501</v>
      </c>
      <c r="B8280">
        <v>35005</v>
      </c>
      <c r="C8280" s="23">
        <v>44277.87777777778</v>
      </c>
      <c r="D8280" s="23" t="str">
        <f t="shared" si="2661"/>
        <v>Monday</v>
      </c>
      <c r="E8280" s="24">
        <f t="shared" si="2662"/>
        <v>44277</v>
      </c>
      <c r="F8280" s="22">
        <f t="shared" si="2663"/>
        <v>2021</v>
      </c>
      <c r="G8280" s="25">
        <f t="shared" si="2660"/>
        <v>0.87777777777955635</v>
      </c>
      <c r="H8280" t="s">
        <v>191</v>
      </c>
      <c r="K8280" s="23">
        <v>44278.063888888886</v>
      </c>
      <c r="L8280" s="23"/>
      <c r="M8280" s="23"/>
      <c r="N8280" t="s">
        <v>185</v>
      </c>
      <c r="O8280" t="s">
        <v>186</v>
      </c>
      <c r="P8280" t="s">
        <v>187</v>
      </c>
      <c r="Q8280" t="s">
        <v>202</v>
      </c>
      <c r="R8280" t="s">
        <v>198</v>
      </c>
      <c r="S8280" t="s">
        <v>203</v>
      </c>
      <c r="T8280">
        <v>3</v>
      </c>
      <c r="U8280">
        <v>3</v>
      </c>
      <c r="V8280" t="s">
        <v>945</v>
      </c>
      <c r="W8280" t="s">
        <v>199</v>
      </c>
      <c r="X8280" t="s">
        <v>191</v>
      </c>
      <c r="Y8280" t="s">
        <v>193</v>
      </c>
      <c r="Z8280" t="s">
        <v>212</v>
      </c>
    </row>
    <row r="8281" spans="1:26" x14ac:dyDescent="0.2">
      <c r="A8281">
        <v>18501</v>
      </c>
      <c r="B8281">
        <v>39632</v>
      </c>
      <c r="C8281" s="23">
        <v>44282.418749999997</v>
      </c>
      <c r="D8281" s="23" t="str">
        <f t="shared" si="2661"/>
        <v>Saturday</v>
      </c>
      <c r="E8281" s="24">
        <f t="shared" si="2662"/>
        <v>44282</v>
      </c>
      <c r="F8281" s="22">
        <f t="shared" si="2663"/>
        <v>2021</v>
      </c>
      <c r="G8281" s="25">
        <f t="shared" si="2660"/>
        <v>0.41874999999708962</v>
      </c>
      <c r="H8281" s="23">
        <v>44282.567361111112</v>
      </c>
      <c r="I8281" s="24">
        <f t="shared" ref="I8281:I8285" si="2676">INT(H8281)</f>
        <v>44282</v>
      </c>
      <c r="J8281" s="25">
        <f t="shared" ref="J8281:J8285" si="2677">MOD(H8281,1)</f>
        <v>0.56736111111240461</v>
      </c>
      <c r="K8281" s="23">
        <v>44282.875694444447</v>
      </c>
      <c r="L8281" s="24">
        <f t="shared" ref="L8281:L8285" si="2678">INT(K8281)</f>
        <v>44282</v>
      </c>
      <c r="M8281" s="25">
        <f t="shared" ref="M8281:M8285" si="2679">MOD(K8281,1)</f>
        <v>0.87569444444670808</v>
      </c>
      <c r="N8281" t="s">
        <v>185</v>
      </c>
      <c r="O8281" t="s">
        <v>217</v>
      </c>
      <c r="P8281" t="s">
        <v>187</v>
      </c>
      <c r="Q8281" t="s">
        <v>188</v>
      </c>
      <c r="R8281" t="s">
        <v>198</v>
      </c>
      <c r="S8281" t="s">
        <v>190</v>
      </c>
      <c r="T8281" t="s">
        <v>191</v>
      </c>
      <c r="U8281" t="s">
        <v>191</v>
      </c>
      <c r="V8281" t="s">
        <v>191</v>
      </c>
      <c r="W8281" t="s">
        <v>199</v>
      </c>
      <c r="X8281" t="s">
        <v>191</v>
      </c>
      <c r="Y8281" t="s">
        <v>193</v>
      </c>
      <c r="Z8281" t="s">
        <v>191</v>
      </c>
    </row>
    <row r="8282" spans="1:26" x14ac:dyDescent="0.2">
      <c r="A8282">
        <v>18501</v>
      </c>
      <c r="B8282">
        <v>47559</v>
      </c>
      <c r="C8282" s="23">
        <v>44300.463194444441</v>
      </c>
      <c r="D8282" s="23" t="str">
        <f t="shared" si="2661"/>
        <v>Wednesday</v>
      </c>
      <c r="E8282" s="24">
        <f t="shared" si="2662"/>
        <v>44300</v>
      </c>
      <c r="F8282" s="22">
        <f t="shared" si="2663"/>
        <v>2021</v>
      </c>
      <c r="G8282" s="25">
        <f t="shared" si="2660"/>
        <v>0.46319444444088731</v>
      </c>
      <c r="H8282" s="23">
        <v>44300.545138888891</v>
      </c>
      <c r="I8282" s="24">
        <f t="shared" si="2676"/>
        <v>44300</v>
      </c>
      <c r="J8282" s="25">
        <f t="shared" si="2677"/>
        <v>0.54513888889050577</v>
      </c>
      <c r="K8282" s="23">
        <v>44300.773611111108</v>
      </c>
      <c r="L8282" s="24">
        <f t="shared" si="2678"/>
        <v>44300</v>
      </c>
      <c r="M8282" s="25">
        <f t="shared" si="2679"/>
        <v>0.77361111110803904</v>
      </c>
      <c r="N8282" t="s">
        <v>185</v>
      </c>
      <c r="O8282" t="s">
        <v>217</v>
      </c>
      <c r="P8282" t="s">
        <v>187</v>
      </c>
      <c r="Q8282" t="s">
        <v>188</v>
      </c>
      <c r="R8282" t="s">
        <v>198</v>
      </c>
      <c r="S8282" t="s">
        <v>190</v>
      </c>
      <c r="T8282">
        <v>3</v>
      </c>
      <c r="U8282">
        <v>3</v>
      </c>
      <c r="V8282" t="s">
        <v>191</v>
      </c>
      <c r="W8282" t="s">
        <v>199</v>
      </c>
      <c r="X8282" t="s">
        <v>191</v>
      </c>
      <c r="Y8282" t="s">
        <v>193</v>
      </c>
      <c r="Z8282" t="s">
        <v>191</v>
      </c>
    </row>
    <row r="8283" spans="1:26" x14ac:dyDescent="0.2">
      <c r="A8283">
        <v>18501</v>
      </c>
      <c r="B8283">
        <v>48662</v>
      </c>
      <c r="C8283" s="23">
        <v>44307.777777777781</v>
      </c>
      <c r="D8283" s="23" t="str">
        <f t="shared" si="2661"/>
        <v>Wednesday</v>
      </c>
      <c r="E8283" s="24">
        <f t="shared" si="2662"/>
        <v>44307</v>
      </c>
      <c r="F8283" s="22">
        <f t="shared" si="2663"/>
        <v>2021</v>
      </c>
      <c r="G8283" s="25">
        <f t="shared" si="2660"/>
        <v>0.77777777778101154</v>
      </c>
      <c r="H8283" s="23">
        <v>44307.892361111109</v>
      </c>
      <c r="I8283" s="24">
        <f t="shared" si="2676"/>
        <v>44307</v>
      </c>
      <c r="J8283" s="25">
        <f t="shared" si="2677"/>
        <v>0.89236111110949423</v>
      </c>
      <c r="K8283" s="23">
        <v>44307.986805555556</v>
      </c>
      <c r="L8283" s="24">
        <f t="shared" si="2678"/>
        <v>44307</v>
      </c>
      <c r="M8283" s="25">
        <f t="shared" si="2679"/>
        <v>0.98680555555620231</v>
      </c>
      <c r="N8283" t="s">
        <v>185</v>
      </c>
      <c r="O8283" t="s">
        <v>195</v>
      </c>
      <c r="P8283" t="s">
        <v>187</v>
      </c>
      <c r="Q8283" t="s">
        <v>188</v>
      </c>
      <c r="R8283" t="s">
        <v>198</v>
      </c>
      <c r="S8283" t="s">
        <v>190</v>
      </c>
      <c r="T8283">
        <v>2</v>
      </c>
      <c r="U8283">
        <v>2</v>
      </c>
      <c r="V8283" t="s">
        <v>191</v>
      </c>
      <c r="W8283" t="s">
        <v>199</v>
      </c>
      <c r="X8283" t="s">
        <v>191</v>
      </c>
      <c r="Y8283" t="s">
        <v>197</v>
      </c>
      <c r="Z8283" t="s">
        <v>191</v>
      </c>
    </row>
    <row r="8284" spans="1:26" x14ac:dyDescent="0.2">
      <c r="A8284">
        <v>18507</v>
      </c>
      <c r="B8284">
        <v>44795</v>
      </c>
      <c r="C8284" s="23">
        <v>44298.885416666664</v>
      </c>
      <c r="D8284" s="23" t="str">
        <f t="shared" si="2661"/>
        <v>Monday</v>
      </c>
      <c r="E8284" s="24">
        <f t="shared" si="2662"/>
        <v>44298</v>
      </c>
      <c r="F8284" s="22">
        <f t="shared" si="2663"/>
        <v>2021</v>
      </c>
      <c r="G8284" s="25">
        <f t="shared" si="2660"/>
        <v>0.88541666666424135</v>
      </c>
      <c r="H8284" s="23">
        <v>44298.952777777777</v>
      </c>
      <c r="I8284" s="24">
        <f t="shared" si="2676"/>
        <v>44298</v>
      </c>
      <c r="J8284" s="25">
        <f t="shared" si="2677"/>
        <v>0.95277777777664596</v>
      </c>
      <c r="K8284" s="23">
        <v>44299.149305555555</v>
      </c>
      <c r="L8284" s="24">
        <f t="shared" si="2678"/>
        <v>44299</v>
      </c>
      <c r="M8284" s="25">
        <f t="shared" si="2679"/>
        <v>0.14930555555474712</v>
      </c>
      <c r="N8284" t="s">
        <v>185</v>
      </c>
      <c r="O8284" t="s">
        <v>186</v>
      </c>
      <c r="P8284" t="s">
        <v>187</v>
      </c>
      <c r="Q8284" t="s">
        <v>228</v>
      </c>
      <c r="R8284" t="s">
        <v>198</v>
      </c>
      <c r="S8284" t="s">
        <v>229</v>
      </c>
      <c r="T8284">
        <v>3</v>
      </c>
      <c r="U8284">
        <v>3</v>
      </c>
      <c r="V8284" t="s">
        <v>191</v>
      </c>
      <c r="W8284" t="s">
        <v>196</v>
      </c>
      <c r="X8284" t="s">
        <v>191</v>
      </c>
      <c r="Y8284" t="s">
        <v>197</v>
      </c>
      <c r="Z8284" t="s">
        <v>200</v>
      </c>
    </row>
    <row r="8285" spans="1:26" x14ac:dyDescent="0.2">
      <c r="A8285">
        <v>18507</v>
      </c>
      <c r="B8285">
        <v>59301</v>
      </c>
      <c r="C8285" s="23">
        <v>44335.450694444444</v>
      </c>
      <c r="D8285" s="23" t="str">
        <f t="shared" si="2661"/>
        <v>Wednesday</v>
      </c>
      <c r="E8285" s="24">
        <f t="shared" si="2662"/>
        <v>44335</v>
      </c>
      <c r="F8285" s="22">
        <f t="shared" si="2663"/>
        <v>2021</v>
      </c>
      <c r="G8285" s="25">
        <f t="shared" si="2660"/>
        <v>0.45069444444379769</v>
      </c>
      <c r="H8285" s="23">
        <v>44335.578472222223</v>
      </c>
      <c r="I8285" s="24">
        <f t="shared" si="2676"/>
        <v>44335</v>
      </c>
      <c r="J8285" s="25">
        <f t="shared" si="2677"/>
        <v>0.57847222222335404</v>
      </c>
      <c r="K8285" s="23">
        <v>44335.784722222219</v>
      </c>
      <c r="L8285" s="24">
        <f t="shared" si="2678"/>
        <v>44335</v>
      </c>
      <c r="M8285" s="25">
        <f t="shared" si="2679"/>
        <v>0.78472222221898846</v>
      </c>
      <c r="N8285" t="s">
        <v>185</v>
      </c>
      <c r="O8285" t="s">
        <v>186</v>
      </c>
      <c r="P8285" t="s">
        <v>187</v>
      </c>
      <c r="Q8285" t="s">
        <v>228</v>
      </c>
      <c r="R8285" t="s">
        <v>198</v>
      </c>
      <c r="S8285" t="s">
        <v>229</v>
      </c>
      <c r="T8285">
        <v>2</v>
      </c>
      <c r="U8285">
        <v>2</v>
      </c>
      <c r="V8285" t="s">
        <v>191</v>
      </c>
      <c r="W8285" t="s">
        <v>199</v>
      </c>
      <c r="X8285" t="s">
        <v>191</v>
      </c>
      <c r="Y8285" t="s">
        <v>193</v>
      </c>
      <c r="Z8285" t="s">
        <v>200</v>
      </c>
    </row>
    <row r="8286" spans="1:26" x14ac:dyDescent="0.2">
      <c r="A8286">
        <v>18509</v>
      </c>
      <c r="B8286">
        <v>18510</v>
      </c>
      <c r="C8286" s="23">
        <v>44236.94027777778</v>
      </c>
      <c r="D8286" s="23" t="str">
        <f t="shared" si="2661"/>
        <v>Tuesday</v>
      </c>
      <c r="E8286" s="24">
        <f t="shared" si="2662"/>
        <v>44236</v>
      </c>
      <c r="F8286" s="22">
        <f t="shared" si="2663"/>
        <v>2021</v>
      </c>
      <c r="G8286" s="25">
        <f t="shared" si="2660"/>
        <v>0.94027777777955635</v>
      </c>
      <c r="H8286" t="s">
        <v>191</v>
      </c>
      <c r="K8286" s="23">
        <v>44236.981944444444</v>
      </c>
      <c r="L8286" s="23"/>
      <c r="M8286" s="23"/>
      <c r="N8286" t="s">
        <v>185</v>
      </c>
      <c r="O8286" t="s">
        <v>186</v>
      </c>
      <c r="P8286" t="s">
        <v>187</v>
      </c>
      <c r="Q8286" t="s">
        <v>202</v>
      </c>
      <c r="R8286" t="s">
        <v>198</v>
      </c>
      <c r="S8286" t="s">
        <v>203</v>
      </c>
      <c r="T8286">
        <v>4</v>
      </c>
      <c r="U8286">
        <v>4</v>
      </c>
      <c r="V8286" t="s">
        <v>191</v>
      </c>
      <c r="W8286" t="s">
        <v>223</v>
      </c>
      <c r="X8286" t="s">
        <v>191</v>
      </c>
      <c r="Y8286" t="s">
        <v>193</v>
      </c>
      <c r="Z8286" t="s">
        <v>212</v>
      </c>
    </row>
    <row r="8287" spans="1:26" x14ac:dyDescent="0.2">
      <c r="A8287">
        <v>18509</v>
      </c>
      <c r="B8287">
        <v>39335</v>
      </c>
      <c r="C8287" s="23">
        <v>44290.560416666667</v>
      </c>
      <c r="D8287" s="23" t="str">
        <f t="shared" si="2661"/>
        <v>Sunday</v>
      </c>
      <c r="E8287" s="24">
        <f t="shared" si="2662"/>
        <v>44290</v>
      </c>
      <c r="F8287" s="22">
        <f t="shared" si="2663"/>
        <v>2021</v>
      </c>
      <c r="G8287" s="25">
        <f t="shared" si="2660"/>
        <v>0.56041666666715173</v>
      </c>
      <c r="H8287" t="s">
        <v>191</v>
      </c>
      <c r="K8287" s="23">
        <v>44290.666666666664</v>
      </c>
      <c r="L8287" s="23"/>
      <c r="M8287" s="23"/>
      <c r="N8287" t="s">
        <v>185</v>
      </c>
      <c r="O8287" t="s">
        <v>186</v>
      </c>
      <c r="P8287" t="s">
        <v>187</v>
      </c>
      <c r="Q8287" t="s">
        <v>202</v>
      </c>
      <c r="R8287" t="s">
        <v>201</v>
      </c>
      <c r="S8287" t="s">
        <v>203</v>
      </c>
      <c r="T8287">
        <v>3</v>
      </c>
      <c r="U8287">
        <v>3</v>
      </c>
      <c r="V8287" t="s">
        <v>191</v>
      </c>
      <c r="W8287" t="s">
        <v>210</v>
      </c>
      <c r="X8287" t="s">
        <v>191</v>
      </c>
      <c r="Y8287" t="s">
        <v>193</v>
      </c>
      <c r="Z8287" t="s">
        <v>212</v>
      </c>
    </row>
    <row r="8288" spans="1:26" x14ac:dyDescent="0.2">
      <c r="A8288">
        <v>18513</v>
      </c>
      <c r="B8288">
        <v>18514</v>
      </c>
      <c r="C8288" s="23">
        <v>44236.198611111111</v>
      </c>
      <c r="D8288" s="23" t="str">
        <f t="shared" si="2661"/>
        <v>Tuesday</v>
      </c>
      <c r="E8288" s="24">
        <f t="shared" si="2662"/>
        <v>44236</v>
      </c>
      <c r="F8288" s="22">
        <f t="shared" si="2663"/>
        <v>2021</v>
      </c>
      <c r="G8288" s="25">
        <f t="shared" si="2660"/>
        <v>0.19861111111094942</v>
      </c>
      <c r="H8288" t="s">
        <v>191</v>
      </c>
      <c r="K8288" t="s">
        <v>191</v>
      </c>
      <c r="N8288" t="s">
        <v>185</v>
      </c>
      <c r="O8288" t="s">
        <v>186</v>
      </c>
      <c r="P8288" t="s">
        <v>187</v>
      </c>
      <c r="Q8288" t="s">
        <v>202</v>
      </c>
      <c r="R8288" t="s">
        <v>198</v>
      </c>
      <c r="S8288" t="s">
        <v>203</v>
      </c>
      <c r="T8288">
        <v>3</v>
      </c>
      <c r="U8288">
        <v>3</v>
      </c>
      <c r="V8288" t="s">
        <v>191</v>
      </c>
      <c r="W8288" t="s">
        <v>199</v>
      </c>
      <c r="X8288" t="s">
        <v>191</v>
      </c>
      <c r="Y8288" t="s">
        <v>193</v>
      </c>
      <c r="Z8288" t="s">
        <v>191</v>
      </c>
    </row>
    <row r="8289" spans="1:26" x14ac:dyDescent="0.2">
      <c r="A8289">
        <v>18524</v>
      </c>
      <c r="B8289">
        <v>18525</v>
      </c>
      <c r="C8289" s="23">
        <v>44235.802777777775</v>
      </c>
      <c r="D8289" s="23" t="str">
        <f t="shared" si="2661"/>
        <v>Monday</v>
      </c>
      <c r="E8289" s="24">
        <f t="shared" si="2662"/>
        <v>44235</v>
      </c>
      <c r="F8289" s="22">
        <f t="shared" si="2663"/>
        <v>2021</v>
      </c>
      <c r="G8289" s="25">
        <f t="shared" si="2660"/>
        <v>0.80277777777519077</v>
      </c>
      <c r="H8289" t="s">
        <v>191</v>
      </c>
      <c r="K8289" t="s">
        <v>191</v>
      </c>
      <c r="N8289" t="s">
        <v>185</v>
      </c>
      <c r="O8289" t="s">
        <v>186</v>
      </c>
      <c r="P8289" t="s">
        <v>187</v>
      </c>
      <c r="Q8289" t="s">
        <v>202</v>
      </c>
      <c r="R8289" t="s">
        <v>198</v>
      </c>
      <c r="S8289" t="s">
        <v>203</v>
      </c>
      <c r="T8289">
        <v>2</v>
      </c>
      <c r="U8289">
        <v>2</v>
      </c>
      <c r="V8289" t="s">
        <v>802</v>
      </c>
      <c r="W8289" t="s">
        <v>199</v>
      </c>
      <c r="X8289" t="s">
        <v>191</v>
      </c>
      <c r="Y8289" t="s">
        <v>193</v>
      </c>
      <c r="Z8289" t="s">
        <v>212</v>
      </c>
    </row>
    <row r="8290" spans="1:26" x14ac:dyDescent="0.2">
      <c r="A8290">
        <v>18524</v>
      </c>
      <c r="B8290">
        <v>33964</v>
      </c>
      <c r="C8290" s="23">
        <v>44276.543055555558</v>
      </c>
      <c r="D8290" s="23" t="str">
        <f t="shared" si="2661"/>
        <v>Sunday</v>
      </c>
      <c r="E8290" s="24">
        <f t="shared" si="2662"/>
        <v>44276</v>
      </c>
      <c r="F8290" s="22">
        <f t="shared" si="2663"/>
        <v>2021</v>
      </c>
      <c r="G8290" s="25">
        <f t="shared" si="2660"/>
        <v>0.5430555555576575</v>
      </c>
      <c r="H8290" t="s">
        <v>191</v>
      </c>
      <c r="K8290" s="23">
        <v>44276.837500000001</v>
      </c>
      <c r="L8290" s="23"/>
      <c r="M8290" s="23"/>
      <c r="N8290" t="s">
        <v>185</v>
      </c>
      <c r="O8290" t="s">
        <v>186</v>
      </c>
      <c r="P8290" t="s">
        <v>187</v>
      </c>
      <c r="Q8290" t="s">
        <v>202</v>
      </c>
      <c r="R8290" t="s">
        <v>198</v>
      </c>
      <c r="S8290" t="s">
        <v>203</v>
      </c>
      <c r="T8290">
        <v>3</v>
      </c>
      <c r="U8290">
        <v>3</v>
      </c>
      <c r="V8290" t="s">
        <v>191</v>
      </c>
      <c r="W8290" t="s">
        <v>199</v>
      </c>
      <c r="X8290" t="s">
        <v>191</v>
      </c>
      <c r="Y8290" t="s">
        <v>193</v>
      </c>
      <c r="Z8290" t="s">
        <v>191</v>
      </c>
    </row>
    <row r="8291" spans="1:26" x14ac:dyDescent="0.2">
      <c r="A8291">
        <v>18524</v>
      </c>
      <c r="B8291">
        <v>49623</v>
      </c>
      <c r="C8291" s="23">
        <v>44301.730555555558</v>
      </c>
      <c r="D8291" s="23" t="str">
        <f t="shared" si="2661"/>
        <v>Thursday</v>
      </c>
      <c r="E8291" s="24">
        <f t="shared" si="2662"/>
        <v>44301</v>
      </c>
      <c r="F8291" s="22">
        <f t="shared" si="2663"/>
        <v>2021</v>
      </c>
      <c r="G8291" s="25">
        <f t="shared" si="2660"/>
        <v>0.7305555555576575</v>
      </c>
      <c r="H8291" s="23">
        <v>44301.863888888889</v>
      </c>
      <c r="I8291" s="24">
        <f>INT(H8291)</f>
        <v>44301</v>
      </c>
      <c r="J8291" s="25">
        <f>MOD(H8291,1)</f>
        <v>0.86388888888905058</v>
      </c>
      <c r="K8291" s="23">
        <v>44301.90625</v>
      </c>
      <c r="L8291" s="24">
        <f>INT(K8291)</f>
        <v>44301</v>
      </c>
      <c r="M8291" s="25">
        <f>MOD(K8291,1)</f>
        <v>0.90625</v>
      </c>
      <c r="N8291" t="s">
        <v>185</v>
      </c>
      <c r="O8291" t="s">
        <v>186</v>
      </c>
      <c r="P8291" t="s">
        <v>187</v>
      </c>
      <c r="Q8291" t="s">
        <v>188</v>
      </c>
      <c r="R8291" t="s">
        <v>198</v>
      </c>
      <c r="S8291" t="s">
        <v>190</v>
      </c>
      <c r="T8291">
        <v>2</v>
      </c>
      <c r="U8291">
        <v>2</v>
      </c>
      <c r="V8291" t="s">
        <v>191</v>
      </c>
      <c r="W8291" t="s">
        <v>199</v>
      </c>
      <c r="X8291" t="s">
        <v>191</v>
      </c>
      <c r="Y8291" t="s">
        <v>193</v>
      </c>
      <c r="Z8291" t="s">
        <v>205</v>
      </c>
    </row>
    <row r="8292" spans="1:26" x14ac:dyDescent="0.2">
      <c r="A8292">
        <v>18524</v>
      </c>
      <c r="B8292">
        <v>49880</v>
      </c>
      <c r="C8292" s="23">
        <v>44312.363888888889</v>
      </c>
      <c r="D8292" s="23" t="str">
        <f t="shared" si="2661"/>
        <v>Monday</v>
      </c>
      <c r="E8292" s="24">
        <f t="shared" si="2662"/>
        <v>44312</v>
      </c>
      <c r="F8292" s="22">
        <f t="shared" si="2663"/>
        <v>2021</v>
      </c>
      <c r="G8292" s="25">
        <f t="shared" si="2660"/>
        <v>0.36388888888905058</v>
      </c>
      <c r="H8292" t="s">
        <v>191</v>
      </c>
      <c r="K8292" s="23">
        <v>44312.574999999997</v>
      </c>
      <c r="L8292" s="23"/>
      <c r="M8292" s="23"/>
      <c r="N8292" t="s">
        <v>185</v>
      </c>
      <c r="O8292" t="s">
        <v>186</v>
      </c>
      <c r="P8292" t="s">
        <v>187</v>
      </c>
      <c r="Q8292" t="s">
        <v>202</v>
      </c>
      <c r="R8292" t="s">
        <v>198</v>
      </c>
      <c r="S8292" t="s">
        <v>203</v>
      </c>
      <c r="T8292">
        <v>3</v>
      </c>
      <c r="U8292">
        <v>3</v>
      </c>
      <c r="V8292" t="s">
        <v>319</v>
      </c>
      <c r="W8292" t="s">
        <v>199</v>
      </c>
      <c r="X8292" t="s">
        <v>191</v>
      </c>
      <c r="Y8292" t="s">
        <v>197</v>
      </c>
      <c r="Z8292" t="s">
        <v>245</v>
      </c>
    </row>
    <row r="8293" spans="1:26" x14ac:dyDescent="0.2">
      <c r="A8293">
        <v>18527</v>
      </c>
      <c r="B8293">
        <v>18528</v>
      </c>
      <c r="C8293" s="23">
        <v>44236.856249999997</v>
      </c>
      <c r="D8293" s="23" t="str">
        <f t="shared" si="2661"/>
        <v>Tuesday</v>
      </c>
      <c r="E8293" s="24">
        <f t="shared" si="2662"/>
        <v>44236</v>
      </c>
      <c r="F8293" s="22">
        <f t="shared" si="2663"/>
        <v>2021</v>
      </c>
      <c r="G8293" s="25">
        <f t="shared" si="2660"/>
        <v>0.85624999999708962</v>
      </c>
      <c r="H8293" t="s">
        <v>191</v>
      </c>
      <c r="K8293" s="23">
        <v>44236.956944444442</v>
      </c>
      <c r="L8293" s="23"/>
      <c r="M8293" s="23"/>
      <c r="N8293" t="s">
        <v>185</v>
      </c>
      <c r="O8293" t="s">
        <v>186</v>
      </c>
      <c r="P8293" t="s">
        <v>187</v>
      </c>
      <c r="Q8293" t="s">
        <v>202</v>
      </c>
      <c r="R8293" t="s">
        <v>221</v>
      </c>
      <c r="S8293" t="s">
        <v>203</v>
      </c>
      <c r="T8293">
        <v>3</v>
      </c>
      <c r="U8293">
        <v>3</v>
      </c>
      <c r="V8293" t="s">
        <v>902</v>
      </c>
      <c r="W8293" t="s">
        <v>199</v>
      </c>
      <c r="X8293" t="s">
        <v>191</v>
      </c>
      <c r="Y8293" t="s">
        <v>193</v>
      </c>
      <c r="Z8293" t="s">
        <v>212</v>
      </c>
    </row>
    <row r="8294" spans="1:26" x14ac:dyDescent="0.2">
      <c r="A8294">
        <v>18533</v>
      </c>
      <c r="B8294">
        <v>18534</v>
      </c>
      <c r="C8294" s="23">
        <v>44235.188194444447</v>
      </c>
      <c r="D8294" s="23" t="str">
        <f t="shared" si="2661"/>
        <v>Monday</v>
      </c>
      <c r="E8294" s="24">
        <f t="shared" si="2662"/>
        <v>44235</v>
      </c>
      <c r="F8294" s="22">
        <f t="shared" si="2663"/>
        <v>2021</v>
      </c>
      <c r="G8294" s="25">
        <f t="shared" si="2660"/>
        <v>0.18819444444670808</v>
      </c>
      <c r="H8294" s="23">
        <v>44235.256249999999</v>
      </c>
      <c r="I8294" s="24">
        <f>INT(H8294)</f>
        <v>44235</v>
      </c>
      <c r="J8294" s="25">
        <f>MOD(H8294,1)</f>
        <v>0.25624999999854481</v>
      </c>
      <c r="K8294" s="23">
        <v>44235.316666666666</v>
      </c>
      <c r="L8294" s="24">
        <f>INT(K8294)</f>
        <v>44235</v>
      </c>
      <c r="M8294" s="25">
        <f>MOD(K8294,1)</f>
        <v>0.31666666666569654</v>
      </c>
      <c r="N8294" t="s">
        <v>185</v>
      </c>
      <c r="O8294" t="s">
        <v>186</v>
      </c>
      <c r="P8294" t="s">
        <v>187</v>
      </c>
      <c r="Q8294" t="s">
        <v>228</v>
      </c>
      <c r="R8294" t="s">
        <v>198</v>
      </c>
      <c r="S8294" t="s">
        <v>229</v>
      </c>
      <c r="T8294">
        <v>2</v>
      </c>
      <c r="U8294">
        <v>2</v>
      </c>
      <c r="V8294" t="s">
        <v>191</v>
      </c>
      <c r="W8294" t="s">
        <v>199</v>
      </c>
      <c r="X8294" t="s">
        <v>191</v>
      </c>
      <c r="Y8294" t="s">
        <v>197</v>
      </c>
      <c r="Z8294" t="s">
        <v>191</v>
      </c>
    </row>
    <row r="8295" spans="1:26" x14ac:dyDescent="0.2">
      <c r="A8295">
        <v>18536</v>
      </c>
      <c r="B8295">
        <v>18537</v>
      </c>
      <c r="C8295" s="23">
        <v>44227.402083333334</v>
      </c>
      <c r="D8295" s="23" t="str">
        <f t="shared" si="2661"/>
        <v>Sunday</v>
      </c>
      <c r="E8295" s="24">
        <f t="shared" si="2662"/>
        <v>44227</v>
      </c>
      <c r="F8295" s="22">
        <f t="shared" si="2663"/>
        <v>2021</v>
      </c>
      <c r="G8295" s="25">
        <f t="shared" si="2660"/>
        <v>0.40208333333430346</v>
      </c>
      <c r="H8295" t="s">
        <v>191</v>
      </c>
      <c r="K8295" s="23">
        <v>44227.446527777778</v>
      </c>
      <c r="L8295" s="23"/>
      <c r="M8295" s="23"/>
      <c r="N8295" t="s">
        <v>185</v>
      </c>
      <c r="O8295" t="s">
        <v>186</v>
      </c>
      <c r="P8295" t="s">
        <v>187</v>
      </c>
      <c r="Q8295" t="s">
        <v>188</v>
      </c>
      <c r="R8295" t="s">
        <v>198</v>
      </c>
      <c r="S8295" t="s">
        <v>190</v>
      </c>
      <c r="T8295">
        <v>2</v>
      </c>
      <c r="U8295">
        <v>2</v>
      </c>
      <c r="V8295" t="s">
        <v>191</v>
      </c>
      <c r="W8295" t="s">
        <v>199</v>
      </c>
      <c r="X8295" t="s">
        <v>191</v>
      </c>
      <c r="Y8295" t="s">
        <v>193</v>
      </c>
      <c r="Z8295" t="s">
        <v>200</v>
      </c>
    </row>
    <row r="8296" spans="1:26" x14ac:dyDescent="0.2">
      <c r="A8296">
        <v>18542</v>
      </c>
      <c r="B8296">
        <v>18543</v>
      </c>
      <c r="C8296" s="23">
        <v>44235.127083333333</v>
      </c>
      <c r="D8296" s="23" t="str">
        <f t="shared" si="2661"/>
        <v>Monday</v>
      </c>
      <c r="E8296" s="24">
        <f t="shared" si="2662"/>
        <v>44235</v>
      </c>
      <c r="F8296" s="22">
        <f t="shared" si="2663"/>
        <v>2021</v>
      </c>
      <c r="G8296" s="25">
        <f t="shared" si="2660"/>
        <v>0.12708333333284827</v>
      </c>
      <c r="H8296" s="23">
        <v>44235.410416666666</v>
      </c>
      <c r="I8296" s="24">
        <f>INT(H8296)</f>
        <v>44235</v>
      </c>
      <c r="J8296" s="25">
        <f>MOD(H8296,1)</f>
        <v>0.41041666666569654</v>
      </c>
      <c r="K8296" s="23">
        <v>44235.464583333334</v>
      </c>
      <c r="L8296" s="24">
        <f>INT(K8296)</f>
        <v>44235</v>
      </c>
      <c r="M8296" s="25">
        <f>MOD(K8296,1)</f>
        <v>0.46458333333430346</v>
      </c>
      <c r="N8296" t="s">
        <v>185</v>
      </c>
      <c r="O8296" t="s">
        <v>186</v>
      </c>
      <c r="P8296" t="s">
        <v>187</v>
      </c>
      <c r="Q8296" t="s">
        <v>228</v>
      </c>
      <c r="R8296" t="s">
        <v>198</v>
      </c>
      <c r="S8296" t="s">
        <v>229</v>
      </c>
      <c r="T8296">
        <v>3</v>
      </c>
      <c r="U8296">
        <v>3</v>
      </c>
      <c r="V8296" t="s">
        <v>717</v>
      </c>
      <c r="W8296" t="s">
        <v>199</v>
      </c>
      <c r="X8296" t="s">
        <v>191</v>
      </c>
      <c r="Y8296" t="s">
        <v>193</v>
      </c>
      <c r="Z8296" t="s">
        <v>205</v>
      </c>
    </row>
    <row r="8297" spans="1:26" x14ac:dyDescent="0.2">
      <c r="A8297">
        <v>18544</v>
      </c>
      <c r="B8297">
        <v>18545</v>
      </c>
      <c r="C8297" s="23">
        <v>44236.581250000003</v>
      </c>
      <c r="D8297" s="23" t="str">
        <f t="shared" si="2661"/>
        <v>Tuesday</v>
      </c>
      <c r="E8297" s="24">
        <f t="shared" si="2662"/>
        <v>44236</v>
      </c>
      <c r="F8297" s="22">
        <f t="shared" si="2663"/>
        <v>2021</v>
      </c>
      <c r="G8297" s="25">
        <f t="shared" si="2660"/>
        <v>0.58125000000291038</v>
      </c>
      <c r="H8297" t="s">
        <v>191</v>
      </c>
      <c r="K8297" s="23">
        <v>44236.742361111108</v>
      </c>
      <c r="L8297" s="23"/>
      <c r="M8297" s="23"/>
      <c r="N8297" t="s">
        <v>185</v>
      </c>
      <c r="O8297" t="s">
        <v>186</v>
      </c>
      <c r="P8297" t="s">
        <v>187</v>
      </c>
      <c r="Q8297" t="s">
        <v>202</v>
      </c>
      <c r="R8297" t="s">
        <v>201</v>
      </c>
      <c r="S8297" t="s">
        <v>203</v>
      </c>
      <c r="T8297">
        <v>2</v>
      </c>
      <c r="U8297">
        <v>2</v>
      </c>
      <c r="V8297" t="s">
        <v>191</v>
      </c>
      <c r="W8297" t="s">
        <v>199</v>
      </c>
      <c r="X8297" t="s">
        <v>191</v>
      </c>
      <c r="Y8297" t="s">
        <v>193</v>
      </c>
      <c r="Z8297" t="s">
        <v>191</v>
      </c>
    </row>
    <row r="8298" spans="1:26" x14ac:dyDescent="0.2">
      <c r="A8298">
        <v>18546</v>
      </c>
      <c r="B8298">
        <v>18547</v>
      </c>
      <c r="C8298" s="23">
        <v>44236.696527777778</v>
      </c>
      <c r="D8298" s="23" t="str">
        <f t="shared" si="2661"/>
        <v>Tuesday</v>
      </c>
      <c r="E8298" s="24">
        <f t="shared" si="2662"/>
        <v>44236</v>
      </c>
      <c r="F8298" s="22">
        <f t="shared" si="2663"/>
        <v>2021</v>
      </c>
      <c r="G8298" s="25">
        <f t="shared" si="2660"/>
        <v>0.69652777777810115</v>
      </c>
      <c r="H8298" t="s">
        <v>191</v>
      </c>
      <c r="K8298" s="23">
        <v>44236.875</v>
      </c>
      <c r="L8298" s="23"/>
      <c r="M8298" s="23"/>
      <c r="N8298" t="s">
        <v>185</v>
      </c>
      <c r="O8298" t="s">
        <v>186</v>
      </c>
      <c r="P8298" t="s">
        <v>187</v>
      </c>
      <c r="Q8298" t="s">
        <v>202</v>
      </c>
      <c r="R8298" t="s">
        <v>191</v>
      </c>
      <c r="S8298" t="s">
        <v>203</v>
      </c>
      <c r="T8298">
        <v>2</v>
      </c>
      <c r="U8298">
        <v>2</v>
      </c>
      <c r="V8298" t="s">
        <v>421</v>
      </c>
      <c r="W8298" t="s">
        <v>199</v>
      </c>
      <c r="X8298" t="s">
        <v>191</v>
      </c>
      <c r="Y8298" t="s">
        <v>193</v>
      </c>
      <c r="Z8298" t="s">
        <v>212</v>
      </c>
    </row>
    <row r="8299" spans="1:26" x14ac:dyDescent="0.2">
      <c r="A8299">
        <v>18552</v>
      </c>
      <c r="B8299">
        <v>18553</v>
      </c>
      <c r="C8299" s="23">
        <v>44236.802777777775</v>
      </c>
      <c r="D8299" s="23" t="str">
        <f t="shared" si="2661"/>
        <v>Tuesday</v>
      </c>
      <c r="E8299" s="24">
        <f t="shared" si="2662"/>
        <v>44236</v>
      </c>
      <c r="F8299" s="22">
        <f t="shared" si="2663"/>
        <v>2021</v>
      </c>
      <c r="G8299" s="25">
        <f t="shared" si="2660"/>
        <v>0.80277777777519077</v>
      </c>
      <c r="H8299" t="s">
        <v>191</v>
      </c>
      <c r="K8299" s="23">
        <v>44236.901388888888</v>
      </c>
      <c r="L8299" s="23"/>
      <c r="M8299" s="23"/>
      <c r="N8299" t="s">
        <v>185</v>
      </c>
      <c r="O8299" t="s">
        <v>186</v>
      </c>
      <c r="P8299" t="s">
        <v>187</v>
      </c>
      <c r="Q8299" t="s">
        <v>202</v>
      </c>
      <c r="R8299" t="s">
        <v>189</v>
      </c>
      <c r="S8299" t="s">
        <v>203</v>
      </c>
      <c r="T8299">
        <v>3</v>
      </c>
      <c r="U8299">
        <v>3</v>
      </c>
      <c r="V8299" t="s">
        <v>191</v>
      </c>
      <c r="W8299" t="s">
        <v>196</v>
      </c>
      <c r="X8299" t="s">
        <v>191</v>
      </c>
      <c r="Y8299" t="s">
        <v>193</v>
      </c>
      <c r="Z8299" t="s">
        <v>212</v>
      </c>
    </row>
    <row r="8300" spans="1:26" x14ac:dyDescent="0.2">
      <c r="A8300">
        <v>18554</v>
      </c>
      <c r="B8300">
        <v>21197</v>
      </c>
      <c r="C8300" s="23">
        <v>44238.473611111112</v>
      </c>
      <c r="D8300" s="23" t="str">
        <f t="shared" si="2661"/>
        <v>Thursday</v>
      </c>
      <c r="E8300" s="24">
        <f t="shared" si="2662"/>
        <v>44238</v>
      </c>
      <c r="F8300" s="22">
        <f t="shared" si="2663"/>
        <v>2021</v>
      </c>
      <c r="G8300" s="25">
        <f t="shared" si="2660"/>
        <v>0.47361111111240461</v>
      </c>
      <c r="H8300" s="23">
        <v>44238.634027777778</v>
      </c>
      <c r="I8300" s="24">
        <f>INT(H8300)</f>
        <v>44238</v>
      </c>
      <c r="J8300" s="25">
        <f>MOD(H8300,1)</f>
        <v>0.63402777777810115</v>
      </c>
      <c r="K8300" s="23">
        <v>44238.696527777778</v>
      </c>
      <c r="L8300" s="24">
        <f>INT(K8300)</f>
        <v>44238</v>
      </c>
      <c r="M8300" s="25">
        <f>MOD(K8300,1)</f>
        <v>0.69652777777810115</v>
      </c>
      <c r="N8300" t="s">
        <v>185</v>
      </c>
      <c r="O8300" t="s">
        <v>186</v>
      </c>
      <c r="P8300" t="s">
        <v>187</v>
      </c>
      <c r="Q8300" t="s">
        <v>188</v>
      </c>
      <c r="R8300" t="s">
        <v>201</v>
      </c>
      <c r="S8300" t="s">
        <v>190</v>
      </c>
      <c r="T8300">
        <v>3</v>
      </c>
      <c r="U8300">
        <v>3</v>
      </c>
      <c r="V8300" t="s">
        <v>191</v>
      </c>
      <c r="W8300" t="s">
        <v>223</v>
      </c>
      <c r="X8300" t="s">
        <v>191</v>
      </c>
      <c r="Y8300" t="s">
        <v>193</v>
      </c>
      <c r="Z8300" t="s">
        <v>191</v>
      </c>
    </row>
    <row r="8301" spans="1:26" x14ac:dyDescent="0.2">
      <c r="A8301">
        <v>18560</v>
      </c>
      <c r="B8301">
        <v>18561</v>
      </c>
      <c r="C8301" s="23">
        <v>44236.666666666664</v>
      </c>
      <c r="D8301" s="23" t="str">
        <f t="shared" si="2661"/>
        <v>Tuesday</v>
      </c>
      <c r="E8301" s="24">
        <f t="shared" si="2662"/>
        <v>44236</v>
      </c>
      <c r="F8301" s="22">
        <f t="shared" si="2663"/>
        <v>2021</v>
      </c>
      <c r="G8301" s="25">
        <f t="shared" si="2660"/>
        <v>0.66666666666424135</v>
      </c>
      <c r="H8301" t="s">
        <v>191</v>
      </c>
      <c r="K8301" s="23">
        <v>44236.747916666667</v>
      </c>
      <c r="L8301" s="23"/>
      <c r="M8301" s="23"/>
      <c r="N8301" t="s">
        <v>185</v>
      </c>
      <c r="O8301" t="s">
        <v>186</v>
      </c>
      <c r="P8301" t="s">
        <v>187</v>
      </c>
      <c r="Q8301" t="s">
        <v>202</v>
      </c>
      <c r="R8301" t="s">
        <v>201</v>
      </c>
      <c r="S8301" t="s">
        <v>203</v>
      </c>
      <c r="T8301">
        <v>3</v>
      </c>
      <c r="U8301">
        <v>3</v>
      </c>
      <c r="V8301" t="s">
        <v>191</v>
      </c>
      <c r="W8301" t="s">
        <v>199</v>
      </c>
      <c r="X8301" t="s">
        <v>191</v>
      </c>
      <c r="Y8301" t="s">
        <v>193</v>
      </c>
      <c r="Z8301" t="s">
        <v>191</v>
      </c>
    </row>
    <row r="8302" spans="1:26" x14ac:dyDescent="0.2">
      <c r="A8302">
        <v>18566</v>
      </c>
      <c r="B8302">
        <v>18567</v>
      </c>
      <c r="C8302" s="23">
        <v>44236.472916666666</v>
      </c>
      <c r="D8302" s="23" t="str">
        <f t="shared" si="2661"/>
        <v>Tuesday</v>
      </c>
      <c r="E8302" s="24">
        <f t="shared" si="2662"/>
        <v>44236</v>
      </c>
      <c r="F8302" s="22">
        <f t="shared" si="2663"/>
        <v>2021</v>
      </c>
      <c r="G8302" s="25">
        <f t="shared" si="2660"/>
        <v>0.47291666666569654</v>
      </c>
      <c r="H8302" t="s">
        <v>191</v>
      </c>
      <c r="K8302" t="s">
        <v>191</v>
      </c>
      <c r="N8302" t="s">
        <v>185</v>
      </c>
      <c r="O8302" t="s">
        <v>186</v>
      </c>
      <c r="P8302" t="s">
        <v>187</v>
      </c>
      <c r="Q8302" t="s">
        <v>202</v>
      </c>
      <c r="R8302" t="s">
        <v>189</v>
      </c>
      <c r="S8302" t="s">
        <v>203</v>
      </c>
      <c r="T8302">
        <v>3</v>
      </c>
      <c r="U8302">
        <v>3</v>
      </c>
      <c r="V8302" t="s">
        <v>191</v>
      </c>
      <c r="W8302" t="s">
        <v>216</v>
      </c>
      <c r="X8302" t="s">
        <v>191</v>
      </c>
      <c r="Y8302" t="s">
        <v>193</v>
      </c>
      <c r="Z8302" t="s">
        <v>191</v>
      </c>
    </row>
    <row r="8303" spans="1:26" x14ac:dyDescent="0.2">
      <c r="A8303">
        <v>18571</v>
      </c>
      <c r="B8303">
        <v>24056</v>
      </c>
      <c r="C8303" s="23">
        <v>44243.642361111109</v>
      </c>
      <c r="D8303" s="23" t="str">
        <f t="shared" si="2661"/>
        <v>Tuesday</v>
      </c>
      <c r="E8303" s="24">
        <f t="shared" si="2662"/>
        <v>44243</v>
      </c>
      <c r="F8303" s="22">
        <f t="shared" si="2663"/>
        <v>2021</v>
      </c>
      <c r="G8303" s="25">
        <f t="shared" si="2660"/>
        <v>0.64236111110949423</v>
      </c>
      <c r="H8303" s="23">
        <v>44243.75277777778</v>
      </c>
      <c r="I8303" s="24">
        <f>INT(H8303)</f>
        <v>44243</v>
      </c>
      <c r="J8303" s="25">
        <f>MOD(H8303,1)</f>
        <v>0.75277777777955635</v>
      </c>
      <c r="K8303" s="23">
        <v>44243.79583333333</v>
      </c>
      <c r="L8303" s="24">
        <f>INT(K8303)</f>
        <v>44243</v>
      </c>
      <c r="M8303" s="25">
        <f>MOD(K8303,1)</f>
        <v>0.79583333332993789</v>
      </c>
      <c r="N8303" t="s">
        <v>185</v>
      </c>
      <c r="O8303" t="s">
        <v>186</v>
      </c>
      <c r="P8303" t="s">
        <v>187</v>
      </c>
      <c r="Q8303" t="s">
        <v>188</v>
      </c>
      <c r="R8303" t="s">
        <v>189</v>
      </c>
      <c r="S8303" t="s">
        <v>190</v>
      </c>
      <c r="T8303">
        <v>2</v>
      </c>
      <c r="U8303">
        <v>2</v>
      </c>
      <c r="V8303" t="s">
        <v>191</v>
      </c>
      <c r="W8303" t="s">
        <v>210</v>
      </c>
      <c r="X8303" t="s">
        <v>191</v>
      </c>
      <c r="Y8303" t="s">
        <v>193</v>
      </c>
      <c r="Z8303" t="s">
        <v>191</v>
      </c>
    </row>
    <row r="8304" spans="1:26" x14ac:dyDescent="0.2">
      <c r="A8304">
        <v>18571</v>
      </c>
      <c r="B8304">
        <v>32795</v>
      </c>
      <c r="C8304" s="23">
        <v>44273.324305555558</v>
      </c>
      <c r="D8304" s="23" t="str">
        <f t="shared" si="2661"/>
        <v>Thursday</v>
      </c>
      <c r="E8304" s="24">
        <f t="shared" si="2662"/>
        <v>44273</v>
      </c>
      <c r="F8304" s="22">
        <f t="shared" si="2663"/>
        <v>2021</v>
      </c>
      <c r="G8304" s="25">
        <f t="shared" si="2660"/>
        <v>0.3243055555576575</v>
      </c>
      <c r="H8304" t="s">
        <v>191</v>
      </c>
      <c r="K8304" s="23">
        <v>44273.541666666664</v>
      </c>
      <c r="L8304" s="23"/>
      <c r="M8304" s="23"/>
      <c r="N8304" t="s">
        <v>185</v>
      </c>
      <c r="O8304" t="s">
        <v>186</v>
      </c>
      <c r="P8304" t="s">
        <v>187</v>
      </c>
      <c r="Q8304" t="s">
        <v>202</v>
      </c>
      <c r="R8304" t="s">
        <v>189</v>
      </c>
      <c r="S8304" t="s">
        <v>203</v>
      </c>
      <c r="T8304">
        <v>3</v>
      </c>
      <c r="U8304">
        <v>3</v>
      </c>
      <c r="V8304" t="s">
        <v>191</v>
      </c>
      <c r="W8304" t="s">
        <v>216</v>
      </c>
      <c r="X8304" t="s">
        <v>191</v>
      </c>
      <c r="Y8304" t="s">
        <v>193</v>
      </c>
      <c r="Z8304" t="s">
        <v>212</v>
      </c>
    </row>
    <row r="8305" spans="1:26" x14ac:dyDescent="0.2">
      <c r="A8305">
        <v>18571</v>
      </c>
      <c r="B8305">
        <v>32963</v>
      </c>
      <c r="C8305" s="23">
        <v>44273.338194444441</v>
      </c>
      <c r="D8305" s="23" t="str">
        <f t="shared" si="2661"/>
        <v>Thursday</v>
      </c>
      <c r="E8305" s="24">
        <f t="shared" si="2662"/>
        <v>44273</v>
      </c>
      <c r="F8305" s="22">
        <f t="shared" si="2663"/>
        <v>2021</v>
      </c>
      <c r="G8305" s="25">
        <f t="shared" si="2660"/>
        <v>0.33819444444088731</v>
      </c>
      <c r="H8305" t="s">
        <v>191</v>
      </c>
      <c r="K8305" t="s">
        <v>191</v>
      </c>
      <c r="N8305" t="s">
        <v>185</v>
      </c>
      <c r="O8305" t="s">
        <v>186</v>
      </c>
      <c r="P8305" t="s">
        <v>187</v>
      </c>
      <c r="Q8305" t="s">
        <v>202</v>
      </c>
      <c r="R8305" t="s">
        <v>189</v>
      </c>
      <c r="S8305" t="s">
        <v>203</v>
      </c>
      <c r="T8305" t="s">
        <v>191</v>
      </c>
      <c r="U8305" t="s">
        <v>191</v>
      </c>
      <c r="V8305" t="s">
        <v>191</v>
      </c>
      <c r="W8305" t="s">
        <v>244</v>
      </c>
      <c r="X8305" t="s">
        <v>191</v>
      </c>
      <c r="Y8305" t="s">
        <v>193</v>
      </c>
      <c r="Z8305" t="s">
        <v>191</v>
      </c>
    </row>
    <row r="8306" spans="1:26" x14ac:dyDescent="0.2">
      <c r="A8306">
        <v>18571</v>
      </c>
      <c r="B8306">
        <v>41943</v>
      </c>
      <c r="C8306" s="23">
        <v>44295.76666666667</v>
      </c>
      <c r="D8306" s="23" t="str">
        <f t="shared" si="2661"/>
        <v>Friday</v>
      </c>
      <c r="E8306" s="24">
        <f t="shared" si="2662"/>
        <v>44295</v>
      </c>
      <c r="F8306" s="22">
        <f t="shared" si="2663"/>
        <v>2021</v>
      </c>
      <c r="G8306" s="25">
        <f t="shared" si="2660"/>
        <v>0.76666666667006211</v>
      </c>
      <c r="H8306" t="s">
        <v>191</v>
      </c>
      <c r="K8306" s="23">
        <v>44296.03402777778</v>
      </c>
      <c r="L8306" s="23"/>
      <c r="M8306" s="23"/>
      <c r="N8306" t="s">
        <v>185</v>
      </c>
      <c r="O8306" t="s">
        <v>186</v>
      </c>
      <c r="P8306" t="s">
        <v>187</v>
      </c>
      <c r="Q8306" t="s">
        <v>202</v>
      </c>
      <c r="R8306" t="s">
        <v>189</v>
      </c>
      <c r="S8306" t="s">
        <v>203</v>
      </c>
      <c r="T8306">
        <v>3</v>
      </c>
      <c r="U8306">
        <v>3</v>
      </c>
      <c r="V8306" t="s">
        <v>191</v>
      </c>
      <c r="W8306" t="s">
        <v>196</v>
      </c>
      <c r="X8306" t="s">
        <v>191</v>
      </c>
      <c r="Y8306" t="s">
        <v>193</v>
      </c>
      <c r="Z8306" t="s">
        <v>212</v>
      </c>
    </row>
    <row r="8307" spans="1:26" x14ac:dyDescent="0.2">
      <c r="A8307">
        <v>18575</v>
      </c>
      <c r="B8307">
        <v>18576</v>
      </c>
      <c r="C8307" s="23">
        <v>44235.986805555556</v>
      </c>
      <c r="D8307" s="23" t="str">
        <f t="shared" si="2661"/>
        <v>Monday</v>
      </c>
      <c r="E8307" s="24">
        <f t="shared" si="2662"/>
        <v>44235</v>
      </c>
      <c r="F8307" s="22">
        <f t="shared" si="2663"/>
        <v>2021</v>
      </c>
      <c r="G8307" s="25">
        <f t="shared" si="2660"/>
        <v>0.98680555555620231</v>
      </c>
      <c r="H8307" t="s">
        <v>191</v>
      </c>
      <c r="K8307" s="23">
        <v>44236.072916666664</v>
      </c>
      <c r="L8307" s="23"/>
      <c r="M8307" s="23"/>
      <c r="N8307" t="s">
        <v>185</v>
      </c>
      <c r="O8307" t="s">
        <v>234</v>
      </c>
      <c r="P8307" t="s">
        <v>187</v>
      </c>
      <c r="Q8307" t="s">
        <v>202</v>
      </c>
      <c r="R8307" t="s">
        <v>191</v>
      </c>
      <c r="S8307" t="s">
        <v>203</v>
      </c>
      <c r="T8307">
        <v>3</v>
      </c>
      <c r="U8307">
        <v>3</v>
      </c>
      <c r="V8307" t="s">
        <v>191</v>
      </c>
      <c r="W8307" t="s">
        <v>210</v>
      </c>
      <c r="X8307" t="s">
        <v>255</v>
      </c>
      <c r="Y8307" t="s">
        <v>197</v>
      </c>
      <c r="Z8307" t="s">
        <v>212</v>
      </c>
    </row>
    <row r="8308" spans="1:26" x14ac:dyDescent="0.2">
      <c r="A8308">
        <v>18577</v>
      </c>
      <c r="B8308">
        <v>18578</v>
      </c>
      <c r="C8308" s="23">
        <v>44236.695138888892</v>
      </c>
      <c r="D8308" s="23" t="str">
        <f t="shared" si="2661"/>
        <v>Tuesday</v>
      </c>
      <c r="E8308" s="24">
        <f t="shared" si="2662"/>
        <v>44236</v>
      </c>
      <c r="F8308" s="22">
        <f t="shared" si="2663"/>
        <v>2021</v>
      </c>
      <c r="G8308" s="25">
        <f t="shared" si="2660"/>
        <v>0.69513888889196096</v>
      </c>
      <c r="H8308" t="s">
        <v>191</v>
      </c>
      <c r="K8308" s="23">
        <v>44236.837500000001</v>
      </c>
      <c r="L8308" s="23"/>
      <c r="M8308" s="23"/>
      <c r="N8308" t="s">
        <v>185</v>
      </c>
      <c r="O8308" t="s">
        <v>186</v>
      </c>
      <c r="P8308" t="s">
        <v>187</v>
      </c>
      <c r="Q8308" t="s">
        <v>202</v>
      </c>
      <c r="R8308" t="s">
        <v>201</v>
      </c>
      <c r="S8308" t="s">
        <v>203</v>
      </c>
      <c r="T8308">
        <v>3</v>
      </c>
      <c r="U8308">
        <v>3</v>
      </c>
      <c r="V8308" t="s">
        <v>284</v>
      </c>
      <c r="W8308" t="s">
        <v>216</v>
      </c>
      <c r="X8308" t="s">
        <v>191</v>
      </c>
      <c r="Y8308" t="s">
        <v>193</v>
      </c>
      <c r="Z8308" t="s">
        <v>212</v>
      </c>
    </row>
    <row r="8309" spans="1:26" x14ac:dyDescent="0.2">
      <c r="A8309">
        <v>18583</v>
      </c>
      <c r="B8309">
        <v>18584</v>
      </c>
      <c r="C8309" s="23">
        <v>44236.125694444447</v>
      </c>
      <c r="D8309" s="23" t="str">
        <f t="shared" si="2661"/>
        <v>Tuesday</v>
      </c>
      <c r="E8309" s="24">
        <f t="shared" si="2662"/>
        <v>44236</v>
      </c>
      <c r="F8309" s="22">
        <f t="shared" si="2663"/>
        <v>2021</v>
      </c>
      <c r="G8309" s="25">
        <f t="shared" si="2660"/>
        <v>0.12569444444670808</v>
      </c>
      <c r="H8309" t="s">
        <v>191</v>
      </c>
      <c r="K8309" s="23">
        <v>44236.431944444441</v>
      </c>
      <c r="L8309" s="23"/>
      <c r="M8309" s="23"/>
      <c r="N8309" t="s">
        <v>185</v>
      </c>
      <c r="O8309" t="s">
        <v>186</v>
      </c>
      <c r="P8309" t="s">
        <v>187</v>
      </c>
      <c r="Q8309" t="s">
        <v>202</v>
      </c>
      <c r="R8309" t="s">
        <v>198</v>
      </c>
      <c r="S8309" t="s">
        <v>203</v>
      </c>
      <c r="T8309">
        <v>3</v>
      </c>
      <c r="U8309">
        <v>3</v>
      </c>
      <c r="V8309" t="s">
        <v>191</v>
      </c>
      <c r="W8309" t="s">
        <v>210</v>
      </c>
      <c r="X8309" t="s">
        <v>191</v>
      </c>
      <c r="Y8309" t="s">
        <v>193</v>
      </c>
      <c r="Z8309" t="s">
        <v>191</v>
      </c>
    </row>
    <row r="8310" spans="1:26" x14ac:dyDescent="0.2">
      <c r="A8310">
        <v>18585</v>
      </c>
      <c r="B8310">
        <v>18586</v>
      </c>
      <c r="C8310" s="23">
        <v>44235.741666666669</v>
      </c>
      <c r="D8310" s="23" t="str">
        <f t="shared" si="2661"/>
        <v>Monday</v>
      </c>
      <c r="E8310" s="24">
        <f t="shared" si="2662"/>
        <v>44235</v>
      </c>
      <c r="F8310" s="22">
        <f t="shared" si="2663"/>
        <v>2021</v>
      </c>
      <c r="G8310" s="25">
        <f t="shared" si="2660"/>
        <v>0.74166666666860692</v>
      </c>
      <c r="H8310" t="s">
        <v>191</v>
      </c>
      <c r="K8310" s="23">
        <v>44236.013888888891</v>
      </c>
      <c r="L8310" s="23"/>
      <c r="M8310" s="23"/>
      <c r="N8310" t="s">
        <v>185</v>
      </c>
      <c r="O8310" t="s">
        <v>186</v>
      </c>
      <c r="P8310" t="s">
        <v>187</v>
      </c>
      <c r="Q8310" t="s">
        <v>202</v>
      </c>
      <c r="R8310" t="s">
        <v>201</v>
      </c>
      <c r="S8310" t="s">
        <v>203</v>
      </c>
      <c r="T8310">
        <v>3</v>
      </c>
      <c r="U8310">
        <v>3</v>
      </c>
      <c r="V8310" t="s">
        <v>191</v>
      </c>
      <c r="W8310" t="s">
        <v>256</v>
      </c>
      <c r="X8310" t="s">
        <v>191</v>
      </c>
      <c r="Y8310" t="s">
        <v>193</v>
      </c>
      <c r="Z8310" t="s">
        <v>191</v>
      </c>
    </row>
    <row r="8311" spans="1:26" x14ac:dyDescent="0.2">
      <c r="A8311">
        <v>18585</v>
      </c>
      <c r="B8311">
        <v>19696</v>
      </c>
      <c r="C8311" s="23">
        <v>44237.87222222222</v>
      </c>
      <c r="D8311" s="23" t="str">
        <f t="shared" si="2661"/>
        <v>Wednesday</v>
      </c>
      <c r="E8311" s="24">
        <f t="shared" si="2662"/>
        <v>44237</v>
      </c>
      <c r="F8311" s="22">
        <f t="shared" si="2663"/>
        <v>2021</v>
      </c>
      <c r="G8311" s="25">
        <f t="shared" si="2660"/>
        <v>0.87222222222044365</v>
      </c>
      <c r="H8311" t="s">
        <v>191</v>
      </c>
      <c r="K8311" s="23">
        <v>44238.01458333333</v>
      </c>
      <c r="L8311" s="23"/>
      <c r="M8311" s="23"/>
      <c r="N8311" t="s">
        <v>185</v>
      </c>
      <c r="O8311" t="s">
        <v>186</v>
      </c>
      <c r="P8311" t="s">
        <v>187</v>
      </c>
      <c r="Q8311" t="s">
        <v>202</v>
      </c>
      <c r="R8311" t="s">
        <v>201</v>
      </c>
      <c r="S8311" t="s">
        <v>203</v>
      </c>
      <c r="T8311">
        <v>4</v>
      </c>
      <c r="U8311">
        <v>4</v>
      </c>
      <c r="V8311" t="s">
        <v>191</v>
      </c>
      <c r="W8311" t="s">
        <v>256</v>
      </c>
      <c r="X8311" t="s">
        <v>191</v>
      </c>
      <c r="Y8311" t="s">
        <v>193</v>
      </c>
      <c r="Z8311" t="s">
        <v>212</v>
      </c>
    </row>
    <row r="8312" spans="1:26" x14ac:dyDescent="0.2">
      <c r="A8312">
        <v>18585</v>
      </c>
      <c r="B8312">
        <v>21821</v>
      </c>
      <c r="C8312" s="23">
        <v>44243.893055555556</v>
      </c>
      <c r="D8312" s="23" t="str">
        <f t="shared" si="2661"/>
        <v>Tuesday</v>
      </c>
      <c r="E8312" s="24">
        <f t="shared" si="2662"/>
        <v>44243</v>
      </c>
      <c r="F8312" s="22">
        <f t="shared" si="2663"/>
        <v>2021</v>
      </c>
      <c r="G8312" s="25">
        <f t="shared" si="2660"/>
        <v>0.89305555555620231</v>
      </c>
      <c r="H8312" t="s">
        <v>191</v>
      </c>
      <c r="K8312" s="23">
        <v>44243.9375</v>
      </c>
      <c r="L8312" s="23"/>
      <c r="M8312" s="23"/>
      <c r="N8312" t="s">
        <v>185</v>
      </c>
      <c r="O8312" t="s">
        <v>186</v>
      </c>
      <c r="P8312" t="s">
        <v>187</v>
      </c>
      <c r="Q8312" t="s">
        <v>202</v>
      </c>
      <c r="R8312" t="s">
        <v>201</v>
      </c>
      <c r="S8312" t="s">
        <v>203</v>
      </c>
      <c r="T8312">
        <v>3</v>
      </c>
      <c r="U8312">
        <v>3</v>
      </c>
      <c r="V8312" t="s">
        <v>191</v>
      </c>
      <c r="W8312" t="s">
        <v>270</v>
      </c>
      <c r="X8312" t="s">
        <v>191</v>
      </c>
      <c r="Y8312" t="s">
        <v>193</v>
      </c>
      <c r="Z8312" t="s">
        <v>212</v>
      </c>
    </row>
    <row r="8313" spans="1:26" x14ac:dyDescent="0.2">
      <c r="A8313">
        <v>18587</v>
      </c>
      <c r="B8313">
        <v>18588</v>
      </c>
      <c r="C8313" s="23">
        <v>44236.512499999997</v>
      </c>
      <c r="D8313" s="23" t="str">
        <f t="shared" si="2661"/>
        <v>Tuesday</v>
      </c>
      <c r="E8313" s="24">
        <f t="shared" si="2662"/>
        <v>44236</v>
      </c>
      <c r="F8313" s="22">
        <f t="shared" si="2663"/>
        <v>2021</v>
      </c>
      <c r="G8313" s="25">
        <f t="shared" si="2660"/>
        <v>0.51249999999708962</v>
      </c>
      <c r="H8313" t="s">
        <v>191</v>
      </c>
      <c r="K8313" s="23">
        <v>44236.677777777775</v>
      </c>
      <c r="L8313" s="23"/>
      <c r="M8313" s="23"/>
      <c r="N8313" t="s">
        <v>185</v>
      </c>
      <c r="O8313" t="s">
        <v>186</v>
      </c>
      <c r="P8313" t="s">
        <v>187</v>
      </c>
      <c r="Q8313" t="s">
        <v>202</v>
      </c>
      <c r="R8313" t="s">
        <v>201</v>
      </c>
      <c r="S8313" t="s">
        <v>203</v>
      </c>
      <c r="T8313">
        <v>3</v>
      </c>
      <c r="U8313">
        <v>3</v>
      </c>
      <c r="V8313" t="s">
        <v>191</v>
      </c>
      <c r="W8313" t="s">
        <v>210</v>
      </c>
      <c r="X8313" t="s">
        <v>191</v>
      </c>
      <c r="Y8313" t="s">
        <v>193</v>
      </c>
      <c r="Z8313" t="s">
        <v>212</v>
      </c>
    </row>
    <row r="8314" spans="1:26" x14ac:dyDescent="0.2">
      <c r="A8314">
        <v>18587</v>
      </c>
      <c r="B8314">
        <v>35669</v>
      </c>
      <c r="C8314" s="23">
        <v>44279.669444444444</v>
      </c>
      <c r="D8314" s="23" t="str">
        <f t="shared" si="2661"/>
        <v>Wednesday</v>
      </c>
      <c r="E8314" s="24">
        <f t="shared" si="2662"/>
        <v>44279</v>
      </c>
      <c r="F8314" s="22">
        <f t="shared" si="2663"/>
        <v>2021</v>
      </c>
      <c r="G8314" s="25">
        <f t="shared" si="2660"/>
        <v>0.66944444444379769</v>
      </c>
      <c r="H8314" t="s">
        <v>191</v>
      </c>
      <c r="K8314" s="23">
        <v>44279.895138888889</v>
      </c>
      <c r="L8314" s="23"/>
      <c r="M8314" s="23"/>
      <c r="N8314" t="s">
        <v>185</v>
      </c>
      <c r="O8314" t="s">
        <v>186</v>
      </c>
      <c r="P8314" t="s">
        <v>187</v>
      </c>
      <c r="Q8314" t="s">
        <v>202</v>
      </c>
      <c r="R8314" t="s">
        <v>201</v>
      </c>
      <c r="S8314" t="s">
        <v>203</v>
      </c>
      <c r="T8314">
        <v>4</v>
      </c>
      <c r="U8314">
        <v>4</v>
      </c>
      <c r="V8314" t="s">
        <v>548</v>
      </c>
      <c r="W8314" t="s">
        <v>256</v>
      </c>
      <c r="X8314" t="s">
        <v>191</v>
      </c>
      <c r="Y8314" t="s">
        <v>193</v>
      </c>
      <c r="Z8314" t="s">
        <v>212</v>
      </c>
    </row>
    <row r="8315" spans="1:26" x14ac:dyDescent="0.2">
      <c r="A8315">
        <v>18587</v>
      </c>
      <c r="B8315">
        <v>36559</v>
      </c>
      <c r="C8315" s="23">
        <v>44281.594444444447</v>
      </c>
      <c r="D8315" s="23" t="str">
        <f t="shared" si="2661"/>
        <v>Friday</v>
      </c>
      <c r="E8315" s="24">
        <f t="shared" si="2662"/>
        <v>44281</v>
      </c>
      <c r="F8315" s="22">
        <f t="shared" si="2663"/>
        <v>2021</v>
      </c>
      <c r="G8315" s="25">
        <f t="shared" si="2660"/>
        <v>0.59444444444670808</v>
      </c>
      <c r="H8315" t="s">
        <v>191</v>
      </c>
      <c r="K8315" s="23">
        <v>44281.732638888891</v>
      </c>
      <c r="L8315" s="23"/>
      <c r="M8315" s="23"/>
      <c r="N8315" t="s">
        <v>185</v>
      </c>
      <c r="O8315" t="s">
        <v>186</v>
      </c>
      <c r="P8315" t="s">
        <v>187</v>
      </c>
      <c r="Q8315" t="s">
        <v>202</v>
      </c>
      <c r="R8315" t="s">
        <v>201</v>
      </c>
      <c r="S8315" t="s">
        <v>203</v>
      </c>
      <c r="T8315">
        <v>3</v>
      </c>
      <c r="U8315">
        <v>3</v>
      </c>
      <c r="V8315" t="s">
        <v>191</v>
      </c>
      <c r="W8315" t="s">
        <v>270</v>
      </c>
      <c r="X8315" t="s">
        <v>191</v>
      </c>
      <c r="Y8315" t="s">
        <v>193</v>
      </c>
      <c r="Z8315" t="s">
        <v>191</v>
      </c>
    </row>
    <row r="8316" spans="1:26" x14ac:dyDescent="0.2">
      <c r="A8316">
        <v>18589</v>
      </c>
      <c r="B8316">
        <v>18590</v>
      </c>
      <c r="C8316" s="23">
        <v>44235.814583333333</v>
      </c>
      <c r="D8316" s="23" t="str">
        <f t="shared" si="2661"/>
        <v>Monday</v>
      </c>
      <c r="E8316" s="24">
        <f t="shared" si="2662"/>
        <v>44235</v>
      </c>
      <c r="F8316" s="22">
        <f t="shared" si="2663"/>
        <v>2021</v>
      </c>
      <c r="G8316" s="25">
        <f t="shared" si="2660"/>
        <v>0.81458333333284827</v>
      </c>
      <c r="H8316" t="s">
        <v>191</v>
      </c>
      <c r="K8316" s="23">
        <v>44236.040277777778</v>
      </c>
      <c r="L8316" s="23"/>
      <c r="M8316" s="23"/>
      <c r="N8316" t="s">
        <v>185</v>
      </c>
      <c r="O8316" t="s">
        <v>186</v>
      </c>
      <c r="P8316" t="s">
        <v>187</v>
      </c>
      <c r="Q8316" t="s">
        <v>202</v>
      </c>
      <c r="R8316" t="s">
        <v>201</v>
      </c>
      <c r="S8316" t="s">
        <v>203</v>
      </c>
      <c r="T8316">
        <v>3</v>
      </c>
      <c r="U8316">
        <v>3</v>
      </c>
      <c r="V8316" t="s">
        <v>191</v>
      </c>
      <c r="W8316" t="s">
        <v>196</v>
      </c>
      <c r="X8316" t="s">
        <v>191</v>
      </c>
      <c r="Y8316" t="s">
        <v>193</v>
      </c>
      <c r="Z8316" t="s">
        <v>191</v>
      </c>
    </row>
    <row r="8317" spans="1:26" x14ac:dyDescent="0.2">
      <c r="A8317">
        <v>18589</v>
      </c>
      <c r="B8317">
        <v>51153</v>
      </c>
      <c r="C8317" s="23">
        <v>44314.645833333336</v>
      </c>
      <c r="D8317" s="23" t="str">
        <f t="shared" si="2661"/>
        <v>Wednesday</v>
      </c>
      <c r="E8317" s="24">
        <f t="shared" si="2662"/>
        <v>44314</v>
      </c>
      <c r="F8317" s="22">
        <f t="shared" si="2663"/>
        <v>2021</v>
      </c>
      <c r="G8317" s="25">
        <f t="shared" si="2660"/>
        <v>0.64583333333575865</v>
      </c>
      <c r="H8317" t="s">
        <v>191</v>
      </c>
      <c r="K8317" s="23">
        <v>44314.655555555553</v>
      </c>
      <c r="L8317" s="23"/>
      <c r="M8317" s="23"/>
      <c r="N8317" t="s">
        <v>185</v>
      </c>
      <c r="O8317" t="s">
        <v>186</v>
      </c>
      <c r="P8317" t="s">
        <v>187</v>
      </c>
      <c r="Q8317" t="s">
        <v>202</v>
      </c>
      <c r="R8317" t="s">
        <v>198</v>
      </c>
      <c r="S8317" t="s">
        <v>203</v>
      </c>
      <c r="T8317">
        <v>3</v>
      </c>
      <c r="U8317">
        <v>3</v>
      </c>
      <c r="V8317" t="s">
        <v>191</v>
      </c>
      <c r="W8317" t="s">
        <v>256</v>
      </c>
      <c r="X8317" t="s">
        <v>191</v>
      </c>
      <c r="Y8317" t="s">
        <v>193</v>
      </c>
      <c r="Z8317" t="s">
        <v>191</v>
      </c>
    </row>
    <row r="8318" spans="1:26" x14ac:dyDescent="0.2">
      <c r="A8318">
        <v>18591</v>
      </c>
      <c r="B8318">
        <v>18592</v>
      </c>
      <c r="C8318" s="23">
        <v>44236.577777777777</v>
      </c>
      <c r="D8318" s="23" t="str">
        <f t="shared" si="2661"/>
        <v>Tuesday</v>
      </c>
      <c r="E8318" s="24">
        <f t="shared" si="2662"/>
        <v>44236</v>
      </c>
      <c r="F8318" s="22">
        <f t="shared" si="2663"/>
        <v>2021</v>
      </c>
      <c r="G8318" s="25">
        <f t="shared" si="2660"/>
        <v>0.57777777777664596</v>
      </c>
      <c r="H8318" t="s">
        <v>191</v>
      </c>
      <c r="K8318" s="23">
        <v>44236.759722222225</v>
      </c>
      <c r="L8318" s="23"/>
      <c r="M8318" s="23"/>
      <c r="N8318" t="s">
        <v>185</v>
      </c>
      <c r="O8318" t="s">
        <v>186</v>
      </c>
      <c r="P8318" t="s">
        <v>187</v>
      </c>
      <c r="Q8318" t="s">
        <v>202</v>
      </c>
      <c r="R8318" t="s">
        <v>201</v>
      </c>
      <c r="S8318" t="s">
        <v>203</v>
      </c>
      <c r="T8318">
        <v>3</v>
      </c>
      <c r="U8318">
        <v>3</v>
      </c>
      <c r="V8318" t="s">
        <v>191</v>
      </c>
      <c r="W8318" t="s">
        <v>256</v>
      </c>
      <c r="X8318" t="s">
        <v>191</v>
      </c>
      <c r="Y8318" t="s">
        <v>193</v>
      </c>
      <c r="Z8318" t="s">
        <v>212</v>
      </c>
    </row>
    <row r="8319" spans="1:26" x14ac:dyDescent="0.2">
      <c r="A8319">
        <v>18593</v>
      </c>
      <c r="B8319">
        <v>18594</v>
      </c>
      <c r="C8319" s="23">
        <v>44236.500694444447</v>
      </c>
      <c r="D8319" s="23" t="str">
        <f t="shared" si="2661"/>
        <v>Tuesday</v>
      </c>
      <c r="E8319" s="24">
        <f t="shared" si="2662"/>
        <v>44236</v>
      </c>
      <c r="F8319" s="22">
        <f t="shared" si="2663"/>
        <v>2021</v>
      </c>
      <c r="G8319" s="25">
        <f t="shared" si="2660"/>
        <v>0.50069444444670808</v>
      </c>
      <c r="H8319" t="s">
        <v>191</v>
      </c>
      <c r="K8319" s="23">
        <v>44236.604166666664</v>
      </c>
      <c r="L8319" s="23"/>
      <c r="M8319" s="23"/>
      <c r="N8319" t="s">
        <v>185</v>
      </c>
      <c r="O8319" t="s">
        <v>186</v>
      </c>
      <c r="P8319" t="s">
        <v>187</v>
      </c>
      <c r="Q8319" t="s">
        <v>202</v>
      </c>
      <c r="R8319" t="s">
        <v>198</v>
      </c>
      <c r="S8319" t="s">
        <v>203</v>
      </c>
      <c r="T8319">
        <v>3</v>
      </c>
      <c r="U8319">
        <v>3</v>
      </c>
      <c r="V8319" t="s">
        <v>191</v>
      </c>
      <c r="W8319" t="s">
        <v>216</v>
      </c>
      <c r="X8319" t="s">
        <v>191</v>
      </c>
      <c r="Y8319" t="s">
        <v>193</v>
      </c>
      <c r="Z8319" t="s">
        <v>212</v>
      </c>
    </row>
    <row r="8320" spans="1:26" x14ac:dyDescent="0.2">
      <c r="A8320">
        <v>18596</v>
      </c>
      <c r="B8320">
        <v>18597</v>
      </c>
      <c r="C8320" s="23">
        <v>44235.939583333333</v>
      </c>
      <c r="D8320" s="23" t="str">
        <f t="shared" si="2661"/>
        <v>Monday</v>
      </c>
      <c r="E8320" s="24">
        <f t="shared" si="2662"/>
        <v>44235</v>
      </c>
      <c r="F8320" s="22">
        <f t="shared" si="2663"/>
        <v>2021</v>
      </c>
      <c r="G8320" s="25">
        <f t="shared" si="2660"/>
        <v>0.93958333333284827</v>
      </c>
      <c r="H8320" t="s">
        <v>191</v>
      </c>
      <c r="K8320" s="23">
        <v>44236.181250000001</v>
      </c>
      <c r="L8320" s="23"/>
      <c r="M8320" s="23"/>
      <c r="N8320" t="s">
        <v>185</v>
      </c>
      <c r="O8320" t="s">
        <v>186</v>
      </c>
      <c r="P8320" t="s">
        <v>187</v>
      </c>
      <c r="Q8320" t="s">
        <v>202</v>
      </c>
      <c r="R8320" t="s">
        <v>198</v>
      </c>
      <c r="S8320" t="s">
        <v>203</v>
      </c>
      <c r="T8320">
        <v>2</v>
      </c>
      <c r="U8320">
        <v>2</v>
      </c>
      <c r="V8320" t="s">
        <v>191</v>
      </c>
      <c r="W8320" t="s">
        <v>210</v>
      </c>
      <c r="X8320" t="s">
        <v>191</v>
      </c>
      <c r="Y8320" t="s">
        <v>193</v>
      </c>
      <c r="Z8320" t="s">
        <v>212</v>
      </c>
    </row>
    <row r="8321" spans="1:26" x14ac:dyDescent="0.2">
      <c r="A8321">
        <v>18599</v>
      </c>
      <c r="B8321">
        <v>25347</v>
      </c>
      <c r="C8321" s="23">
        <v>44249.661805555559</v>
      </c>
      <c r="D8321" s="23" t="str">
        <f t="shared" si="2661"/>
        <v>Monday</v>
      </c>
      <c r="E8321" s="24">
        <f t="shared" si="2662"/>
        <v>44249</v>
      </c>
      <c r="F8321" s="22">
        <f t="shared" si="2663"/>
        <v>2021</v>
      </c>
      <c r="G8321" s="25">
        <f t="shared" si="2660"/>
        <v>0.66180555555911269</v>
      </c>
      <c r="H8321" t="s">
        <v>191</v>
      </c>
      <c r="K8321" s="23">
        <v>44249.884027777778</v>
      </c>
      <c r="L8321" s="23"/>
      <c r="M8321" s="23"/>
      <c r="N8321" t="s">
        <v>185</v>
      </c>
      <c r="O8321" t="s">
        <v>186</v>
      </c>
      <c r="P8321" t="s">
        <v>187</v>
      </c>
      <c r="Q8321" t="s">
        <v>228</v>
      </c>
      <c r="R8321" t="s">
        <v>198</v>
      </c>
      <c r="S8321" t="s">
        <v>229</v>
      </c>
      <c r="T8321">
        <v>2</v>
      </c>
      <c r="U8321">
        <v>2</v>
      </c>
      <c r="V8321" t="s">
        <v>191</v>
      </c>
      <c r="W8321" t="s">
        <v>210</v>
      </c>
      <c r="X8321" t="s">
        <v>191</v>
      </c>
      <c r="Y8321" t="s">
        <v>193</v>
      </c>
      <c r="Z8321" t="s">
        <v>191</v>
      </c>
    </row>
    <row r="8322" spans="1:26" x14ac:dyDescent="0.2">
      <c r="A8322">
        <v>18606</v>
      </c>
      <c r="B8322">
        <v>18607</v>
      </c>
      <c r="C8322" s="23">
        <v>44229.884722222225</v>
      </c>
      <c r="D8322" s="23" t="str">
        <f t="shared" si="2661"/>
        <v>Tuesday</v>
      </c>
      <c r="E8322" s="24">
        <f t="shared" si="2662"/>
        <v>44229</v>
      </c>
      <c r="F8322" s="22">
        <f t="shared" si="2663"/>
        <v>2021</v>
      </c>
      <c r="G8322" s="25">
        <f t="shared" ref="G8322:G8385" si="2680">MOD(C8322,1)</f>
        <v>0.88472222222480923</v>
      </c>
      <c r="H8322" s="23">
        <v>44230.125694444447</v>
      </c>
      <c r="I8322" s="24">
        <f t="shared" ref="I8322:I8323" si="2681">INT(H8322)</f>
        <v>44230</v>
      </c>
      <c r="J8322" s="25">
        <f t="shared" ref="J8322:J8323" si="2682">MOD(H8322,1)</f>
        <v>0.12569444444670808</v>
      </c>
      <c r="K8322" s="23">
        <v>44230.30972222222</v>
      </c>
      <c r="L8322" s="24">
        <f t="shared" ref="L8322:L8323" si="2683">INT(K8322)</f>
        <v>44230</v>
      </c>
      <c r="M8322" s="25">
        <f t="shared" ref="M8322:M8323" si="2684">MOD(K8322,1)</f>
        <v>0.30972222222044365</v>
      </c>
      <c r="N8322" t="s">
        <v>185</v>
      </c>
      <c r="O8322" t="s">
        <v>232</v>
      </c>
      <c r="P8322" t="s">
        <v>187</v>
      </c>
      <c r="Q8322" t="s">
        <v>188</v>
      </c>
      <c r="R8322" t="s">
        <v>201</v>
      </c>
      <c r="S8322" t="s">
        <v>190</v>
      </c>
      <c r="T8322">
        <v>3</v>
      </c>
      <c r="U8322">
        <v>3</v>
      </c>
      <c r="V8322" t="s">
        <v>946</v>
      </c>
      <c r="W8322" t="s">
        <v>214</v>
      </c>
      <c r="X8322" t="s">
        <v>191</v>
      </c>
      <c r="Y8322" t="s">
        <v>193</v>
      </c>
      <c r="Z8322" t="s">
        <v>200</v>
      </c>
    </row>
    <row r="8323" spans="1:26" x14ac:dyDescent="0.2">
      <c r="A8323">
        <v>18608</v>
      </c>
      <c r="B8323">
        <v>18609</v>
      </c>
      <c r="C8323" s="23">
        <v>44234.932638888888</v>
      </c>
      <c r="D8323" s="23" t="str">
        <f t="shared" ref="D8323:D8386" si="2685">TEXT(E8323,"DDDD")</f>
        <v>Sunday</v>
      </c>
      <c r="E8323" s="24">
        <f t="shared" ref="E8323:E8386" si="2686">INT(C8323)</f>
        <v>44234</v>
      </c>
      <c r="F8323" s="22">
        <f t="shared" ref="F8323:F8386" si="2687">YEAR(E8323)</f>
        <v>2021</v>
      </c>
      <c r="G8323" s="25">
        <f t="shared" si="2680"/>
        <v>0.93263888888759539</v>
      </c>
      <c r="H8323" s="23">
        <v>44235.070138888892</v>
      </c>
      <c r="I8323" s="24">
        <f t="shared" si="2681"/>
        <v>44235</v>
      </c>
      <c r="J8323" s="25">
        <f t="shared" si="2682"/>
        <v>7.013888889196096E-2</v>
      </c>
      <c r="K8323" s="23">
        <v>44235.146527777775</v>
      </c>
      <c r="L8323" s="24">
        <f t="shared" si="2683"/>
        <v>44235</v>
      </c>
      <c r="M8323" s="25">
        <f t="shared" si="2684"/>
        <v>0.14652777777519077</v>
      </c>
      <c r="N8323" t="s">
        <v>185</v>
      </c>
      <c r="O8323" t="s">
        <v>186</v>
      </c>
      <c r="P8323" t="s">
        <v>187</v>
      </c>
      <c r="Q8323" t="s">
        <v>228</v>
      </c>
      <c r="R8323" t="s">
        <v>189</v>
      </c>
      <c r="S8323" t="s">
        <v>229</v>
      </c>
      <c r="T8323">
        <v>2</v>
      </c>
      <c r="U8323">
        <v>2</v>
      </c>
      <c r="V8323" t="s">
        <v>191</v>
      </c>
      <c r="W8323" t="s">
        <v>199</v>
      </c>
      <c r="X8323" t="s">
        <v>191</v>
      </c>
      <c r="Y8323" t="s">
        <v>193</v>
      </c>
      <c r="Z8323" t="s">
        <v>200</v>
      </c>
    </row>
    <row r="8324" spans="1:26" x14ac:dyDescent="0.2">
      <c r="A8324">
        <v>18611</v>
      </c>
      <c r="B8324">
        <v>18612</v>
      </c>
      <c r="C8324" s="23">
        <v>44236.107638888891</v>
      </c>
      <c r="D8324" s="23" t="str">
        <f t="shared" si="2685"/>
        <v>Tuesday</v>
      </c>
      <c r="E8324" s="24">
        <f t="shared" si="2686"/>
        <v>44236</v>
      </c>
      <c r="F8324" s="22">
        <f t="shared" si="2687"/>
        <v>2021</v>
      </c>
      <c r="G8324" s="25">
        <f t="shared" si="2680"/>
        <v>0.10763888889050577</v>
      </c>
      <c r="H8324" t="s">
        <v>191</v>
      </c>
      <c r="K8324" s="23">
        <v>44236.195833333331</v>
      </c>
      <c r="L8324" s="23"/>
      <c r="M8324" s="23"/>
      <c r="N8324" t="s">
        <v>185</v>
      </c>
      <c r="O8324" t="s">
        <v>186</v>
      </c>
      <c r="P8324" t="s">
        <v>187</v>
      </c>
      <c r="Q8324" t="s">
        <v>202</v>
      </c>
      <c r="R8324" t="s">
        <v>189</v>
      </c>
      <c r="S8324" t="s">
        <v>203</v>
      </c>
      <c r="T8324">
        <v>2</v>
      </c>
      <c r="U8324">
        <v>2</v>
      </c>
      <c r="V8324" t="s">
        <v>191</v>
      </c>
      <c r="W8324" t="s">
        <v>199</v>
      </c>
      <c r="X8324" t="s">
        <v>191</v>
      </c>
      <c r="Y8324" t="s">
        <v>207</v>
      </c>
      <c r="Z8324" t="s">
        <v>191</v>
      </c>
    </row>
    <row r="8325" spans="1:26" x14ac:dyDescent="0.2">
      <c r="A8325">
        <v>18618</v>
      </c>
      <c r="B8325">
        <v>18619</v>
      </c>
      <c r="C8325" s="23">
        <v>44236.57916666667</v>
      </c>
      <c r="D8325" s="23" t="str">
        <f t="shared" si="2685"/>
        <v>Tuesday</v>
      </c>
      <c r="E8325" s="24">
        <f t="shared" si="2686"/>
        <v>44236</v>
      </c>
      <c r="F8325" s="22">
        <f t="shared" si="2687"/>
        <v>2021</v>
      </c>
      <c r="G8325" s="25">
        <f t="shared" si="2680"/>
        <v>0.57916666667006211</v>
      </c>
      <c r="H8325" t="s">
        <v>191</v>
      </c>
      <c r="K8325" s="23">
        <v>44236.774305555555</v>
      </c>
      <c r="L8325" s="23"/>
      <c r="M8325" s="23"/>
      <c r="N8325" t="s">
        <v>185</v>
      </c>
      <c r="O8325" t="s">
        <v>186</v>
      </c>
      <c r="P8325" t="s">
        <v>187</v>
      </c>
      <c r="Q8325" t="s">
        <v>202</v>
      </c>
      <c r="R8325" t="s">
        <v>189</v>
      </c>
      <c r="S8325" t="s">
        <v>203</v>
      </c>
      <c r="T8325">
        <v>3</v>
      </c>
      <c r="U8325">
        <v>3</v>
      </c>
      <c r="V8325" t="s">
        <v>947</v>
      </c>
      <c r="W8325" t="s">
        <v>196</v>
      </c>
      <c r="X8325" t="s">
        <v>191</v>
      </c>
      <c r="Y8325" t="s">
        <v>197</v>
      </c>
      <c r="Z8325" t="s">
        <v>212</v>
      </c>
    </row>
    <row r="8326" spans="1:26" x14ac:dyDescent="0.2">
      <c r="A8326">
        <v>18622</v>
      </c>
      <c r="B8326">
        <v>18623</v>
      </c>
      <c r="C8326" s="23">
        <v>44236.051388888889</v>
      </c>
      <c r="D8326" s="23" t="str">
        <f t="shared" si="2685"/>
        <v>Tuesday</v>
      </c>
      <c r="E8326" s="24">
        <f t="shared" si="2686"/>
        <v>44236</v>
      </c>
      <c r="F8326" s="22">
        <f t="shared" si="2687"/>
        <v>2021</v>
      </c>
      <c r="G8326" s="25">
        <f t="shared" si="2680"/>
        <v>5.1388888889050577E-2</v>
      </c>
      <c r="H8326" t="s">
        <v>191</v>
      </c>
      <c r="K8326" s="23">
        <v>44236.197222222225</v>
      </c>
      <c r="L8326" s="23"/>
      <c r="M8326" s="23"/>
      <c r="N8326" t="s">
        <v>185</v>
      </c>
      <c r="O8326" t="s">
        <v>186</v>
      </c>
      <c r="P8326" t="s">
        <v>237</v>
      </c>
      <c r="Q8326" t="s">
        <v>202</v>
      </c>
      <c r="R8326" t="s">
        <v>198</v>
      </c>
      <c r="S8326" t="s">
        <v>203</v>
      </c>
      <c r="T8326">
        <v>3</v>
      </c>
      <c r="U8326">
        <v>3</v>
      </c>
      <c r="V8326" t="s">
        <v>528</v>
      </c>
      <c r="W8326" t="s">
        <v>199</v>
      </c>
      <c r="X8326" t="s">
        <v>191</v>
      </c>
      <c r="Y8326" t="s">
        <v>193</v>
      </c>
      <c r="Z8326" t="s">
        <v>212</v>
      </c>
    </row>
    <row r="8327" spans="1:26" x14ac:dyDescent="0.2">
      <c r="A8327">
        <v>18622</v>
      </c>
      <c r="B8327">
        <v>29135</v>
      </c>
      <c r="C8327" s="23">
        <v>44265.462500000001</v>
      </c>
      <c r="D8327" s="23" t="str">
        <f t="shared" si="2685"/>
        <v>Wednesday</v>
      </c>
      <c r="E8327" s="24">
        <f t="shared" si="2686"/>
        <v>44265</v>
      </c>
      <c r="F8327" s="22">
        <f t="shared" si="2687"/>
        <v>2021</v>
      </c>
      <c r="G8327" s="25">
        <f t="shared" si="2680"/>
        <v>0.46250000000145519</v>
      </c>
      <c r="H8327" t="s">
        <v>191</v>
      </c>
      <c r="K8327" s="23">
        <v>44265.563194444447</v>
      </c>
      <c r="L8327" s="23"/>
      <c r="M8327" s="23"/>
      <c r="N8327" t="s">
        <v>185</v>
      </c>
      <c r="O8327" t="s">
        <v>186</v>
      </c>
      <c r="P8327" t="s">
        <v>237</v>
      </c>
      <c r="Q8327" t="s">
        <v>202</v>
      </c>
      <c r="R8327" t="s">
        <v>198</v>
      </c>
      <c r="S8327" t="s">
        <v>203</v>
      </c>
      <c r="T8327">
        <v>4</v>
      </c>
      <c r="U8327">
        <v>4</v>
      </c>
      <c r="V8327" t="s">
        <v>191</v>
      </c>
      <c r="W8327" t="s">
        <v>199</v>
      </c>
      <c r="X8327" t="s">
        <v>191</v>
      </c>
      <c r="Y8327" t="s">
        <v>193</v>
      </c>
      <c r="Z8327" t="s">
        <v>191</v>
      </c>
    </row>
    <row r="8328" spans="1:26" x14ac:dyDescent="0.2">
      <c r="A8328">
        <v>18632</v>
      </c>
      <c r="B8328">
        <v>18633</v>
      </c>
      <c r="C8328" s="23">
        <v>44236.561805555553</v>
      </c>
      <c r="D8328" s="23" t="str">
        <f t="shared" si="2685"/>
        <v>Tuesday</v>
      </c>
      <c r="E8328" s="24">
        <f t="shared" si="2686"/>
        <v>44236</v>
      </c>
      <c r="F8328" s="22">
        <f t="shared" si="2687"/>
        <v>2021</v>
      </c>
      <c r="G8328" s="25">
        <f t="shared" si="2680"/>
        <v>0.56180555555329192</v>
      </c>
      <c r="H8328" t="s">
        <v>191</v>
      </c>
      <c r="K8328" s="23">
        <v>44236.636111111111</v>
      </c>
      <c r="L8328" s="23"/>
      <c r="M8328" s="23"/>
      <c r="N8328" t="s">
        <v>185</v>
      </c>
      <c r="O8328" t="s">
        <v>186</v>
      </c>
      <c r="P8328" t="s">
        <v>187</v>
      </c>
      <c r="Q8328" t="s">
        <v>202</v>
      </c>
      <c r="R8328" t="s">
        <v>198</v>
      </c>
      <c r="S8328" t="s">
        <v>203</v>
      </c>
      <c r="T8328">
        <v>3</v>
      </c>
      <c r="U8328">
        <v>3</v>
      </c>
      <c r="V8328" t="s">
        <v>191</v>
      </c>
      <c r="W8328" t="s">
        <v>222</v>
      </c>
      <c r="X8328" t="s">
        <v>191</v>
      </c>
      <c r="Y8328" t="s">
        <v>193</v>
      </c>
      <c r="Z8328" t="s">
        <v>212</v>
      </c>
    </row>
    <row r="8329" spans="1:26" x14ac:dyDescent="0.2">
      <c r="A8329">
        <v>18638</v>
      </c>
      <c r="B8329">
        <v>18639</v>
      </c>
      <c r="C8329" s="23">
        <v>44236.505555555559</v>
      </c>
      <c r="D8329" s="23" t="str">
        <f t="shared" si="2685"/>
        <v>Tuesday</v>
      </c>
      <c r="E8329" s="24">
        <f t="shared" si="2686"/>
        <v>44236</v>
      </c>
      <c r="F8329" s="22">
        <f t="shared" si="2687"/>
        <v>2021</v>
      </c>
      <c r="G8329" s="25">
        <f t="shared" si="2680"/>
        <v>0.50555555555911269</v>
      </c>
      <c r="H8329" t="s">
        <v>191</v>
      </c>
      <c r="K8329" s="23">
        <v>44236.836111111108</v>
      </c>
      <c r="L8329" s="23"/>
      <c r="M8329" s="23"/>
      <c r="N8329" t="s">
        <v>185</v>
      </c>
      <c r="O8329" t="s">
        <v>186</v>
      </c>
      <c r="P8329" t="s">
        <v>187</v>
      </c>
      <c r="Q8329" t="s">
        <v>202</v>
      </c>
      <c r="R8329" t="s">
        <v>201</v>
      </c>
      <c r="S8329" t="s">
        <v>203</v>
      </c>
      <c r="T8329">
        <v>2</v>
      </c>
      <c r="U8329">
        <v>2</v>
      </c>
      <c r="V8329" t="s">
        <v>191</v>
      </c>
      <c r="W8329" t="s">
        <v>210</v>
      </c>
      <c r="X8329" t="s">
        <v>191</v>
      </c>
      <c r="Y8329" t="s">
        <v>193</v>
      </c>
      <c r="Z8329" t="s">
        <v>191</v>
      </c>
    </row>
    <row r="8330" spans="1:26" x14ac:dyDescent="0.2">
      <c r="A8330">
        <v>18640</v>
      </c>
      <c r="B8330">
        <v>18641</v>
      </c>
      <c r="C8330" s="23">
        <v>44235.872916666667</v>
      </c>
      <c r="D8330" s="23" t="str">
        <f t="shared" si="2685"/>
        <v>Monday</v>
      </c>
      <c r="E8330" s="24">
        <f t="shared" si="2686"/>
        <v>44235</v>
      </c>
      <c r="F8330" s="22">
        <f t="shared" si="2687"/>
        <v>2021</v>
      </c>
      <c r="G8330" s="25">
        <f t="shared" si="2680"/>
        <v>0.87291666666715173</v>
      </c>
      <c r="H8330" t="s">
        <v>191</v>
      </c>
      <c r="K8330" s="23">
        <v>44236.095833333333</v>
      </c>
      <c r="L8330" s="23"/>
      <c r="M8330" s="23"/>
      <c r="N8330" t="s">
        <v>185</v>
      </c>
      <c r="O8330" t="s">
        <v>186</v>
      </c>
      <c r="P8330" t="s">
        <v>187</v>
      </c>
      <c r="Q8330" t="s">
        <v>202</v>
      </c>
      <c r="R8330" t="s">
        <v>221</v>
      </c>
      <c r="S8330" t="s">
        <v>203</v>
      </c>
      <c r="T8330">
        <v>5</v>
      </c>
      <c r="U8330">
        <v>5</v>
      </c>
      <c r="V8330" t="s">
        <v>191</v>
      </c>
      <c r="W8330" t="s">
        <v>196</v>
      </c>
      <c r="X8330" t="s">
        <v>191</v>
      </c>
      <c r="Y8330" t="s">
        <v>193</v>
      </c>
      <c r="Z8330" t="s">
        <v>191</v>
      </c>
    </row>
    <row r="8331" spans="1:26" x14ac:dyDescent="0.2">
      <c r="A8331">
        <v>18642</v>
      </c>
      <c r="B8331">
        <v>18643</v>
      </c>
      <c r="C8331" s="23">
        <v>44236.837500000001</v>
      </c>
      <c r="D8331" s="23" t="str">
        <f t="shared" si="2685"/>
        <v>Tuesday</v>
      </c>
      <c r="E8331" s="24">
        <f t="shared" si="2686"/>
        <v>44236</v>
      </c>
      <c r="F8331" s="22">
        <f t="shared" si="2687"/>
        <v>2021</v>
      </c>
      <c r="G8331" s="25">
        <f t="shared" si="2680"/>
        <v>0.83750000000145519</v>
      </c>
      <c r="H8331" t="s">
        <v>191</v>
      </c>
      <c r="K8331" s="23">
        <v>44237.04583333333</v>
      </c>
      <c r="L8331" s="23"/>
      <c r="M8331" s="23"/>
      <c r="N8331" t="s">
        <v>185</v>
      </c>
      <c r="O8331" t="s">
        <v>186</v>
      </c>
      <c r="P8331" t="s">
        <v>187</v>
      </c>
      <c r="Q8331" t="s">
        <v>202</v>
      </c>
      <c r="R8331" t="s">
        <v>221</v>
      </c>
      <c r="S8331" t="s">
        <v>203</v>
      </c>
      <c r="T8331">
        <v>3</v>
      </c>
      <c r="U8331">
        <v>3</v>
      </c>
      <c r="V8331" t="s">
        <v>191</v>
      </c>
      <c r="W8331" t="s">
        <v>214</v>
      </c>
      <c r="X8331" t="s">
        <v>191</v>
      </c>
      <c r="Y8331" t="s">
        <v>207</v>
      </c>
      <c r="Z8331" t="s">
        <v>191</v>
      </c>
    </row>
    <row r="8332" spans="1:26" x14ac:dyDescent="0.2">
      <c r="A8332">
        <v>18647</v>
      </c>
      <c r="B8332">
        <v>18648</v>
      </c>
      <c r="C8332" s="23">
        <v>44235.910416666666</v>
      </c>
      <c r="D8332" s="23" t="str">
        <f t="shared" si="2685"/>
        <v>Monday</v>
      </c>
      <c r="E8332" s="24">
        <f t="shared" si="2686"/>
        <v>44235</v>
      </c>
      <c r="F8332" s="22">
        <f t="shared" si="2687"/>
        <v>2021</v>
      </c>
      <c r="G8332" s="25">
        <f t="shared" si="2680"/>
        <v>0.91041666666569654</v>
      </c>
      <c r="H8332" t="s">
        <v>191</v>
      </c>
      <c r="K8332" s="23">
        <v>44236.104166666664</v>
      </c>
      <c r="L8332" s="23"/>
      <c r="M8332" s="23"/>
      <c r="N8332" t="s">
        <v>185</v>
      </c>
      <c r="O8332" t="s">
        <v>186</v>
      </c>
      <c r="P8332" t="s">
        <v>237</v>
      </c>
      <c r="Q8332" t="s">
        <v>202</v>
      </c>
      <c r="R8332" t="s">
        <v>221</v>
      </c>
      <c r="S8332" t="s">
        <v>203</v>
      </c>
      <c r="T8332">
        <v>3</v>
      </c>
      <c r="U8332">
        <v>3</v>
      </c>
      <c r="V8332" t="s">
        <v>191</v>
      </c>
      <c r="W8332" t="s">
        <v>196</v>
      </c>
      <c r="X8332" t="s">
        <v>191</v>
      </c>
      <c r="Y8332" t="s">
        <v>193</v>
      </c>
      <c r="Z8332" t="s">
        <v>212</v>
      </c>
    </row>
    <row r="8333" spans="1:26" x14ac:dyDescent="0.2">
      <c r="A8333">
        <v>18650</v>
      </c>
      <c r="B8333">
        <v>18651</v>
      </c>
      <c r="C8333" s="23">
        <v>44234.629166666666</v>
      </c>
      <c r="D8333" s="23" t="str">
        <f t="shared" si="2685"/>
        <v>Sunday</v>
      </c>
      <c r="E8333" s="24">
        <f t="shared" si="2686"/>
        <v>44234</v>
      </c>
      <c r="F8333" s="22">
        <f t="shared" si="2687"/>
        <v>2021</v>
      </c>
      <c r="G8333" s="25">
        <f t="shared" si="2680"/>
        <v>0.62916666666569654</v>
      </c>
      <c r="H8333" s="23">
        <v>44234.905555555553</v>
      </c>
      <c r="I8333" s="24">
        <f>INT(H8333)</f>
        <v>44234</v>
      </c>
      <c r="J8333" s="25">
        <f>MOD(H8333,1)</f>
        <v>0.90555555555329192</v>
      </c>
      <c r="K8333" s="23">
        <v>44234.935416666667</v>
      </c>
      <c r="L8333" s="24">
        <f>INT(K8333)</f>
        <v>44234</v>
      </c>
      <c r="M8333" s="25">
        <f>MOD(K8333,1)</f>
        <v>0.93541666666715173</v>
      </c>
      <c r="N8333" t="s">
        <v>185</v>
      </c>
      <c r="O8333" t="s">
        <v>186</v>
      </c>
      <c r="P8333" t="s">
        <v>187</v>
      </c>
      <c r="Q8333" t="s">
        <v>228</v>
      </c>
      <c r="R8333" t="s">
        <v>189</v>
      </c>
      <c r="S8333" t="s">
        <v>229</v>
      </c>
      <c r="T8333">
        <v>3</v>
      </c>
      <c r="U8333">
        <v>3</v>
      </c>
      <c r="V8333" t="s">
        <v>191</v>
      </c>
      <c r="W8333" t="s">
        <v>196</v>
      </c>
      <c r="X8333" t="s">
        <v>191</v>
      </c>
      <c r="Y8333" t="s">
        <v>197</v>
      </c>
      <c r="Z8333" t="s">
        <v>191</v>
      </c>
    </row>
    <row r="8334" spans="1:26" x14ac:dyDescent="0.2">
      <c r="A8334">
        <v>18653</v>
      </c>
      <c r="B8334">
        <v>18654</v>
      </c>
      <c r="C8334" s="23">
        <v>44236.679166666669</v>
      </c>
      <c r="D8334" s="23" t="str">
        <f t="shared" si="2685"/>
        <v>Tuesday</v>
      </c>
      <c r="E8334" s="24">
        <f t="shared" si="2686"/>
        <v>44236</v>
      </c>
      <c r="F8334" s="22">
        <f t="shared" si="2687"/>
        <v>2021</v>
      </c>
      <c r="G8334" s="25">
        <f t="shared" si="2680"/>
        <v>0.67916666666860692</v>
      </c>
      <c r="H8334" t="s">
        <v>191</v>
      </c>
      <c r="K8334" s="23">
        <v>44236.801388888889</v>
      </c>
      <c r="L8334" s="23"/>
      <c r="M8334" s="23"/>
      <c r="N8334" t="s">
        <v>185</v>
      </c>
      <c r="O8334" t="s">
        <v>186</v>
      </c>
      <c r="P8334" t="s">
        <v>187</v>
      </c>
      <c r="Q8334" t="s">
        <v>202</v>
      </c>
      <c r="R8334" t="s">
        <v>198</v>
      </c>
      <c r="S8334" t="s">
        <v>203</v>
      </c>
      <c r="T8334">
        <v>3</v>
      </c>
      <c r="U8334">
        <v>3</v>
      </c>
      <c r="V8334" t="s">
        <v>191</v>
      </c>
      <c r="W8334" t="s">
        <v>210</v>
      </c>
      <c r="X8334" t="s">
        <v>191</v>
      </c>
      <c r="Y8334" t="s">
        <v>193</v>
      </c>
      <c r="Z8334" t="s">
        <v>212</v>
      </c>
    </row>
    <row r="8335" spans="1:26" x14ac:dyDescent="0.2">
      <c r="A8335">
        <v>18653</v>
      </c>
      <c r="B8335">
        <v>30975</v>
      </c>
      <c r="C8335" s="23">
        <v>44269.536805555559</v>
      </c>
      <c r="D8335" s="23" t="str">
        <f t="shared" si="2685"/>
        <v>Sunday</v>
      </c>
      <c r="E8335" s="24">
        <f t="shared" si="2686"/>
        <v>44269</v>
      </c>
      <c r="F8335" s="22">
        <f t="shared" si="2687"/>
        <v>2021</v>
      </c>
      <c r="G8335" s="25">
        <f t="shared" si="2680"/>
        <v>0.53680555555911269</v>
      </c>
      <c r="H8335" t="s">
        <v>191</v>
      </c>
      <c r="K8335" t="s">
        <v>191</v>
      </c>
      <c r="N8335" t="s">
        <v>185</v>
      </c>
      <c r="O8335" t="s">
        <v>186</v>
      </c>
      <c r="P8335" t="s">
        <v>187</v>
      </c>
      <c r="Q8335" t="s">
        <v>202</v>
      </c>
      <c r="R8335" t="s">
        <v>198</v>
      </c>
      <c r="S8335" t="s">
        <v>203</v>
      </c>
      <c r="T8335">
        <v>3</v>
      </c>
      <c r="U8335">
        <v>3</v>
      </c>
      <c r="V8335" t="s">
        <v>191</v>
      </c>
      <c r="W8335" t="s">
        <v>240</v>
      </c>
      <c r="X8335" t="s">
        <v>191</v>
      </c>
      <c r="Y8335" t="s">
        <v>193</v>
      </c>
      <c r="Z8335" t="s">
        <v>191</v>
      </c>
    </row>
    <row r="8336" spans="1:26" x14ac:dyDescent="0.2">
      <c r="A8336">
        <v>18655</v>
      </c>
      <c r="B8336">
        <v>18656</v>
      </c>
      <c r="C8336" s="23">
        <v>44236.159722222219</v>
      </c>
      <c r="D8336" s="23" t="str">
        <f t="shared" si="2685"/>
        <v>Tuesday</v>
      </c>
      <c r="E8336" s="24">
        <f t="shared" si="2686"/>
        <v>44236</v>
      </c>
      <c r="F8336" s="22">
        <f t="shared" si="2687"/>
        <v>2021</v>
      </c>
      <c r="G8336" s="25">
        <f t="shared" si="2680"/>
        <v>0.15972222221898846</v>
      </c>
      <c r="H8336" s="23">
        <v>44236.384027777778</v>
      </c>
      <c r="I8336" s="24">
        <f>INT(H8336)</f>
        <v>44236</v>
      </c>
      <c r="J8336" s="25">
        <f>MOD(H8336,1)</f>
        <v>0.38402777777810115</v>
      </c>
      <c r="K8336" t="s">
        <v>191</v>
      </c>
      <c r="N8336" t="s">
        <v>185</v>
      </c>
      <c r="O8336" t="s">
        <v>265</v>
      </c>
      <c r="P8336" t="s">
        <v>187</v>
      </c>
      <c r="Q8336" t="s">
        <v>202</v>
      </c>
      <c r="R8336" t="s">
        <v>201</v>
      </c>
      <c r="S8336" t="s">
        <v>229</v>
      </c>
      <c r="T8336">
        <v>3</v>
      </c>
      <c r="U8336">
        <v>3</v>
      </c>
      <c r="V8336" t="s">
        <v>300</v>
      </c>
      <c r="W8336" t="s">
        <v>210</v>
      </c>
      <c r="X8336" t="s">
        <v>191</v>
      </c>
      <c r="Y8336" t="s">
        <v>197</v>
      </c>
      <c r="Z8336" t="s">
        <v>200</v>
      </c>
    </row>
    <row r="8337" spans="1:26" x14ac:dyDescent="0.2">
      <c r="A8337">
        <v>18657</v>
      </c>
      <c r="B8337">
        <v>18658</v>
      </c>
      <c r="C8337" s="23">
        <v>44236.047222222223</v>
      </c>
      <c r="D8337" s="23" t="str">
        <f t="shared" si="2685"/>
        <v>Tuesday</v>
      </c>
      <c r="E8337" s="24">
        <f t="shared" si="2686"/>
        <v>44236</v>
      </c>
      <c r="F8337" s="22">
        <f t="shared" si="2687"/>
        <v>2021</v>
      </c>
      <c r="G8337" s="25">
        <f t="shared" si="2680"/>
        <v>4.7222222223354038E-2</v>
      </c>
      <c r="H8337" t="s">
        <v>191</v>
      </c>
      <c r="K8337" s="23">
        <v>44236.195833333331</v>
      </c>
      <c r="L8337" s="23"/>
      <c r="M8337" s="23"/>
      <c r="N8337" t="s">
        <v>185</v>
      </c>
      <c r="O8337" t="s">
        <v>186</v>
      </c>
      <c r="P8337" t="s">
        <v>187</v>
      </c>
      <c r="Q8337" t="s">
        <v>202</v>
      </c>
      <c r="R8337" t="s">
        <v>191</v>
      </c>
      <c r="S8337" t="s">
        <v>203</v>
      </c>
      <c r="T8337">
        <v>3</v>
      </c>
      <c r="U8337">
        <v>3</v>
      </c>
      <c r="V8337" t="s">
        <v>191</v>
      </c>
      <c r="W8337" t="s">
        <v>196</v>
      </c>
      <c r="X8337" t="s">
        <v>191</v>
      </c>
      <c r="Y8337" t="s">
        <v>193</v>
      </c>
      <c r="Z8337" t="s">
        <v>191</v>
      </c>
    </row>
    <row r="8338" spans="1:26" x14ac:dyDescent="0.2">
      <c r="A8338">
        <v>18659</v>
      </c>
      <c r="B8338">
        <v>18660</v>
      </c>
      <c r="C8338" s="23">
        <v>44236.168055555558</v>
      </c>
      <c r="D8338" s="23" t="str">
        <f t="shared" si="2685"/>
        <v>Tuesday</v>
      </c>
      <c r="E8338" s="24">
        <f t="shared" si="2686"/>
        <v>44236</v>
      </c>
      <c r="F8338" s="22">
        <f t="shared" si="2687"/>
        <v>2021</v>
      </c>
      <c r="G8338" s="25">
        <f t="shared" si="2680"/>
        <v>0.1680555555576575</v>
      </c>
      <c r="H8338" t="s">
        <v>191</v>
      </c>
      <c r="K8338" s="23">
        <v>44236.274305555555</v>
      </c>
      <c r="L8338" s="23"/>
      <c r="M8338" s="23"/>
      <c r="N8338" t="s">
        <v>185</v>
      </c>
      <c r="O8338" t="s">
        <v>186</v>
      </c>
      <c r="P8338" t="s">
        <v>187</v>
      </c>
      <c r="Q8338" t="s">
        <v>202</v>
      </c>
      <c r="R8338" t="s">
        <v>191</v>
      </c>
      <c r="S8338" t="s">
        <v>203</v>
      </c>
      <c r="T8338">
        <v>3</v>
      </c>
      <c r="U8338">
        <v>3</v>
      </c>
      <c r="V8338" t="s">
        <v>191</v>
      </c>
      <c r="W8338" t="s">
        <v>196</v>
      </c>
      <c r="X8338" t="s">
        <v>191</v>
      </c>
      <c r="Y8338" t="s">
        <v>193</v>
      </c>
      <c r="Z8338" t="s">
        <v>191</v>
      </c>
    </row>
    <row r="8339" spans="1:26" x14ac:dyDescent="0.2">
      <c r="A8339">
        <v>18665</v>
      </c>
      <c r="B8339">
        <v>18666</v>
      </c>
      <c r="C8339" s="23">
        <v>44234.962500000001</v>
      </c>
      <c r="D8339" s="23" t="str">
        <f t="shared" si="2685"/>
        <v>Sunday</v>
      </c>
      <c r="E8339" s="24">
        <f t="shared" si="2686"/>
        <v>44234</v>
      </c>
      <c r="F8339" s="22">
        <f t="shared" si="2687"/>
        <v>2021</v>
      </c>
      <c r="G8339" s="25">
        <f t="shared" si="2680"/>
        <v>0.96250000000145519</v>
      </c>
      <c r="H8339" s="23">
        <v>44234.940972222219</v>
      </c>
      <c r="I8339" s="24">
        <f>INT(H8339)</f>
        <v>44234</v>
      </c>
      <c r="J8339" s="25">
        <f>MOD(H8339,1)</f>
        <v>0.94097222221898846</v>
      </c>
      <c r="K8339" s="23">
        <v>44235.054166666669</v>
      </c>
      <c r="L8339" s="24">
        <f>INT(K8339)</f>
        <v>44235</v>
      </c>
      <c r="M8339" s="25">
        <f>MOD(K8339,1)</f>
        <v>5.4166666668606922E-2</v>
      </c>
      <c r="N8339" t="s">
        <v>185</v>
      </c>
      <c r="O8339" t="s">
        <v>186</v>
      </c>
      <c r="P8339" t="s">
        <v>187</v>
      </c>
      <c r="Q8339" t="s">
        <v>228</v>
      </c>
      <c r="R8339" t="s">
        <v>191</v>
      </c>
      <c r="S8339" t="s">
        <v>229</v>
      </c>
      <c r="T8339">
        <v>2</v>
      </c>
      <c r="U8339">
        <v>2</v>
      </c>
      <c r="V8339" t="s">
        <v>236</v>
      </c>
      <c r="W8339" t="s">
        <v>199</v>
      </c>
      <c r="X8339" t="s">
        <v>191</v>
      </c>
      <c r="Y8339" t="s">
        <v>193</v>
      </c>
      <c r="Z8339" t="s">
        <v>205</v>
      </c>
    </row>
    <row r="8340" spans="1:26" x14ac:dyDescent="0.2">
      <c r="A8340">
        <v>18671</v>
      </c>
      <c r="B8340">
        <v>18672</v>
      </c>
      <c r="C8340" s="23">
        <v>44236.833333333336</v>
      </c>
      <c r="D8340" s="23" t="str">
        <f t="shared" si="2685"/>
        <v>Tuesday</v>
      </c>
      <c r="E8340" s="24">
        <f t="shared" si="2686"/>
        <v>44236</v>
      </c>
      <c r="F8340" s="22">
        <f t="shared" si="2687"/>
        <v>2021</v>
      </c>
      <c r="G8340" s="25">
        <f t="shared" si="2680"/>
        <v>0.83333333333575865</v>
      </c>
      <c r="H8340" t="s">
        <v>191</v>
      </c>
      <c r="K8340" s="23">
        <v>44236.944444444445</v>
      </c>
      <c r="L8340" s="23"/>
      <c r="M8340" s="23"/>
      <c r="N8340" t="s">
        <v>185</v>
      </c>
      <c r="O8340" t="s">
        <v>186</v>
      </c>
      <c r="P8340" t="s">
        <v>237</v>
      </c>
      <c r="Q8340" t="s">
        <v>202</v>
      </c>
      <c r="R8340" t="s">
        <v>221</v>
      </c>
      <c r="S8340" t="s">
        <v>203</v>
      </c>
      <c r="T8340">
        <v>3</v>
      </c>
      <c r="U8340">
        <v>3</v>
      </c>
      <c r="V8340" t="s">
        <v>191</v>
      </c>
      <c r="W8340" t="s">
        <v>214</v>
      </c>
      <c r="X8340" t="s">
        <v>191</v>
      </c>
      <c r="Y8340" t="s">
        <v>207</v>
      </c>
      <c r="Z8340" t="s">
        <v>191</v>
      </c>
    </row>
    <row r="8341" spans="1:26" x14ac:dyDescent="0.2">
      <c r="A8341">
        <v>18679</v>
      </c>
      <c r="B8341">
        <v>18680</v>
      </c>
      <c r="C8341" s="23">
        <v>44233.668055555558</v>
      </c>
      <c r="D8341" s="23" t="str">
        <f t="shared" si="2685"/>
        <v>Saturday</v>
      </c>
      <c r="E8341" s="24">
        <f t="shared" si="2686"/>
        <v>44233</v>
      </c>
      <c r="F8341" s="22">
        <f t="shared" si="2687"/>
        <v>2021</v>
      </c>
      <c r="G8341" s="25">
        <f t="shared" si="2680"/>
        <v>0.6680555555576575</v>
      </c>
      <c r="H8341" s="23">
        <v>44233.952777777777</v>
      </c>
      <c r="I8341" s="24">
        <f>INT(H8341)</f>
        <v>44233</v>
      </c>
      <c r="J8341" s="25">
        <f>MOD(H8341,1)</f>
        <v>0.95277777777664596</v>
      </c>
      <c r="K8341" s="23">
        <v>44233.986805555556</v>
      </c>
      <c r="L8341" s="24">
        <f>INT(K8341)</f>
        <v>44233</v>
      </c>
      <c r="M8341" s="25">
        <f>MOD(K8341,1)</f>
        <v>0.98680555555620231</v>
      </c>
      <c r="N8341" t="s">
        <v>185</v>
      </c>
      <c r="O8341" t="s">
        <v>186</v>
      </c>
      <c r="P8341" t="s">
        <v>187</v>
      </c>
      <c r="Q8341" t="s">
        <v>188</v>
      </c>
      <c r="R8341" t="s">
        <v>198</v>
      </c>
      <c r="S8341" t="s">
        <v>190</v>
      </c>
      <c r="T8341">
        <v>3</v>
      </c>
      <c r="U8341">
        <v>3</v>
      </c>
      <c r="V8341" t="s">
        <v>191</v>
      </c>
      <c r="W8341" t="s">
        <v>196</v>
      </c>
      <c r="X8341" t="s">
        <v>191</v>
      </c>
      <c r="Y8341" t="s">
        <v>197</v>
      </c>
      <c r="Z8341" t="s">
        <v>191</v>
      </c>
    </row>
    <row r="8342" spans="1:26" x14ac:dyDescent="0.2">
      <c r="A8342">
        <v>18685</v>
      </c>
      <c r="B8342">
        <v>18686</v>
      </c>
      <c r="C8342" s="23">
        <v>44227.648611111108</v>
      </c>
      <c r="D8342" s="23" t="str">
        <f t="shared" si="2685"/>
        <v>Sunday</v>
      </c>
      <c r="E8342" s="24">
        <f t="shared" si="2686"/>
        <v>44227</v>
      </c>
      <c r="F8342" s="22">
        <f t="shared" si="2687"/>
        <v>2021</v>
      </c>
      <c r="G8342" s="25">
        <f t="shared" si="2680"/>
        <v>0.64861111110803904</v>
      </c>
      <c r="H8342" t="s">
        <v>191</v>
      </c>
      <c r="K8342" s="23">
        <v>44228.099305555559</v>
      </c>
      <c r="L8342" s="23"/>
      <c r="M8342" s="23"/>
      <c r="N8342" t="s">
        <v>213</v>
      </c>
      <c r="O8342" t="s">
        <v>231</v>
      </c>
      <c r="P8342" t="s">
        <v>187</v>
      </c>
      <c r="Q8342" t="s">
        <v>188</v>
      </c>
      <c r="R8342" t="s">
        <v>189</v>
      </c>
      <c r="S8342" t="s">
        <v>190</v>
      </c>
      <c r="T8342">
        <v>2</v>
      </c>
      <c r="U8342">
        <v>2</v>
      </c>
      <c r="V8342" t="s">
        <v>191</v>
      </c>
      <c r="W8342" t="s">
        <v>210</v>
      </c>
      <c r="X8342" t="s">
        <v>191</v>
      </c>
      <c r="Y8342" t="s">
        <v>207</v>
      </c>
      <c r="Z8342" t="s">
        <v>191</v>
      </c>
    </row>
    <row r="8343" spans="1:26" x14ac:dyDescent="0.2">
      <c r="A8343">
        <v>18687</v>
      </c>
      <c r="B8343">
        <v>18688</v>
      </c>
      <c r="C8343" s="23">
        <v>44236.404861111114</v>
      </c>
      <c r="D8343" s="23" t="str">
        <f t="shared" si="2685"/>
        <v>Tuesday</v>
      </c>
      <c r="E8343" s="24">
        <f t="shared" si="2686"/>
        <v>44236</v>
      </c>
      <c r="F8343" s="22">
        <f t="shared" si="2687"/>
        <v>2021</v>
      </c>
      <c r="G8343" s="25">
        <f t="shared" si="2680"/>
        <v>0.40486111111385981</v>
      </c>
      <c r="H8343" t="s">
        <v>191</v>
      </c>
      <c r="K8343" s="23">
        <v>44236.659722222219</v>
      </c>
      <c r="L8343" s="23"/>
      <c r="M8343" s="23"/>
      <c r="N8343" t="s">
        <v>185</v>
      </c>
      <c r="O8343" t="s">
        <v>186</v>
      </c>
      <c r="P8343" t="s">
        <v>187</v>
      </c>
      <c r="Q8343" t="s">
        <v>202</v>
      </c>
      <c r="R8343" t="s">
        <v>198</v>
      </c>
      <c r="S8343" t="s">
        <v>203</v>
      </c>
      <c r="T8343">
        <v>3</v>
      </c>
      <c r="U8343">
        <v>3</v>
      </c>
      <c r="V8343" t="s">
        <v>191</v>
      </c>
      <c r="W8343" t="s">
        <v>210</v>
      </c>
      <c r="X8343" t="s">
        <v>191</v>
      </c>
      <c r="Y8343" t="s">
        <v>193</v>
      </c>
      <c r="Z8343" t="s">
        <v>212</v>
      </c>
    </row>
    <row r="8344" spans="1:26" x14ac:dyDescent="0.2">
      <c r="A8344">
        <v>18687</v>
      </c>
      <c r="B8344">
        <v>19651</v>
      </c>
      <c r="C8344" s="23">
        <v>44238.709027777775</v>
      </c>
      <c r="D8344" s="23" t="str">
        <f t="shared" si="2685"/>
        <v>Thursday</v>
      </c>
      <c r="E8344" s="24">
        <f t="shared" si="2686"/>
        <v>44238</v>
      </c>
      <c r="F8344" s="22">
        <f t="shared" si="2687"/>
        <v>2021</v>
      </c>
      <c r="G8344" s="25">
        <f t="shared" si="2680"/>
        <v>0.70902777777519077</v>
      </c>
      <c r="H8344" t="s">
        <v>191</v>
      </c>
      <c r="K8344" s="23">
        <v>44238.931944444441</v>
      </c>
      <c r="L8344" s="23"/>
      <c r="M8344" s="23"/>
      <c r="N8344" t="s">
        <v>185</v>
      </c>
      <c r="O8344" t="s">
        <v>186</v>
      </c>
      <c r="P8344" t="s">
        <v>187</v>
      </c>
      <c r="Q8344" t="s">
        <v>202</v>
      </c>
      <c r="R8344" t="s">
        <v>198</v>
      </c>
      <c r="S8344" t="s">
        <v>203</v>
      </c>
      <c r="T8344">
        <v>3</v>
      </c>
      <c r="U8344">
        <v>3</v>
      </c>
      <c r="V8344" t="s">
        <v>948</v>
      </c>
      <c r="W8344" t="s">
        <v>210</v>
      </c>
      <c r="X8344" t="s">
        <v>191</v>
      </c>
      <c r="Y8344" t="s">
        <v>193</v>
      </c>
      <c r="Z8344" t="s">
        <v>200</v>
      </c>
    </row>
    <row r="8345" spans="1:26" x14ac:dyDescent="0.2">
      <c r="A8345">
        <v>18691</v>
      </c>
      <c r="B8345">
        <v>18692</v>
      </c>
      <c r="C8345" s="23">
        <v>44236.240972222222</v>
      </c>
      <c r="D8345" s="23" t="str">
        <f t="shared" si="2685"/>
        <v>Tuesday</v>
      </c>
      <c r="E8345" s="24">
        <f t="shared" si="2686"/>
        <v>44236</v>
      </c>
      <c r="F8345" s="22">
        <f t="shared" si="2687"/>
        <v>2021</v>
      </c>
      <c r="G8345" s="25">
        <f t="shared" si="2680"/>
        <v>0.24097222222189885</v>
      </c>
      <c r="H8345" t="s">
        <v>191</v>
      </c>
      <c r="K8345" s="23">
        <v>44236.543749999997</v>
      </c>
      <c r="L8345" s="23"/>
      <c r="M8345" s="23"/>
      <c r="N8345" t="s">
        <v>185</v>
      </c>
      <c r="O8345" t="s">
        <v>186</v>
      </c>
      <c r="P8345" t="s">
        <v>187</v>
      </c>
      <c r="Q8345" t="s">
        <v>202</v>
      </c>
      <c r="R8345" t="s">
        <v>198</v>
      </c>
      <c r="S8345" t="s">
        <v>203</v>
      </c>
      <c r="T8345">
        <v>2</v>
      </c>
      <c r="U8345">
        <v>2</v>
      </c>
      <c r="V8345" t="s">
        <v>191</v>
      </c>
      <c r="W8345" t="s">
        <v>199</v>
      </c>
      <c r="X8345" t="s">
        <v>191</v>
      </c>
      <c r="Y8345" t="s">
        <v>207</v>
      </c>
      <c r="Z8345" t="s">
        <v>191</v>
      </c>
    </row>
    <row r="8346" spans="1:26" x14ac:dyDescent="0.2">
      <c r="A8346">
        <v>18694</v>
      </c>
      <c r="B8346">
        <v>18695</v>
      </c>
      <c r="C8346" s="23">
        <v>44220.416666666664</v>
      </c>
      <c r="D8346" s="23" t="str">
        <f t="shared" si="2685"/>
        <v>Sunday</v>
      </c>
      <c r="E8346" s="24">
        <f t="shared" si="2686"/>
        <v>44220</v>
      </c>
      <c r="F8346" s="22">
        <f t="shared" si="2687"/>
        <v>2021</v>
      </c>
      <c r="G8346" s="25">
        <f t="shared" si="2680"/>
        <v>0.41666666666424135</v>
      </c>
      <c r="H8346" s="23">
        <v>44220.525000000001</v>
      </c>
      <c r="I8346" s="24">
        <f>INT(H8346)</f>
        <v>44220</v>
      </c>
      <c r="J8346" s="25">
        <f>MOD(H8346,1)</f>
        <v>0.52500000000145519</v>
      </c>
      <c r="K8346" t="s">
        <v>191</v>
      </c>
      <c r="N8346" t="s">
        <v>252</v>
      </c>
      <c r="O8346" t="s">
        <v>206</v>
      </c>
      <c r="P8346" t="s">
        <v>187</v>
      </c>
      <c r="Q8346" t="s">
        <v>188</v>
      </c>
      <c r="R8346" t="s">
        <v>189</v>
      </c>
      <c r="S8346" t="s">
        <v>190</v>
      </c>
      <c r="T8346">
        <v>1</v>
      </c>
      <c r="U8346">
        <v>1</v>
      </c>
      <c r="V8346" t="s">
        <v>191</v>
      </c>
      <c r="W8346" t="s">
        <v>196</v>
      </c>
      <c r="X8346" t="s">
        <v>191</v>
      </c>
      <c r="Y8346" t="s">
        <v>197</v>
      </c>
      <c r="Z8346" t="s">
        <v>191</v>
      </c>
    </row>
    <row r="8347" spans="1:26" x14ac:dyDescent="0.2">
      <c r="A8347">
        <v>18696</v>
      </c>
      <c r="B8347">
        <v>18697</v>
      </c>
      <c r="C8347" s="23">
        <v>44235.98333333333</v>
      </c>
      <c r="D8347" s="23" t="str">
        <f t="shared" si="2685"/>
        <v>Monday</v>
      </c>
      <c r="E8347" s="24">
        <f t="shared" si="2686"/>
        <v>44235</v>
      </c>
      <c r="F8347" s="22">
        <f t="shared" si="2687"/>
        <v>2021</v>
      </c>
      <c r="G8347" s="25">
        <f t="shared" si="2680"/>
        <v>0.98333333332993789</v>
      </c>
      <c r="H8347" t="s">
        <v>191</v>
      </c>
      <c r="K8347" s="23">
        <v>44236.070138888892</v>
      </c>
      <c r="L8347" s="23"/>
      <c r="M8347" s="23"/>
      <c r="N8347" t="s">
        <v>185</v>
      </c>
      <c r="O8347" t="s">
        <v>186</v>
      </c>
      <c r="P8347" t="s">
        <v>187</v>
      </c>
      <c r="Q8347" t="s">
        <v>202</v>
      </c>
      <c r="R8347" t="s">
        <v>191</v>
      </c>
      <c r="S8347" t="s">
        <v>203</v>
      </c>
      <c r="T8347">
        <v>4</v>
      </c>
      <c r="U8347">
        <v>4</v>
      </c>
      <c r="V8347" t="s">
        <v>191</v>
      </c>
      <c r="W8347" t="s">
        <v>192</v>
      </c>
      <c r="X8347" t="s">
        <v>191</v>
      </c>
      <c r="Y8347" t="s">
        <v>193</v>
      </c>
      <c r="Z8347" t="s">
        <v>191</v>
      </c>
    </row>
    <row r="8348" spans="1:26" x14ac:dyDescent="0.2">
      <c r="A8348">
        <v>18698</v>
      </c>
      <c r="B8348">
        <v>18699</v>
      </c>
      <c r="C8348" s="23">
        <v>44207.410416666666</v>
      </c>
      <c r="D8348" s="23" t="str">
        <f t="shared" si="2685"/>
        <v>Monday</v>
      </c>
      <c r="E8348" s="24">
        <f t="shared" si="2686"/>
        <v>44207</v>
      </c>
      <c r="F8348" s="22">
        <f t="shared" si="2687"/>
        <v>2021</v>
      </c>
      <c r="G8348" s="25">
        <f t="shared" si="2680"/>
        <v>0.41041666666569654</v>
      </c>
      <c r="H8348" s="23">
        <v>44207.540972222225</v>
      </c>
      <c r="I8348" s="24">
        <f>INT(H8348)</f>
        <v>44207</v>
      </c>
      <c r="J8348" s="25">
        <f>MOD(H8348,1)</f>
        <v>0.54097222222480923</v>
      </c>
      <c r="K8348" s="23">
        <v>44208.113888888889</v>
      </c>
      <c r="L8348" s="24">
        <f>INT(K8348)</f>
        <v>44208</v>
      </c>
      <c r="M8348" s="25">
        <f>MOD(K8348,1)</f>
        <v>0.11388888888905058</v>
      </c>
      <c r="N8348" t="s">
        <v>185</v>
      </c>
      <c r="O8348" t="s">
        <v>248</v>
      </c>
      <c r="P8348" t="s">
        <v>187</v>
      </c>
      <c r="Q8348" t="s">
        <v>188</v>
      </c>
      <c r="R8348" t="s">
        <v>201</v>
      </c>
      <c r="S8348" t="s">
        <v>190</v>
      </c>
      <c r="T8348">
        <v>2</v>
      </c>
      <c r="U8348">
        <v>2</v>
      </c>
      <c r="V8348" t="s">
        <v>191</v>
      </c>
      <c r="W8348" t="s">
        <v>199</v>
      </c>
      <c r="X8348" t="s">
        <v>191</v>
      </c>
      <c r="Y8348" t="s">
        <v>193</v>
      </c>
      <c r="Z8348" t="s">
        <v>212</v>
      </c>
    </row>
    <row r="8349" spans="1:26" x14ac:dyDescent="0.2">
      <c r="A8349">
        <v>18702</v>
      </c>
      <c r="B8349">
        <v>18703</v>
      </c>
      <c r="C8349" s="23">
        <v>44236.894444444442</v>
      </c>
      <c r="D8349" s="23" t="str">
        <f t="shared" si="2685"/>
        <v>Tuesday</v>
      </c>
      <c r="E8349" s="24">
        <f t="shared" si="2686"/>
        <v>44236</v>
      </c>
      <c r="F8349" s="22">
        <f t="shared" si="2687"/>
        <v>2021</v>
      </c>
      <c r="G8349" s="25">
        <f t="shared" si="2680"/>
        <v>0.8944444444423425</v>
      </c>
      <c r="H8349" t="s">
        <v>191</v>
      </c>
      <c r="K8349" t="s">
        <v>191</v>
      </c>
      <c r="N8349" t="s">
        <v>185</v>
      </c>
      <c r="O8349" t="s">
        <v>186</v>
      </c>
      <c r="P8349" t="s">
        <v>237</v>
      </c>
      <c r="Q8349" t="s">
        <v>202</v>
      </c>
      <c r="R8349" t="s">
        <v>201</v>
      </c>
      <c r="S8349" t="s">
        <v>203</v>
      </c>
      <c r="T8349">
        <v>4</v>
      </c>
      <c r="U8349">
        <v>4</v>
      </c>
      <c r="V8349" t="s">
        <v>191</v>
      </c>
      <c r="W8349" t="s">
        <v>240</v>
      </c>
      <c r="X8349" t="s">
        <v>191</v>
      </c>
      <c r="Y8349" t="s">
        <v>193</v>
      </c>
      <c r="Z8349" t="s">
        <v>212</v>
      </c>
    </row>
    <row r="8350" spans="1:26" x14ac:dyDescent="0.2">
      <c r="A8350">
        <v>18704</v>
      </c>
      <c r="B8350">
        <v>18705</v>
      </c>
      <c r="C8350" s="23">
        <v>44235.743750000001</v>
      </c>
      <c r="D8350" s="23" t="str">
        <f t="shared" si="2685"/>
        <v>Monday</v>
      </c>
      <c r="E8350" s="24">
        <f t="shared" si="2686"/>
        <v>44235</v>
      </c>
      <c r="F8350" s="22">
        <f t="shared" si="2687"/>
        <v>2021</v>
      </c>
      <c r="G8350" s="25">
        <f t="shared" si="2680"/>
        <v>0.74375000000145519</v>
      </c>
      <c r="H8350" t="s">
        <v>191</v>
      </c>
      <c r="K8350" t="s">
        <v>191</v>
      </c>
      <c r="N8350" t="s">
        <v>185</v>
      </c>
      <c r="O8350" t="s">
        <v>186</v>
      </c>
      <c r="P8350" t="s">
        <v>187</v>
      </c>
      <c r="Q8350" t="s">
        <v>202</v>
      </c>
      <c r="R8350" t="s">
        <v>191</v>
      </c>
      <c r="S8350" t="s">
        <v>203</v>
      </c>
      <c r="T8350">
        <v>3</v>
      </c>
      <c r="U8350">
        <v>3</v>
      </c>
      <c r="V8350" t="s">
        <v>191</v>
      </c>
      <c r="W8350" t="s">
        <v>210</v>
      </c>
      <c r="X8350" t="s">
        <v>191</v>
      </c>
      <c r="Y8350" t="s">
        <v>193</v>
      </c>
      <c r="Z8350" t="s">
        <v>191</v>
      </c>
    </row>
    <row r="8351" spans="1:26" x14ac:dyDescent="0.2">
      <c r="A8351">
        <v>18706</v>
      </c>
      <c r="B8351">
        <v>18707</v>
      </c>
      <c r="C8351" s="23">
        <v>44236.7</v>
      </c>
      <c r="D8351" s="23" t="str">
        <f t="shared" si="2685"/>
        <v>Tuesday</v>
      </c>
      <c r="E8351" s="24">
        <f t="shared" si="2686"/>
        <v>44236</v>
      </c>
      <c r="F8351" s="22">
        <f t="shared" si="2687"/>
        <v>2021</v>
      </c>
      <c r="G8351" s="25">
        <f t="shared" si="2680"/>
        <v>0.69999999999708962</v>
      </c>
      <c r="H8351" t="s">
        <v>191</v>
      </c>
      <c r="K8351" s="23">
        <v>44236.944444444445</v>
      </c>
      <c r="L8351" s="23"/>
      <c r="M8351" s="23"/>
      <c r="N8351" t="s">
        <v>185</v>
      </c>
      <c r="O8351" t="s">
        <v>186</v>
      </c>
      <c r="P8351" t="s">
        <v>187</v>
      </c>
      <c r="Q8351" t="s">
        <v>202</v>
      </c>
      <c r="R8351" t="s">
        <v>201</v>
      </c>
      <c r="S8351" t="s">
        <v>203</v>
      </c>
      <c r="T8351">
        <v>3</v>
      </c>
      <c r="U8351">
        <v>3</v>
      </c>
      <c r="V8351" t="s">
        <v>191</v>
      </c>
      <c r="W8351" t="s">
        <v>256</v>
      </c>
      <c r="X8351" t="s">
        <v>191</v>
      </c>
      <c r="Y8351" t="s">
        <v>193</v>
      </c>
      <c r="Z8351" t="s">
        <v>212</v>
      </c>
    </row>
    <row r="8352" spans="1:26" x14ac:dyDescent="0.2">
      <c r="A8352">
        <v>18706</v>
      </c>
      <c r="B8352">
        <v>59449</v>
      </c>
      <c r="C8352" s="23">
        <v>44336.431250000001</v>
      </c>
      <c r="D8352" s="23" t="str">
        <f t="shared" si="2685"/>
        <v>Thursday</v>
      </c>
      <c r="E8352" s="24">
        <f t="shared" si="2686"/>
        <v>44336</v>
      </c>
      <c r="F8352" s="22">
        <f t="shared" si="2687"/>
        <v>2021</v>
      </c>
      <c r="G8352" s="25">
        <f t="shared" si="2680"/>
        <v>0.43125000000145519</v>
      </c>
      <c r="H8352" t="s">
        <v>191</v>
      </c>
      <c r="K8352" s="23">
        <v>44336.588194444441</v>
      </c>
      <c r="L8352" s="23"/>
      <c r="M8352" s="23"/>
      <c r="N8352" t="s">
        <v>185</v>
      </c>
      <c r="O8352" t="s">
        <v>186</v>
      </c>
      <c r="P8352" t="s">
        <v>187</v>
      </c>
      <c r="Q8352" t="s">
        <v>202</v>
      </c>
      <c r="R8352" t="s">
        <v>201</v>
      </c>
      <c r="S8352" t="s">
        <v>203</v>
      </c>
      <c r="T8352">
        <v>3</v>
      </c>
      <c r="U8352">
        <v>3</v>
      </c>
      <c r="V8352" t="s">
        <v>191</v>
      </c>
      <c r="W8352" t="s">
        <v>223</v>
      </c>
      <c r="X8352" t="s">
        <v>191</v>
      </c>
      <c r="Y8352" t="s">
        <v>193</v>
      </c>
      <c r="Z8352" t="s">
        <v>212</v>
      </c>
    </row>
    <row r="8353" spans="1:26" x14ac:dyDescent="0.2">
      <c r="A8353">
        <v>18708</v>
      </c>
      <c r="B8353">
        <v>18709</v>
      </c>
      <c r="C8353" s="23">
        <v>44236.669444444444</v>
      </c>
      <c r="D8353" s="23" t="str">
        <f t="shared" si="2685"/>
        <v>Tuesday</v>
      </c>
      <c r="E8353" s="24">
        <f t="shared" si="2686"/>
        <v>44236</v>
      </c>
      <c r="F8353" s="22">
        <f t="shared" si="2687"/>
        <v>2021</v>
      </c>
      <c r="G8353" s="25">
        <f t="shared" si="2680"/>
        <v>0.66944444444379769</v>
      </c>
      <c r="H8353" t="s">
        <v>191</v>
      </c>
      <c r="K8353" s="23">
        <v>44236.844444444447</v>
      </c>
      <c r="L8353" s="23"/>
      <c r="M8353" s="23"/>
      <c r="N8353" t="s">
        <v>185</v>
      </c>
      <c r="O8353" t="s">
        <v>186</v>
      </c>
      <c r="P8353" t="s">
        <v>187</v>
      </c>
      <c r="Q8353" t="s">
        <v>202</v>
      </c>
      <c r="R8353" t="s">
        <v>191</v>
      </c>
      <c r="S8353" t="s">
        <v>203</v>
      </c>
      <c r="T8353">
        <v>3</v>
      </c>
      <c r="U8353">
        <v>3</v>
      </c>
      <c r="V8353" t="s">
        <v>191</v>
      </c>
      <c r="W8353" t="s">
        <v>210</v>
      </c>
      <c r="X8353" t="s">
        <v>191</v>
      </c>
      <c r="Y8353" t="s">
        <v>193</v>
      </c>
      <c r="Z8353" t="s">
        <v>191</v>
      </c>
    </row>
    <row r="8354" spans="1:26" x14ac:dyDescent="0.2">
      <c r="A8354">
        <v>18711</v>
      </c>
      <c r="B8354">
        <v>18712</v>
      </c>
      <c r="C8354" s="23">
        <v>44233.423611111109</v>
      </c>
      <c r="D8354" s="23" t="str">
        <f t="shared" si="2685"/>
        <v>Saturday</v>
      </c>
      <c r="E8354" s="24">
        <f t="shared" si="2686"/>
        <v>44233</v>
      </c>
      <c r="F8354" s="22">
        <f t="shared" si="2687"/>
        <v>2021</v>
      </c>
      <c r="G8354" s="25">
        <f t="shared" si="2680"/>
        <v>0.42361111110949423</v>
      </c>
      <c r="H8354" s="23">
        <v>44233.54583333333</v>
      </c>
      <c r="I8354" s="24">
        <f>INT(H8354)</f>
        <v>44233</v>
      </c>
      <c r="J8354" s="25">
        <f>MOD(H8354,1)</f>
        <v>0.54583333332993789</v>
      </c>
      <c r="K8354" s="23">
        <v>44233.627083333333</v>
      </c>
      <c r="L8354" s="24">
        <f>INT(K8354)</f>
        <v>44233</v>
      </c>
      <c r="M8354" s="25">
        <f>MOD(K8354,1)</f>
        <v>0.62708333333284827</v>
      </c>
      <c r="N8354" t="s">
        <v>185</v>
      </c>
      <c r="O8354" t="s">
        <v>186</v>
      </c>
      <c r="P8354" t="s">
        <v>187</v>
      </c>
      <c r="Q8354" t="s">
        <v>188</v>
      </c>
      <c r="R8354" t="s">
        <v>189</v>
      </c>
      <c r="S8354" t="s">
        <v>190</v>
      </c>
      <c r="T8354" t="s">
        <v>191</v>
      </c>
      <c r="U8354" t="s">
        <v>191</v>
      </c>
      <c r="V8354" t="s">
        <v>191</v>
      </c>
      <c r="W8354" t="s">
        <v>210</v>
      </c>
      <c r="X8354" t="s">
        <v>191</v>
      </c>
      <c r="Y8354" t="s">
        <v>193</v>
      </c>
      <c r="Z8354" t="s">
        <v>191</v>
      </c>
    </row>
    <row r="8355" spans="1:26" x14ac:dyDescent="0.2">
      <c r="A8355">
        <v>18715</v>
      </c>
      <c r="B8355">
        <v>18716</v>
      </c>
      <c r="C8355" s="23">
        <v>44236.494444444441</v>
      </c>
      <c r="D8355" s="23" t="str">
        <f t="shared" si="2685"/>
        <v>Tuesday</v>
      </c>
      <c r="E8355" s="24">
        <f t="shared" si="2686"/>
        <v>44236</v>
      </c>
      <c r="F8355" s="22">
        <f t="shared" si="2687"/>
        <v>2021</v>
      </c>
      <c r="G8355" s="25">
        <f t="shared" si="2680"/>
        <v>0.49444444444088731</v>
      </c>
      <c r="H8355" t="s">
        <v>191</v>
      </c>
      <c r="K8355" s="23">
        <v>44236.707638888889</v>
      </c>
      <c r="L8355" s="23"/>
      <c r="M8355" s="23"/>
      <c r="N8355" t="s">
        <v>185</v>
      </c>
      <c r="O8355" t="s">
        <v>186</v>
      </c>
      <c r="P8355" t="s">
        <v>187</v>
      </c>
      <c r="Q8355" t="s">
        <v>202</v>
      </c>
      <c r="R8355" t="s">
        <v>198</v>
      </c>
      <c r="S8355" t="s">
        <v>203</v>
      </c>
      <c r="T8355">
        <v>2</v>
      </c>
      <c r="U8355">
        <v>2</v>
      </c>
      <c r="V8355" t="s">
        <v>191</v>
      </c>
      <c r="W8355" t="s">
        <v>222</v>
      </c>
      <c r="X8355" t="s">
        <v>191</v>
      </c>
      <c r="Y8355" t="s">
        <v>207</v>
      </c>
      <c r="Z8355" t="s">
        <v>191</v>
      </c>
    </row>
    <row r="8356" spans="1:26" x14ac:dyDescent="0.2">
      <c r="A8356">
        <v>18722</v>
      </c>
      <c r="B8356">
        <v>18723</v>
      </c>
      <c r="C8356" s="23">
        <v>44236.843055555553</v>
      </c>
      <c r="D8356" s="23" t="str">
        <f t="shared" si="2685"/>
        <v>Tuesday</v>
      </c>
      <c r="E8356" s="24">
        <f t="shared" si="2686"/>
        <v>44236</v>
      </c>
      <c r="F8356" s="22">
        <f t="shared" si="2687"/>
        <v>2021</v>
      </c>
      <c r="G8356" s="25">
        <f t="shared" si="2680"/>
        <v>0.84305555555329192</v>
      </c>
      <c r="H8356" t="s">
        <v>191</v>
      </c>
      <c r="K8356" s="23">
        <v>44236.908333333333</v>
      </c>
      <c r="L8356" s="23"/>
      <c r="M8356" s="23"/>
      <c r="N8356" t="s">
        <v>185</v>
      </c>
      <c r="O8356" t="s">
        <v>186</v>
      </c>
      <c r="P8356" t="s">
        <v>187</v>
      </c>
      <c r="Q8356" t="s">
        <v>202</v>
      </c>
      <c r="R8356" t="s">
        <v>208</v>
      </c>
      <c r="S8356" t="s">
        <v>203</v>
      </c>
      <c r="T8356">
        <v>4</v>
      </c>
      <c r="U8356">
        <v>4</v>
      </c>
      <c r="V8356" t="s">
        <v>191</v>
      </c>
      <c r="W8356" t="s">
        <v>240</v>
      </c>
      <c r="X8356" t="s">
        <v>191</v>
      </c>
      <c r="Y8356" t="s">
        <v>193</v>
      </c>
      <c r="Z8356" t="s">
        <v>191</v>
      </c>
    </row>
    <row r="8357" spans="1:26" x14ac:dyDescent="0.2">
      <c r="A8357">
        <v>18724</v>
      </c>
      <c r="B8357">
        <v>18725</v>
      </c>
      <c r="C8357" s="23">
        <v>44236.405555555553</v>
      </c>
      <c r="D8357" s="23" t="str">
        <f t="shared" si="2685"/>
        <v>Tuesday</v>
      </c>
      <c r="E8357" s="24">
        <f t="shared" si="2686"/>
        <v>44236</v>
      </c>
      <c r="F8357" s="22">
        <f t="shared" si="2687"/>
        <v>2021</v>
      </c>
      <c r="G8357" s="25">
        <f t="shared" si="2680"/>
        <v>0.40555555555329192</v>
      </c>
      <c r="H8357" t="s">
        <v>191</v>
      </c>
      <c r="K8357" s="23">
        <v>44236.699305555558</v>
      </c>
      <c r="L8357" s="23"/>
      <c r="M8357" s="23"/>
      <c r="N8357" t="s">
        <v>185</v>
      </c>
      <c r="O8357" t="s">
        <v>186</v>
      </c>
      <c r="P8357" t="s">
        <v>187</v>
      </c>
      <c r="Q8357" t="s">
        <v>202</v>
      </c>
      <c r="R8357" t="s">
        <v>238</v>
      </c>
      <c r="S8357" t="s">
        <v>203</v>
      </c>
      <c r="T8357">
        <v>3</v>
      </c>
      <c r="U8357">
        <v>3</v>
      </c>
      <c r="V8357" t="s">
        <v>191</v>
      </c>
      <c r="W8357" t="s">
        <v>240</v>
      </c>
      <c r="X8357" t="s">
        <v>191</v>
      </c>
      <c r="Y8357" t="s">
        <v>193</v>
      </c>
      <c r="Z8357" t="s">
        <v>191</v>
      </c>
    </row>
    <row r="8358" spans="1:26" x14ac:dyDescent="0.2">
      <c r="A8358">
        <v>18728</v>
      </c>
      <c r="B8358">
        <v>18729</v>
      </c>
      <c r="C8358" s="23">
        <v>44232.393055555556</v>
      </c>
      <c r="D8358" s="23" t="str">
        <f t="shared" si="2685"/>
        <v>Friday</v>
      </c>
      <c r="E8358" s="24">
        <f t="shared" si="2686"/>
        <v>44232</v>
      </c>
      <c r="F8358" s="22">
        <f t="shared" si="2687"/>
        <v>2021</v>
      </c>
      <c r="G8358" s="25">
        <f t="shared" si="2680"/>
        <v>0.39305555555620231</v>
      </c>
      <c r="H8358" s="23">
        <v>44232.438194444447</v>
      </c>
      <c r="I8358" s="24">
        <f>INT(H8358)</f>
        <v>44232</v>
      </c>
      <c r="J8358" s="25">
        <f>MOD(H8358,1)</f>
        <v>0.43819444444670808</v>
      </c>
      <c r="K8358" s="23">
        <v>44232.455555555556</v>
      </c>
      <c r="L8358" s="24">
        <f>INT(K8358)</f>
        <v>44232</v>
      </c>
      <c r="M8358" s="25">
        <f>MOD(K8358,1)</f>
        <v>0.45555555555620231</v>
      </c>
      <c r="N8358" t="s">
        <v>185</v>
      </c>
      <c r="O8358" t="s">
        <v>231</v>
      </c>
      <c r="P8358" t="s">
        <v>187</v>
      </c>
      <c r="Q8358" t="s">
        <v>188</v>
      </c>
      <c r="R8358" t="s">
        <v>221</v>
      </c>
      <c r="S8358" t="s">
        <v>190</v>
      </c>
      <c r="T8358">
        <v>3</v>
      </c>
      <c r="U8358">
        <v>3</v>
      </c>
      <c r="V8358" t="s">
        <v>191</v>
      </c>
      <c r="W8358" t="s">
        <v>214</v>
      </c>
      <c r="X8358" t="s">
        <v>191</v>
      </c>
      <c r="Y8358" t="s">
        <v>207</v>
      </c>
      <c r="Z8358" t="s">
        <v>191</v>
      </c>
    </row>
    <row r="8359" spans="1:26" x14ac:dyDescent="0.2">
      <c r="A8359">
        <v>18730</v>
      </c>
      <c r="B8359">
        <v>18731</v>
      </c>
      <c r="C8359" s="23">
        <v>44236.418055555558</v>
      </c>
      <c r="D8359" s="23" t="str">
        <f t="shared" si="2685"/>
        <v>Tuesday</v>
      </c>
      <c r="E8359" s="24">
        <f t="shared" si="2686"/>
        <v>44236</v>
      </c>
      <c r="F8359" s="22">
        <f t="shared" si="2687"/>
        <v>2021</v>
      </c>
      <c r="G8359" s="25">
        <f t="shared" si="2680"/>
        <v>0.4180555555576575</v>
      </c>
      <c r="H8359" t="s">
        <v>191</v>
      </c>
      <c r="K8359" s="23">
        <v>44236.613888888889</v>
      </c>
      <c r="L8359" s="23"/>
      <c r="M8359" s="23"/>
      <c r="N8359" t="s">
        <v>185</v>
      </c>
      <c r="O8359" t="s">
        <v>186</v>
      </c>
      <c r="P8359" t="s">
        <v>187</v>
      </c>
      <c r="Q8359" t="s">
        <v>202</v>
      </c>
      <c r="R8359" t="s">
        <v>189</v>
      </c>
      <c r="S8359" t="s">
        <v>203</v>
      </c>
      <c r="T8359">
        <v>2</v>
      </c>
      <c r="U8359">
        <v>2</v>
      </c>
      <c r="V8359" t="s">
        <v>191</v>
      </c>
      <c r="W8359" t="s">
        <v>199</v>
      </c>
      <c r="X8359" t="s">
        <v>191</v>
      </c>
      <c r="Y8359" t="s">
        <v>207</v>
      </c>
      <c r="Z8359" t="s">
        <v>191</v>
      </c>
    </row>
    <row r="8360" spans="1:26" x14ac:dyDescent="0.2">
      <c r="A8360">
        <v>18732</v>
      </c>
      <c r="B8360">
        <v>18733</v>
      </c>
      <c r="C8360" s="23">
        <v>44230.84375</v>
      </c>
      <c r="D8360" s="23" t="str">
        <f t="shared" si="2685"/>
        <v>Wednesday</v>
      </c>
      <c r="E8360" s="24">
        <f t="shared" si="2686"/>
        <v>44230</v>
      </c>
      <c r="F8360" s="22">
        <f t="shared" si="2687"/>
        <v>2021</v>
      </c>
      <c r="G8360" s="25">
        <f t="shared" si="2680"/>
        <v>0.84375</v>
      </c>
      <c r="H8360" s="23">
        <v>44231.031944444447</v>
      </c>
      <c r="I8360" s="24">
        <f t="shared" ref="I8360:I8361" si="2688">INT(H8360)</f>
        <v>44231</v>
      </c>
      <c r="J8360" s="25">
        <f t="shared" ref="J8360:J8361" si="2689">MOD(H8360,1)</f>
        <v>3.1944444446708076E-2</v>
      </c>
      <c r="K8360" s="23">
        <v>44231.162499999999</v>
      </c>
      <c r="L8360" s="24">
        <f t="shared" ref="L8360:L8361" si="2690">INT(K8360)</f>
        <v>44231</v>
      </c>
      <c r="M8360" s="25">
        <f t="shared" ref="M8360:M8361" si="2691">MOD(K8360,1)</f>
        <v>0.16249999999854481</v>
      </c>
      <c r="N8360" t="s">
        <v>185</v>
      </c>
      <c r="O8360" t="s">
        <v>217</v>
      </c>
      <c r="P8360" t="s">
        <v>187</v>
      </c>
      <c r="Q8360" t="s">
        <v>188</v>
      </c>
      <c r="R8360" t="s">
        <v>198</v>
      </c>
      <c r="S8360" t="s">
        <v>190</v>
      </c>
      <c r="T8360">
        <v>2</v>
      </c>
      <c r="U8360">
        <v>2</v>
      </c>
      <c r="V8360" t="s">
        <v>191</v>
      </c>
      <c r="W8360" t="s">
        <v>199</v>
      </c>
      <c r="X8360" t="s">
        <v>191</v>
      </c>
      <c r="Y8360" t="s">
        <v>207</v>
      </c>
      <c r="Z8360" t="s">
        <v>191</v>
      </c>
    </row>
    <row r="8361" spans="1:26" x14ac:dyDescent="0.2">
      <c r="A8361">
        <v>18732</v>
      </c>
      <c r="B8361">
        <v>25069</v>
      </c>
      <c r="C8361" s="23">
        <v>44242.564583333333</v>
      </c>
      <c r="D8361" s="23" t="str">
        <f t="shared" si="2685"/>
        <v>Monday</v>
      </c>
      <c r="E8361" s="24">
        <f t="shared" si="2686"/>
        <v>44242</v>
      </c>
      <c r="F8361" s="22">
        <f t="shared" si="2687"/>
        <v>2021</v>
      </c>
      <c r="G8361" s="25">
        <f t="shared" si="2680"/>
        <v>0.56458333333284827</v>
      </c>
      <c r="H8361" s="23">
        <v>44242.642361111109</v>
      </c>
      <c r="I8361" s="24">
        <f t="shared" si="2688"/>
        <v>44242</v>
      </c>
      <c r="J8361" s="25">
        <f t="shared" si="2689"/>
        <v>0.64236111110949423</v>
      </c>
      <c r="K8361" s="23">
        <v>44242.864583333336</v>
      </c>
      <c r="L8361" s="24">
        <f t="shared" si="2690"/>
        <v>44242</v>
      </c>
      <c r="M8361" s="25">
        <f t="shared" si="2691"/>
        <v>0.86458333333575865</v>
      </c>
      <c r="N8361" t="s">
        <v>185</v>
      </c>
      <c r="O8361" t="s">
        <v>217</v>
      </c>
      <c r="P8361" t="s">
        <v>187</v>
      </c>
      <c r="Q8361" t="s">
        <v>188</v>
      </c>
      <c r="R8361" t="s">
        <v>198</v>
      </c>
      <c r="S8361" t="s">
        <v>190</v>
      </c>
      <c r="T8361">
        <v>2</v>
      </c>
      <c r="U8361">
        <v>2</v>
      </c>
      <c r="V8361" t="s">
        <v>191</v>
      </c>
      <c r="W8361" t="s">
        <v>199</v>
      </c>
      <c r="X8361" t="s">
        <v>191</v>
      </c>
      <c r="Y8361" t="s">
        <v>197</v>
      </c>
      <c r="Z8361" t="s">
        <v>200</v>
      </c>
    </row>
    <row r="8362" spans="1:26" x14ac:dyDescent="0.2">
      <c r="A8362">
        <v>18736</v>
      </c>
      <c r="B8362">
        <v>18737</v>
      </c>
      <c r="C8362" s="23">
        <v>44236.789583333331</v>
      </c>
      <c r="D8362" s="23" t="str">
        <f t="shared" si="2685"/>
        <v>Tuesday</v>
      </c>
      <c r="E8362" s="24">
        <f t="shared" si="2686"/>
        <v>44236</v>
      </c>
      <c r="F8362" s="22">
        <f t="shared" si="2687"/>
        <v>2021</v>
      </c>
      <c r="G8362" s="25">
        <f t="shared" si="2680"/>
        <v>0.78958333333139308</v>
      </c>
      <c r="H8362" t="s">
        <v>191</v>
      </c>
      <c r="K8362" s="23">
        <v>44236.994444444441</v>
      </c>
      <c r="L8362" s="23"/>
      <c r="M8362" s="23"/>
      <c r="N8362" t="s">
        <v>185</v>
      </c>
      <c r="O8362" t="s">
        <v>186</v>
      </c>
      <c r="P8362" t="s">
        <v>187</v>
      </c>
      <c r="Q8362" t="s">
        <v>202</v>
      </c>
      <c r="R8362" t="s">
        <v>191</v>
      </c>
      <c r="S8362" t="s">
        <v>203</v>
      </c>
      <c r="T8362">
        <v>3</v>
      </c>
      <c r="U8362">
        <v>3</v>
      </c>
      <c r="V8362" t="s">
        <v>949</v>
      </c>
      <c r="W8362" t="s">
        <v>256</v>
      </c>
      <c r="X8362" t="s">
        <v>191</v>
      </c>
      <c r="Y8362" t="s">
        <v>193</v>
      </c>
      <c r="Z8362" t="s">
        <v>212</v>
      </c>
    </row>
    <row r="8363" spans="1:26" x14ac:dyDescent="0.2">
      <c r="A8363">
        <v>18738</v>
      </c>
      <c r="B8363">
        <v>18739</v>
      </c>
      <c r="C8363" s="23">
        <v>44236.536805555559</v>
      </c>
      <c r="D8363" s="23" t="str">
        <f t="shared" si="2685"/>
        <v>Tuesday</v>
      </c>
      <c r="E8363" s="24">
        <f t="shared" si="2686"/>
        <v>44236</v>
      </c>
      <c r="F8363" s="22">
        <f t="shared" si="2687"/>
        <v>2021</v>
      </c>
      <c r="G8363" s="25">
        <f t="shared" si="2680"/>
        <v>0.53680555555911269</v>
      </c>
      <c r="H8363" t="s">
        <v>191</v>
      </c>
      <c r="K8363" s="23">
        <v>44236.729861111111</v>
      </c>
      <c r="L8363" s="23"/>
      <c r="M8363" s="23"/>
      <c r="N8363" t="s">
        <v>185</v>
      </c>
      <c r="O8363" t="s">
        <v>186</v>
      </c>
      <c r="P8363" t="s">
        <v>187</v>
      </c>
      <c r="Q8363" t="s">
        <v>202</v>
      </c>
      <c r="R8363" t="s">
        <v>198</v>
      </c>
      <c r="S8363" t="s">
        <v>203</v>
      </c>
      <c r="T8363">
        <v>3</v>
      </c>
      <c r="U8363">
        <v>3</v>
      </c>
      <c r="V8363" t="s">
        <v>191</v>
      </c>
      <c r="W8363" t="s">
        <v>222</v>
      </c>
      <c r="X8363" t="s">
        <v>191</v>
      </c>
      <c r="Y8363" t="s">
        <v>193</v>
      </c>
      <c r="Z8363" t="s">
        <v>191</v>
      </c>
    </row>
    <row r="8364" spans="1:26" x14ac:dyDescent="0.2">
      <c r="A8364">
        <v>18740</v>
      </c>
      <c r="B8364">
        <v>18741</v>
      </c>
      <c r="C8364" s="23">
        <v>44235.834027777775</v>
      </c>
      <c r="D8364" s="23" t="str">
        <f t="shared" si="2685"/>
        <v>Monday</v>
      </c>
      <c r="E8364" s="24">
        <f t="shared" si="2686"/>
        <v>44235</v>
      </c>
      <c r="F8364" s="22">
        <f t="shared" si="2687"/>
        <v>2021</v>
      </c>
      <c r="G8364" s="25">
        <f t="shared" si="2680"/>
        <v>0.83402777777519077</v>
      </c>
      <c r="H8364" t="s">
        <v>191</v>
      </c>
      <c r="K8364" s="23">
        <v>44236.067361111112</v>
      </c>
      <c r="L8364" s="23"/>
      <c r="M8364" s="23"/>
      <c r="N8364" t="s">
        <v>185</v>
      </c>
      <c r="O8364" t="s">
        <v>186</v>
      </c>
      <c r="P8364" t="s">
        <v>187</v>
      </c>
      <c r="Q8364" t="s">
        <v>202</v>
      </c>
      <c r="R8364" t="s">
        <v>198</v>
      </c>
      <c r="S8364" t="s">
        <v>203</v>
      </c>
      <c r="T8364">
        <v>3</v>
      </c>
      <c r="U8364">
        <v>3</v>
      </c>
      <c r="V8364" t="s">
        <v>950</v>
      </c>
      <c r="W8364" t="s">
        <v>196</v>
      </c>
      <c r="X8364" t="s">
        <v>191</v>
      </c>
      <c r="Y8364" t="s">
        <v>193</v>
      </c>
      <c r="Z8364" t="s">
        <v>286</v>
      </c>
    </row>
    <row r="8365" spans="1:26" x14ac:dyDescent="0.2">
      <c r="A8365">
        <v>18743</v>
      </c>
      <c r="B8365">
        <v>18744</v>
      </c>
      <c r="C8365" s="23">
        <v>44236.634027777778</v>
      </c>
      <c r="D8365" s="23" t="str">
        <f t="shared" si="2685"/>
        <v>Tuesday</v>
      </c>
      <c r="E8365" s="24">
        <f t="shared" si="2686"/>
        <v>44236</v>
      </c>
      <c r="F8365" s="22">
        <f t="shared" si="2687"/>
        <v>2021</v>
      </c>
      <c r="G8365" s="25">
        <f t="shared" si="2680"/>
        <v>0.63402777777810115</v>
      </c>
      <c r="H8365" s="23">
        <v>44236.591666666667</v>
      </c>
      <c r="I8365" s="24">
        <f t="shared" ref="I8365:I8367" si="2692">INT(H8365)</f>
        <v>44236</v>
      </c>
      <c r="J8365" s="25">
        <f t="shared" ref="J8365:J8367" si="2693">MOD(H8365,1)</f>
        <v>0.59166666666715173</v>
      </c>
      <c r="K8365" t="s">
        <v>191</v>
      </c>
      <c r="N8365" t="s">
        <v>185</v>
      </c>
      <c r="O8365" t="s">
        <v>186</v>
      </c>
      <c r="P8365" t="s">
        <v>187</v>
      </c>
      <c r="Q8365" t="s">
        <v>202</v>
      </c>
      <c r="R8365" t="s">
        <v>198</v>
      </c>
      <c r="S8365" t="s">
        <v>229</v>
      </c>
      <c r="T8365">
        <v>2</v>
      </c>
      <c r="U8365">
        <v>2</v>
      </c>
      <c r="V8365" t="s">
        <v>413</v>
      </c>
      <c r="W8365" t="s">
        <v>210</v>
      </c>
      <c r="X8365" t="s">
        <v>191</v>
      </c>
      <c r="Y8365" t="s">
        <v>207</v>
      </c>
      <c r="Z8365" t="s">
        <v>205</v>
      </c>
    </row>
    <row r="8366" spans="1:26" x14ac:dyDescent="0.2">
      <c r="A8366">
        <v>18743</v>
      </c>
      <c r="B8366">
        <v>19689</v>
      </c>
      <c r="C8366" s="23">
        <v>44236.988888888889</v>
      </c>
      <c r="D8366" s="23" t="str">
        <f t="shared" si="2685"/>
        <v>Tuesday</v>
      </c>
      <c r="E8366" s="24">
        <f t="shared" si="2686"/>
        <v>44236</v>
      </c>
      <c r="F8366" s="22">
        <f t="shared" si="2687"/>
        <v>2021</v>
      </c>
      <c r="G8366" s="25">
        <f t="shared" si="2680"/>
        <v>0.98888888888905058</v>
      </c>
      <c r="H8366" s="23">
        <v>44237.081944444442</v>
      </c>
      <c r="I8366" s="24">
        <f t="shared" si="2692"/>
        <v>44237</v>
      </c>
      <c r="J8366" s="25">
        <f t="shared" si="2693"/>
        <v>8.1944444442342501E-2</v>
      </c>
      <c r="K8366" s="23">
        <v>44237.672222222223</v>
      </c>
      <c r="L8366" s="24">
        <f t="shared" ref="L8366:L8367" si="2694">INT(K8366)</f>
        <v>44237</v>
      </c>
      <c r="M8366" s="25">
        <f t="shared" ref="M8366:M8367" si="2695">MOD(K8366,1)</f>
        <v>0.67222222222335404</v>
      </c>
      <c r="N8366" t="s">
        <v>185</v>
      </c>
      <c r="O8366" t="s">
        <v>186</v>
      </c>
      <c r="P8366" t="s">
        <v>187</v>
      </c>
      <c r="Q8366" t="s">
        <v>228</v>
      </c>
      <c r="R8366" t="s">
        <v>198</v>
      </c>
      <c r="S8366" t="s">
        <v>229</v>
      </c>
      <c r="T8366">
        <v>3</v>
      </c>
      <c r="U8366">
        <v>3</v>
      </c>
      <c r="V8366" t="s">
        <v>191</v>
      </c>
      <c r="W8366" t="s">
        <v>210</v>
      </c>
      <c r="X8366" t="s">
        <v>191</v>
      </c>
      <c r="Y8366" t="s">
        <v>207</v>
      </c>
      <c r="Z8366" t="s">
        <v>191</v>
      </c>
    </row>
    <row r="8367" spans="1:26" x14ac:dyDescent="0.2">
      <c r="A8367">
        <v>18745</v>
      </c>
      <c r="B8367">
        <v>18746</v>
      </c>
      <c r="C8367" s="23">
        <v>44234.083333333336</v>
      </c>
      <c r="D8367" s="23" t="str">
        <f t="shared" si="2685"/>
        <v>Sunday</v>
      </c>
      <c r="E8367" s="24">
        <f t="shared" si="2686"/>
        <v>44234</v>
      </c>
      <c r="F8367" s="22">
        <f t="shared" si="2687"/>
        <v>2021</v>
      </c>
      <c r="G8367" s="25">
        <f t="shared" si="2680"/>
        <v>8.3333333335758653E-2</v>
      </c>
      <c r="H8367" s="23">
        <v>44234.146527777775</v>
      </c>
      <c r="I8367" s="24">
        <f t="shared" si="2692"/>
        <v>44234</v>
      </c>
      <c r="J8367" s="25">
        <f t="shared" si="2693"/>
        <v>0.14652777777519077</v>
      </c>
      <c r="K8367" s="23">
        <v>44234.177777777775</v>
      </c>
      <c r="L8367" s="24">
        <f t="shared" si="2694"/>
        <v>44234</v>
      </c>
      <c r="M8367" s="25">
        <f t="shared" si="2695"/>
        <v>0.17777777777519077</v>
      </c>
      <c r="N8367" t="s">
        <v>185</v>
      </c>
      <c r="O8367" t="s">
        <v>186</v>
      </c>
      <c r="P8367" t="s">
        <v>187</v>
      </c>
      <c r="Q8367" t="s">
        <v>188</v>
      </c>
      <c r="R8367" t="s">
        <v>198</v>
      </c>
      <c r="S8367" t="s">
        <v>190</v>
      </c>
      <c r="T8367">
        <v>3</v>
      </c>
      <c r="U8367">
        <v>3</v>
      </c>
      <c r="V8367" t="s">
        <v>191</v>
      </c>
      <c r="W8367" t="s">
        <v>210</v>
      </c>
      <c r="X8367" t="s">
        <v>191</v>
      </c>
      <c r="Y8367" t="s">
        <v>197</v>
      </c>
      <c r="Z8367" t="s">
        <v>191</v>
      </c>
    </row>
    <row r="8368" spans="1:26" x14ac:dyDescent="0.2">
      <c r="A8368">
        <v>18747</v>
      </c>
      <c r="B8368">
        <v>18748</v>
      </c>
      <c r="C8368" s="23">
        <v>44235.956944444442</v>
      </c>
      <c r="D8368" s="23" t="str">
        <f t="shared" si="2685"/>
        <v>Monday</v>
      </c>
      <c r="E8368" s="24">
        <f t="shared" si="2686"/>
        <v>44235</v>
      </c>
      <c r="F8368" s="22">
        <f t="shared" si="2687"/>
        <v>2021</v>
      </c>
      <c r="G8368" s="25">
        <f t="shared" si="2680"/>
        <v>0.9569444444423425</v>
      </c>
      <c r="H8368" t="s">
        <v>191</v>
      </c>
      <c r="K8368" s="23">
        <v>44236.089583333334</v>
      </c>
      <c r="L8368" s="23"/>
      <c r="M8368" s="23"/>
      <c r="N8368" t="s">
        <v>185</v>
      </c>
      <c r="O8368" t="s">
        <v>186</v>
      </c>
      <c r="P8368" t="s">
        <v>187</v>
      </c>
      <c r="Q8368" t="s">
        <v>202</v>
      </c>
      <c r="R8368" t="s">
        <v>201</v>
      </c>
      <c r="S8368" t="s">
        <v>203</v>
      </c>
      <c r="T8368">
        <v>3</v>
      </c>
      <c r="U8368">
        <v>3</v>
      </c>
      <c r="V8368" t="s">
        <v>191</v>
      </c>
      <c r="W8368" t="s">
        <v>210</v>
      </c>
      <c r="X8368" t="s">
        <v>191</v>
      </c>
      <c r="Y8368" t="s">
        <v>193</v>
      </c>
      <c r="Z8368" t="s">
        <v>191</v>
      </c>
    </row>
    <row r="8369" spans="1:26" x14ac:dyDescent="0.2">
      <c r="A8369">
        <v>18755</v>
      </c>
      <c r="B8369">
        <v>18756</v>
      </c>
      <c r="C8369" s="23">
        <v>44236.4375</v>
      </c>
      <c r="D8369" s="23" t="str">
        <f t="shared" si="2685"/>
        <v>Tuesday</v>
      </c>
      <c r="E8369" s="24">
        <f t="shared" si="2686"/>
        <v>44236</v>
      </c>
      <c r="F8369" s="22">
        <f t="shared" si="2687"/>
        <v>2021</v>
      </c>
      <c r="G8369" s="25">
        <f t="shared" si="2680"/>
        <v>0.4375</v>
      </c>
      <c r="H8369" t="s">
        <v>191</v>
      </c>
      <c r="K8369" t="s">
        <v>191</v>
      </c>
      <c r="N8369" t="s">
        <v>185</v>
      </c>
      <c r="O8369" t="s">
        <v>186</v>
      </c>
      <c r="P8369" t="s">
        <v>187</v>
      </c>
      <c r="Q8369" t="s">
        <v>202</v>
      </c>
      <c r="R8369" t="s">
        <v>189</v>
      </c>
      <c r="S8369" t="s">
        <v>203</v>
      </c>
      <c r="T8369">
        <v>3</v>
      </c>
      <c r="U8369">
        <v>3</v>
      </c>
      <c r="V8369" t="s">
        <v>191</v>
      </c>
      <c r="W8369" t="s">
        <v>210</v>
      </c>
      <c r="X8369" t="s">
        <v>191</v>
      </c>
      <c r="Y8369" t="s">
        <v>193</v>
      </c>
      <c r="Z8369" t="s">
        <v>205</v>
      </c>
    </row>
    <row r="8370" spans="1:26" x14ac:dyDescent="0.2">
      <c r="A8370">
        <v>18758</v>
      </c>
      <c r="B8370">
        <v>18759</v>
      </c>
      <c r="C8370" s="23">
        <v>44236.337500000001</v>
      </c>
      <c r="D8370" s="23" t="str">
        <f t="shared" si="2685"/>
        <v>Tuesday</v>
      </c>
      <c r="E8370" s="24">
        <f t="shared" si="2686"/>
        <v>44236</v>
      </c>
      <c r="F8370" s="22">
        <f t="shared" si="2687"/>
        <v>2021</v>
      </c>
      <c r="G8370" s="25">
        <f t="shared" si="2680"/>
        <v>0.33750000000145519</v>
      </c>
      <c r="H8370" t="s">
        <v>191</v>
      </c>
      <c r="K8370" s="23">
        <v>44236.484722222223</v>
      </c>
      <c r="L8370" s="23"/>
      <c r="M8370" s="23"/>
      <c r="N8370" t="s">
        <v>185</v>
      </c>
      <c r="O8370" t="s">
        <v>186</v>
      </c>
      <c r="P8370" t="s">
        <v>187</v>
      </c>
      <c r="Q8370" t="s">
        <v>202</v>
      </c>
      <c r="R8370" t="s">
        <v>201</v>
      </c>
      <c r="S8370" t="s">
        <v>203</v>
      </c>
      <c r="T8370">
        <v>3</v>
      </c>
      <c r="U8370">
        <v>3</v>
      </c>
      <c r="V8370" t="s">
        <v>191</v>
      </c>
      <c r="W8370" t="s">
        <v>210</v>
      </c>
      <c r="X8370" t="s">
        <v>191</v>
      </c>
      <c r="Y8370" t="s">
        <v>193</v>
      </c>
      <c r="Z8370" t="s">
        <v>191</v>
      </c>
    </row>
    <row r="8371" spans="1:26" x14ac:dyDescent="0.2">
      <c r="A8371">
        <v>18758</v>
      </c>
      <c r="B8371">
        <v>27405</v>
      </c>
      <c r="C8371" s="23">
        <v>44261.354166666664</v>
      </c>
      <c r="D8371" s="23" t="str">
        <f t="shared" si="2685"/>
        <v>Saturday</v>
      </c>
      <c r="E8371" s="24">
        <f t="shared" si="2686"/>
        <v>44261</v>
      </c>
      <c r="F8371" s="22">
        <f t="shared" si="2687"/>
        <v>2021</v>
      </c>
      <c r="G8371" s="25">
        <f t="shared" si="2680"/>
        <v>0.35416666666424135</v>
      </c>
      <c r="H8371" t="s">
        <v>191</v>
      </c>
      <c r="K8371" s="23">
        <v>44261.511111111111</v>
      </c>
      <c r="L8371" s="23"/>
      <c r="M8371" s="23"/>
      <c r="N8371" t="s">
        <v>185</v>
      </c>
      <c r="O8371" t="s">
        <v>186</v>
      </c>
      <c r="P8371" t="s">
        <v>187</v>
      </c>
      <c r="Q8371" t="s">
        <v>202</v>
      </c>
      <c r="R8371" t="s">
        <v>221</v>
      </c>
      <c r="S8371" t="s">
        <v>203</v>
      </c>
      <c r="T8371">
        <v>4</v>
      </c>
      <c r="U8371">
        <v>4</v>
      </c>
      <c r="V8371" t="s">
        <v>191</v>
      </c>
      <c r="W8371" t="s">
        <v>214</v>
      </c>
      <c r="X8371" t="s">
        <v>191</v>
      </c>
      <c r="Y8371" t="s">
        <v>207</v>
      </c>
      <c r="Z8371" t="s">
        <v>212</v>
      </c>
    </row>
    <row r="8372" spans="1:26" x14ac:dyDescent="0.2">
      <c r="A8372">
        <v>18760</v>
      </c>
      <c r="B8372">
        <v>18761</v>
      </c>
      <c r="C8372" s="23">
        <v>44236.064583333333</v>
      </c>
      <c r="D8372" s="23" t="str">
        <f t="shared" si="2685"/>
        <v>Tuesday</v>
      </c>
      <c r="E8372" s="24">
        <f t="shared" si="2686"/>
        <v>44236</v>
      </c>
      <c r="F8372" s="22">
        <f t="shared" si="2687"/>
        <v>2021</v>
      </c>
      <c r="G8372" s="25">
        <f t="shared" si="2680"/>
        <v>6.4583333332848269E-2</v>
      </c>
      <c r="H8372" t="s">
        <v>191</v>
      </c>
      <c r="K8372" s="23">
        <v>44236.072916666664</v>
      </c>
      <c r="L8372" s="23"/>
      <c r="M8372" s="23"/>
      <c r="N8372" t="s">
        <v>185</v>
      </c>
      <c r="O8372" t="s">
        <v>186</v>
      </c>
      <c r="P8372" t="s">
        <v>187</v>
      </c>
      <c r="Q8372" t="s">
        <v>202</v>
      </c>
      <c r="R8372" t="s">
        <v>198</v>
      </c>
      <c r="S8372" t="s">
        <v>203</v>
      </c>
      <c r="T8372">
        <v>2</v>
      </c>
      <c r="U8372">
        <v>2</v>
      </c>
      <c r="V8372" t="s">
        <v>191</v>
      </c>
      <c r="W8372" t="s">
        <v>222</v>
      </c>
      <c r="X8372" t="s">
        <v>191</v>
      </c>
      <c r="Y8372" t="s">
        <v>193</v>
      </c>
      <c r="Z8372" t="s">
        <v>191</v>
      </c>
    </row>
    <row r="8373" spans="1:26" x14ac:dyDescent="0.2">
      <c r="A8373">
        <v>18763</v>
      </c>
      <c r="B8373">
        <v>18764</v>
      </c>
      <c r="C8373" s="23">
        <v>44236.381249999999</v>
      </c>
      <c r="D8373" s="23" t="str">
        <f t="shared" si="2685"/>
        <v>Tuesday</v>
      </c>
      <c r="E8373" s="24">
        <f t="shared" si="2686"/>
        <v>44236</v>
      </c>
      <c r="F8373" s="22">
        <f t="shared" si="2687"/>
        <v>2021</v>
      </c>
      <c r="G8373" s="25">
        <f t="shared" si="2680"/>
        <v>0.38124999999854481</v>
      </c>
      <c r="H8373" t="s">
        <v>191</v>
      </c>
      <c r="K8373" s="23">
        <v>44236.420138888891</v>
      </c>
      <c r="L8373" s="23"/>
      <c r="M8373" s="23"/>
      <c r="N8373" t="s">
        <v>185</v>
      </c>
      <c r="O8373" t="s">
        <v>186</v>
      </c>
      <c r="P8373" t="s">
        <v>187</v>
      </c>
      <c r="Q8373" t="s">
        <v>202</v>
      </c>
      <c r="R8373" t="s">
        <v>198</v>
      </c>
      <c r="S8373" t="s">
        <v>203</v>
      </c>
      <c r="T8373">
        <v>3</v>
      </c>
      <c r="U8373">
        <v>3</v>
      </c>
      <c r="V8373" t="s">
        <v>191</v>
      </c>
      <c r="W8373" t="s">
        <v>223</v>
      </c>
      <c r="X8373" t="s">
        <v>191</v>
      </c>
      <c r="Y8373" t="s">
        <v>193</v>
      </c>
      <c r="Z8373" t="s">
        <v>191</v>
      </c>
    </row>
    <row r="8374" spans="1:26" x14ac:dyDescent="0.2">
      <c r="A8374">
        <v>18767</v>
      </c>
      <c r="B8374">
        <v>18768</v>
      </c>
      <c r="C8374" s="23">
        <v>44232.594444444447</v>
      </c>
      <c r="D8374" s="23" t="str">
        <f t="shared" si="2685"/>
        <v>Friday</v>
      </c>
      <c r="E8374" s="24">
        <f t="shared" si="2686"/>
        <v>44232</v>
      </c>
      <c r="F8374" s="22">
        <f t="shared" si="2687"/>
        <v>2021</v>
      </c>
      <c r="G8374" s="25">
        <f t="shared" si="2680"/>
        <v>0.59444444444670808</v>
      </c>
      <c r="H8374" s="23">
        <v>44232.740277777775</v>
      </c>
      <c r="I8374" s="24">
        <f>INT(H8374)</f>
        <v>44232</v>
      </c>
      <c r="J8374" s="25">
        <f>MOD(H8374,1)</f>
        <v>0.74027777777519077</v>
      </c>
      <c r="K8374" s="23">
        <v>44232.861805555556</v>
      </c>
      <c r="L8374" s="24">
        <f>INT(K8374)</f>
        <v>44232</v>
      </c>
      <c r="M8374" s="25">
        <f>MOD(K8374,1)</f>
        <v>0.86180555555620231</v>
      </c>
      <c r="N8374" t="s">
        <v>185</v>
      </c>
      <c r="O8374" t="s">
        <v>217</v>
      </c>
      <c r="P8374" t="s">
        <v>187</v>
      </c>
      <c r="Q8374" t="s">
        <v>188</v>
      </c>
      <c r="R8374" t="s">
        <v>198</v>
      </c>
      <c r="S8374" t="s">
        <v>190</v>
      </c>
      <c r="T8374">
        <v>2</v>
      </c>
      <c r="U8374">
        <v>2</v>
      </c>
      <c r="V8374" t="s">
        <v>191</v>
      </c>
      <c r="W8374" t="s">
        <v>196</v>
      </c>
      <c r="X8374" t="s">
        <v>191</v>
      </c>
      <c r="Y8374" t="s">
        <v>197</v>
      </c>
      <c r="Z8374" t="s">
        <v>200</v>
      </c>
    </row>
    <row r="8375" spans="1:26" x14ac:dyDescent="0.2">
      <c r="A8375">
        <v>18771</v>
      </c>
      <c r="B8375">
        <v>18772</v>
      </c>
      <c r="C8375" s="23">
        <v>44236.68472222222</v>
      </c>
      <c r="D8375" s="23" t="str">
        <f t="shared" si="2685"/>
        <v>Tuesday</v>
      </c>
      <c r="E8375" s="24">
        <f t="shared" si="2686"/>
        <v>44236</v>
      </c>
      <c r="F8375" s="22">
        <f t="shared" si="2687"/>
        <v>2021</v>
      </c>
      <c r="G8375" s="25">
        <f t="shared" si="2680"/>
        <v>0.68472222222044365</v>
      </c>
      <c r="H8375" t="s">
        <v>191</v>
      </c>
      <c r="K8375" s="23">
        <v>44236.833333333336</v>
      </c>
      <c r="L8375" s="23"/>
      <c r="M8375" s="23"/>
      <c r="N8375" t="s">
        <v>185</v>
      </c>
      <c r="O8375" t="s">
        <v>186</v>
      </c>
      <c r="P8375" t="s">
        <v>187</v>
      </c>
      <c r="Q8375" t="s">
        <v>202</v>
      </c>
      <c r="R8375" t="s">
        <v>189</v>
      </c>
      <c r="S8375" t="s">
        <v>190</v>
      </c>
      <c r="T8375">
        <v>2</v>
      </c>
      <c r="U8375">
        <v>2</v>
      </c>
      <c r="V8375" t="s">
        <v>191</v>
      </c>
      <c r="W8375" t="s">
        <v>199</v>
      </c>
      <c r="X8375" t="s">
        <v>191</v>
      </c>
      <c r="Y8375" t="s">
        <v>193</v>
      </c>
      <c r="Z8375" t="s">
        <v>212</v>
      </c>
    </row>
    <row r="8376" spans="1:26" x14ac:dyDescent="0.2">
      <c r="A8376">
        <v>18771</v>
      </c>
      <c r="B8376">
        <v>21542</v>
      </c>
      <c r="C8376" s="23">
        <v>44242.707638888889</v>
      </c>
      <c r="D8376" s="23" t="str">
        <f t="shared" si="2685"/>
        <v>Monday</v>
      </c>
      <c r="E8376" s="24">
        <f t="shared" si="2686"/>
        <v>44242</v>
      </c>
      <c r="F8376" s="22">
        <f t="shared" si="2687"/>
        <v>2021</v>
      </c>
      <c r="G8376" s="25">
        <f t="shared" si="2680"/>
        <v>0.70763888888905058</v>
      </c>
      <c r="H8376" t="s">
        <v>191</v>
      </c>
      <c r="K8376" t="s">
        <v>191</v>
      </c>
      <c r="N8376" t="s">
        <v>185</v>
      </c>
      <c r="O8376" t="s">
        <v>186</v>
      </c>
      <c r="P8376" t="s">
        <v>187</v>
      </c>
      <c r="Q8376" t="s">
        <v>202</v>
      </c>
      <c r="R8376" t="s">
        <v>189</v>
      </c>
      <c r="S8376" t="s">
        <v>203</v>
      </c>
      <c r="T8376">
        <v>5</v>
      </c>
      <c r="U8376">
        <v>5</v>
      </c>
      <c r="V8376" t="s">
        <v>191</v>
      </c>
      <c r="W8376" t="s">
        <v>214</v>
      </c>
      <c r="X8376" t="s">
        <v>191</v>
      </c>
      <c r="Y8376" t="s">
        <v>193</v>
      </c>
      <c r="Z8376" t="s">
        <v>212</v>
      </c>
    </row>
    <row r="8377" spans="1:26" x14ac:dyDescent="0.2">
      <c r="A8377">
        <v>18771</v>
      </c>
      <c r="B8377">
        <v>42267</v>
      </c>
      <c r="C8377" s="23">
        <v>44293.863194444442</v>
      </c>
      <c r="D8377" s="23" t="str">
        <f t="shared" si="2685"/>
        <v>Wednesday</v>
      </c>
      <c r="E8377" s="24">
        <f t="shared" si="2686"/>
        <v>44293</v>
      </c>
      <c r="F8377" s="22">
        <f t="shared" si="2687"/>
        <v>2021</v>
      </c>
      <c r="G8377" s="25">
        <f t="shared" si="2680"/>
        <v>0.8631944444423425</v>
      </c>
      <c r="H8377" s="23">
        <v>44293.932638888888</v>
      </c>
      <c r="I8377" s="24">
        <f>INT(H8377)</f>
        <v>44293</v>
      </c>
      <c r="J8377" s="25">
        <f>MOD(H8377,1)</f>
        <v>0.93263888888759539</v>
      </c>
      <c r="K8377" s="23">
        <v>44294.034722222219</v>
      </c>
      <c r="L8377" s="24">
        <f>INT(K8377)</f>
        <v>44294</v>
      </c>
      <c r="M8377" s="25">
        <f>MOD(K8377,1)</f>
        <v>3.4722222218988463E-2</v>
      </c>
      <c r="N8377" t="s">
        <v>185</v>
      </c>
      <c r="O8377" t="s">
        <v>218</v>
      </c>
      <c r="P8377" t="s">
        <v>187</v>
      </c>
      <c r="Q8377" t="s">
        <v>188</v>
      </c>
      <c r="R8377" t="s">
        <v>189</v>
      </c>
      <c r="S8377" t="s">
        <v>190</v>
      </c>
      <c r="T8377">
        <v>2</v>
      </c>
      <c r="U8377">
        <v>2</v>
      </c>
      <c r="V8377" t="s">
        <v>191</v>
      </c>
      <c r="W8377" t="s">
        <v>199</v>
      </c>
      <c r="X8377" t="s">
        <v>191</v>
      </c>
      <c r="Y8377" t="s">
        <v>197</v>
      </c>
      <c r="Z8377" t="s">
        <v>191</v>
      </c>
    </row>
    <row r="8378" spans="1:26" x14ac:dyDescent="0.2">
      <c r="A8378">
        <v>18774</v>
      </c>
      <c r="B8378">
        <v>18775</v>
      </c>
      <c r="C8378" s="23">
        <v>44236.349305555559</v>
      </c>
      <c r="D8378" s="23" t="str">
        <f t="shared" si="2685"/>
        <v>Tuesday</v>
      </c>
      <c r="E8378" s="24">
        <f t="shared" si="2686"/>
        <v>44236</v>
      </c>
      <c r="F8378" s="22">
        <f t="shared" si="2687"/>
        <v>2021</v>
      </c>
      <c r="G8378" s="25">
        <f t="shared" si="2680"/>
        <v>0.34930555555911269</v>
      </c>
      <c r="H8378" t="s">
        <v>191</v>
      </c>
      <c r="K8378" s="23">
        <v>44236.57708333333</v>
      </c>
      <c r="L8378" s="23"/>
      <c r="M8378" s="23"/>
      <c r="N8378" t="s">
        <v>185</v>
      </c>
      <c r="O8378" t="s">
        <v>186</v>
      </c>
      <c r="P8378" t="s">
        <v>187</v>
      </c>
      <c r="Q8378" t="s">
        <v>202</v>
      </c>
      <c r="R8378" t="s">
        <v>191</v>
      </c>
      <c r="S8378" t="s">
        <v>203</v>
      </c>
      <c r="T8378">
        <v>3</v>
      </c>
      <c r="U8378">
        <v>3</v>
      </c>
      <c r="V8378" t="s">
        <v>191</v>
      </c>
      <c r="W8378" t="s">
        <v>210</v>
      </c>
      <c r="X8378" t="s">
        <v>191</v>
      </c>
      <c r="Y8378" t="s">
        <v>193</v>
      </c>
      <c r="Z8378" t="s">
        <v>212</v>
      </c>
    </row>
    <row r="8379" spans="1:26" x14ac:dyDescent="0.2">
      <c r="A8379">
        <v>18776</v>
      </c>
      <c r="B8379">
        <v>18777</v>
      </c>
      <c r="C8379" s="23">
        <v>44236.224999999999</v>
      </c>
      <c r="D8379" s="23" t="str">
        <f t="shared" si="2685"/>
        <v>Tuesday</v>
      </c>
      <c r="E8379" s="24">
        <f t="shared" si="2686"/>
        <v>44236</v>
      </c>
      <c r="F8379" s="22">
        <f t="shared" si="2687"/>
        <v>2021</v>
      </c>
      <c r="G8379" s="25">
        <f t="shared" si="2680"/>
        <v>0.22499999999854481</v>
      </c>
      <c r="H8379" t="s">
        <v>191</v>
      </c>
      <c r="K8379" s="23">
        <v>44236.467361111114</v>
      </c>
      <c r="L8379" s="23"/>
      <c r="M8379" s="23"/>
      <c r="N8379" t="s">
        <v>185</v>
      </c>
      <c r="O8379" t="s">
        <v>268</v>
      </c>
      <c r="P8379" t="s">
        <v>187</v>
      </c>
      <c r="Q8379" t="s">
        <v>202</v>
      </c>
      <c r="R8379" t="s">
        <v>198</v>
      </c>
      <c r="S8379" t="s">
        <v>203</v>
      </c>
      <c r="T8379">
        <v>3</v>
      </c>
      <c r="U8379">
        <v>3</v>
      </c>
      <c r="V8379" t="s">
        <v>426</v>
      </c>
      <c r="W8379" t="s">
        <v>210</v>
      </c>
      <c r="X8379" t="s">
        <v>191</v>
      </c>
      <c r="Y8379" t="s">
        <v>207</v>
      </c>
      <c r="Z8379" t="s">
        <v>200</v>
      </c>
    </row>
    <row r="8380" spans="1:26" x14ac:dyDescent="0.2">
      <c r="A8380">
        <v>18778</v>
      </c>
      <c r="B8380">
        <v>18779</v>
      </c>
      <c r="C8380" s="23">
        <v>44236.67291666667</v>
      </c>
      <c r="D8380" s="23" t="str">
        <f t="shared" si="2685"/>
        <v>Tuesday</v>
      </c>
      <c r="E8380" s="24">
        <f t="shared" si="2686"/>
        <v>44236</v>
      </c>
      <c r="F8380" s="22">
        <f t="shared" si="2687"/>
        <v>2021</v>
      </c>
      <c r="G8380" s="25">
        <f t="shared" si="2680"/>
        <v>0.67291666667006211</v>
      </c>
      <c r="H8380" t="s">
        <v>191</v>
      </c>
      <c r="K8380" s="23">
        <v>44236.784722222219</v>
      </c>
      <c r="L8380" s="23"/>
      <c r="M8380" s="23"/>
      <c r="N8380" t="s">
        <v>185</v>
      </c>
      <c r="O8380" t="s">
        <v>234</v>
      </c>
      <c r="P8380" t="s">
        <v>187</v>
      </c>
      <c r="Q8380" t="s">
        <v>202</v>
      </c>
      <c r="R8380" t="s">
        <v>198</v>
      </c>
      <c r="S8380" t="s">
        <v>203</v>
      </c>
      <c r="T8380">
        <v>4</v>
      </c>
      <c r="U8380">
        <v>4</v>
      </c>
      <c r="V8380" t="s">
        <v>191</v>
      </c>
      <c r="W8380" t="s">
        <v>240</v>
      </c>
      <c r="X8380" t="s">
        <v>269</v>
      </c>
      <c r="Y8380" t="s">
        <v>207</v>
      </c>
      <c r="Z8380" t="s">
        <v>212</v>
      </c>
    </row>
    <row r="8381" spans="1:26" x14ac:dyDescent="0.2">
      <c r="A8381">
        <v>18784</v>
      </c>
      <c r="B8381">
        <v>18785</v>
      </c>
      <c r="C8381" s="23">
        <v>44236.394444444442</v>
      </c>
      <c r="D8381" s="23" t="str">
        <f t="shared" si="2685"/>
        <v>Tuesday</v>
      </c>
      <c r="E8381" s="24">
        <f t="shared" si="2686"/>
        <v>44236</v>
      </c>
      <c r="F8381" s="22">
        <f t="shared" si="2687"/>
        <v>2021</v>
      </c>
      <c r="G8381" s="25">
        <f t="shared" si="2680"/>
        <v>0.3944444444423425</v>
      </c>
      <c r="H8381" t="s">
        <v>191</v>
      </c>
      <c r="K8381" s="23">
        <v>44236.542361111111</v>
      </c>
      <c r="L8381" s="23"/>
      <c r="M8381" s="23"/>
      <c r="N8381" t="s">
        <v>185</v>
      </c>
      <c r="O8381" t="s">
        <v>186</v>
      </c>
      <c r="P8381" t="s">
        <v>187</v>
      </c>
      <c r="Q8381" t="s">
        <v>202</v>
      </c>
      <c r="R8381" t="s">
        <v>198</v>
      </c>
      <c r="S8381" t="s">
        <v>203</v>
      </c>
      <c r="T8381">
        <v>2</v>
      </c>
      <c r="U8381">
        <v>2</v>
      </c>
      <c r="V8381" t="s">
        <v>191</v>
      </c>
      <c r="W8381" t="s">
        <v>199</v>
      </c>
      <c r="X8381" t="s">
        <v>191</v>
      </c>
      <c r="Y8381" t="s">
        <v>207</v>
      </c>
      <c r="Z8381" t="s">
        <v>191</v>
      </c>
    </row>
    <row r="8382" spans="1:26" x14ac:dyDescent="0.2">
      <c r="A8382">
        <v>18784</v>
      </c>
      <c r="B8382">
        <v>50576</v>
      </c>
      <c r="C8382" s="23">
        <v>44311.890972222223</v>
      </c>
      <c r="D8382" s="23" t="str">
        <f t="shared" si="2685"/>
        <v>Sunday</v>
      </c>
      <c r="E8382" s="24">
        <f t="shared" si="2686"/>
        <v>44311</v>
      </c>
      <c r="F8382" s="22">
        <f t="shared" si="2687"/>
        <v>2021</v>
      </c>
      <c r="G8382" s="25">
        <f t="shared" si="2680"/>
        <v>0.89097222222335404</v>
      </c>
      <c r="H8382" s="23">
        <v>44311.824305555558</v>
      </c>
      <c r="I8382" s="24">
        <f>INT(H8382)</f>
        <v>44311</v>
      </c>
      <c r="J8382" s="25">
        <f>MOD(H8382,1)</f>
        <v>0.8243055555576575</v>
      </c>
      <c r="K8382" s="23">
        <v>44311.890972222223</v>
      </c>
      <c r="L8382" s="24">
        <f>INT(K8382)</f>
        <v>44311</v>
      </c>
      <c r="M8382" s="25">
        <f>MOD(K8382,1)</f>
        <v>0.89097222222335404</v>
      </c>
      <c r="N8382" t="s">
        <v>185</v>
      </c>
      <c r="O8382" t="s">
        <v>186</v>
      </c>
      <c r="P8382" t="s">
        <v>187</v>
      </c>
      <c r="Q8382" t="s">
        <v>188</v>
      </c>
      <c r="R8382" t="s">
        <v>198</v>
      </c>
      <c r="S8382" t="s">
        <v>190</v>
      </c>
      <c r="T8382">
        <v>2</v>
      </c>
      <c r="U8382">
        <v>2</v>
      </c>
      <c r="V8382" t="s">
        <v>191</v>
      </c>
      <c r="W8382" t="s">
        <v>196</v>
      </c>
      <c r="X8382" t="s">
        <v>191</v>
      </c>
      <c r="Y8382" t="s">
        <v>207</v>
      </c>
      <c r="Z8382" t="s">
        <v>191</v>
      </c>
    </row>
    <row r="8383" spans="1:26" x14ac:dyDescent="0.2">
      <c r="A8383">
        <v>18784</v>
      </c>
      <c r="B8383">
        <v>51535</v>
      </c>
      <c r="C8383" s="23">
        <v>44315.025694444441</v>
      </c>
      <c r="D8383" s="23" t="str">
        <f t="shared" si="2685"/>
        <v>Thursday</v>
      </c>
      <c r="E8383" s="24">
        <f t="shared" si="2686"/>
        <v>44315</v>
      </c>
      <c r="F8383" s="22">
        <f t="shared" si="2687"/>
        <v>2021</v>
      </c>
      <c r="G8383" s="25">
        <f t="shared" si="2680"/>
        <v>2.569444444088731E-2</v>
      </c>
      <c r="H8383" t="s">
        <v>191</v>
      </c>
      <c r="K8383" s="23">
        <v>44315.211111111108</v>
      </c>
      <c r="L8383" s="23"/>
      <c r="M8383" s="23"/>
      <c r="N8383" t="s">
        <v>185</v>
      </c>
      <c r="O8383" t="s">
        <v>186</v>
      </c>
      <c r="P8383" t="s">
        <v>187</v>
      </c>
      <c r="Q8383" t="s">
        <v>202</v>
      </c>
      <c r="R8383" t="s">
        <v>198</v>
      </c>
      <c r="S8383" t="s">
        <v>203</v>
      </c>
      <c r="T8383">
        <v>2</v>
      </c>
      <c r="U8383">
        <v>2</v>
      </c>
      <c r="V8383" t="s">
        <v>191</v>
      </c>
      <c r="W8383" t="s">
        <v>210</v>
      </c>
      <c r="X8383" t="s">
        <v>191</v>
      </c>
      <c r="Y8383" t="s">
        <v>197</v>
      </c>
      <c r="Z8383" t="s">
        <v>191</v>
      </c>
    </row>
    <row r="8384" spans="1:26" x14ac:dyDescent="0.2">
      <c r="A8384">
        <v>18786</v>
      </c>
      <c r="B8384">
        <v>18787</v>
      </c>
      <c r="C8384" s="23">
        <v>44236.661111111112</v>
      </c>
      <c r="D8384" s="23" t="str">
        <f t="shared" si="2685"/>
        <v>Tuesday</v>
      </c>
      <c r="E8384" s="24">
        <f t="shared" si="2686"/>
        <v>44236</v>
      </c>
      <c r="F8384" s="22">
        <f t="shared" si="2687"/>
        <v>2021</v>
      </c>
      <c r="G8384" s="25">
        <f t="shared" si="2680"/>
        <v>0.66111111111240461</v>
      </c>
      <c r="H8384" t="s">
        <v>191</v>
      </c>
      <c r="K8384" s="23">
        <v>44236.836805555555</v>
      </c>
      <c r="L8384" s="23"/>
      <c r="M8384" s="23"/>
      <c r="N8384" t="s">
        <v>185</v>
      </c>
      <c r="O8384" t="s">
        <v>186</v>
      </c>
      <c r="P8384" t="s">
        <v>187</v>
      </c>
      <c r="Q8384" t="s">
        <v>202</v>
      </c>
      <c r="R8384" t="s">
        <v>189</v>
      </c>
      <c r="S8384" t="s">
        <v>203</v>
      </c>
      <c r="T8384">
        <v>2</v>
      </c>
      <c r="U8384">
        <v>2</v>
      </c>
      <c r="V8384" t="s">
        <v>191</v>
      </c>
      <c r="W8384" t="s">
        <v>216</v>
      </c>
      <c r="X8384" t="s">
        <v>191</v>
      </c>
      <c r="Y8384" t="s">
        <v>193</v>
      </c>
      <c r="Z8384" t="s">
        <v>191</v>
      </c>
    </row>
    <row r="8385" spans="1:26" x14ac:dyDescent="0.2">
      <c r="A8385">
        <v>18789</v>
      </c>
      <c r="B8385">
        <v>21310</v>
      </c>
      <c r="C8385" s="23">
        <v>44242.004166666666</v>
      </c>
      <c r="D8385" s="23" t="str">
        <f t="shared" si="2685"/>
        <v>Monday</v>
      </c>
      <c r="E8385" s="24">
        <f t="shared" si="2686"/>
        <v>44242</v>
      </c>
      <c r="F8385" s="22">
        <f t="shared" si="2687"/>
        <v>2021</v>
      </c>
      <c r="G8385" s="25">
        <f t="shared" si="2680"/>
        <v>4.166666665696539E-3</v>
      </c>
      <c r="H8385" t="s">
        <v>191</v>
      </c>
      <c r="K8385" s="23">
        <v>44242.159722222219</v>
      </c>
      <c r="L8385" s="23"/>
      <c r="M8385" s="23"/>
      <c r="N8385" t="s">
        <v>185</v>
      </c>
      <c r="O8385" t="s">
        <v>186</v>
      </c>
      <c r="P8385" t="s">
        <v>187</v>
      </c>
      <c r="Q8385" t="s">
        <v>202</v>
      </c>
      <c r="R8385" t="s">
        <v>201</v>
      </c>
      <c r="S8385" t="s">
        <v>203</v>
      </c>
      <c r="T8385">
        <v>4</v>
      </c>
      <c r="U8385">
        <v>4</v>
      </c>
      <c r="V8385" t="s">
        <v>191</v>
      </c>
      <c r="W8385" t="s">
        <v>199</v>
      </c>
      <c r="X8385" t="s">
        <v>191</v>
      </c>
      <c r="Y8385" t="s">
        <v>193</v>
      </c>
      <c r="Z8385" t="s">
        <v>191</v>
      </c>
    </row>
    <row r="8386" spans="1:26" x14ac:dyDescent="0.2">
      <c r="A8386">
        <v>18793</v>
      </c>
      <c r="B8386">
        <v>18794</v>
      </c>
      <c r="C8386" s="23">
        <v>44235.774305555555</v>
      </c>
      <c r="D8386" s="23" t="str">
        <f t="shared" si="2685"/>
        <v>Monday</v>
      </c>
      <c r="E8386" s="24">
        <f t="shared" si="2686"/>
        <v>44235</v>
      </c>
      <c r="F8386" s="22">
        <f t="shared" si="2687"/>
        <v>2021</v>
      </c>
      <c r="G8386" s="25">
        <f t="shared" ref="G8386:G8449" si="2696">MOD(C8386,1)</f>
        <v>0.77430555555474712</v>
      </c>
      <c r="H8386" t="s">
        <v>191</v>
      </c>
      <c r="K8386" s="23">
        <v>44236.147222222222</v>
      </c>
      <c r="L8386" s="23"/>
      <c r="M8386" s="23"/>
      <c r="N8386" t="s">
        <v>185</v>
      </c>
      <c r="O8386" t="s">
        <v>195</v>
      </c>
      <c r="P8386" t="s">
        <v>187</v>
      </c>
      <c r="Q8386" t="s">
        <v>188</v>
      </c>
      <c r="R8386" t="s">
        <v>208</v>
      </c>
      <c r="S8386" t="s">
        <v>190</v>
      </c>
      <c r="T8386">
        <v>1</v>
      </c>
      <c r="U8386">
        <v>1</v>
      </c>
      <c r="V8386" t="s">
        <v>951</v>
      </c>
      <c r="W8386" t="s">
        <v>199</v>
      </c>
      <c r="X8386" t="s">
        <v>191</v>
      </c>
      <c r="Y8386" t="s">
        <v>193</v>
      </c>
      <c r="Z8386" t="s">
        <v>200</v>
      </c>
    </row>
    <row r="8387" spans="1:26" x14ac:dyDescent="0.2">
      <c r="A8387">
        <v>18804</v>
      </c>
      <c r="B8387">
        <v>18805</v>
      </c>
      <c r="C8387" s="23">
        <v>44236.357638888891</v>
      </c>
      <c r="D8387" s="23" t="str">
        <f t="shared" ref="D8387:D8450" si="2697">TEXT(E8387,"DDDD")</f>
        <v>Tuesday</v>
      </c>
      <c r="E8387" s="24">
        <f t="shared" ref="E8387:E8450" si="2698">INT(C8387)</f>
        <v>44236</v>
      </c>
      <c r="F8387" s="22">
        <f t="shared" ref="F8387:F8450" si="2699">YEAR(E8387)</f>
        <v>2021</v>
      </c>
      <c r="G8387" s="25">
        <f t="shared" si="2696"/>
        <v>0.35763888889050577</v>
      </c>
      <c r="H8387" t="s">
        <v>191</v>
      </c>
      <c r="K8387" s="23">
        <v>44236.401388888888</v>
      </c>
      <c r="L8387" s="23"/>
      <c r="M8387" s="23"/>
      <c r="N8387" t="s">
        <v>185</v>
      </c>
      <c r="O8387" t="s">
        <v>186</v>
      </c>
      <c r="P8387" t="s">
        <v>187</v>
      </c>
      <c r="Q8387" t="s">
        <v>202</v>
      </c>
      <c r="R8387" t="s">
        <v>198</v>
      </c>
      <c r="S8387" t="s">
        <v>203</v>
      </c>
      <c r="T8387">
        <v>4</v>
      </c>
      <c r="U8387">
        <v>4</v>
      </c>
      <c r="V8387" t="s">
        <v>191</v>
      </c>
      <c r="W8387" t="s">
        <v>214</v>
      </c>
      <c r="X8387" t="s">
        <v>191</v>
      </c>
      <c r="Y8387" t="s">
        <v>207</v>
      </c>
      <c r="Z8387" t="s">
        <v>191</v>
      </c>
    </row>
    <row r="8388" spans="1:26" x14ac:dyDescent="0.2">
      <c r="A8388">
        <v>18808</v>
      </c>
      <c r="B8388">
        <v>18809</v>
      </c>
      <c r="C8388" s="23">
        <v>44236.435416666667</v>
      </c>
      <c r="D8388" s="23" t="str">
        <f t="shared" si="2697"/>
        <v>Tuesday</v>
      </c>
      <c r="E8388" s="24">
        <f t="shared" si="2698"/>
        <v>44236</v>
      </c>
      <c r="F8388" s="22">
        <f t="shared" si="2699"/>
        <v>2021</v>
      </c>
      <c r="G8388" s="25">
        <f t="shared" si="2696"/>
        <v>0.43541666666715173</v>
      </c>
      <c r="H8388" s="23">
        <v>44236.589583333334</v>
      </c>
      <c r="I8388" s="24">
        <f>INT(H8388)</f>
        <v>44236</v>
      </c>
      <c r="J8388" s="25">
        <f>MOD(H8388,1)</f>
        <v>0.58958333333430346</v>
      </c>
      <c r="K8388" s="23">
        <v>44236.787499999999</v>
      </c>
      <c r="L8388" s="24">
        <f>INT(K8388)</f>
        <v>44236</v>
      </c>
      <c r="M8388" s="25">
        <f>MOD(K8388,1)</f>
        <v>0.78749999999854481</v>
      </c>
      <c r="N8388" t="s">
        <v>185</v>
      </c>
      <c r="O8388" t="s">
        <v>218</v>
      </c>
      <c r="P8388" t="s">
        <v>187</v>
      </c>
      <c r="Q8388" t="s">
        <v>188</v>
      </c>
      <c r="R8388" t="s">
        <v>189</v>
      </c>
      <c r="S8388" t="s">
        <v>190</v>
      </c>
      <c r="T8388">
        <v>3</v>
      </c>
      <c r="U8388">
        <v>3</v>
      </c>
      <c r="V8388" t="s">
        <v>191</v>
      </c>
      <c r="W8388" t="s">
        <v>214</v>
      </c>
      <c r="X8388" t="s">
        <v>191</v>
      </c>
      <c r="Y8388" t="s">
        <v>207</v>
      </c>
      <c r="Z8388" t="s">
        <v>191</v>
      </c>
    </row>
    <row r="8389" spans="1:26" x14ac:dyDescent="0.2">
      <c r="A8389">
        <v>18810</v>
      </c>
      <c r="B8389">
        <v>18811</v>
      </c>
      <c r="C8389" s="23">
        <v>44236.577777777777</v>
      </c>
      <c r="D8389" s="23" t="str">
        <f t="shared" si="2697"/>
        <v>Tuesday</v>
      </c>
      <c r="E8389" s="24">
        <f t="shared" si="2698"/>
        <v>44236</v>
      </c>
      <c r="F8389" s="22">
        <f t="shared" si="2699"/>
        <v>2021</v>
      </c>
      <c r="G8389" s="25">
        <f t="shared" si="2696"/>
        <v>0.57777777777664596</v>
      </c>
      <c r="H8389" t="s">
        <v>191</v>
      </c>
      <c r="K8389" s="23">
        <v>44236.651388888888</v>
      </c>
      <c r="L8389" s="23"/>
      <c r="M8389" s="23"/>
      <c r="N8389" t="s">
        <v>185</v>
      </c>
      <c r="O8389" t="s">
        <v>186</v>
      </c>
      <c r="P8389" t="s">
        <v>187</v>
      </c>
      <c r="Q8389" t="s">
        <v>202</v>
      </c>
      <c r="R8389" t="s">
        <v>208</v>
      </c>
      <c r="S8389" t="s">
        <v>203</v>
      </c>
      <c r="T8389">
        <v>4</v>
      </c>
      <c r="U8389">
        <v>4</v>
      </c>
      <c r="V8389" t="s">
        <v>191</v>
      </c>
      <c r="W8389" t="s">
        <v>192</v>
      </c>
      <c r="X8389" t="s">
        <v>191</v>
      </c>
      <c r="Y8389" t="s">
        <v>193</v>
      </c>
      <c r="Z8389" t="s">
        <v>191</v>
      </c>
    </row>
    <row r="8390" spans="1:26" x14ac:dyDescent="0.2">
      <c r="A8390">
        <v>18812</v>
      </c>
      <c r="B8390">
        <v>18813</v>
      </c>
      <c r="C8390" s="23">
        <v>44236.422222222223</v>
      </c>
      <c r="D8390" s="23" t="str">
        <f t="shared" si="2697"/>
        <v>Tuesday</v>
      </c>
      <c r="E8390" s="24">
        <f t="shared" si="2698"/>
        <v>44236</v>
      </c>
      <c r="F8390" s="22">
        <f t="shared" si="2699"/>
        <v>2021</v>
      </c>
      <c r="G8390" s="25">
        <f t="shared" si="2696"/>
        <v>0.42222222222335404</v>
      </c>
      <c r="H8390" t="s">
        <v>191</v>
      </c>
      <c r="K8390" s="23">
        <v>44236.429861111108</v>
      </c>
      <c r="L8390" s="23"/>
      <c r="M8390" s="23"/>
      <c r="N8390" t="s">
        <v>185</v>
      </c>
      <c r="O8390" t="s">
        <v>186</v>
      </c>
      <c r="P8390" t="s">
        <v>187</v>
      </c>
      <c r="Q8390" t="s">
        <v>202</v>
      </c>
      <c r="R8390" t="s">
        <v>201</v>
      </c>
      <c r="S8390" t="s">
        <v>203</v>
      </c>
      <c r="T8390">
        <v>4</v>
      </c>
      <c r="U8390">
        <v>4</v>
      </c>
      <c r="V8390" t="s">
        <v>719</v>
      </c>
      <c r="W8390" t="s">
        <v>216</v>
      </c>
      <c r="X8390" t="s">
        <v>191</v>
      </c>
      <c r="Y8390" t="s">
        <v>193</v>
      </c>
      <c r="Z8390" t="s">
        <v>212</v>
      </c>
    </row>
    <row r="8391" spans="1:26" x14ac:dyDescent="0.2">
      <c r="A8391">
        <v>18820</v>
      </c>
      <c r="B8391">
        <v>18821</v>
      </c>
      <c r="C8391" s="23">
        <v>44236.443749999999</v>
      </c>
      <c r="D8391" s="23" t="str">
        <f t="shared" si="2697"/>
        <v>Tuesday</v>
      </c>
      <c r="E8391" s="24">
        <f t="shared" si="2698"/>
        <v>44236</v>
      </c>
      <c r="F8391" s="22">
        <f t="shared" si="2699"/>
        <v>2021</v>
      </c>
      <c r="G8391" s="25">
        <f t="shared" si="2696"/>
        <v>0.44374999999854481</v>
      </c>
      <c r="H8391" t="s">
        <v>191</v>
      </c>
      <c r="K8391" s="23">
        <v>44236.613194444442</v>
      </c>
      <c r="L8391" s="23"/>
      <c r="M8391" s="23"/>
      <c r="N8391" t="s">
        <v>185</v>
      </c>
      <c r="O8391" t="s">
        <v>186</v>
      </c>
      <c r="P8391" t="s">
        <v>187</v>
      </c>
      <c r="Q8391" t="s">
        <v>202</v>
      </c>
      <c r="R8391" t="s">
        <v>198</v>
      </c>
      <c r="S8391" t="s">
        <v>203</v>
      </c>
      <c r="T8391">
        <v>3</v>
      </c>
      <c r="U8391">
        <v>3</v>
      </c>
      <c r="V8391" t="s">
        <v>191</v>
      </c>
      <c r="W8391" t="s">
        <v>210</v>
      </c>
      <c r="X8391" t="s">
        <v>191</v>
      </c>
      <c r="Y8391" t="s">
        <v>193</v>
      </c>
      <c r="Z8391" t="s">
        <v>212</v>
      </c>
    </row>
    <row r="8392" spans="1:26" x14ac:dyDescent="0.2">
      <c r="A8392">
        <v>18822</v>
      </c>
      <c r="B8392">
        <v>18823</v>
      </c>
      <c r="C8392" s="23">
        <v>44227.607638888891</v>
      </c>
      <c r="D8392" s="23" t="str">
        <f t="shared" si="2697"/>
        <v>Sunday</v>
      </c>
      <c r="E8392" s="24">
        <f t="shared" si="2698"/>
        <v>44227</v>
      </c>
      <c r="F8392" s="22">
        <f t="shared" si="2699"/>
        <v>2021</v>
      </c>
      <c r="G8392" s="25">
        <f t="shared" si="2696"/>
        <v>0.60763888889050577</v>
      </c>
      <c r="H8392" s="23">
        <v>44227.693055555559</v>
      </c>
      <c r="I8392" s="24">
        <f t="shared" ref="I8392:I8393" si="2700">INT(H8392)</f>
        <v>44227</v>
      </c>
      <c r="J8392" s="25">
        <f t="shared" ref="J8392:J8393" si="2701">MOD(H8392,1)</f>
        <v>0.69305555555911269</v>
      </c>
      <c r="K8392" s="23">
        <v>44227.911111111112</v>
      </c>
      <c r="L8392" s="24">
        <f t="shared" ref="L8392:L8393" si="2702">INT(K8392)</f>
        <v>44227</v>
      </c>
      <c r="M8392" s="25">
        <f t="shared" ref="M8392:M8393" si="2703">MOD(K8392,1)</f>
        <v>0.91111111111240461</v>
      </c>
      <c r="N8392" t="s">
        <v>185</v>
      </c>
      <c r="O8392" t="s">
        <v>217</v>
      </c>
      <c r="P8392" t="s">
        <v>187</v>
      </c>
      <c r="Q8392" t="s">
        <v>188</v>
      </c>
      <c r="R8392" t="s">
        <v>198</v>
      </c>
      <c r="S8392" t="s">
        <v>190</v>
      </c>
      <c r="T8392">
        <v>2</v>
      </c>
      <c r="U8392">
        <v>2</v>
      </c>
      <c r="V8392" t="s">
        <v>191</v>
      </c>
      <c r="W8392" t="s">
        <v>240</v>
      </c>
      <c r="X8392" t="s">
        <v>191</v>
      </c>
      <c r="Y8392" t="s">
        <v>193</v>
      </c>
      <c r="Z8392" t="s">
        <v>191</v>
      </c>
    </row>
    <row r="8393" spans="1:26" x14ac:dyDescent="0.2">
      <c r="A8393">
        <v>18824</v>
      </c>
      <c r="B8393">
        <v>29127</v>
      </c>
      <c r="C8393" s="23">
        <v>44261.771527777775</v>
      </c>
      <c r="D8393" s="23" t="str">
        <f t="shared" si="2697"/>
        <v>Saturday</v>
      </c>
      <c r="E8393" s="24">
        <f t="shared" si="2698"/>
        <v>44261</v>
      </c>
      <c r="F8393" s="22">
        <f t="shared" si="2699"/>
        <v>2021</v>
      </c>
      <c r="G8393" s="25">
        <f t="shared" si="2696"/>
        <v>0.77152777777519077</v>
      </c>
      <c r="H8393" s="23">
        <v>44261.955555555556</v>
      </c>
      <c r="I8393" s="24">
        <f t="shared" si="2700"/>
        <v>44261</v>
      </c>
      <c r="J8393" s="25">
        <f t="shared" si="2701"/>
        <v>0.95555555555620231</v>
      </c>
      <c r="K8393" s="23">
        <v>44261.981249999997</v>
      </c>
      <c r="L8393" s="24">
        <f t="shared" si="2702"/>
        <v>44261</v>
      </c>
      <c r="M8393" s="25">
        <f t="shared" si="2703"/>
        <v>0.98124999999708962</v>
      </c>
      <c r="N8393" t="s">
        <v>185</v>
      </c>
      <c r="O8393" t="s">
        <v>217</v>
      </c>
      <c r="P8393" t="s">
        <v>187</v>
      </c>
      <c r="Q8393" t="s">
        <v>188</v>
      </c>
      <c r="R8393" t="s">
        <v>189</v>
      </c>
      <c r="S8393" t="s">
        <v>190</v>
      </c>
      <c r="T8393">
        <v>3</v>
      </c>
      <c r="U8393">
        <v>3</v>
      </c>
      <c r="V8393" t="s">
        <v>191</v>
      </c>
      <c r="W8393" t="s">
        <v>199</v>
      </c>
      <c r="X8393" t="s">
        <v>191</v>
      </c>
      <c r="Y8393" t="s">
        <v>197</v>
      </c>
      <c r="Z8393" t="s">
        <v>191</v>
      </c>
    </row>
    <row r="8394" spans="1:26" x14ac:dyDescent="0.2">
      <c r="A8394">
        <v>18826</v>
      </c>
      <c r="B8394">
        <v>18827</v>
      </c>
      <c r="C8394" s="23">
        <v>44226.584722222222</v>
      </c>
      <c r="D8394" s="23" t="str">
        <f t="shared" si="2697"/>
        <v>Saturday</v>
      </c>
      <c r="E8394" s="24">
        <f t="shared" si="2698"/>
        <v>44226</v>
      </c>
      <c r="F8394" s="22">
        <f t="shared" si="2699"/>
        <v>2021</v>
      </c>
      <c r="G8394" s="25">
        <f t="shared" si="2696"/>
        <v>0.58472222222189885</v>
      </c>
      <c r="H8394" t="s">
        <v>191</v>
      </c>
      <c r="K8394" s="23">
        <v>44226.677083333336</v>
      </c>
      <c r="L8394" s="23"/>
      <c r="M8394" s="23"/>
      <c r="N8394" t="s">
        <v>185</v>
      </c>
      <c r="O8394" t="s">
        <v>217</v>
      </c>
      <c r="P8394" t="s">
        <v>187</v>
      </c>
      <c r="Q8394" t="s">
        <v>188</v>
      </c>
      <c r="R8394" t="s">
        <v>221</v>
      </c>
      <c r="S8394" t="s">
        <v>190</v>
      </c>
      <c r="T8394">
        <v>2</v>
      </c>
      <c r="U8394">
        <v>2</v>
      </c>
      <c r="V8394" t="s">
        <v>191</v>
      </c>
      <c r="W8394" t="s">
        <v>214</v>
      </c>
      <c r="X8394" t="s">
        <v>191</v>
      </c>
      <c r="Y8394" t="s">
        <v>197</v>
      </c>
      <c r="Z8394" t="s">
        <v>191</v>
      </c>
    </row>
    <row r="8395" spans="1:26" x14ac:dyDescent="0.2">
      <c r="A8395">
        <v>18830</v>
      </c>
      <c r="B8395">
        <v>18831</v>
      </c>
      <c r="C8395" s="23">
        <v>44236.402777777781</v>
      </c>
      <c r="D8395" s="23" t="str">
        <f t="shared" si="2697"/>
        <v>Tuesday</v>
      </c>
      <c r="E8395" s="24">
        <f t="shared" si="2698"/>
        <v>44236</v>
      </c>
      <c r="F8395" s="22">
        <f t="shared" si="2699"/>
        <v>2021</v>
      </c>
      <c r="G8395" s="25">
        <f t="shared" si="2696"/>
        <v>0.40277777778101154</v>
      </c>
      <c r="H8395" t="s">
        <v>191</v>
      </c>
      <c r="K8395" s="23">
        <v>44236.489583333336</v>
      </c>
      <c r="L8395" s="23"/>
      <c r="M8395" s="23"/>
      <c r="N8395" t="s">
        <v>185</v>
      </c>
      <c r="O8395" t="s">
        <v>186</v>
      </c>
      <c r="P8395" t="s">
        <v>237</v>
      </c>
      <c r="Q8395" t="s">
        <v>202</v>
      </c>
      <c r="R8395" t="s">
        <v>198</v>
      </c>
      <c r="S8395" t="s">
        <v>203</v>
      </c>
      <c r="T8395">
        <v>4</v>
      </c>
      <c r="U8395">
        <v>4</v>
      </c>
      <c r="V8395" t="s">
        <v>191</v>
      </c>
      <c r="W8395" t="s">
        <v>226</v>
      </c>
      <c r="X8395" t="s">
        <v>191</v>
      </c>
      <c r="Y8395" t="s">
        <v>193</v>
      </c>
      <c r="Z8395" t="s">
        <v>191</v>
      </c>
    </row>
    <row r="8396" spans="1:26" x14ac:dyDescent="0.2">
      <c r="A8396">
        <v>18840</v>
      </c>
      <c r="B8396">
        <v>18841</v>
      </c>
      <c r="C8396" s="23">
        <v>44234.977777777778</v>
      </c>
      <c r="D8396" s="23" t="str">
        <f t="shared" si="2697"/>
        <v>Sunday</v>
      </c>
      <c r="E8396" s="24">
        <f t="shared" si="2698"/>
        <v>44234</v>
      </c>
      <c r="F8396" s="22">
        <f t="shared" si="2699"/>
        <v>2021</v>
      </c>
      <c r="G8396" s="25">
        <f t="shared" si="2696"/>
        <v>0.97777777777810115</v>
      </c>
      <c r="H8396" s="23">
        <v>44235.195138888892</v>
      </c>
      <c r="I8396" s="24">
        <f>INT(H8396)</f>
        <v>44235</v>
      </c>
      <c r="J8396" s="25">
        <f>MOD(H8396,1)</f>
        <v>0.19513888889196096</v>
      </c>
      <c r="K8396" s="23">
        <v>44235.320138888892</v>
      </c>
      <c r="L8396" s="24">
        <f>INT(K8396)</f>
        <v>44235</v>
      </c>
      <c r="M8396" s="25">
        <f>MOD(K8396,1)</f>
        <v>0.32013888889196096</v>
      </c>
      <c r="N8396" t="s">
        <v>185</v>
      </c>
      <c r="O8396" t="s">
        <v>234</v>
      </c>
      <c r="P8396" t="s">
        <v>187</v>
      </c>
      <c r="Q8396" t="s">
        <v>228</v>
      </c>
      <c r="R8396" t="s">
        <v>201</v>
      </c>
      <c r="S8396" t="s">
        <v>229</v>
      </c>
      <c r="T8396">
        <v>3</v>
      </c>
      <c r="U8396">
        <v>3</v>
      </c>
      <c r="V8396" t="s">
        <v>191</v>
      </c>
      <c r="W8396" t="s">
        <v>210</v>
      </c>
      <c r="X8396" t="s">
        <v>191</v>
      </c>
      <c r="Y8396" t="s">
        <v>193</v>
      </c>
      <c r="Z8396" t="s">
        <v>200</v>
      </c>
    </row>
    <row r="8397" spans="1:26" x14ac:dyDescent="0.2">
      <c r="A8397">
        <v>18843</v>
      </c>
      <c r="B8397">
        <v>18844</v>
      </c>
      <c r="C8397" s="23">
        <v>44236.331250000003</v>
      </c>
      <c r="D8397" s="23" t="str">
        <f t="shared" si="2697"/>
        <v>Tuesday</v>
      </c>
      <c r="E8397" s="24">
        <f t="shared" si="2698"/>
        <v>44236</v>
      </c>
      <c r="F8397" s="22">
        <f t="shared" si="2699"/>
        <v>2021</v>
      </c>
      <c r="G8397" s="25">
        <f t="shared" si="2696"/>
        <v>0.33125000000291038</v>
      </c>
      <c r="H8397" t="s">
        <v>191</v>
      </c>
      <c r="K8397" t="s">
        <v>191</v>
      </c>
      <c r="N8397" t="s">
        <v>185</v>
      </c>
      <c r="O8397" t="s">
        <v>186</v>
      </c>
      <c r="P8397" t="s">
        <v>187</v>
      </c>
      <c r="Q8397" t="s">
        <v>202</v>
      </c>
      <c r="R8397" t="s">
        <v>221</v>
      </c>
      <c r="S8397" t="s">
        <v>203</v>
      </c>
      <c r="T8397">
        <v>3</v>
      </c>
      <c r="U8397">
        <v>3</v>
      </c>
      <c r="V8397" t="s">
        <v>191</v>
      </c>
      <c r="W8397" t="s">
        <v>256</v>
      </c>
      <c r="X8397" t="s">
        <v>191</v>
      </c>
      <c r="Y8397" t="s">
        <v>193</v>
      </c>
      <c r="Z8397" t="s">
        <v>212</v>
      </c>
    </row>
    <row r="8398" spans="1:26" x14ac:dyDescent="0.2">
      <c r="A8398">
        <v>18846</v>
      </c>
      <c r="B8398">
        <v>18847</v>
      </c>
      <c r="C8398" s="23">
        <v>44236.043749999997</v>
      </c>
      <c r="D8398" s="23" t="str">
        <f t="shared" si="2697"/>
        <v>Tuesday</v>
      </c>
      <c r="E8398" s="24">
        <f t="shared" si="2698"/>
        <v>44236</v>
      </c>
      <c r="F8398" s="22">
        <f t="shared" si="2699"/>
        <v>2021</v>
      </c>
      <c r="G8398" s="25">
        <f t="shared" si="2696"/>
        <v>4.3749999997089617E-2</v>
      </c>
      <c r="H8398" t="s">
        <v>191</v>
      </c>
      <c r="K8398" s="23">
        <v>44236.056944444441</v>
      </c>
      <c r="L8398" s="23"/>
      <c r="M8398" s="23"/>
      <c r="N8398" t="s">
        <v>185</v>
      </c>
      <c r="O8398" t="s">
        <v>234</v>
      </c>
      <c r="P8398" t="s">
        <v>187</v>
      </c>
      <c r="Q8398" t="s">
        <v>313</v>
      </c>
      <c r="R8398" t="s">
        <v>191</v>
      </c>
      <c r="S8398" t="s">
        <v>203</v>
      </c>
      <c r="T8398" t="s">
        <v>191</v>
      </c>
      <c r="U8398" t="s">
        <v>191</v>
      </c>
      <c r="V8398" t="s">
        <v>191</v>
      </c>
      <c r="W8398" t="s">
        <v>244</v>
      </c>
      <c r="X8398" t="s">
        <v>235</v>
      </c>
      <c r="Y8398" t="s">
        <v>193</v>
      </c>
      <c r="Z8398" t="s">
        <v>191</v>
      </c>
    </row>
    <row r="8399" spans="1:26" x14ac:dyDescent="0.2">
      <c r="A8399">
        <v>18848</v>
      </c>
      <c r="B8399">
        <v>18849</v>
      </c>
      <c r="C8399" s="23">
        <v>44235.951388888891</v>
      </c>
      <c r="D8399" s="23" t="str">
        <f t="shared" si="2697"/>
        <v>Monday</v>
      </c>
      <c r="E8399" s="24">
        <f t="shared" si="2698"/>
        <v>44235</v>
      </c>
      <c r="F8399" s="22">
        <f t="shared" si="2699"/>
        <v>2021</v>
      </c>
      <c r="G8399" s="25">
        <f t="shared" si="2696"/>
        <v>0.95138888889050577</v>
      </c>
      <c r="H8399" t="s">
        <v>191</v>
      </c>
      <c r="K8399" s="23">
        <v>44236.035416666666</v>
      </c>
      <c r="L8399" s="23"/>
      <c r="M8399" s="23"/>
      <c r="N8399" t="s">
        <v>185</v>
      </c>
      <c r="O8399" t="s">
        <v>186</v>
      </c>
      <c r="P8399" t="s">
        <v>187</v>
      </c>
      <c r="Q8399" t="s">
        <v>202</v>
      </c>
      <c r="R8399" t="s">
        <v>191</v>
      </c>
      <c r="S8399" t="s">
        <v>203</v>
      </c>
      <c r="T8399">
        <v>3</v>
      </c>
      <c r="U8399">
        <v>3</v>
      </c>
      <c r="V8399" t="s">
        <v>820</v>
      </c>
      <c r="W8399" t="s">
        <v>214</v>
      </c>
      <c r="X8399" t="s">
        <v>191</v>
      </c>
      <c r="Y8399" t="s">
        <v>197</v>
      </c>
      <c r="Z8399" t="s">
        <v>212</v>
      </c>
    </row>
    <row r="8400" spans="1:26" x14ac:dyDescent="0.2">
      <c r="A8400">
        <v>18850</v>
      </c>
      <c r="B8400">
        <v>18851</v>
      </c>
      <c r="C8400" s="23">
        <v>44236.594444444447</v>
      </c>
      <c r="D8400" s="23" t="str">
        <f t="shared" si="2697"/>
        <v>Tuesday</v>
      </c>
      <c r="E8400" s="24">
        <f t="shared" si="2698"/>
        <v>44236</v>
      </c>
      <c r="F8400" s="22">
        <f t="shared" si="2699"/>
        <v>2021</v>
      </c>
      <c r="G8400" s="25">
        <f t="shared" si="2696"/>
        <v>0.59444444444670808</v>
      </c>
      <c r="H8400" t="s">
        <v>191</v>
      </c>
      <c r="K8400" t="s">
        <v>191</v>
      </c>
      <c r="N8400" t="s">
        <v>185</v>
      </c>
      <c r="O8400" t="s">
        <v>186</v>
      </c>
      <c r="P8400" t="s">
        <v>187</v>
      </c>
      <c r="Q8400" t="s">
        <v>408</v>
      </c>
      <c r="R8400" t="s">
        <v>221</v>
      </c>
      <c r="S8400" t="s">
        <v>409</v>
      </c>
      <c r="T8400">
        <v>1</v>
      </c>
      <c r="U8400">
        <v>1</v>
      </c>
      <c r="V8400" t="s">
        <v>191</v>
      </c>
      <c r="W8400" t="s">
        <v>214</v>
      </c>
      <c r="X8400" t="s">
        <v>191</v>
      </c>
      <c r="Y8400" t="s">
        <v>207</v>
      </c>
      <c r="Z8400" t="s">
        <v>191</v>
      </c>
    </row>
    <row r="8401" spans="1:26" x14ac:dyDescent="0.2">
      <c r="A8401">
        <v>18850</v>
      </c>
      <c r="B8401">
        <v>19832</v>
      </c>
      <c r="C8401" s="23">
        <v>44238.622916666667</v>
      </c>
      <c r="D8401" s="23" t="str">
        <f t="shared" si="2697"/>
        <v>Thursday</v>
      </c>
      <c r="E8401" s="24">
        <f t="shared" si="2698"/>
        <v>44238</v>
      </c>
      <c r="F8401" s="22">
        <f t="shared" si="2699"/>
        <v>2021</v>
      </c>
      <c r="G8401" s="25">
        <f t="shared" si="2696"/>
        <v>0.62291666666715173</v>
      </c>
      <c r="H8401" t="s">
        <v>191</v>
      </c>
      <c r="K8401" s="23">
        <v>44238.636111111111</v>
      </c>
      <c r="L8401" s="23"/>
      <c r="M8401" s="23"/>
      <c r="N8401" t="s">
        <v>185</v>
      </c>
      <c r="O8401" t="s">
        <v>321</v>
      </c>
      <c r="P8401" t="s">
        <v>187</v>
      </c>
      <c r="Q8401" t="s">
        <v>202</v>
      </c>
      <c r="R8401" t="s">
        <v>221</v>
      </c>
      <c r="S8401" t="s">
        <v>203</v>
      </c>
      <c r="T8401">
        <v>1</v>
      </c>
      <c r="U8401">
        <v>1</v>
      </c>
      <c r="V8401" t="s">
        <v>191</v>
      </c>
      <c r="W8401" t="s">
        <v>214</v>
      </c>
      <c r="X8401" t="s">
        <v>191</v>
      </c>
      <c r="Y8401" t="s">
        <v>197</v>
      </c>
      <c r="Z8401" t="s">
        <v>191</v>
      </c>
    </row>
    <row r="8402" spans="1:26" x14ac:dyDescent="0.2">
      <c r="A8402">
        <v>18850</v>
      </c>
      <c r="B8402">
        <v>20198</v>
      </c>
      <c r="C8402" s="23">
        <v>44239.597916666666</v>
      </c>
      <c r="D8402" s="23" t="str">
        <f t="shared" si="2697"/>
        <v>Friday</v>
      </c>
      <c r="E8402" s="24">
        <f t="shared" si="2698"/>
        <v>44239</v>
      </c>
      <c r="F8402" s="22">
        <f t="shared" si="2699"/>
        <v>2021</v>
      </c>
      <c r="G8402" s="25">
        <f t="shared" si="2696"/>
        <v>0.59791666666569654</v>
      </c>
      <c r="H8402" t="s">
        <v>191</v>
      </c>
      <c r="K8402" s="23">
        <v>44239.683333333334</v>
      </c>
      <c r="L8402" s="23"/>
      <c r="M8402" s="23"/>
      <c r="N8402" t="s">
        <v>185</v>
      </c>
      <c r="O8402" t="s">
        <v>231</v>
      </c>
      <c r="P8402" t="s">
        <v>187</v>
      </c>
      <c r="Q8402" t="s">
        <v>202</v>
      </c>
      <c r="R8402" t="s">
        <v>221</v>
      </c>
      <c r="S8402" t="s">
        <v>203</v>
      </c>
      <c r="T8402">
        <v>3</v>
      </c>
      <c r="U8402">
        <v>3</v>
      </c>
      <c r="V8402" t="s">
        <v>191</v>
      </c>
      <c r="W8402" t="s">
        <v>196</v>
      </c>
      <c r="X8402" t="s">
        <v>191</v>
      </c>
      <c r="Y8402" t="s">
        <v>207</v>
      </c>
      <c r="Z8402" t="s">
        <v>191</v>
      </c>
    </row>
    <row r="8403" spans="1:26" x14ac:dyDescent="0.2">
      <c r="A8403">
        <v>18850</v>
      </c>
      <c r="B8403">
        <v>48901</v>
      </c>
      <c r="C8403" s="23">
        <v>44308.850694444445</v>
      </c>
      <c r="D8403" s="23" t="str">
        <f t="shared" si="2697"/>
        <v>Thursday</v>
      </c>
      <c r="E8403" s="24">
        <f t="shared" si="2698"/>
        <v>44308</v>
      </c>
      <c r="F8403" s="22">
        <f t="shared" si="2699"/>
        <v>2021</v>
      </c>
      <c r="G8403" s="25">
        <f t="shared" si="2696"/>
        <v>0.85069444444525288</v>
      </c>
      <c r="H8403" t="s">
        <v>191</v>
      </c>
      <c r="K8403" s="23">
        <v>44308.87777777778</v>
      </c>
      <c r="L8403" s="23"/>
      <c r="M8403" s="23"/>
      <c r="N8403" t="s">
        <v>185</v>
      </c>
      <c r="O8403" t="s">
        <v>186</v>
      </c>
      <c r="P8403" t="s">
        <v>187</v>
      </c>
      <c r="Q8403" t="s">
        <v>202</v>
      </c>
      <c r="R8403" t="s">
        <v>191</v>
      </c>
      <c r="S8403" t="s">
        <v>203</v>
      </c>
      <c r="T8403">
        <v>3</v>
      </c>
      <c r="U8403">
        <v>3</v>
      </c>
      <c r="V8403" t="s">
        <v>191</v>
      </c>
      <c r="W8403" t="s">
        <v>196</v>
      </c>
      <c r="X8403" t="s">
        <v>191</v>
      </c>
      <c r="Y8403" t="s">
        <v>197</v>
      </c>
      <c r="Z8403" t="s">
        <v>191</v>
      </c>
    </row>
    <row r="8404" spans="1:26" x14ac:dyDescent="0.2">
      <c r="A8404">
        <v>18852</v>
      </c>
      <c r="B8404">
        <v>18853</v>
      </c>
      <c r="C8404" s="23">
        <v>44236.077777777777</v>
      </c>
      <c r="D8404" s="23" t="str">
        <f t="shared" si="2697"/>
        <v>Tuesday</v>
      </c>
      <c r="E8404" s="24">
        <f t="shared" si="2698"/>
        <v>44236</v>
      </c>
      <c r="F8404" s="22">
        <f t="shared" si="2699"/>
        <v>2021</v>
      </c>
      <c r="G8404" s="25">
        <f t="shared" si="2696"/>
        <v>7.7777777776645962E-2</v>
      </c>
      <c r="H8404" t="s">
        <v>191</v>
      </c>
      <c r="K8404" s="23">
        <v>44236.14166666667</v>
      </c>
      <c r="L8404" s="23"/>
      <c r="M8404" s="23"/>
      <c r="N8404" t="s">
        <v>185</v>
      </c>
      <c r="O8404" t="s">
        <v>186</v>
      </c>
      <c r="P8404" t="s">
        <v>187</v>
      </c>
      <c r="Q8404" t="s">
        <v>202</v>
      </c>
      <c r="R8404" t="s">
        <v>221</v>
      </c>
      <c r="S8404" t="s">
        <v>203</v>
      </c>
      <c r="T8404">
        <v>4</v>
      </c>
      <c r="U8404">
        <v>4</v>
      </c>
      <c r="V8404" t="s">
        <v>191</v>
      </c>
      <c r="W8404" t="s">
        <v>226</v>
      </c>
      <c r="X8404" t="s">
        <v>191</v>
      </c>
      <c r="Y8404" t="s">
        <v>193</v>
      </c>
      <c r="Z8404" t="s">
        <v>191</v>
      </c>
    </row>
    <row r="8405" spans="1:26" x14ac:dyDescent="0.2">
      <c r="A8405">
        <v>18856</v>
      </c>
      <c r="B8405">
        <v>20129</v>
      </c>
      <c r="C8405" s="23">
        <v>44239.170138888891</v>
      </c>
      <c r="D8405" s="23" t="str">
        <f t="shared" si="2697"/>
        <v>Friday</v>
      </c>
      <c r="E8405" s="24">
        <f t="shared" si="2698"/>
        <v>44239</v>
      </c>
      <c r="F8405" s="22">
        <f t="shared" si="2699"/>
        <v>2021</v>
      </c>
      <c r="G8405" s="25">
        <f t="shared" si="2696"/>
        <v>0.17013888889050577</v>
      </c>
      <c r="H8405" t="s">
        <v>191</v>
      </c>
      <c r="K8405" s="23">
        <v>44239.249305555553</v>
      </c>
      <c r="L8405" s="23"/>
      <c r="M8405" s="23"/>
      <c r="N8405" t="s">
        <v>185</v>
      </c>
      <c r="O8405" t="s">
        <v>186</v>
      </c>
      <c r="P8405" t="s">
        <v>187</v>
      </c>
      <c r="Q8405" t="s">
        <v>202</v>
      </c>
      <c r="R8405" t="s">
        <v>221</v>
      </c>
      <c r="S8405" t="s">
        <v>203</v>
      </c>
      <c r="T8405">
        <v>3</v>
      </c>
      <c r="U8405">
        <v>3</v>
      </c>
      <c r="V8405" t="s">
        <v>191</v>
      </c>
      <c r="W8405" t="s">
        <v>196</v>
      </c>
      <c r="X8405" t="s">
        <v>191</v>
      </c>
      <c r="Y8405" t="s">
        <v>207</v>
      </c>
      <c r="Z8405" t="s">
        <v>191</v>
      </c>
    </row>
    <row r="8406" spans="1:26" x14ac:dyDescent="0.2">
      <c r="A8406">
        <v>18858</v>
      </c>
      <c r="B8406">
        <v>18859</v>
      </c>
      <c r="C8406" s="23">
        <v>44235.738888888889</v>
      </c>
      <c r="D8406" s="23" t="str">
        <f t="shared" si="2697"/>
        <v>Monday</v>
      </c>
      <c r="E8406" s="24">
        <f t="shared" si="2698"/>
        <v>44235</v>
      </c>
      <c r="F8406" s="22">
        <f t="shared" si="2699"/>
        <v>2021</v>
      </c>
      <c r="G8406" s="25">
        <f t="shared" si="2696"/>
        <v>0.73888888888905058</v>
      </c>
      <c r="H8406" s="23">
        <v>44235.821527777778</v>
      </c>
      <c r="I8406" s="24">
        <f>INT(H8406)</f>
        <v>44235</v>
      </c>
      <c r="J8406" s="25">
        <f>MOD(H8406,1)</f>
        <v>0.82152777777810115</v>
      </c>
      <c r="K8406" s="23">
        <v>44236.041666666664</v>
      </c>
      <c r="L8406" s="24">
        <f>INT(K8406)</f>
        <v>44236</v>
      </c>
      <c r="M8406" s="25">
        <f>MOD(K8406,1)</f>
        <v>4.1666666664241347E-2</v>
      </c>
      <c r="N8406" t="s">
        <v>185</v>
      </c>
      <c r="O8406" t="s">
        <v>186</v>
      </c>
      <c r="P8406" t="s">
        <v>187</v>
      </c>
      <c r="Q8406" t="s">
        <v>228</v>
      </c>
      <c r="R8406" t="s">
        <v>191</v>
      </c>
      <c r="S8406" t="s">
        <v>229</v>
      </c>
      <c r="T8406">
        <v>1</v>
      </c>
      <c r="U8406">
        <v>1</v>
      </c>
      <c r="V8406" t="s">
        <v>191</v>
      </c>
      <c r="W8406" t="s">
        <v>214</v>
      </c>
      <c r="X8406" t="s">
        <v>191</v>
      </c>
      <c r="Y8406" t="s">
        <v>197</v>
      </c>
      <c r="Z8406" t="s">
        <v>191</v>
      </c>
    </row>
    <row r="8407" spans="1:26" x14ac:dyDescent="0.2">
      <c r="A8407">
        <v>18863</v>
      </c>
      <c r="B8407">
        <v>18864</v>
      </c>
      <c r="C8407" s="23">
        <v>44236.759722222225</v>
      </c>
      <c r="D8407" s="23" t="str">
        <f t="shared" si="2697"/>
        <v>Tuesday</v>
      </c>
      <c r="E8407" s="24">
        <f t="shared" si="2698"/>
        <v>44236</v>
      </c>
      <c r="F8407" s="22">
        <f t="shared" si="2699"/>
        <v>2021</v>
      </c>
      <c r="G8407" s="25">
        <f t="shared" si="2696"/>
        <v>0.75972222222480923</v>
      </c>
      <c r="H8407" t="s">
        <v>191</v>
      </c>
      <c r="K8407" s="23">
        <v>44236.88958333333</v>
      </c>
      <c r="L8407" s="23"/>
      <c r="M8407" s="23"/>
      <c r="N8407" t="s">
        <v>185</v>
      </c>
      <c r="O8407" t="s">
        <v>186</v>
      </c>
      <c r="P8407" t="s">
        <v>187</v>
      </c>
      <c r="Q8407" t="s">
        <v>202</v>
      </c>
      <c r="R8407" t="s">
        <v>221</v>
      </c>
      <c r="S8407" t="s">
        <v>203</v>
      </c>
      <c r="T8407">
        <v>3</v>
      </c>
      <c r="U8407">
        <v>3</v>
      </c>
      <c r="V8407" t="s">
        <v>191</v>
      </c>
      <c r="W8407" t="s">
        <v>216</v>
      </c>
      <c r="X8407" t="s">
        <v>191</v>
      </c>
      <c r="Y8407" t="s">
        <v>193</v>
      </c>
      <c r="Z8407" t="s">
        <v>212</v>
      </c>
    </row>
    <row r="8408" spans="1:26" x14ac:dyDescent="0.2">
      <c r="A8408">
        <v>18869</v>
      </c>
      <c r="B8408">
        <v>18870</v>
      </c>
      <c r="C8408" s="23">
        <v>44235.240972222222</v>
      </c>
      <c r="D8408" s="23" t="str">
        <f t="shared" si="2697"/>
        <v>Monday</v>
      </c>
      <c r="E8408" s="24">
        <f t="shared" si="2698"/>
        <v>44235</v>
      </c>
      <c r="F8408" s="22">
        <f t="shared" si="2699"/>
        <v>2021</v>
      </c>
      <c r="G8408" s="25">
        <f t="shared" si="2696"/>
        <v>0.24097222222189885</v>
      </c>
      <c r="H8408" s="23">
        <v>44235.333333333336</v>
      </c>
      <c r="I8408" s="24">
        <f>INT(H8408)</f>
        <v>44235</v>
      </c>
      <c r="J8408" s="25">
        <f>MOD(H8408,1)</f>
        <v>0.33333333333575865</v>
      </c>
      <c r="K8408" s="23">
        <v>44235.495833333334</v>
      </c>
      <c r="L8408" s="24">
        <f>INT(K8408)</f>
        <v>44235</v>
      </c>
      <c r="M8408" s="25">
        <f>MOD(K8408,1)</f>
        <v>0.49583333333430346</v>
      </c>
      <c r="N8408" t="s">
        <v>185</v>
      </c>
      <c r="O8408" t="s">
        <v>186</v>
      </c>
      <c r="P8408" t="s">
        <v>187</v>
      </c>
      <c r="Q8408" t="s">
        <v>188</v>
      </c>
      <c r="R8408" t="s">
        <v>198</v>
      </c>
      <c r="S8408" t="s">
        <v>190</v>
      </c>
      <c r="T8408">
        <v>2</v>
      </c>
      <c r="U8408">
        <v>2</v>
      </c>
      <c r="V8408" t="s">
        <v>191</v>
      </c>
      <c r="W8408" t="s">
        <v>223</v>
      </c>
      <c r="X8408" t="s">
        <v>191</v>
      </c>
      <c r="Y8408" t="s">
        <v>197</v>
      </c>
      <c r="Z8408" t="s">
        <v>200</v>
      </c>
    </row>
    <row r="8409" spans="1:26" x14ac:dyDescent="0.2">
      <c r="A8409">
        <v>18869</v>
      </c>
      <c r="B8409">
        <v>37029</v>
      </c>
      <c r="C8409" s="23">
        <v>44282.799305555556</v>
      </c>
      <c r="D8409" s="23" t="str">
        <f t="shared" si="2697"/>
        <v>Saturday</v>
      </c>
      <c r="E8409" s="24">
        <f t="shared" si="2698"/>
        <v>44282</v>
      </c>
      <c r="F8409" s="22">
        <f t="shared" si="2699"/>
        <v>2021</v>
      </c>
      <c r="G8409" s="25">
        <f t="shared" si="2696"/>
        <v>0.79930555555620231</v>
      </c>
      <c r="H8409" t="s">
        <v>191</v>
      </c>
      <c r="K8409" s="23">
        <v>44282.965277777781</v>
      </c>
      <c r="L8409" s="23"/>
      <c r="M8409" s="23"/>
      <c r="N8409" t="s">
        <v>185</v>
      </c>
      <c r="O8409" t="s">
        <v>186</v>
      </c>
      <c r="P8409" t="s">
        <v>187</v>
      </c>
      <c r="Q8409" t="s">
        <v>202</v>
      </c>
      <c r="R8409" t="s">
        <v>198</v>
      </c>
      <c r="S8409" t="s">
        <v>203</v>
      </c>
      <c r="T8409">
        <v>2</v>
      </c>
      <c r="U8409">
        <v>2</v>
      </c>
      <c r="V8409" t="s">
        <v>191</v>
      </c>
      <c r="W8409" t="s">
        <v>196</v>
      </c>
      <c r="X8409" t="s">
        <v>191</v>
      </c>
      <c r="Y8409" t="s">
        <v>193</v>
      </c>
      <c r="Z8409" t="s">
        <v>191</v>
      </c>
    </row>
    <row r="8410" spans="1:26" x14ac:dyDescent="0.2">
      <c r="A8410">
        <v>18871</v>
      </c>
      <c r="B8410">
        <v>18872</v>
      </c>
      <c r="C8410" s="23">
        <v>44236.886111111111</v>
      </c>
      <c r="D8410" s="23" t="str">
        <f t="shared" si="2697"/>
        <v>Tuesday</v>
      </c>
      <c r="E8410" s="24">
        <f t="shared" si="2698"/>
        <v>44236</v>
      </c>
      <c r="F8410" s="22">
        <f t="shared" si="2699"/>
        <v>2021</v>
      </c>
      <c r="G8410" s="25">
        <f t="shared" si="2696"/>
        <v>0.88611111111094942</v>
      </c>
      <c r="H8410" t="s">
        <v>191</v>
      </c>
      <c r="K8410" s="23">
        <v>44236.977777777778</v>
      </c>
      <c r="L8410" s="23"/>
      <c r="M8410" s="23"/>
      <c r="N8410" t="s">
        <v>185</v>
      </c>
      <c r="O8410" t="s">
        <v>186</v>
      </c>
      <c r="P8410" t="s">
        <v>187</v>
      </c>
      <c r="Q8410" t="s">
        <v>202</v>
      </c>
      <c r="R8410" t="s">
        <v>221</v>
      </c>
      <c r="S8410" t="s">
        <v>203</v>
      </c>
      <c r="T8410">
        <v>4</v>
      </c>
      <c r="U8410">
        <v>4</v>
      </c>
      <c r="V8410" t="s">
        <v>952</v>
      </c>
      <c r="W8410" t="s">
        <v>214</v>
      </c>
      <c r="X8410" t="s">
        <v>191</v>
      </c>
      <c r="Y8410" t="s">
        <v>193</v>
      </c>
      <c r="Z8410" t="s">
        <v>212</v>
      </c>
    </row>
    <row r="8411" spans="1:26" x14ac:dyDescent="0.2">
      <c r="A8411">
        <v>18875</v>
      </c>
      <c r="B8411">
        <v>18876</v>
      </c>
      <c r="C8411" s="23">
        <v>44236.9375</v>
      </c>
      <c r="D8411" s="23" t="str">
        <f t="shared" si="2697"/>
        <v>Tuesday</v>
      </c>
      <c r="E8411" s="24">
        <f t="shared" si="2698"/>
        <v>44236</v>
      </c>
      <c r="F8411" s="22">
        <f t="shared" si="2699"/>
        <v>2021</v>
      </c>
      <c r="G8411" s="25">
        <f t="shared" si="2696"/>
        <v>0.9375</v>
      </c>
      <c r="H8411" t="s">
        <v>191</v>
      </c>
      <c r="K8411" s="23">
        <v>44236.938888888886</v>
      </c>
      <c r="L8411" s="23"/>
      <c r="M8411" s="23"/>
      <c r="N8411" t="s">
        <v>185</v>
      </c>
      <c r="O8411" t="s">
        <v>186</v>
      </c>
      <c r="P8411" t="s">
        <v>187</v>
      </c>
      <c r="Q8411" t="s">
        <v>202</v>
      </c>
      <c r="R8411" t="s">
        <v>191</v>
      </c>
      <c r="S8411" t="s">
        <v>203</v>
      </c>
      <c r="T8411">
        <v>3</v>
      </c>
      <c r="U8411">
        <v>3</v>
      </c>
      <c r="V8411" t="s">
        <v>191</v>
      </c>
      <c r="W8411" t="s">
        <v>240</v>
      </c>
      <c r="X8411" t="s">
        <v>191</v>
      </c>
      <c r="Y8411" t="s">
        <v>193</v>
      </c>
      <c r="Z8411" t="s">
        <v>212</v>
      </c>
    </row>
    <row r="8412" spans="1:26" x14ac:dyDescent="0.2">
      <c r="A8412">
        <v>18878</v>
      </c>
      <c r="B8412">
        <v>18879</v>
      </c>
      <c r="C8412" s="23">
        <v>44234.51666666667</v>
      </c>
      <c r="D8412" s="23" t="str">
        <f t="shared" si="2697"/>
        <v>Sunday</v>
      </c>
      <c r="E8412" s="24">
        <f t="shared" si="2698"/>
        <v>44234</v>
      </c>
      <c r="F8412" s="22">
        <f t="shared" si="2699"/>
        <v>2021</v>
      </c>
      <c r="G8412" s="25">
        <f t="shared" si="2696"/>
        <v>0.51666666667006211</v>
      </c>
      <c r="H8412" s="23">
        <v>44234.647222222222</v>
      </c>
      <c r="I8412" s="24">
        <f>INT(H8412)</f>
        <v>44234</v>
      </c>
      <c r="J8412" s="25">
        <f>MOD(H8412,1)</f>
        <v>0.64722222222189885</v>
      </c>
      <c r="K8412" s="23">
        <v>44234.802777777775</v>
      </c>
      <c r="L8412" s="24">
        <f>INT(K8412)</f>
        <v>44234</v>
      </c>
      <c r="M8412" s="25">
        <f>MOD(K8412,1)</f>
        <v>0.80277777777519077</v>
      </c>
      <c r="N8412" t="s">
        <v>215</v>
      </c>
      <c r="O8412" t="s">
        <v>186</v>
      </c>
      <c r="P8412" t="s">
        <v>187</v>
      </c>
      <c r="Q8412" t="s">
        <v>228</v>
      </c>
      <c r="R8412" t="s">
        <v>198</v>
      </c>
      <c r="S8412" t="s">
        <v>190</v>
      </c>
      <c r="T8412">
        <v>2</v>
      </c>
      <c r="U8412">
        <v>2</v>
      </c>
      <c r="V8412" t="s">
        <v>191</v>
      </c>
      <c r="W8412" t="s">
        <v>222</v>
      </c>
      <c r="X8412" t="s">
        <v>191</v>
      </c>
      <c r="Y8412" t="s">
        <v>197</v>
      </c>
      <c r="Z8412" t="s">
        <v>191</v>
      </c>
    </row>
    <row r="8413" spans="1:26" x14ac:dyDescent="0.2">
      <c r="A8413">
        <v>18880</v>
      </c>
      <c r="B8413">
        <v>18881</v>
      </c>
      <c r="C8413" s="23">
        <v>44236.720138888886</v>
      </c>
      <c r="D8413" s="23" t="str">
        <f t="shared" si="2697"/>
        <v>Tuesday</v>
      </c>
      <c r="E8413" s="24">
        <f t="shared" si="2698"/>
        <v>44236</v>
      </c>
      <c r="F8413" s="22">
        <f t="shared" si="2699"/>
        <v>2021</v>
      </c>
      <c r="G8413" s="25">
        <f t="shared" si="2696"/>
        <v>0.72013888888614019</v>
      </c>
      <c r="H8413" t="s">
        <v>191</v>
      </c>
      <c r="K8413" s="23">
        <v>44236.772222222222</v>
      </c>
      <c r="L8413" s="23"/>
      <c r="M8413" s="23"/>
      <c r="N8413" t="s">
        <v>185</v>
      </c>
      <c r="O8413" t="s">
        <v>186</v>
      </c>
      <c r="P8413" t="s">
        <v>187</v>
      </c>
      <c r="Q8413" t="s">
        <v>202</v>
      </c>
      <c r="R8413" t="s">
        <v>191</v>
      </c>
      <c r="S8413" t="s">
        <v>203</v>
      </c>
      <c r="T8413">
        <v>3</v>
      </c>
      <c r="U8413">
        <v>3</v>
      </c>
      <c r="V8413" t="s">
        <v>191</v>
      </c>
      <c r="W8413" t="s">
        <v>262</v>
      </c>
      <c r="X8413" t="s">
        <v>191</v>
      </c>
      <c r="Y8413" t="s">
        <v>193</v>
      </c>
      <c r="Z8413" t="s">
        <v>212</v>
      </c>
    </row>
    <row r="8414" spans="1:26" x14ac:dyDescent="0.2">
      <c r="A8414">
        <v>18882</v>
      </c>
      <c r="B8414">
        <v>18883</v>
      </c>
      <c r="C8414" s="23">
        <v>44235.953472222223</v>
      </c>
      <c r="D8414" s="23" t="str">
        <f t="shared" si="2697"/>
        <v>Monday</v>
      </c>
      <c r="E8414" s="24">
        <f t="shared" si="2698"/>
        <v>44235</v>
      </c>
      <c r="F8414" s="22">
        <f t="shared" si="2699"/>
        <v>2021</v>
      </c>
      <c r="G8414" s="25">
        <f t="shared" si="2696"/>
        <v>0.95347222222335404</v>
      </c>
      <c r="H8414" s="23">
        <v>44236.134722222225</v>
      </c>
      <c r="I8414" s="24">
        <f>INT(H8414)</f>
        <v>44236</v>
      </c>
      <c r="J8414" s="25">
        <f>MOD(H8414,1)</f>
        <v>0.13472222222480923</v>
      </c>
      <c r="K8414" s="23">
        <v>44236.143055555556</v>
      </c>
      <c r="L8414" s="24">
        <f>INT(K8414)</f>
        <v>44236</v>
      </c>
      <c r="M8414" s="25">
        <f>MOD(K8414,1)</f>
        <v>0.14305555555620231</v>
      </c>
      <c r="N8414" t="s">
        <v>185</v>
      </c>
      <c r="O8414" t="s">
        <v>268</v>
      </c>
      <c r="P8414" t="s">
        <v>187</v>
      </c>
      <c r="Q8414" t="s">
        <v>228</v>
      </c>
      <c r="R8414" t="s">
        <v>191</v>
      </c>
      <c r="S8414" t="s">
        <v>229</v>
      </c>
      <c r="T8414">
        <v>2</v>
      </c>
      <c r="U8414">
        <v>2</v>
      </c>
      <c r="V8414" t="s">
        <v>191</v>
      </c>
      <c r="W8414" t="s">
        <v>256</v>
      </c>
      <c r="X8414" t="s">
        <v>191</v>
      </c>
      <c r="Y8414" t="s">
        <v>193</v>
      </c>
      <c r="Z8414" t="s">
        <v>191</v>
      </c>
    </row>
    <row r="8415" spans="1:26" x14ac:dyDescent="0.2">
      <c r="A8415">
        <v>18884</v>
      </c>
      <c r="B8415">
        <v>18885</v>
      </c>
      <c r="C8415" s="23">
        <v>44235.648611111108</v>
      </c>
      <c r="D8415" s="23" t="str">
        <f t="shared" si="2697"/>
        <v>Monday</v>
      </c>
      <c r="E8415" s="24">
        <f t="shared" si="2698"/>
        <v>44235</v>
      </c>
      <c r="F8415" s="22">
        <f t="shared" si="2699"/>
        <v>2021</v>
      </c>
      <c r="G8415" s="25">
        <f t="shared" si="2696"/>
        <v>0.64861111110803904</v>
      </c>
      <c r="H8415" t="s">
        <v>191</v>
      </c>
      <c r="K8415" s="23">
        <v>44235.859027777777</v>
      </c>
      <c r="L8415" s="23"/>
      <c r="M8415" s="23"/>
      <c r="N8415" t="s">
        <v>185</v>
      </c>
      <c r="O8415" t="s">
        <v>186</v>
      </c>
      <c r="P8415" t="s">
        <v>187</v>
      </c>
      <c r="Q8415" t="s">
        <v>408</v>
      </c>
      <c r="R8415" t="s">
        <v>201</v>
      </c>
      <c r="S8415" t="s">
        <v>229</v>
      </c>
      <c r="T8415">
        <v>3</v>
      </c>
      <c r="U8415">
        <v>3</v>
      </c>
      <c r="V8415" t="s">
        <v>191</v>
      </c>
      <c r="W8415" t="s">
        <v>256</v>
      </c>
      <c r="X8415" t="s">
        <v>191</v>
      </c>
      <c r="Y8415" t="s">
        <v>193</v>
      </c>
      <c r="Z8415" t="s">
        <v>191</v>
      </c>
    </row>
    <row r="8416" spans="1:26" x14ac:dyDescent="0.2">
      <c r="A8416">
        <v>18888</v>
      </c>
      <c r="B8416">
        <v>18889</v>
      </c>
      <c r="C8416" s="23">
        <v>44236.13958333333</v>
      </c>
      <c r="D8416" s="23" t="str">
        <f t="shared" si="2697"/>
        <v>Tuesday</v>
      </c>
      <c r="E8416" s="24">
        <f t="shared" si="2698"/>
        <v>44236</v>
      </c>
      <c r="F8416" s="22">
        <f t="shared" si="2699"/>
        <v>2021</v>
      </c>
      <c r="G8416" s="25">
        <f t="shared" si="2696"/>
        <v>0.13958333332993789</v>
      </c>
      <c r="H8416" t="s">
        <v>191</v>
      </c>
      <c r="K8416" s="23">
        <v>44236.151388888888</v>
      </c>
      <c r="L8416" s="23"/>
      <c r="M8416" s="23"/>
      <c r="N8416" t="s">
        <v>185</v>
      </c>
      <c r="O8416" t="s">
        <v>321</v>
      </c>
      <c r="P8416" t="s">
        <v>237</v>
      </c>
      <c r="Q8416" t="s">
        <v>313</v>
      </c>
      <c r="R8416" t="s">
        <v>191</v>
      </c>
      <c r="S8416" t="s">
        <v>203</v>
      </c>
      <c r="T8416" t="s">
        <v>191</v>
      </c>
      <c r="U8416" t="s">
        <v>191</v>
      </c>
      <c r="V8416" t="s">
        <v>191</v>
      </c>
      <c r="W8416" t="s">
        <v>244</v>
      </c>
      <c r="X8416" t="s">
        <v>191</v>
      </c>
      <c r="Y8416" t="s">
        <v>193</v>
      </c>
      <c r="Z8416" t="s">
        <v>191</v>
      </c>
    </row>
    <row r="8417" spans="1:26" x14ac:dyDescent="0.2">
      <c r="A8417">
        <v>18892</v>
      </c>
      <c r="B8417">
        <v>18893</v>
      </c>
      <c r="C8417" s="23">
        <v>44219.830555555556</v>
      </c>
      <c r="D8417" s="23" t="str">
        <f t="shared" si="2697"/>
        <v>Saturday</v>
      </c>
      <c r="E8417" s="24">
        <f t="shared" si="2698"/>
        <v>44219</v>
      </c>
      <c r="F8417" s="22">
        <f t="shared" si="2699"/>
        <v>2021</v>
      </c>
      <c r="G8417" s="25">
        <f t="shared" si="2696"/>
        <v>0.83055555555620231</v>
      </c>
      <c r="H8417" s="23">
        <v>44219.922222222223</v>
      </c>
      <c r="I8417" s="24">
        <f t="shared" ref="I8417:I8421" si="2704">INT(H8417)</f>
        <v>44219</v>
      </c>
      <c r="J8417" s="25">
        <f t="shared" ref="J8417:J8421" si="2705">MOD(H8417,1)</f>
        <v>0.92222222222335404</v>
      </c>
      <c r="K8417" s="23">
        <v>44219.95208333333</v>
      </c>
      <c r="L8417" s="24">
        <f t="shared" ref="L8417:L8420" si="2706">INT(K8417)</f>
        <v>44219</v>
      </c>
      <c r="M8417" s="25">
        <f t="shared" ref="M8417:M8420" si="2707">MOD(K8417,1)</f>
        <v>0.95208333332993789</v>
      </c>
      <c r="N8417" t="s">
        <v>215</v>
      </c>
      <c r="O8417" t="s">
        <v>217</v>
      </c>
      <c r="P8417" t="s">
        <v>187</v>
      </c>
      <c r="Q8417" t="s">
        <v>188</v>
      </c>
      <c r="R8417" t="s">
        <v>201</v>
      </c>
      <c r="S8417" t="s">
        <v>190</v>
      </c>
      <c r="T8417">
        <v>1</v>
      </c>
      <c r="U8417">
        <v>1</v>
      </c>
      <c r="V8417" t="s">
        <v>191</v>
      </c>
      <c r="W8417" t="s">
        <v>214</v>
      </c>
      <c r="X8417" t="s">
        <v>191</v>
      </c>
      <c r="Y8417" t="s">
        <v>197</v>
      </c>
      <c r="Z8417" t="s">
        <v>191</v>
      </c>
    </row>
    <row r="8418" spans="1:26" x14ac:dyDescent="0.2">
      <c r="A8418">
        <v>18894</v>
      </c>
      <c r="B8418">
        <v>18895</v>
      </c>
      <c r="C8418" s="23">
        <v>44234.936805555553</v>
      </c>
      <c r="D8418" s="23" t="str">
        <f t="shared" si="2697"/>
        <v>Sunday</v>
      </c>
      <c r="E8418" s="24">
        <f t="shared" si="2698"/>
        <v>44234</v>
      </c>
      <c r="F8418" s="22">
        <f t="shared" si="2699"/>
        <v>2021</v>
      </c>
      <c r="G8418" s="25">
        <f t="shared" si="2696"/>
        <v>0.93680555555329192</v>
      </c>
      <c r="H8418" s="23">
        <v>44234.602777777778</v>
      </c>
      <c r="I8418" s="24">
        <f t="shared" si="2704"/>
        <v>44234</v>
      </c>
      <c r="J8418" s="25">
        <f t="shared" si="2705"/>
        <v>0.60277777777810115</v>
      </c>
      <c r="K8418" s="23">
        <v>44234.938888888886</v>
      </c>
      <c r="L8418" s="24">
        <f t="shared" si="2706"/>
        <v>44234</v>
      </c>
      <c r="M8418" s="25">
        <f t="shared" si="2707"/>
        <v>0.93888888888614019</v>
      </c>
      <c r="N8418" t="s">
        <v>185</v>
      </c>
      <c r="O8418" t="s">
        <v>186</v>
      </c>
      <c r="P8418" t="s">
        <v>187</v>
      </c>
      <c r="Q8418" t="s">
        <v>188</v>
      </c>
      <c r="R8418" t="s">
        <v>189</v>
      </c>
      <c r="S8418" t="s">
        <v>190</v>
      </c>
      <c r="T8418">
        <v>2</v>
      </c>
      <c r="U8418">
        <v>2</v>
      </c>
      <c r="V8418" t="s">
        <v>191</v>
      </c>
      <c r="W8418" t="s">
        <v>210</v>
      </c>
      <c r="X8418" t="s">
        <v>191</v>
      </c>
      <c r="Y8418" t="s">
        <v>197</v>
      </c>
      <c r="Z8418" t="s">
        <v>191</v>
      </c>
    </row>
    <row r="8419" spans="1:26" x14ac:dyDescent="0.2">
      <c r="A8419">
        <v>18903</v>
      </c>
      <c r="B8419">
        <v>18904</v>
      </c>
      <c r="C8419" s="23">
        <v>44233.80972222222</v>
      </c>
      <c r="D8419" s="23" t="str">
        <f t="shared" si="2697"/>
        <v>Saturday</v>
      </c>
      <c r="E8419" s="24">
        <f t="shared" si="2698"/>
        <v>44233</v>
      </c>
      <c r="F8419" s="22">
        <f t="shared" si="2699"/>
        <v>2021</v>
      </c>
      <c r="G8419" s="25">
        <f t="shared" si="2696"/>
        <v>0.80972222222044365</v>
      </c>
      <c r="H8419" s="23">
        <v>44233.95208333333</v>
      </c>
      <c r="I8419" s="24">
        <f t="shared" si="2704"/>
        <v>44233</v>
      </c>
      <c r="J8419" s="25">
        <f t="shared" si="2705"/>
        <v>0.95208333332993789</v>
      </c>
      <c r="K8419" s="23">
        <v>44233.980555555558</v>
      </c>
      <c r="L8419" s="24">
        <f t="shared" si="2706"/>
        <v>44233</v>
      </c>
      <c r="M8419" s="25">
        <f t="shared" si="2707"/>
        <v>0.9805555555576575</v>
      </c>
      <c r="N8419" t="s">
        <v>185</v>
      </c>
      <c r="O8419" t="s">
        <v>232</v>
      </c>
      <c r="P8419" t="s">
        <v>187</v>
      </c>
      <c r="Q8419" t="s">
        <v>188</v>
      </c>
      <c r="R8419" t="s">
        <v>189</v>
      </c>
      <c r="S8419" t="s">
        <v>190</v>
      </c>
      <c r="T8419">
        <v>3</v>
      </c>
      <c r="U8419">
        <v>3</v>
      </c>
      <c r="V8419" t="s">
        <v>191</v>
      </c>
      <c r="W8419" t="s">
        <v>196</v>
      </c>
      <c r="X8419" t="s">
        <v>191</v>
      </c>
      <c r="Y8419" t="s">
        <v>197</v>
      </c>
      <c r="Z8419" t="s">
        <v>191</v>
      </c>
    </row>
    <row r="8420" spans="1:26" x14ac:dyDescent="0.2">
      <c r="A8420">
        <v>18905</v>
      </c>
      <c r="B8420">
        <v>18906</v>
      </c>
      <c r="C8420" s="23">
        <v>44228.413194444445</v>
      </c>
      <c r="D8420" s="23" t="str">
        <f t="shared" si="2697"/>
        <v>Monday</v>
      </c>
      <c r="E8420" s="24">
        <f t="shared" si="2698"/>
        <v>44228</v>
      </c>
      <c r="F8420" s="22">
        <f t="shared" si="2699"/>
        <v>2021</v>
      </c>
      <c r="G8420" s="25">
        <f t="shared" si="2696"/>
        <v>0.41319444444525288</v>
      </c>
      <c r="H8420" s="23">
        <v>44228.47152777778</v>
      </c>
      <c r="I8420" s="24">
        <f t="shared" si="2704"/>
        <v>44228</v>
      </c>
      <c r="J8420" s="25">
        <f t="shared" si="2705"/>
        <v>0.47152777777955635</v>
      </c>
      <c r="K8420" s="23">
        <v>44228.60833333333</v>
      </c>
      <c r="L8420" s="24">
        <f t="shared" si="2706"/>
        <v>44228</v>
      </c>
      <c r="M8420" s="25">
        <f t="shared" si="2707"/>
        <v>0.60833333332993789</v>
      </c>
      <c r="N8420" t="s">
        <v>185</v>
      </c>
      <c r="O8420" t="s">
        <v>217</v>
      </c>
      <c r="P8420" t="s">
        <v>187</v>
      </c>
      <c r="Q8420" t="s">
        <v>188</v>
      </c>
      <c r="R8420" t="s">
        <v>198</v>
      </c>
      <c r="S8420" t="s">
        <v>190</v>
      </c>
      <c r="T8420">
        <v>2</v>
      </c>
      <c r="U8420">
        <v>2</v>
      </c>
      <c r="V8420" t="s">
        <v>529</v>
      </c>
      <c r="W8420" t="s">
        <v>199</v>
      </c>
      <c r="X8420" t="s">
        <v>191</v>
      </c>
      <c r="Y8420" t="s">
        <v>197</v>
      </c>
      <c r="Z8420" t="s">
        <v>200</v>
      </c>
    </row>
    <row r="8421" spans="1:26" x14ac:dyDescent="0.2">
      <c r="A8421">
        <v>18908</v>
      </c>
      <c r="B8421">
        <v>18909</v>
      </c>
      <c r="C8421" s="23">
        <v>44223.175694444442</v>
      </c>
      <c r="D8421" s="23" t="str">
        <f t="shared" si="2697"/>
        <v>Wednesday</v>
      </c>
      <c r="E8421" s="24">
        <f t="shared" si="2698"/>
        <v>44223</v>
      </c>
      <c r="F8421" s="22">
        <f t="shared" si="2699"/>
        <v>2021</v>
      </c>
      <c r="G8421" s="25">
        <f t="shared" si="2696"/>
        <v>0.1756944444423425</v>
      </c>
      <c r="H8421" s="23">
        <v>44223.265277777777</v>
      </c>
      <c r="I8421" s="24">
        <f t="shared" si="2704"/>
        <v>44223</v>
      </c>
      <c r="J8421" s="25">
        <f t="shared" si="2705"/>
        <v>0.26527777777664596</v>
      </c>
      <c r="K8421" t="s">
        <v>191</v>
      </c>
      <c r="N8421" t="s">
        <v>185</v>
      </c>
      <c r="O8421" t="s">
        <v>217</v>
      </c>
      <c r="P8421" t="s">
        <v>187</v>
      </c>
      <c r="Q8421" t="s">
        <v>188</v>
      </c>
      <c r="R8421" t="s">
        <v>198</v>
      </c>
      <c r="S8421" t="s">
        <v>190</v>
      </c>
      <c r="T8421">
        <v>3</v>
      </c>
      <c r="U8421">
        <v>3</v>
      </c>
      <c r="V8421" t="s">
        <v>191</v>
      </c>
      <c r="W8421" t="s">
        <v>222</v>
      </c>
      <c r="X8421" t="s">
        <v>191</v>
      </c>
      <c r="Y8421" t="s">
        <v>197</v>
      </c>
      <c r="Z8421" t="s">
        <v>191</v>
      </c>
    </row>
    <row r="8422" spans="1:26" x14ac:dyDescent="0.2">
      <c r="A8422">
        <v>18908</v>
      </c>
      <c r="B8422">
        <v>19414</v>
      </c>
      <c r="C8422" s="23">
        <v>44238.086111111108</v>
      </c>
      <c r="D8422" s="23" t="str">
        <f t="shared" si="2697"/>
        <v>Thursday</v>
      </c>
      <c r="E8422" s="24">
        <f t="shared" si="2698"/>
        <v>44238</v>
      </c>
      <c r="F8422" s="22">
        <f t="shared" si="2699"/>
        <v>2021</v>
      </c>
      <c r="G8422" s="25">
        <f t="shared" si="2696"/>
        <v>8.611111110803904E-2</v>
      </c>
      <c r="H8422" t="s">
        <v>191</v>
      </c>
      <c r="K8422" s="23">
        <v>44238.29583333333</v>
      </c>
      <c r="L8422" s="23"/>
      <c r="M8422" s="23"/>
      <c r="N8422" t="s">
        <v>185</v>
      </c>
      <c r="O8422" t="s">
        <v>268</v>
      </c>
      <c r="P8422" t="s">
        <v>187</v>
      </c>
      <c r="Q8422" t="s">
        <v>202</v>
      </c>
      <c r="R8422" t="s">
        <v>198</v>
      </c>
      <c r="S8422" t="s">
        <v>203</v>
      </c>
      <c r="T8422">
        <v>3</v>
      </c>
      <c r="U8422">
        <v>3</v>
      </c>
      <c r="V8422" t="s">
        <v>191</v>
      </c>
      <c r="W8422" t="s">
        <v>196</v>
      </c>
      <c r="X8422" t="s">
        <v>191</v>
      </c>
      <c r="Y8422" t="s">
        <v>197</v>
      </c>
      <c r="Z8422" t="s">
        <v>191</v>
      </c>
    </row>
    <row r="8423" spans="1:26" x14ac:dyDescent="0.2">
      <c r="A8423">
        <v>18908</v>
      </c>
      <c r="B8423">
        <v>54454</v>
      </c>
      <c r="C8423" s="23">
        <v>44326.65902777778</v>
      </c>
      <c r="D8423" s="23" t="str">
        <f t="shared" si="2697"/>
        <v>Monday</v>
      </c>
      <c r="E8423" s="24">
        <f t="shared" si="2698"/>
        <v>44326</v>
      </c>
      <c r="F8423" s="22">
        <f t="shared" si="2699"/>
        <v>2021</v>
      </c>
      <c r="G8423" s="25">
        <f t="shared" si="2696"/>
        <v>0.65902777777955635</v>
      </c>
      <c r="H8423" t="s">
        <v>191</v>
      </c>
      <c r="K8423" s="23">
        <v>44326.77847222222</v>
      </c>
      <c r="L8423" s="23"/>
      <c r="M8423" s="23"/>
      <c r="N8423" t="s">
        <v>185</v>
      </c>
      <c r="O8423" t="s">
        <v>186</v>
      </c>
      <c r="P8423" t="s">
        <v>187</v>
      </c>
      <c r="Q8423" t="s">
        <v>202</v>
      </c>
      <c r="R8423" t="s">
        <v>198</v>
      </c>
      <c r="S8423" t="s">
        <v>203</v>
      </c>
      <c r="T8423">
        <v>3</v>
      </c>
      <c r="U8423">
        <v>3</v>
      </c>
      <c r="V8423" t="s">
        <v>191</v>
      </c>
      <c r="W8423" t="s">
        <v>222</v>
      </c>
      <c r="X8423" t="s">
        <v>191</v>
      </c>
      <c r="Y8423" t="s">
        <v>197</v>
      </c>
      <c r="Z8423" t="s">
        <v>212</v>
      </c>
    </row>
    <row r="8424" spans="1:26" x14ac:dyDescent="0.2">
      <c r="A8424">
        <v>18908</v>
      </c>
      <c r="B8424">
        <v>55131</v>
      </c>
      <c r="C8424" s="23">
        <v>44327.837500000001</v>
      </c>
      <c r="D8424" s="23" t="str">
        <f t="shared" si="2697"/>
        <v>Tuesday</v>
      </c>
      <c r="E8424" s="24">
        <f t="shared" si="2698"/>
        <v>44327</v>
      </c>
      <c r="F8424" s="22">
        <f t="shared" si="2699"/>
        <v>2021</v>
      </c>
      <c r="G8424" s="25">
        <f t="shared" si="2696"/>
        <v>0.83750000000145519</v>
      </c>
      <c r="H8424" t="s">
        <v>191</v>
      </c>
      <c r="K8424" s="23">
        <v>44327.96597222222</v>
      </c>
      <c r="L8424" s="23"/>
      <c r="M8424" s="23"/>
      <c r="N8424" t="s">
        <v>185</v>
      </c>
      <c r="O8424" t="s">
        <v>186</v>
      </c>
      <c r="P8424" t="s">
        <v>187</v>
      </c>
      <c r="Q8424" t="s">
        <v>202</v>
      </c>
      <c r="R8424" t="s">
        <v>198</v>
      </c>
      <c r="S8424" t="s">
        <v>203</v>
      </c>
      <c r="T8424">
        <v>4</v>
      </c>
      <c r="U8424">
        <v>4</v>
      </c>
      <c r="V8424" t="s">
        <v>191</v>
      </c>
      <c r="W8424" t="s">
        <v>262</v>
      </c>
      <c r="X8424" t="s">
        <v>191</v>
      </c>
      <c r="Y8424" t="s">
        <v>193</v>
      </c>
      <c r="Z8424" t="s">
        <v>191</v>
      </c>
    </row>
    <row r="8425" spans="1:26" x14ac:dyDescent="0.2">
      <c r="A8425">
        <v>18908</v>
      </c>
      <c r="B8425">
        <v>59525</v>
      </c>
      <c r="C8425" s="23">
        <v>44332.993055555555</v>
      </c>
      <c r="D8425" s="23" t="str">
        <f t="shared" si="2697"/>
        <v>Sunday</v>
      </c>
      <c r="E8425" s="24">
        <f t="shared" si="2698"/>
        <v>44332</v>
      </c>
      <c r="F8425" s="22">
        <f t="shared" si="2699"/>
        <v>2021</v>
      </c>
      <c r="G8425" s="25">
        <f t="shared" si="2696"/>
        <v>0.99305555555474712</v>
      </c>
      <c r="H8425" s="23">
        <v>44333.50277777778</v>
      </c>
      <c r="I8425" s="24">
        <f t="shared" ref="I8425:I8433" si="2708">INT(H8425)</f>
        <v>44333</v>
      </c>
      <c r="J8425" s="25">
        <f t="shared" ref="J8425:J8433" si="2709">MOD(H8425,1)</f>
        <v>0.50277777777955635</v>
      </c>
      <c r="K8425" s="23">
        <v>44333.570833333331</v>
      </c>
      <c r="L8425" s="24">
        <f t="shared" ref="L8425:L8433" si="2710">INT(K8425)</f>
        <v>44333</v>
      </c>
      <c r="M8425" s="25">
        <f t="shared" ref="M8425:M8433" si="2711">MOD(K8425,1)</f>
        <v>0.57083333333139308</v>
      </c>
      <c r="N8425" t="s">
        <v>185</v>
      </c>
      <c r="O8425" t="s">
        <v>186</v>
      </c>
      <c r="P8425" t="s">
        <v>187</v>
      </c>
      <c r="Q8425" t="s">
        <v>188</v>
      </c>
      <c r="R8425" t="s">
        <v>198</v>
      </c>
      <c r="S8425" t="s">
        <v>190</v>
      </c>
      <c r="T8425">
        <v>3</v>
      </c>
      <c r="U8425">
        <v>3</v>
      </c>
      <c r="V8425" t="s">
        <v>191</v>
      </c>
      <c r="W8425" t="s">
        <v>222</v>
      </c>
      <c r="X8425" t="s">
        <v>191</v>
      </c>
      <c r="Y8425" t="s">
        <v>197</v>
      </c>
      <c r="Z8425" t="s">
        <v>191</v>
      </c>
    </row>
    <row r="8426" spans="1:26" x14ac:dyDescent="0.2">
      <c r="A8426">
        <v>18913</v>
      </c>
      <c r="B8426">
        <v>18914</v>
      </c>
      <c r="C8426" s="23">
        <v>44234.480555555558</v>
      </c>
      <c r="D8426" s="23" t="str">
        <f t="shared" si="2697"/>
        <v>Sunday</v>
      </c>
      <c r="E8426" s="24">
        <f t="shared" si="2698"/>
        <v>44234</v>
      </c>
      <c r="F8426" s="22">
        <f t="shared" si="2699"/>
        <v>2021</v>
      </c>
      <c r="G8426" s="25">
        <f t="shared" si="2696"/>
        <v>0.4805555555576575</v>
      </c>
      <c r="H8426" s="23">
        <v>44234.644444444442</v>
      </c>
      <c r="I8426" s="24">
        <f t="shared" si="2708"/>
        <v>44234</v>
      </c>
      <c r="J8426" s="25">
        <f t="shared" si="2709"/>
        <v>0.6444444444423425</v>
      </c>
      <c r="K8426" s="23">
        <v>44234.739583333336</v>
      </c>
      <c r="L8426" s="24">
        <f t="shared" si="2710"/>
        <v>44234</v>
      </c>
      <c r="M8426" s="25">
        <f t="shared" si="2711"/>
        <v>0.73958333333575865</v>
      </c>
      <c r="N8426" t="s">
        <v>185</v>
      </c>
      <c r="O8426" t="s">
        <v>186</v>
      </c>
      <c r="P8426" t="s">
        <v>187</v>
      </c>
      <c r="Q8426" t="s">
        <v>188</v>
      </c>
      <c r="R8426" t="s">
        <v>189</v>
      </c>
      <c r="S8426" t="s">
        <v>190</v>
      </c>
      <c r="T8426">
        <v>2</v>
      </c>
      <c r="U8426">
        <v>2</v>
      </c>
      <c r="V8426" t="s">
        <v>191</v>
      </c>
      <c r="W8426" t="s">
        <v>196</v>
      </c>
      <c r="X8426" t="s">
        <v>191</v>
      </c>
      <c r="Y8426" t="s">
        <v>197</v>
      </c>
      <c r="Z8426" t="s">
        <v>191</v>
      </c>
    </row>
    <row r="8427" spans="1:26" x14ac:dyDescent="0.2">
      <c r="A8427">
        <v>18913</v>
      </c>
      <c r="B8427">
        <v>26994</v>
      </c>
      <c r="C8427" s="23">
        <v>44254.231944444444</v>
      </c>
      <c r="D8427" s="23" t="str">
        <f t="shared" si="2697"/>
        <v>Saturday</v>
      </c>
      <c r="E8427" s="24">
        <f t="shared" si="2698"/>
        <v>44254</v>
      </c>
      <c r="F8427" s="22">
        <f t="shared" si="2699"/>
        <v>2021</v>
      </c>
      <c r="G8427" s="25">
        <f t="shared" si="2696"/>
        <v>0.23194444444379769</v>
      </c>
      <c r="H8427" s="23">
        <v>44254.188888888886</v>
      </c>
      <c r="I8427" s="24">
        <f t="shared" si="2708"/>
        <v>44254</v>
      </c>
      <c r="J8427" s="25">
        <f t="shared" si="2709"/>
        <v>0.18888888888614019</v>
      </c>
      <c r="K8427" s="23">
        <v>44254.234722222223</v>
      </c>
      <c r="L8427" s="24">
        <f t="shared" si="2710"/>
        <v>44254</v>
      </c>
      <c r="M8427" s="25">
        <f t="shared" si="2711"/>
        <v>0.23472222222335404</v>
      </c>
      <c r="N8427" t="s">
        <v>185</v>
      </c>
      <c r="O8427" t="s">
        <v>220</v>
      </c>
      <c r="P8427" t="s">
        <v>187</v>
      </c>
      <c r="Q8427" t="s">
        <v>188</v>
      </c>
      <c r="R8427" t="s">
        <v>189</v>
      </c>
      <c r="S8427" t="s">
        <v>190</v>
      </c>
      <c r="T8427">
        <v>3</v>
      </c>
      <c r="U8427">
        <v>3</v>
      </c>
      <c r="V8427" t="s">
        <v>191</v>
      </c>
      <c r="W8427" t="s">
        <v>196</v>
      </c>
      <c r="X8427" t="s">
        <v>191</v>
      </c>
      <c r="Y8427" t="s">
        <v>193</v>
      </c>
      <c r="Z8427" t="s">
        <v>191</v>
      </c>
    </row>
    <row r="8428" spans="1:26" x14ac:dyDescent="0.2">
      <c r="A8428">
        <v>18913</v>
      </c>
      <c r="B8428">
        <v>34313</v>
      </c>
      <c r="C8428" s="23">
        <v>44276.511805555558</v>
      </c>
      <c r="D8428" s="23" t="str">
        <f t="shared" si="2697"/>
        <v>Sunday</v>
      </c>
      <c r="E8428" s="24">
        <f t="shared" si="2698"/>
        <v>44276</v>
      </c>
      <c r="F8428" s="22">
        <f t="shared" si="2699"/>
        <v>2021</v>
      </c>
      <c r="G8428" s="25">
        <f t="shared" si="2696"/>
        <v>0.5118055555576575</v>
      </c>
      <c r="H8428" s="23">
        <v>44276.575694444444</v>
      </c>
      <c r="I8428" s="24">
        <f t="shared" si="2708"/>
        <v>44276</v>
      </c>
      <c r="J8428" s="25">
        <f t="shared" si="2709"/>
        <v>0.57569444444379769</v>
      </c>
      <c r="K8428" s="23">
        <v>44276.614583333336</v>
      </c>
      <c r="L8428" s="24">
        <f t="shared" si="2710"/>
        <v>44276</v>
      </c>
      <c r="M8428" s="25">
        <f t="shared" si="2711"/>
        <v>0.61458333333575865</v>
      </c>
      <c r="N8428" t="s">
        <v>185</v>
      </c>
      <c r="O8428" t="s">
        <v>220</v>
      </c>
      <c r="P8428" t="s">
        <v>187</v>
      </c>
      <c r="Q8428" t="s">
        <v>188</v>
      </c>
      <c r="R8428" t="s">
        <v>189</v>
      </c>
      <c r="S8428" t="s">
        <v>190</v>
      </c>
      <c r="T8428">
        <v>2</v>
      </c>
      <c r="U8428">
        <v>2</v>
      </c>
      <c r="V8428" t="s">
        <v>953</v>
      </c>
      <c r="W8428" t="s">
        <v>196</v>
      </c>
      <c r="X8428" t="s">
        <v>191</v>
      </c>
      <c r="Y8428" t="s">
        <v>197</v>
      </c>
      <c r="Z8428" t="s">
        <v>200</v>
      </c>
    </row>
    <row r="8429" spans="1:26" x14ac:dyDescent="0.2">
      <c r="A8429">
        <v>18915</v>
      </c>
      <c r="B8429">
        <v>18916</v>
      </c>
      <c r="C8429" s="23">
        <v>44235.379861111112</v>
      </c>
      <c r="D8429" s="23" t="str">
        <f t="shared" si="2697"/>
        <v>Monday</v>
      </c>
      <c r="E8429" s="24">
        <f t="shared" si="2698"/>
        <v>44235</v>
      </c>
      <c r="F8429" s="22">
        <f t="shared" si="2699"/>
        <v>2021</v>
      </c>
      <c r="G8429" s="25">
        <f t="shared" si="2696"/>
        <v>0.37986111111240461</v>
      </c>
      <c r="H8429" s="23">
        <v>44235.555555555555</v>
      </c>
      <c r="I8429" s="24">
        <f t="shared" si="2708"/>
        <v>44235</v>
      </c>
      <c r="J8429" s="25">
        <f t="shared" si="2709"/>
        <v>0.55555555555474712</v>
      </c>
      <c r="K8429" s="23">
        <v>44235.822222222225</v>
      </c>
      <c r="L8429" s="24">
        <f t="shared" si="2710"/>
        <v>44235</v>
      </c>
      <c r="M8429" s="25">
        <f t="shared" si="2711"/>
        <v>0.82222222222480923</v>
      </c>
      <c r="N8429" t="s">
        <v>185</v>
      </c>
      <c r="O8429" t="s">
        <v>186</v>
      </c>
      <c r="P8429" t="s">
        <v>187</v>
      </c>
      <c r="Q8429" t="s">
        <v>188</v>
      </c>
      <c r="R8429" t="s">
        <v>198</v>
      </c>
      <c r="S8429" t="s">
        <v>190</v>
      </c>
      <c r="T8429">
        <v>3</v>
      </c>
      <c r="U8429">
        <v>3</v>
      </c>
      <c r="V8429" t="s">
        <v>191</v>
      </c>
      <c r="W8429" t="s">
        <v>196</v>
      </c>
      <c r="X8429" t="s">
        <v>191</v>
      </c>
      <c r="Y8429" t="s">
        <v>197</v>
      </c>
      <c r="Z8429" t="s">
        <v>191</v>
      </c>
    </row>
    <row r="8430" spans="1:26" x14ac:dyDescent="0.2">
      <c r="A8430">
        <v>18917</v>
      </c>
      <c r="B8430">
        <v>18918</v>
      </c>
      <c r="C8430" s="23">
        <v>44237.339583333334</v>
      </c>
      <c r="D8430" s="23" t="str">
        <f t="shared" si="2697"/>
        <v>Wednesday</v>
      </c>
      <c r="E8430" s="24">
        <f t="shared" si="2698"/>
        <v>44237</v>
      </c>
      <c r="F8430" s="22">
        <f t="shared" si="2699"/>
        <v>2021</v>
      </c>
      <c r="G8430" s="25">
        <f t="shared" si="2696"/>
        <v>0.33958333333430346</v>
      </c>
      <c r="H8430" s="23">
        <v>44237.268750000003</v>
      </c>
      <c r="I8430" s="24">
        <f t="shared" si="2708"/>
        <v>44237</v>
      </c>
      <c r="J8430" s="25">
        <f t="shared" si="2709"/>
        <v>0.26875000000291038</v>
      </c>
      <c r="K8430" s="23">
        <v>44237.331250000003</v>
      </c>
      <c r="L8430" s="24">
        <f t="shared" si="2710"/>
        <v>44237</v>
      </c>
      <c r="M8430" s="25">
        <f t="shared" si="2711"/>
        <v>0.33125000000291038</v>
      </c>
      <c r="N8430" t="s">
        <v>185</v>
      </c>
      <c r="O8430" t="s">
        <v>254</v>
      </c>
      <c r="P8430" t="s">
        <v>237</v>
      </c>
      <c r="Q8430" t="s">
        <v>228</v>
      </c>
      <c r="R8430" t="s">
        <v>238</v>
      </c>
      <c r="S8430" t="s">
        <v>229</v>
      </c>
      <c r="T8430">
        <v>2</v>
      </c>
      <c r="U8430">
        <v>2</v>
      </c>
      <c r="V8430" t="s">
        <v>367</v>
      </c>
      <c r="W8430" t="s">
        <v>246</v>
      </c>
      <c r="X8430" t="s">
        <v>191</v>
      </c>
      <c r="Y8430" t="s">
        <v>193</v>
      </c>
      <c r="Z8430" t="s">
        <v>191</v>
      </c>
    </row>
    <row r="8431" spans="1:26" x14ac:dyDescent="0.2">
      <c r="A8431">
        <v>18919</v>
      </c>
      <c r="B8431">
        <v>18920</v>
      </c>
      <c r="C8431" s="23">
        <v>44235.594444444447</v>
      </c>
      <c r="D8431" s="23" t="str">
        <f t="shared" si="2697"/>
        <v>Monday</v>
      </c>
      <c r="E8431" s="24">
        <f t="shared" si="2698"/>
        <v>44235</v>
      </c>
      <c r="F8431" s="22">
        <f t="shared" si="2699"/>
        <v>2021</v>
      </c>
      <c r="G8431" s="25">
        <f t="shared" si="2696"/>
        <v>0.59444444444670808</v>
      </c>
      <c r="H8431" s="23">
        <v>44235.715277777781</v>
      </c>
      <c r="I8431" s="24">
        <f t="shared" si="2708"/>
        <v>44235</v>
      </c>
      <c r="J8431" s="25">
        <f t="shared" si="2709"/>
        <v>0.71527777778101154</v>
      </c>
      <c r="K8431" s="23">
        <v>44235.832638888889</v>
      </c>
      <c r="L8431" s="24">
        <f t="shared" si="2710"/>
        <v>44235</v>
      </c>
      <c r="M8431" s="25">
        <f t="shared" si="2711"/>
        <v>0.83263888888905058</v>
      </c>
      <c r="N8431" t="s">
        <v>185</v>
      </c>
      <c r="O8431" t="s">
        <v>206</v>
      </c>
      <c r="P8431" t="s">
        <v>187</v>
      </c>
      <c r="Q8431" t="s">
        <v>188</v>
      </c>
      <c r="R8431" t="s">
        <v>189</v>
      </c>
      <c r="S8431" t="s">
        <v>190</v>
      </c>
      <c r="T8431">
        <v>3</v>
      </c>
      <c r="U8431">
        <v>3</v>
      </c>
      <c r="V8431" t="s">
        <v>191</v>
      </c>
      <c r="W8431" t="s">
        <v>196</v>
      </c>
      <c r="X8431" t="s">
        <v>191</v>
      </c>
      <c r="Y8431" t="s">
        <v>197</v>
      </c>
      <c r="Z8431" t="s">
        <v>191</v>
      </c>
    </row>
    <row r="8432" spans="1:26" x14ac:dyDescent="0.2">
      <c r="A8432">
        <v>18921</v>
      </c>
      <c r="B8432">
        <v>18922</v>
      </c>
      <c r="C8432" s="23">
        <v>44236.42291666667</v>
      </c>
      <c r="D8432" s="23" t="str">
        <f t="shared" si="2697"/>
        <v>Tuesday</v>
      </c>
      <c r="E8432" s="24">
        <f t="shared" si="2698"/>
        <v>44236</v>
      </c>
      <c r="F8432" s="22">
        <f t="shared" si="2699"/>
        <v>2021</v>
      </c>
      <c r="G8432" s="25">
        <f t="shared" si="2696"/>
        <v>0.42291666667006211</v>
      </c>
      <c r="H8432" s="23">
        <v>44236.507638888892</v>
      </c>
      <c r="I8432" s="24">
        <f t="shared" si="2708"/>
        <v>44236</v>
      </c>
      <c r="J8432" s="25">
        <f t="shared" si="2709"/>
        <v>0.50763888889196096</v>
      </c>
      <c r="K8432" s="23">
        <v>44236.535416666666</v>
      </c>
      <c r="L8432" s="24">
        <f t="shared" si="2710"/>
        <v>44236</v>
      </c>
      <c r="M8432" s="25">
        <f t="shared" si="2711"/>
        <v>0.53541666666569654</v>
      </c>
      <c r="N8432" t="s">
        <v>185</v>
      </c>
      <c r="O8432" t="s">
        <v>186</v>
      </c>
      <c r="P8432" t="s">
        <v>187</v>
      </c>
      <c r="Q8432" t="s">
        <v>188</v>
      </c>
      <c r="R8432" t="s">
        <v>189</v>
      </c>
      <c r="S8432" t="s">
        <v>190</v>
      </c>
      <c r="T8432">
        <v>1</v>
      </c>
      <c r="U8432">
        <v>1</v>
      </c>
      <c r="V8432" t="s">
        <v>191</v>
      </c>
      <c r="W8432" t="s">
        <v>222</v>
      </c>
      <c r="X8432" t="s">
        <v>191</v>
      </c>
      <c r="Y8432" t="s">
        <v>197</v>
      </c>
      <c r="Z8432" t="s">
        <v>191</v>
      </c>
    </row>
    <row r="8433" spans="1:26" x14ac:dyDescent="0.2">
      <c r="A8433">
        <v>18923</v>
      </c>
      <c r="B8433">
        <v>18924</v>
      </c>
      <c r="C8433" s="23">
        <v>44235.436805555553</v>
      </c>
      <c r="D8433" s="23" t="str">
        <f t="shared" si="2697"/>
        <v>Monday</v>
      </c>
      <c r="E8433" s="24">
        <f t="shared" si="2698"/>
        <v>44235</v>
      </c>
      <c r="F8433" s="22">
        <f t="shared" si="2699"/>
        <v>2021</v>
      </c>
      <c r="G8433" s="25">
        <f t="shared" si="2696"/>
        <v>0.43680555555329192</v>
      </c>
      <c r="H8433" s="23">
        <v>44235.620833333334</v>
      </c>
      <c r="I8433" s="24">
        <f t="shared" si="2708"/>
        <v>44235</v>
      </c>
      <c r="J8433" s="25">
        <f t="shared" si="2709"/>
        <v>0.62083333333430346</v>
      </c>
      <c r="K8433" s="23">
        <v>44235.738194444442</v>
      </c>
      <c r="L8433" s="24">
        <f t="shared" si="2710"/>
        <v>44235</v>
      </c>
      <c r="M8433" s="25">
        <f t="shared" si="2711"/>
        <v>0.7381944444423425</v>
      </c>
      <c r="N8433" t="s">
        <v>185</v>
      </c>
      <c r="O8433" t="s">
        <v>254</v>
      </c>
      <c r="P8433" t="s">
        <v>187</v>
      </c>
      <c r="Q8433" t="s">
        <v>228</v>
      </c>
      <c r="R8433" t="s">
        <v>201</v>
      </c>
      <c r="S8433" t="s">
        <v>229</v>
      </c>
      <c r="T8433">
        <v>3</v>
      </c>
      <c r="U8433">
        <v>3</v>
      </c>
      <c r="V8433" t="s">
        <v>249</v>
      </c>
      <c r="W8433" t="s">
        <v>196</v>
      </c>
      <c r="X8433" t="s">
        <v>191</v>
      </c>
      <c r="Y8433" t="s">
        <v>207</v>
      </c>
      <c r="Z8433" t="s">
        <v>200</v>
      </c>
    </row>
    <row r="8434" spans="1:26" x14ac:dyDescent="0.2">
      <c r="A8434">
        <v>18925</v>
      </c>
      <c r="B8434">
        <v>18926</v>
      </c>
      <c r="C8434" s="23">
        <v>44237.057638888888</v>
      </c>
      <c r="D8434" s="23" t="str">
        <f t="shared" si="2697"/>
        <v>Wednesday</v>
      </c>
      <c r="E8434" s="24">
        <f t="shared" si="2698"/>
        <v>44237</v>
      </c>
      <c r="F8434" s="22">
        <f t="shared" si="2699"/>
        <v>2021</v>
      </c>
      <c r="G8434" s="25">
        <f t="shared" si="2696"/>
        <v>5.7638888887595385E-2</v>
      </c>
      <c r="H8434" t="s">
        <v>191</v>
      </c>
      <c r="K8434" s="23">
        <v>44237.179166666669</v>
      </c>
      <c r="L8434" s="23"/>
      <c r="M8434" s="23"/>
      <c r="N8434" t="s">
        <v>185</v>
      </c>
      <c r="O8434" t="s">
        <v>186</v>
      </c>
      <c r="P8434" t="s">
        <v>237</v>
      </c>
      <c r="Q8434" t="s">
        <v>202</v>
      </c>
      <c r="R8434" t="s">
        <v>221</v>
      </c>
      <c r="S8434" t="s">
        <v>203</v>
      </c>
      <c r="T8434">
        <v>3</v>
      </c>
      <c r="U8434">
        <v>3</v>
      </c>
      <c r="V8434" t="s">
        <v>191</v>
      </c>
      <c r="W8434" t="s">
        <v>196</v>
      </c>
      <c r="X8434" t="s">
        <v>191</v>
      </c>
      <c r="Y8434" t="s">
        <v>207</v>
      </c>
      <c r="Z8434" t="s">
        <v>191</v>
      </c>
    </row>
    <row r="8435" spans="1:26" x14ac:dyDescent="0.2">
      <c r="A8435">
        <v>18927</v>
      </c>
      <c r="B8435">
        <v>18928</v>
      </c>
      <c r="C8435" s="23">
        <v>44231.952777777777</v>
      </c>
      <c r="D8435" s="23" t="str">
        <f t="shared" si="2697"/>
        <v>Thursday</v>
      </c>
      <c r="E8435" s="24">
        <f t="shared" si="2698"/>
        <v>44231</v>
      </c>
      <c r="F8435" s="22">
        <f t="shared" si="2699"/>
        <v>2021</v>
      </c>
      <c r="G8435" s="25">
        <f t="shared" si="2696"/>
        <v>0.95277777777664596</v>
      </c>
      <c r="H8435" s="23">
        <v>44232.09375</v>
      </c>
      <c r="I8435" s="24">
        <f t="shared" ref="I8435:I8437" si="2712">INT(H8435)</f>
        <v>44232</v>
      </c>
      <c r="J8435" s="25">
        <f t="shared" ref="J8435:J8437" si="2713">MOD(H8435,1)</f>
        <v>9.375E-2</v>
      </c>
      <c r="K8435" s="23">
        <v>44232.161805555559</v>
      </c>
      <c r="L8435" s="24">
        <f t="shared" ref="L8435:L8437" si="2714">INT(K8435)</f>
        <v>44232</v>
      </c>
      <c r="M8435" s="25">
        <f t="shared" ref="M8435:M8437" si="2715">MOD(K8435,1)</f>
        <v>0.16180555555911269</v>
      </c>
      <c r="N8435" t="s">
        <v>185</v>
      </c>
      <c r="O8435" t="s">
        <v>186</v>
      </c>
      <c r="P8435" t="s">
        <v>187</v>
      </c>
      <c r="Q8435" t="s">
        <v>188</v>
      </c>
      <c r="R8435" t="s">
        <v>198</v>
      </c>
      <c r="S8435" t="s">
        <v>190</v>
      </c>
      <c r="T8435">
        <v>2</v>
      </c>
      <c r="U8435">
        <v>2</v>
      </c>
      <c r="V8435" t="s">
        <v>191</v>
      </c>
      <c r="W8435" t="s">
        <v>196</v>
      </c>
      <c r="X8435" t="s">
        <v>191</v>
      </c>
      <c r="Y8435" t="s">
        <v>197</v>
      </c>
      <c r="Z8435" t="s">
        <v>191</v>
      </c>
    </row>
    <row r="8436" spans="1:26" x14ac:dyDescent="0.2">
      <c r="A8436">
        <v>18929</v>
      </c>
      <c r="B8436">
        <v>18930</v>
      </c>
      <c r="C8436" s="23">
        <v>44229.75277777778</v>
      </c>
      <c r="D8436" s="23" t="str">
        <f t="shared" si="2697"/>
        <v>Tuesday</v>
      </c>
      <c r="E8436" s="24">
        <f t="shared" si="2698"/>
        <v>44229</v>
      </c>
      <c r="F8436" s="22">
        <f t="shared" si="2699"/>
        <v>2021</v>
      </c>
      <c r="G8436" s="25">
        <f t="shared" si="2696"/>
        <v>0.75277777777955635</v>
      </c>
      <c r="H8436" s="23">
        <v>44229.84652777778</v>
      </c>
      <c r="I8436" s="24">
        <f t="shared" si="2712"/>
        <v>44229</v>
      </c>
      <c r="J8436" s="25">
        <f t="shared" si="2713"/>
        <v>0.84652777777955635</v>
      </c>
      <c r="K8436" s="23">
        <v>44230.003472222219</v>
      </c>
      <c r="L8436" s="24">
        <f t="shared" si="2714"/>
        <v>44230</v>
      </c>
      <c r="M8436" s="25">
        <f t="shared" si="2715"/>
        <v>3.4722222189884633E-3</v>
      </c>
      <c r="N8436" t="s">
        <v>185</v>
      </c>
      <c r="O8436" t="s">
        <v>217</v>
      </c>
      <c r="P8436" t="s">
        <v>187</v>
      </c>
      <c r="Q8436" t="s">
        <v>188</v>
      </c>
      <c r="R8436" t="s">
        <v>189</v>
      </c>
      <c r="S8436" t="s">
        <v>190</v>
      </c>
      <c r="T8436">
        <v>2</v>
      </c>
      <c r="U8436">
        <v>2</v>
      </c>
      <c r="V8436" t="s">
        <v>445</v>
      </c>
      <c r="W8436" t="s">
        <v>214</v>
      </c>
      <c r="X8436" t="s">
        <v>191</v>
      </c>
      <c r="Y8436" t="s">
        <v>193</v>
      </c>
      <c r="Z8436" t="s">
        <v>205</v>
      </c>
    </row>
    <row r="8437" spans="1:26" x14ac:dyDescent="0.2">
      <c r="A8437">
        <v>18931</v>
      </c>
      <c r="B8437">
        <v>18932</v>
      </c>
      <c r="C8437" s="23">
        <v>44232.448611111111</v>
      </c>
      <c r="D8437" s="23" t="str">
        <f t="shared" si="2697"/>
        <v>Friday</v>
      </c>
      <c r="E8437" s="24">
        <f t="shared" si="2698"/>
        <v>44232</v>
      </c>
      <c r="F8437" s="22">
        <f t="shared" si="2699"/>
        <v>2021</v>
      </c>
      <c r="G8437" s="25">
        <f t="shared" si="2696"/>
        <v>0.44861111111094942</v>
      </c>
      <c r="H8437" s="23">
        <v>44232.586111111108</v>
      </c>
      <c r="I8437" s="24">
        <f t="shared" si="2712"/>
        <v>44232</v>
      </c>
      <c r="J8437" s="25">
        <f t="shared" si="2713"/>
        <v>0.58611111110803904</v>
      </c>
      <c r="K8437" s="23">
        <v>44232.663194444445</v>
      </c>
      <c r="L8437" s="24">
        <f t="shared" si="2714"/>
        <v>44232</v>
      </c>
      <c r="M8437" s="25">
        <f t="shared" si="2715"/>
        <v>0.66319444444525288</v>
      </c>
      <c r="N8437" t="s">
        <v>185</v>
      </c>
      <c r="O8437" t="s">
        <v>186</v>
      </c>
      <c r="P8437" t="s">
        <v>187</v>
      </c>
      <c r="Q8437" t="s">
        <v>188</v>
      </c>
      <c r="R8437" t="s">
        <v>189</v>
      </c>
      <c r="S8437" t="s">
        <v>190</v>
      </c>
      <c r="T8437">
        <v>2</v>
      </c>
      <c r="U8437">
        <v>2</v>
      </c>
      <c r="V8437" t="s">
        <v>191</v>
      </c>
      <c r="W8437" t="s">
        <v>199</v>
      </c>
      <c r="X8437" t="s">
        <v>191</v>
      </c>
      <c r="Y8437" t="s">
        <v>197</v>
      </c>
      <c r="Z8437" t="s">
        <v>212</v>
      </c>
    </row>
    <row r="8438" spans="1:26" x14ac:dyDescent="0.2">
      <c r="A8438">
        <v>18931</v>
      </c>
      <c r="B8438">
        <v>48656</v>
      </c>
      <c r="C8438" s="23">
        <v>44309.60833333333</v>
      </c>
      <c r="D8438" s="23" t="str">
        <f t="shared" si="2697"/>
        <v>Friday</v>
      </c>
      <c r="E8438" s="24">
        <f t="shared" si="2698"/>
        <v>44309</v>
      </c>
      <c r="F8438" s="22">
        <f t="shared" si="2699"/>
        <v>2021</v>
      </c>
      <c r="G8438" s="25">
        <f t="shared" si="2696"/>
        <v>0.60833333332993789</v>
      </c>
      <c r="H8438" t="s">
        <v>191</v>
      </c>
      <c r="K8438" s="23">
        <v>44309.692361111112</v>
      </c>
      <c r="L8438" s="23"/>
      <c r="M8438" s="23"/>
      <c r="N8438" t="s">
        <v>185</v>
      </c>
      <c r="O8438" t="s">
        <v>186</v>
      </c>
      <c r="P8438" t="s">
        <v>187</v>
      </c>
      <c r="Q8438" t="s">
        <v>202</v>
      </c>
      <c r="R8438" t="s">
        <v>189</v>
      </c>
      <c r="S8438" t="s">
        <v>203</v>
      </c>
      <c r="T8438">
        <v>2</v>
      </c>
      <c r="U8438">
        <v>2</v>
      </c>
      <c r="V8438" t="s">
        <v>191</v>
      </c>
      <c r="W8438" t="s">
        <v>210</v>
      </c>
      <c r="X8438" t="s">
        <v>191</v>
      </c>
      <c r="Y8438" t="s">
        <v>193</v>
      </c>
      <c r="Z8438" t="s">
        <v>205</v>
      </c>
    </row>
    <row r="8439" spans="1:26" x14ac:dyDescent="0.2">
      <c r="A8439">
        <v>18931</v>
      </c>
      <c r="B8439">
        <v>51246</v>
      </c>
      <c r="C8439" s="23">
        <v>44314.659722222219</v>
      </c>
      <c r="D8439" s="23" t="str">
        <f t="shared" si="2697"/>
        <v>Wednesday</v>
      </c>
      <c r="E8439" s="24">
        <f t="shared" si="2698"/>
        <v>44314</v>
      </c>
      <c r="F8439" s="22">
        <f t="shared" si="2699"/>
        <v>2021</v>
      </c>
      <c r="G8439" s="25">
        <f t="shared" si="2696"/>
        <v>0.65972222221898846</v>
      </c>
      <c r="H8439" s="23">
        <v>44314.715277777781</v>
      </c>
      <c r="I8439" s="24">
        <f>INT(H8439)</f>
        <v>44314</v>
      </c>
      <c r="J8439" s="25">
        <f>MOD(H8439,1)</f>
        <v>0.71527777778101154</v>
      </c>
      <c r="K8439" s="23">
        <v>44314.78402777778</v>
      </c>
      <c r="L8439" s="24">
        <f>INT(K8439)</f>
        <v>44314</v>
      </c>
      <c r="M8439" s="25">
        <f>MOD(K8439,1)</f>
        <v>0.78402777777955635</v>
      </c>
      <c r="N8439" t="s">
        <v>185</v>
      </c>
      <c r="O8439" t="s">
        <v>186</v>
      </c>
      <c r="P8439" t="s">
        <v>187</v>
      </c>
      <c r="Q8439" t="s">
        <v>188</v>
      </c>
      <c r="R8439" t="s">
        <v>189</v>
      </c>
      <c r="S8439" t="s">
        <v>190</v>
      </c>
      <c r="T8439">
        <v>3</v>
      </c>
      <c r="U8439">
        <v>3</v>
      </c>
      <c r="V8439" t="s">
        <v>191</v>
      </c>
      <c r="W8439" t="s">
        <v>196</v>
      </c>
      <c r="X8439" t="s">
        <v>191</v>
      </c>
      <c r="Y8439" t="s">
        <v>207</v>
      </c>
      <c r="Z8439" t="s">
        <v>191</v>
      </c>
    </row>
    <row r="8440" spans="1:26" x14ac:dyDescent="0.2">
      <c r="A8440">
        <v>18935</v>
      </c>
      <c r="B8440">
        <v>18936</v>
      </c>
      <c r="C8440" s="23">
        <v>44237.479166666664</v>
      </c>
      <c r="D8440" s="23" t="str">
        <f t="shared" si="2697"/>
        <v>Wednesday</v>
      </c>
      <c r="E8440" s="24">
        <f t="shared" si="2698"/>
        <v>44237</v>
      </c>
      <c r="F8440" s="22">
        <f t="shared" si="2699"/>
        <v>2021</v>
      </c>
      <c r="G8440" s="25">
        <f t="shared" si="2696"/>
        <v>0.47916666666424135</v>
      </c>
      <c r="H8440" t="s">
        <v>191</v>
      </c>
      <c r="K8440" s="23">
        <v>44237.682638888888</v>
      </c>
      <c r="L8440" s="23"/>
      <c r="M8440" s="23"/>
      <c r="N8440" t="s">
        <v>185</v>
      </c>
      <c r="O8440" t="s">
        <v>186</v>
      </c>
      <c r="P8440" t="s">
        <v>187</v>
      </c>
      <c r="Q8440" t="s">
        <v>202</v>
      </c>
      <c r="R8440" t="s">
        <v>198</v>
      </c>
      <c r="S8440" t="s">
        <v>203</v>
      </c>
      <c r="T8440">
        <v>2</v>
      </c>
      <c r="U8440">
        <v>2</v>
      </c>
      <c r="V8440" t="s">
        <v>191</v>
      </c>
      <c r="W8440" t="s">
        <v>199</v>
      </c>
      <c r="X8440" t="s">
        <v>191</v>
      </c>
      <c r="Y8440" t="s">
        <v>193</v>
      </c>
      <c r="Z8440" t="s">
        <v>191</v>
      </c>
    </row>
    <row r="8441" spans="1:26" x14ac:dyDescent="0.2">
      <c r="A8441">
        <v>18937</v>
      </c>
      <c r="B8441">
        <v>18938</v>
      </c>
      <c r="C8441" s="23">
        <v>44237.722916666666</v>
      </c>
      <c r="D8441" s="23" t="str">
        <f t="shared" si="2697"/>
        <v>Wednesday</v>
      </c>
      <c r="E8441" s="24">
        <f t="shared" si="2698"/>
        <v>44237</v>
      </c>
      <c r="F8441" s="22">
        <f t="shared" si="2699"/>
        <v>2021</v>
      </c>
      <c r="G8441" s="25">
        <f t="shared" si="2696"/>
        <v>0.72291666666569654</v>
      </c>
      <c r="H8441" t="s">
        <v>191</v>
      </c>
      <c r="K8441" s="23">
        <v>44237.777777777781</v>
      </c>
      <c r="L8441" s="23"/>
      <c r="M8441" s="23"/>
      <c r="N8441" t="s">
        <v>185</v>
      </c>
      <c r="O8441" t="s">
        <v>186</v>
      </c>
      <c r="P8441" t="s">
        <v>187</v>
      </c>
      <c r="Q8441" t="s">
        <v>202</v>
      </c>
      <c r="R8441" t="s">
        <v>201</v>
      </c>
      <c r="S8441" t="s">
        <v>203</v>
      </c>
      <c r="T8441">
        <v>3</v>
      </c>
      <c r="U8441">
        <v>3</v>
      </c>
      <c r="V8441" t="s">
        <v>191</v>
      </c>
      <c r="W8441" t="s">
        <v>196</v>
      </c>
      <c r="X8441" t="s">
        <v>191</v>
      </c>
      <c r="Y8441" t="s">
        <v>193</v>
      </c>
      <c r="Z8441" t="s">
        <v>191</v>
      </c>
    </row>
    <row r="8442" spans="1:26" x14ac:dyDescent="0.2">
      <c r="A8442">
        <v>18939</v>
      </c>
      <c r="B8442">
        <v>18940</v>
      </c>
      <c r="C8442" s="23">
        <v>44237.435416666667</v>
      </c>
      <c r="D8442" s="23" t="str">
        <f t="shared" si="2697"/>
        <v>Wednesday</v>
      </c>
      <c r="E8442" s="24">
        <f t="shared" si="2698"/>
        <v>44237</v>
      </c>
      <c r="F8442" s="22">
        <f t="shared" si="2699"/>
        <v>2021</v>
      </c>
      <c r="G8442" s="25">
        <f t="shared" si="2696"/>
        <v>0.43541666666715173</v>
      </c>
      <c r="H8442" t="s">
        <v>191</v>
      </c>
      <c r="K8442" s="23">
        <v>44237.65902777778</v>
      </c>
      <c r="L8442" s="23"/>
      <c r="M8442" s="23"/>
      <c r="N8442" t="s">
        <v>185</v>
      </c>
      <c r="O8442" t="s">
        <v>186</v>
      </c>
      <c r="P8442" t="s">
        <v>187</v>
      </c>
      <c r="Q8442" t="s">
        <v>202</v>
      </c>
      <c r="R8442" t="s">
        <v>198</v>
      </c>
      <c r="S8442" t="s">
        <v>203</v>
      </c>
      <c r="T8442">
        <v>2</v>
      </c>
      <c r="U8442">
        <v>2</v>
      </c>
      <c r="V8442" t="s">
        <v>191</v>
      </c>
      <c r="W8442" t="s">
        <v>199</v>
      </c>
      <c r="X8442" t="s">
        <v>191</v>
      </c>
      <c r="Y8442" t="s">
        <v>193</v>
      </c>
      <c r="Z8442" t="s">
        <v>191</v>
      </c>
    </row>
    <row r="8443" spans="1:26" x14ac:dyDescent="0.2">
      <c r="A8443">
        <v>18939</v>
      </c>
      <c r="B8443">
        <v>20395</v>
      </c>
      <c r="C8443" s="23">
        <v>44240.824305555558</v>
      </c>
      <c r="D8443" s="23" t="str">
        <f t="shared" si="2697"/>
        <v>Saturday</v>
      </c>
      <c r="E8443" s="24">
        <f t="shared" si="2698"/>
        <v>44240</v>
      </c>
      <c r="F8443" s="22">
        <f t="shared" si="2699"/>
        <v>2021</v>
      </c>
      <c r="G8443" s="25">
        <f t="shared" si="2696"/>
        <v>0.8243055555576575</v>
      </c>
      <c r="H8443" t="s">
        <v>191</v>
      </c>
      <c r="K8443" s="23">
        <v>44240.9375</v>
      </c>
      <c r="L8443" s="23"/>
      <c r="M8443" s="23"/>
      <c r="N8443" t="s">
        <v>185</v>
      </c>
      <c r="O8443" t="s">
        <v>186</v>
      </c>
      <c r="P8443" t="s">
        <v>187</v>
      </c>
      <c r="Q8443" t="s">
        <v>202</v>
      </c>
      <c r="R8443" t="s">
        <v>198</v>
      </c>
      <c r="S8443" t="s">
        <v>203</v>
      </c>
      <c r="T8443">
        <v>4</v>
      </c>
      <c r="U8443">
        <v>4</v>
      </c>
      <c r="V8443" t="s">
        <v>191</v>
      </c>
      <c r="W8443" t="s">
        <v>199</v>
      </c>
      <c r="X8443" t="s">
        <v>191</v>
      </c>
      <c r="Y8443" t="s">
        <v>193</v>
      </c>
      <c r="Z8443" t="s">
        <v>191</v>
      </c>
    </row>
    <row r="8444" spans="1:26" x14ac:dyDescent="0.2">
      <c r="A8444">
        <v>18939</v>
      </c>
      <c r="B8444">
        <v>20400</v>
      </c>
      <c r="C8444" s="23">
        <v>44240.614583333336</v>
      </c>
      <c r="D8444" s="23" t="str">
        <f t="shared" si="2697"/>
        <v>Saturday</v>
      </c>
      <c r="E8444" s="24">
        <f t="shared" si="2698"/>
        <v>44240</v>
      </c>
      <c r="F8444" s="22">
        <f t="shared" si="2699"/>
        <v>2021</v>
      </c>
      <c r="G8444" s="25">
        <f t="shared" si="2696"/>
        <v>0.61458333333575865</v>
      </c>
      <c r="H8444" t="s">
        <v>191</v>
      </c>
      <c r="K8444" s="23">
        <v>44240.726388888892</v>
      </c>
      <c r="L8444" s="23"/>
      <c r="M8444" s="23"/>
      <c r="N8444" t="s">
        <v>185</v>
      </c>
      <c r="O8444" t="s">
        <v>186</v>
      </c>
      <c r="P8444" t="s">
        <v>187</v>
      </c>
      <c r="Q8444" t="s">
        <v>202</v>
      </c>
      <c r="R8444" t="s">
        <v>198</v>
      </c>
      <c r="S8444" t="s">
        <v>203</v>
      </c>
      <c r="T8444">
        <v>2</v>
      </c>
      <c r="U8444">
        <v>2</v>
      </c>
      <c r="V8444" t="s">
        <v>191</v>
      </c>
      <c r="W8444" t="s">
        <v>199</v>
      </c>
      <c r="X8444" t="s">
        <v>191</v>
      </c>
      <c r="Y8444" t="s">
        <v>193</v>
      </c>
      <c r="Z8444" t="s">
        <v>191</v>
      </c>
    </row>
    <row r="8445" spans="1:26" x14ac:dyDescent="0.2">
      <c r="A8445">
        <v>18941</v>
      </c>
      <c r="B8445">
        <v>18942</v>
      </c>
      <c r="C8445" s="23">
        <v>44237.570833333331</v>
      </c>
      <c r="D8445" s="23" t="str">
        <f t="shared" si="2697"/>
        <v>Wednesday</v>
      </c>
      <c r="E8445" s="24">
        <f t="shared" si="2698"/>
        <v>44237</v>
      </c>
      <c r="F8445" s="22">
        <f t="shared" si="2699"/>
        <v>2021</v>
      </c>
      <c r="G8445" s="25">
        <f t="shared" si="2696"/>
        <v>0.57083333333139308</v>
      </c>
      <c r="H8445" t="s">
        <v>191</v>
      </c>
      <c r="K8445" s="23">
        <v>44237.754861111112</v>
      </c>
      <c r="L8445" s="23"/>
      <c r="M8445" s="23"/>
      <c r="N8445" t="s">
        <v>185</v>
      </c>
      <c r="O8445" t="s">
        <v>186</v>
      </c>
      <c r="P8445" t="s">
        <v>187</v>
      </c>
      <c r="Q8445" t="s">
        <v>202</v>
      </c>
      <c r="R8445" t="s">
        <v>198</v>
      </c>
      <c r="S8445" t="s">
        <v>203</v>
      </c>
      <c r="T8445">
        <v>3</v>
      </c>
      <c r="U8445">
        <v>3</v>
      </c>
      <c r="V8445" t="s">
        <v>191</v>
      </c>
      <c r="W8445" t="s">
        <v>199</v>
      </c>
      <c r="X8445" t="s">
        <v>191</v>
      </c>
      <c r="Y8445" t="s">
        <v>193</v>
      </c>
      <c r="Z8445" t="s">
        <v>212</v>
      </c>
    </row>
    <row r="8446" spans="1:26" x14ac:dyDescent="0.2">
      <c r="A8446">
        <v>18941</v>
      </c>
      <c r="B8446">
        <v>18942</v>
      </c>
      <c r="C8446" s="23">
        <v>44237.570833333331</v>
      </c>
      <c r="D8446" s="23" t="str">
        <f t="shared" si="2697"/>
        <v>Wednesday</v>
      </c>
      <c r="E8446" s="24">
        <f t="shared" si="2698"/>
        <v>44237</v>
      </c>
      <c r="F8446" s="22">
        <f t="shared" si="2699"/>
        <v>2021</v>
      </c>
      <c r="G8446" s="25">
        <f t="shared" si="2696"/>
        <v>0.57083333333139308</v>
      </c>
      <c r="H8446" t="s">
        <v>191</v>
      </c>
      <c r="K8446" s="23">
        <v>44237.754861111112</v>
      </c>
      <c r="L8446" s="23"/>
      <c r="M8446" s="23"/>
      <c r="N8446" t="s">
        <v>185</v>
      </c>
      <c r="O8446" t="s">
        <v>186</v>
      </c>
      <c r="P8446" t="s">
        <v>187</v>
      </c>
      <c r="Q8446" t="s">
        <v>202</v>
      </c>
      <c r="R8446" t="s">
        <v>198</v>
      </c>
      <c r="S8446" t="s">
        <v>203</v>
      </c>
      <c r="T8446">
        <v>3</v>
      </c>
      <c r="U8446">
        <v>3</v>
      </c>
      <c r="V8446" t="s">
        <v>191</v>
      </c>
      <c r="W8446" t="s">
        <v>199</v>
      </c>
      <c r="X8446" t="s">
        <v>191</v>
      </c>
      <c r="Y8446" t="s">
        <v>193</v>
      </c>
      <c r="Z8446" t="s">
        <v>191</v>
      </c>
    </row>
    <row r="8447" spans="1:26" x14ac:dyDescent="0.2">
      <c r="A8447">
        <v>18943</v>
      </c>
      <c r="B8447">
        <v>18944</v>
      </c>
      <c r="C8447" s="23">
        <v>44235.932638888888</v>
      </c>
      <c r="D8447" s="23" t="str">
        <f t="shared" si="2697"/>
        <v>Monday</v>
      </c>
      <c r="E8447" s="24">
        <f t="shared" si="2698"/>
        <v>44235</v>
      </c>
      <c r="F8447" s="22">
        <f t="shared" si="2699"/>
        <v>2021</v>
      </c>
      <c r="G8447" s="25">
        <f t="shared" si="2696"/>
        <v>0.93263888888759539</v>
      </c>
      <c r="H8447" s="23">
        <v>44235.763888888891</v>
      </c>
      <c r="I8447" s="24">
        <f t="shared" ref="I8447:I8449" si="2716">INT(H8447)</f>
        <v>44235</v>
      </c>
      <c r="J8447" s="25">
        <f t="shared" ref="J8447:J8449" si="2717">MOD(H8447,1)</f>
        <v>0.76388888889050577</v>
      </c>
      <c r="K8447" s="23">
        <v>44235.941666666666</v>
      </c>
      <c r="L8447" s="24">
        <f>INT(K8447)</f>
        <v>44235</v>
      </c>
      <c r="M8447" s="25">
        <f>MOD(K8447,1)</f>
        <v>0.94166666666569654</v>
      </c>
      <c r="N8447" t="s">
        <v>185</v>
      </c>
      <c r="O8447" t="s">
        <v>186</v>
      </c>
      <c r="P8447" t="s">
        <v>187</v>
      </c>
      <c r="Q8447" t="s">
        <v>188</v>
      </c>
      <c r="R8447" t="s">
        <v>198</v>
      </c>
      <c r="S8447" t="s">
        <v>190</v>
      </c>
      <c r="T8447">
        <v>2</v>
      </c>
      <c r="U8447">
        <v>2</v>
      </c>
      <c r="V8447" t="s">
        <v>363</v>
      </c>
      <c r="W8447" t="s">
        <v>199</v>
      </c>
      <c r="X8447" t="s">
        <v>191</v>
      </c>
      <c r="Y8447" t="s">
        <v>193</v>
      </c>
      <c r="Z8447" t="s">
        <v>200</v>
      </c>
    </row>
    <row r="8448" spans="1:26" x14ac:dyDescent="0.2">
      <c r="A8448">
        <v>18945</v>
      </c>
      <c r="B8448">
        <v>18946</v>
      </c>
      <c r="C8448" s="23">
        <v>44225.688194444447</v>
      </c>
      <c r="D8448" s="23" t="str">
        <f t="shared" si="2697"/>
        <v>Friday</v>
      </c>
      <c r="E8448" s="24">
        <f t="shared" si="2698"/>
        <v>44225</v>
      </c>
      <c r="F8448" s="22">
        <f t="shared" si="2699"/>
        <v>2021</v>
      </c>
      <c r="G8448" s="25">
        <f t="shared" si="2696"/>
        <v>0.68819444444670808</v>
      </c>
      <c r="H8448" s="23">
        <v>44225.8125</v>
      </c>
      <c r="I8448" s="24">
        <f t="shared" si="2716"/>
        <v>44225</v>
      </c>
      <c r="J8448" s="25">
        <f t="shared" si="2717"/>
        <v>0.8125</v>
      </c>
      <c r="K8448" t="s">
        <v>191</v>
      </c>
      <c r="N8448" t="s">
        <v>185</v>
      </c>
      <c r="O8448" t="s">
        <v>186</v>
      </c>
      <c r="P8448" t="s">
        <v>187</v>
      </c>
      <c r="Q8448" t="s">
        <v>188</v>
      </c>
      <c r="R8448" t="s">
        <v>198</v>
      </c>
      <c r="S8448" t="s">
        <v>190</v>
      </c>
      <c r="T8448">
        <v>3</v>
      </c>
      <c r="U8448">
        <v>3</v>
      </c>
      <c r="V8448" t="s">
        <v>191</v>
      </c>
      <c r="W8448" t="s">
        <v>196</v>
      </c>
      <c r="X8448" t="s">
        <v>191</v>
      </c>
      <c r="Y8448" t="s">
        <v>207</v>
      </c>
      <c r="Z8448" t="s">
        <v>191</v>
      </c>
    </row>
    <row r="8449" spans="1:26" x14ac:dyDescent="0.2">
      <c r="A8449">
        <v>18947</v>
      </c>
      <c r="B8449">
        <v>18948</v>
      </c>
      <c r="C8449" s="23">
        <v>44236.542361111111</v>
      </c>
      <c r="D8449" s="23" t="str">
        <f t="shared" si="2697"/>
        <v>Tuesday</v>
      </c>
      <c r="E8449" s="24">
        <f t="shared" si="2698"/>
        <v>44236</v>
      </c>
      <c r="F8449" s="22">
        <f t="shared" si="2699"/>
        <v>2021</v>
      </c>
      <c r="G8449" s="25">
        <f t="shared" si="2696"/>
        <v>0.54236111111094942</v>
      </c>
      <c r="H8449" s="23">
        <v>44236.675694444442</v>
      </c>
      <c r="I8449" s="24">
        <f t="shared" si="2716"/>
        <v>44236</v>
      </c>
      <c r="J8449" s="25">
        <f t="shared" si="2717"/>
        <v>0.6756944444423425</v>
      </c>
      <c r="K8449" t="s">
        <v>191</v>
      </c>
      <c r="N8449" t="s">
        <v>185</v>
      </c>
      <c r="O8449" t="s">
        <v>232</v>
      </c>
      <c r="P8449" t="s">
        <v>187</v>
      </c>
      <c r="Q8449" t="s">
        <v>188</v>
      </c>
      <c r="R8449" t="s">
        <v>189</v>
      </c>
      <c r="S8449" t="s">
        <v>190</v>
      </c>
      <c r="T8449">
        <v>3</v>
      </c>
      <c r="U8449">
        <v>3</v>
      </c>
      <c r="V8449" t="s">
        <v>796</v>
      </c>
      <c r="W8449" t="s">
        <v>222</v>
      </c>
      <c r="X8449" t="s">
        <v>191</v>
      </c>
      <c r="Y8449" t="s">
        <v>197</v>
      </c>
      <c r="Z8449" t="s">
        <v>200</v>
      </c>
    </row>
    <row r="8450" spans="1:26" x14ac:dyDescent="0.2">
      <c r="A8450">
        <v>18951</v>
      </c>
      <c r="B8450">
        <v>18952</v>
      </c>
      <c r="C8450" s="23">
        <v>44237.361805555556</v>
      </c>
      <c r="D8450" s="23" t="str">
        <f t="shared" si="2697"/>
        <v>Wednesday</v>
      </c>
      <c r="E8450" s="24">
        <f t="shared" si="2698"/>
        <v>44237</v>
      </c>
      <c r="F8450" s="22">
        <f t="shared" si="2699"/>
        <v>2021</v>
      </c>
      <c r="G8450" s="25">
        <f t="shared" ref="G8450:G8513" si="2718">MOD(C8450,1)</f>
        <v>0.36180555555620231</v>
      </c>
      <c r="H8450" t="s">
        <v>191</v>
      </c>
      <c r="K8450" t="s">
        <v>191</v>
      </c>
      <c r="N8450" t="s">
        <v>185</v>
      </c>
      <c r="O8450" t="s">
        <v>186</v>
      </c>
      <c r="P8450" t="s">
        <v>187</v>
      </c>
      <c r="Q8450" t="s">
        <v>202</v>
      </c>
      <c r="R8450" t="s">
        <v>189</v>
      </c>
      <c r="S8450" t="s">
        <v>203</v>
      </c>
      <c r="T8450">
        <v>3</v>
      </c>
      <c r="U8450">
        <v>3</v>
      </c>
      <c r="V8450" t="s">
        <v>388</v>
      </c>
      <c r="W8450" t="s">
        <v>196</v>
      </c>
      <c r="X8450" t="s">
        <v>191</v>
      </c>
      <c r="Y8450" t="s">
        <v>193</v>
      </c>
      <c r="Z8450" t="s">
        <v>212</v>
      </c>
    </row>
    <row r="8451" spans="1:26" x14ac:dyDescent="0.2">
      <c r="A8451">
        <v>18951</v>
      </c>
      <c r="B8451">
        <v>48354</v>
      </c>
      <c r="C8451" s="23">
        <v>44308.230555555558</v>
      </c>
      <c r="D8451" s="23" t="str">
        <f t="shared" ref="D8451:D8514" si="2719">TEXT(E8451,"DDDD")</f>
        <v>Thursday</v>
      </c>
      <c r="E8451" s="24">
        <f t="shared" ref="E8451:E8514" si="2720">INT(C8451)</f>
        <v>44308</v>
      </c>
      <c r="F8451" s="22">
        <f t="shared" ref="F8451:F8514" si="2721">YEAR(E8451)</f>
        <v>2021</v>
      </c>
      <c r="G8451" s="25">
        <f t="shared" si="2718"/>
        <v>0.2305555555576575</v>
      </c>
      <c r="H8451" t="s">
        <v>191</v>
      </c>
      <c r="K8451" s="23">
        <v>44308.410416666666</v>
      </c>
      <c r="L8451" s="23"/>
      <c r="M8451" s="23"/>
      <c r="N8451" t="s">
        <v>185</v>
      </c>
      <c r="O8451" t="s">
        <v>186</v>
      </c>
      <c r="P8451" t="s">
        <v>187</v>
      </c>
      <c r="Q8451" t="s">
        <v>202</v>
      </c>
      <c r="R8451" t="s">
        <v>198</v>
      </c>
      <c r="S8451" t="s">
        <v>203</v>
      </c>
      <c r="T8451">
        <v>2</v>
      </c>
      <c r="U8451">
        <v>2</v>
      </c>
      <c r="V8451" t="s">
        <v>191</v>
      </c>
      <c r="W8451" t="s">
        <v>196</v>
      </c>
      <c r="X8451" t="s">
        <v>191</v>
      </c>
      <c r="Y8451" t="s">
        <v>193</v>
      </c>
      <c r="Z8451" t="s">
        <v>212</v>
      </c>
    </row>
    <row r="8452" spans="1:26" x14ac:dyDescent="0.2">
      <c r="A8452">
        <v>18951</v>
      </c>
      <c r="B8452">
        <v>53670</v>
      </c>
      <c r="C8452" s="23">
        <v>44324.319444444445</v>
      </c>
      <c r="D8452" s="23" t="str">
        <f t="shared" si="2719"/>
        <v>Saturday</v>
      </c>
      <c r="E8452" s="24">
        <f t="shared" si="2720"/>
        <v>44324</v>
      </c>
      <c r="F8452" s="22">
        <f t="shared" si="2721"/>
        <v>2021</v>
      </c>
      <c r="G8452" s="25">
        <f t="shared" si="2718"/>
        <v>0.31944444444525288</v>
      </c>
      <c r="H8452" t="s">
        <v>191</v>
      </c>
      <c r="K8452" s="23">
        <v>44324.729861111111</v>
      </c>
      <c r="L8452" s="23"/>
      <c r="M8452" s="23"/>
      <c r="N8452" t="s">
        <v>185</v>
      </c>
      <c r="O8452" t="s">
        <v>186</v>
      </c>
      <c r="P8452" t="s">
        <v>187</v>
      </c>
      <c r="Q8452" t="s">
        <v>202</v>
      </c>
      <c r="R8452" t="s">
        <v>198</v>
      </c>
      <c r="S8452" t="s">
        <v>203</v>
      </c>
      <c r="T8452">
        <v>3</v>
      </c>
      <c r="U8452">
        <v>3</v>
      </c>
      <c r="V8452" t="s">
        <v>191</v>
      </c>
      <c r="W8452" t="s">
        <v>210</v>
      </c>
      <c r="X8452" t="s">
        <v>191</v>
      </c>
      <c r="Y8452" t="s">
        <v>193</v>
      </c>
      <c r="Z8452" t="s">
        <v>212</v>
      </c>
    </row>
    <row r="8453" spans="1:26" x14ac:dyDescent="0.2">
      <c r="A8453">
        <v>18954</v>
      </c>
      <c r="B8453">
        <v>18955</v>
      </c>
      <c r="C8453" s="23">
        <v>44236.597916666666</v>
      </c>
      <c r="D8453" s="23" t="str">
        <f t="shared" si="2719"/>
        <v>Tuesday</v>
      </c>
      <c r="E8453" s="24">
        <f t="shared" si="2720"/>
        <v>44236</v>
      </c>
      <c r="F8453" s="22">
        <f t="shared" si="2721"/>
        <v>2021</v>
      </c>
      <c r="G8453" s="25">
        <f t="shared" si="2718"/>
        <v>0.59791666666569654</v>
      </c>
      <c r="H8453" s="23">
        <v>44236.681944444441</v>
      </c>
      <c r="I8453" s="24">
        <f>INT(H8453)</f>
        <v>44236</v>
      </c>
      <c r="J8453" s="25">
        <f>MOD(H8453,1)</f>
        <v>0.68194444444088731</v>
      </c>
      <c r="K8453" s="23">
        <v>44236.92291666667</v>
      </c>
      <c r="L8453" s="24">
        <f>INT(K8453)</f>
        <v>44236</v>
      </c>
      <c r="M8453" s="25">
        <f>MOD(K8453,1)</f>
        <v>0.92291666667006211</v>
      </c>
      <c r="N8453" t="s">
        <v>185</v>
      </c>
      <c r="O8453" t="s">
        <v>186</v>
      </c>
      <c r="P8453" t="s">
        <v>187</v>
      </c>
      <c r="Q8453" t="s">
        <v>228</v>
      </c>
      <c r="R8453" t="s">
        <v>221</v>
      </c>
      <c r="S8453" t="s">
        <v>229</v>
      </c>
      <c r="T8453">
        <v>2</v>
      </c>
      <c r="U8453">
        <v>2</v>
      </c>
      <c r="V8453" t="s">
        <v>191</v>
      </c>
      <c r="W8453" t="s">
        <v>196</v>
      </c>
      <c r="X8453" t="s">
        <v>191</v>
      </c>
      <c r="Y8453" t="s">
        <v>193</v>
      </c>
      <c r="Z8453" t="s">
        <v>191</v>
      </c>
    </row>
    <row r="8454" spans="1:26" x14ac:dyDescent="0.2">
      <c r="A8454">
        <v>18957</v>
      </c>
      <c r="B8454">
        <v>18958</v>
      </c>
      <c r="C8454" s="23">
        <v>44237.157638888886</v>
      </c>
      <c r="D8454" s="23" t="str">
        <f t="shared" si="2719"/>
        <v>Wednesday</v>
      </c>
      <c r="E8454" s="24">
        <f t="shared" si="2720"/>
        <v>44237</v>
      </c>
      <c r="F8454" s="22">
        <f t="shared" si="2721"/>
        <v>2021</v>
      </c>
      <c r="G8454" s="25">
        <f t="shared" si="2718"/>
        <v>0.15763888888614019</v>
      </c>
      <c r="H8454" t="s">
        <v>191</v>
      </c>
      <c r="K8454" s="23">
        <v>44237.157638888886</v>
      </c>
      <c r="L8454" s="23"/>
      <c r="M8454" s="23"/>
      <c r="N8454" t="s">
        <v>185</v>
      </c>
      <c r="O8454" t="s">
        <v>186</v>
      </c>
      <c r="P8454" t="s">
        <v>187</v>
      </c>
      <c r="Q8454" t="s">
        <v>202</v>
      </c>
      <c r="R8454" t="s">
        <v>198</v>
      </c>
      <c r="S8454" t="s">
        <v>203</v>
      </c>
      <c r="T8454">
        <v>3</v>
      </c>
      <c r="U8454">
        <v>3</v>
      </c>
      <c r="V8454" t="s">
        <v>191</v>
      </c>
      <c r="W8454" t="s">
        <v>196</v>
      </c>
      <c r="X8454" t="s">
        <v>191</v>
      </c>
      <c r="Y8454" t="s">
        <v>193</v>
      </c>
      <c r="Z8454" t="s">
        <v>191</v>
      </c>
    </row>
    <row r="8455" spans="1:26" x14ac:dyDescent="0.2">
      <c r="A8455">
        <v>18961</v>
      </c>
      <c r="B8455">
        <v>18962</v>
      </c>
      <c r="C8455" s="23">
        <v>44237.794444444444</v>
      </c>
      <c r="D8455" s="23" t="str">
        <f t="shared" si="2719"/>
        <v>Wednesday</v>
      </c>
      <c r="E8455" s="24">
        <f t="shared" si="2720"/>
        <v>44237</v>
      </c>
      <c r="F8455" s="22">
        <f t="shared" si="2721"/>
        <v>2021</v>
      </c>
      <c r="G8455" s="25">
        <f t="shared" si="2718"/>
        <v>0.79444444444379769</v>
      </c>
      <c r="H8455" t="s">
        <v>191</v>
      </c>
      <c r="K8455" t="s">
        <v>191</v>
      </c>
      <c r="N8455" t="s">
        <v>185</v>
      </c>
      <c r="O8455" t="s">
        <v>186</v>
      </c>
      <c r="P8455" t="s">
        <v>237</v>
      </c>
      <c r="Q8455" t="s">
        <v>202</v>
      </c>
      <c r="R8455" t="s">
        <v>198</v>
      </c>
      <c r="S8455" t="s">
        <v>203</v>
      </c>
      <c r="T8455">
        <v>4</v>
      </c>
      <c r="U8455">
        <v>4</v>
      </c>
      <c r="V8455" t="s">
        <v>954</v>
      </c>
      <c r="W8455" t="s">
        <v>210</v>
      </c>
      <c r="X8455" t="s">
        <v>191</v>
      </c>
      <c r="Y8455" t="s">
        <v>193</v>
      </c>
      <c r="Z8455" t="s">
        <v>212</v>
      </c>
    </row>
    <row r="8456" spans="1:26" x14ac:dyDescent="0.2">
      <c r="A8456">
        <v>18961</v>
      </c>
      <c r="B8456">
        <v>21265</v>
      </c>
      <c r="C8456" s="23">
        <v>44242.712500000001</v>
      </c>
      <c r="D8456" s="23" t="str">
        <f t="shared" si="2719"/>
        <v>Monday</v>
      </c>
      <c r="E8456" s="24">
        <f t="shared" si="2720"/>
        <v>44242</v>
      </c>
      <c r="F8456" s="22">
        <f t="shared" si="2721"/>
        <v>2021</v>
      </c>
      <c r="G8456" s="25">
        <f t="shared" si="2718"/>
        <v>0.71250000000145519</v>
      </c>
      <c r="H8456" t="s">
        <v>191</v>
      </c>
      <c r="K8456" s="23">
        <v>44242.806250000001</v>
      </c>
      <c r="L8456" s="23"/>
      <c r="M8456" s="23"/>
      <c r="N8456" t="s">
        <v>185</v>
      </c>
      <c r="O8456" t="s">
        <v>186</v>
      </c>
      <c r="P8456" t="s">
        <v>237</v>
      </c>
      <c r="Q8456" t="s">
        <v>202</v>
      </c>
      <c r="R8456" t="s">
        <v>198</v>
      </c>
      <c r="S8456" t="s">
        <v>203</v>
      </c>
      <c r="T8456">
        <v>5</v>
      </c>
      <c r="U8456">
        <v>5</v>
      </c>
      <c r="V8456" t="s">
        <v>191</v>
      </c>
      <c r="W8456" t="s">
        <v>196</v>
      </c>
      <c r="X8456" t="s">
        <v>191</v>
      </c>
      <c r="Y8456" t="s">
        <v>193</v>
      </c>
      <c r="Z8456" t="s">
        <v>212</v>
      </c>
    </row>
    <row r="8457" spans="1:26" x14ac:dyDescent="0.2">
      <c r="A8457">
        <v>18966</v>
      </c>
      <c r="B8457">
        <v>18967</v>
      </c>
      <c r="C8457" s="23">
        <v>44237.55972222222</v>
      </c>
      <c r="D8457" s="23" t="str">
        <f t="shared" si="2719"/>
        <v>Wednesday</v>
      </c>
      <c r="E8457" s="24">
        <f t="shared" si="2720"/>
        <v>44237</v>
      </c>
      <c r="F8457" s="22">
        <f t="shared" si="2721"/>
        <v>2021</v>
      </c>
      <c r="G8457" s="25">
        <f t="shared" si="2718"/>
        <v>0.55972222222044365</v>
      </c>
      <c r="H8457" t="s">
        <v>191</v>
      </c>
      <c r="K8457" s="23">
        <v>44237.732638888891</v>
      </c>
      <c r="L8457" s="23"/>
      <c r="M8457" s="23"/>
      <c r="N8457" t="s">
        <v>185</v>
      </c>
      <c r="O8457" t="s">
        <v>234</v>
      </c>
      <c r="P8457" t="s">
        <v>187</v>
      </c>
      <c r="Q8457" t="s">
        <v>202</v>
      </c>
      <c r="R8457" t="s">
        <v>189</v>
      </c>
      <c r="S8457" t="s">
        <v>203</v>
      </c>
      <c r="T8457">
        <v>2</v>
      </c>
      <c r="U8457">
        <v>2</v>
      </c>
      <c r="V8457" t="s">
        <v>191</v>
      </c>
      <c r="W8457" t="s">
        <v>222</v>
      </c>
      <c r="X8457" t="s">
        <v>255</v>
      </c>
      <c r="Y8457" t="s">
        <v>193</v>
      </c>
      <c r="Z8457" t="s">
        <v>191</v>
      </c>
    </row>
    <row r="8458" spans="1:26" x14ac:dyDescent="0.2">
      <c r="A8458">
        <v>18966</v>
      </c>
      <c r="B8458">
        <v>21090</v>
      </c>
      <c r="C8458" s="23">
        <v>44239.693055555559</v>
      </c>
      <c r="D8458" s="23" t="str">
        <f t="shared" si="2719"/>
        <v>Friday</v>
      </c>
      <c r="E8458" s="24">
        <f t="shared" si="2720"/>
        <v>44239</v>
      </c>
      <c r="F8458" s="22">
        <f t="shared" si="2721"/>
        <v>2021</v>
      </c>
      <c r="G8458" s="25">
        <f t="shared" si="2718"/>
        <v>0.69305555555911269</v>
      </c>
      <c r="H8458" s="23">
        <v>44239.87777777778</v>
      </c>
      <c r="I8458" s="24">
        <f>INT(H8458)</f>
        <v>44239</v>
      </c>
      <c r="J8458" s="25">
        <f>MOD(H8458,1)</f>
        <v>0.87777777777955635</v>
      </c>
      <c r="K8458" s="23">
        <v>44240.012499999997</v>
      </c>
      <c r="L8458" s="24">
        <f>INT(K8458)</f>
        <v>44240</v>
      </c>
      <c r="M8458" s="25">
        <f>MOD(K8458,1)</f>
        <v>1.2499999997089617E-2</v>
      </c>
      <c r="N8458" t="s">
        <v>185</v>
      </c>
      <c r="O8458" t="s">
        <v>186</v>
      </c>
      <c r="P8458" t="s">
        <v>187</v>
      </c>
      <c r="Q8458" t="s">
        <v>228</v>
      </c>
      <c r="R8458" t="s">
        <v>189</v>
      </c>
      <c r="S8458" t="s">
        <v>229</v>
      </c>
      <c r="T8458">
        <v>2</v>
      </c>
      <c r="U8458">
        <v>2</v>
      </c>
      <c r="V8458" t="s">
        <v>191</v>
      </c>
      <c r="W8458" t="s">
        <v>222</v>
      </c>
      <c r="X8458" t="s">
        <v>191</v>
      </c>
      <c r="Y8458" t="s">
        <v>207</v>
      </c>
      <c r="Z8458" t="s">
        <v>191</v>
      </c>
    </row>
    <row r="8459" spans="1:26" x14ac:dyDescent="0.2">
      <c r="A8459">
        <v>18968</v>
      </c>
      <c r="B8459">
        <v>18969</v>
      </c>
      <c r="C8459" s="23">
        <v>44237.486111111109</v>
      </c>
      <c r="D8459" s="23" t="str">
        <f t="shared" si="2719"/>
        <v>Wednesday</v>
      </c>
      <c r="E8459" s="24">
        <f t="shared" si="2720"/>
        <v>44237</v>
      </c>
      <c r="F8459" s="22">
        <f t="shared" si="2721"/>
        <v>2021</v>
      </c>
      <c r="G8459" s="25">
        <f t="shared" si="2718"/>
        <v>0.48611111110949423</v>
      </c>
      <c r="H8459" t="s">
        <v>191</v>
      </c>
      <c r="K8459" s="23">
        <v>44237.595138888886</v>
      </c>
      <c r="L8459" s="23"/>
      <c r="M8459" s="23"/>
      <c r="N8459" t="s">
        <v>185</v>
      </c>
      <c r="O8459" t="s">
        <v>186</v>
      </c>
      <c r="P8459" t="s">
        <v>187</v>
      </c>
      <c r="Q8459" t="s">
        <v>202</v>
      </c>
      <c r="R8459" t="s">
        <v>201</v>
      </c>
      <c r="S8459" t="s">
        <v>203</v>
      </c>
      <c r="T8459">
        <v>3</v>
      </c>
      <c r="U8459">
        <v>3</v>
      </c>
      <c r="V8459" t="s">
        <v>191</v>
      </c>
      <c r="W8459" t="s">
        <v>216</v>
      </c>
      <c r="X8459" t="s">
        <v>191</v>
      </c>
      <c r="Y8459" t="s">
        <v>193</v>
      </c>
      <c r="Z8459" t="s">
        <v>212</v>
      </c>
    </row>
    <row r="8460" spans="1:26" x14ac:dyDescent="0.2">
      <c r="A8460">
        <v>18972</v>
      </c>
      <c r="B8460">
        <v>18973</v>
      </c>
      <c r="C8460" s="23">
        <v>44237.788888888892</v>
      </c>
      <c r="D8460" s="23" t="str">
        <f t="shared" si="2719"/>
        <v>Wednesday</v>
      </c>
      <c r="E8460" s="24">
        <f t="shared" si="2720"/>
        <v>44237</v>
      </c>
      <c r="F8460" s="22">
        <f t="shared" si="2721"/>
        <v>2021</v>
      </c>
      <c r="G8460" s="25">
        <f t="shared" si="2718"/>
        <v>0.78888888889196096</v>
      </c>
      <c r="H8460" t="s">
        <v>191</v>
      </c>
      <c r="K8460" s="23">
        <v>44237.963194444441</v>
      </c>
      <c r="L8460" s="23"/>
      <c r="M8460" s="23"/>
      <c r="N8460" t="s">
        <v>185</v>
      </c>
      <c r="O8460" t="s">
        <v>186</v>
      </c>
      <c r="P8460" t="s">
        <v>187</v>
      </c>
      <c r="Q8460" t="s">
        <v>202</v>
      </c>
      <c r="R8460" t="s">
        <v>198</v>
      </c>
      <c r="S8460" t="s">
        <v>203</v>
      </c>
      <c r="T8460">
        <v>3</v>
      </c>
      <c r="U8460">
        <v>3</v>
      </c>
      <c r="V8460" t="s">
        <v>191</v>
      </c>
      <c r="W8460" t="s">
        <v>196</v>
      </c>
      <c r="X8460" t="s">
        <v>191</v>
      </c>
      <c r="Y8460" t="s">
        <v>193</v>
      </c>
      <c r="Z8460" t="s">
        <v>191</v>
      </c>
    </row>
    <row r="8461" spans="1:26" x14ac:dyDescent="0.2">
      <c r="A8461">
        <v>18980</v>
      </c>
      <c r="B8461">
        <v>18981</v>
      </c>
      <c r="C8461" s="23">
        <v>44237.3125</v>
      </c>
      <c r="D8461" s="23" t="str">
        <f t="shared" si="2719"/>
        <v>Wednesday</v>
      </c>
      <c r="E8461" s="24">
        <f t="shared" si="2720"/>
        <v>44237</v>
      </c>
      <c r="F8461" s="22">
        <f t="shared" si="2721"/>
        <v>2021</v>
      </c>
      <c r="G8461" s="25">
        <f t="shared" si="2718"/>
        <v>0.3125</v>
      </c>
      <c r="H8461" t="s">
        <v>191</v>
      </c>
      <c r="K8461" s="23">
        <v>44237.336805555555</v>
      </c>
      <c r="L8461" s="23"/>
      <c r="M8461" s="23"/>
      <c r="N8461" t="s">
        <v>185</v>
      </c>
      <c r="O8461" t="s">
        <v>186</v>
      </c>
      <c r="P8461" t="s">
        <v>187</v>
      </c>
      <c r="Q8461" t="s">
        <v>202</v>
      </c>
      <c r="R8461" t="s">
        <v>191</v>
      </c>
      <c r="S8461" t="s">
        <v>203</v>
      </c>
      <c r="T8461">
        <v>4</v>
      </c>
      <c r="U8461">
        <v>4</v>
      </c>
      <c r="V8461" t="s">
        <v>191</v>
      </c>
      <c r="W8461" t="s">
        <v>196</v>
      </c>
      <c r="X8461" t="s">
        <v>191</v>
      </c>
      <c r="Y8461" t="s">
        <v>193</v>
      </c>
      <c r="Z8461" t="s">
        <v>191</v>
      </c>
    </row>
    <row r="8462" spans="1:26" x14ac:dyDescent="0.2">
      <c r="A8462">
        <v>18982</v>
      </c>
      <c r="B8462">
        <v>18983</v>
      </c>
      <c r="C8462" s="23">
        <v>44237.557638888888</v>
      </c>
      <c r="D8462" s="23" t="str">
        <f t="shared" si="2719"/>
        <v>Wednesday</v>
      </c>
      <c r="E8462" s="24">
        <f t="shared" si="2720"/>
        <v>44237</v>
      </c>
      <c r="F8462" s="22">
        <f t="shared" si="2721"/>
        <v>2021</v>
      </c>
      <c r="G8462" s="25">
        <f t="shared" si="2718"/>
        <v>0.55763888888759539</v>
      </c>
      <c r="H8462" t="s">
        <v>191</v>
      </c>
      <c r="K8462" s="23">
        <v>44237.70416666667</v>
      </c>
      <c r="L8462" s="23"/>
      <c r="M8462" s="23"/>
      <c r="N8462" t="s">
        <v>185</v>
      </c>
      <c r="O8462" t="s">
        <v>186</v>
      </c>
      <c r="P8462" t="s">
        <v>187</v>
      </c>
      <c r="Q8462" t="s">
        <v>202</v>
      </c>
      <c r="R8462" t="s">
        <v>191</v>
      </c>
      <c r="S8462" t="s">
        <v>203</v>
      </c>
      <c r="T8462">
        <v>4</v>
      </c>
      <c r="U8462">
        <v>4</v>
      </c>
      <c r="V8462" t="s">
        <v>191</v>
      </c>
      <c r="W8462" t="s">
        <v>199</v>
      </c>
      <c r="X8462" t="s">
        <v>191</v>
      </c>
      <c r="Y8462" t="s">
        <v>193</v>
      </c>
      <c r="Z8462" t="s">
        <v>212</v>
      </c>
    </row>
    <row r="8463" spans="1:26" x14ac:dyDescent="0.2">
      <c r="A8463">
        <v>18984</v>
      </c>
      <c r="B8463">
        <v>18985</v>
      </c>
      <c r="C8463" s="23">
        <v>44237.745833333334</v>
      </c>
      <c r="D8463" s="23" t="str">
        <f t="shared" si="2719"/>
        <v>Wednesday</v>
      </c>
      <c r="E8463" s="24">
        <f t="shared" si="2720"/>
        <v>44237</v>
      </c>
      <c r="F8463" s="22">
        <f t="shared" si="2721"/>
        <v>2021</v>
      </c>
      <c r="G8463" s="25">
        <f t="shared" si="2718"/>
        <v>0.74583333333430346</v>
      </c>
      <c r="H8463" t="s">
        <v>191</v>
      </c>
      <c r="K8463" s="23">
        <v>44237.92291666667</v>
      </c>
      <c r="L8463" s="23"/>
      <c r="M8463" s="23"/>
      <c r="N8463" t="s">
        <v>185</v>
      </c>
      <c r="O8463" t="s">
        <v>186</v>
      </c>
      <c r="P8463" t="s">
        <v>187</v>
      </c>
      <c r="Q8463" t="s">
        <v>202</v>
      </c>
      <c r="R8463" t="s">
        <v>198</v>
      </c>
      <c r="S8463" t="s">
        <v>203</v>
      </c>
      <c r="T8463">
        <v>3</v>
      </c>
      <c r="U8463">
        <v>3</v>
      </c>
      <c r="V8463" t="s">
        <v>191</v>
      </c>
      <c r="W8463" t="s">
        <v>196</v>
      </c>
      <c r="X8463" t="s">
        <v>191</v>
      </c>
      <c r="Y8463" t="s">
        <v>193</v>
      </c>
      <c r="Z8463" t="s">
        <v>191</v>
      </c>
    </row>
    <row r="8464" spans="1:26" x14ac:dyDescent="0.2">
      <c r="A8464">
        <v>18989</v>
      </c>
      <c r="B8464">
        <v>18990</v>
      </c>
      <c r="C8464" s="23">
        <v>44236.50277777778</v>
      </c>
      <c r="D8464" s="23" t="str">
        <f t="shared" si="2719"/>
        <v>Tuesday</v>
      </c>
      <c r="E8464" s="24">
        <f t="shared" si="2720"/>
        <v>44236</v>
      </c>
      <c r="F8464" s="22">
        <f t="shared" si="2721"/>
        <v>2021</v>
      </c>
      <c r="G8464" s="25">
        <f t="shared" si="2718"/>
        <v>0.50277777777955635</v>
      </c>
      <c r="H8464" s="23">
        <v>44236.729861111111</v>
      </c>
      <c r="I8464" s="24">
        <f t="shared" ref="I8464:I8468" si="2722">INT(H8464)</f>
        <v>44236</v>
      </c>
      <c r="J8464" s="25">
        <f t="shared" ref="J8464:J8468" si="2723">MOD(H8464,1)</f>
        <v>0.72986111111094942</v>
      </c>
      <c r="K8464" s="23">
        <v>44237</v>
      </c>
      <c r="L8464" s="24">
        <f t="shared" ref="L8464:L8468" si="2724">INT(K8464)</f>
        <v>44237</v>
      </c>
      <c r="M8464" s="25">
        <f t="shared" ref="M8464:M8468" si="2725">MOD(K8464,1)</f>
        <v>0</v>
      </c>
      <c r="N8464" t="s">
        <v>185</v>
      </c>
      <c r="O8464" t="s">
        <v>186</v>
      </c>
      <c r="P8464" t="s">
        <v>187</v>
      </c>
      <c r="Q8464" t="s">
        <v>228</v>
      </c>
      <c r="R8464" t="s">
        <v>201</v>
      </c>
      <c r="S8464" t="s">
        <v>229</v>
      </c>
      <c r="T8464">
        <v>3</v>
      </c>
      <c r="U8464">
        <v>3</v>
      </c>
      <c r="V8464" t="s">
        <v>191</v>
      </c>
      <c r="W8464" t="s">
        <v>199</v>
      </c>
      <c r="X8464" t="s">
        <v>191</v>
      </c>
      <c r="Y8464" t="s">
        <v>193</v>
      </c>
      <c r="Z8464" t="s">
        <v>191</v>
      </c>
    </row>
    <row r="8465" spans="1:26" x14ac:dyDescent="0.2">
      <c r="A8465">
        <v>18989</v>
      </c>
      <c r="B8465">
        <v>63152</v>
      </c>
      <c r="C8465" s="23">
        <v>44343.29791666667</v>
      </c>
      <c r="D8465" s="23" t="str">
        <f t="shared" si="2719"/>
        <v>Thursday</v>
      </c>
      <c r="E8465" s="24">
        <f t="shared" si="2720"/>
        <v>44343</v>
      </c>
      <c r="F8465" s="22">
        <f t="shared" si="2721"/>
        <v>2021</v>
      </c>
      <c r="G8465" s="25">
        <f t="shared" si="2718"/>
        <v>0.29791666667006211</v>
      </c>
      <c r="H8465" s="23">
        <v>44343.702777777777</v>
      </c>
      <c r="I8465" s="24">
        <f t="shared" si="2722"/>
        <v>44343</v>
      </c>
      <c r="J8465" s="25">
        <f t="shared" si="2723"/>
        <v>0.70277777777664596</v>
      </c>
      <c r="K8465" s="23">
        <v>44343.873611111114</v>
      </c>
      <c r="L8465" s="24">
        <f t="shared" si="2724"/>
        <v>44343</v>
      </c>
      <c r="M8465" s="25">
        <f t="shared" si="2725"/>
        <v>0.87361111111385981</v>
      </c>
      <c r="N8465" t="s">
        <v>185</v>
      </c>
      <c r="O8465" t="s">
        <v>186</v>
      </c>
      <c r="P8465" t="s">
        <v>187</v>
      </c>
      <c r="Q8465" t="s">
        <v>228</v>
      </c>
      <c r="R8465" t="s">
        <v>201</v>
      </c>
      <c r="S8465" t="s">
        <v>229</v>
      </c>
      <c r="T8465">
        <v>3</v>
      </c>
      <c r="U8465">
        <v>3</v>
      </c>
      <c r="V8465" t="s">
        <v>191</v>
      </c>
      <c r="W8465" t="s">
        <v>210</v>
      </c>
      <c r="X8465" t="s">
        <v>191</v>
      </c>
      <c r="Y8465" t="s">
        <v>193</v>
      </c>
      <c r="Z8465" t="s">
        <v>200</v>
      </c>
    </row>
    <row r="8466" spans="1:26" x14ac:dyDescent="0.2">
      <c r="A8466">
        <v>18995</v>
      </c>
      <c r="B8466">
        <v>18996</v>
      </c>
      <c r="C8466" s="23">
        <v>44235.926388888889</v>
      </c>
      <c r="D8466" s="23" t="str">
        <f t="shared" si="2719"/>
        <v>Monday</v>
      </c>
      <c r="E8466" s="24">
        <f t="shared" si="2720"/>
        <v>44235</v>
      </c>
      <c r="F8466" s="22">
        <f t="shared" si="2721"/>
        <v>2021</v>
      </c>
      <c r="G8466" s="25">
        <f t="shared" si="2718"/>
        <v>0.92638888888905058</v>
      </c>
      <c r="H8466" s="23">
        <v>44236.045138888891</v>
      </c>
      <c r="I8466" s="24">
        <f t="shared" si="2722"/>
        <v>44236</v>
      </c>
      <c r="J8466" s="25">
        <f t="shared" si="2723"/>
        <v>4.5138888890505768E-2</v>
      </c>
      <c r="K8466" s="23">
        <v>44236.20416666667</v>
      </c>
      <c r="L8466" s="24">
        <f t="shared" si="2724"/>
        <v>44236</v>
      </c>
      <c r="M8466" s="25">
        <f t="shared" si="2725"/>
        <v>0.20416666667006211</v>
      </c>
      <c r="N8466" t="s">
        <v>185</v>
      </c>
      <c r="O8466" t="s">
        <v>186</v>
      </c>
      <c r="P8466" t="s">
        <v>187</v>
      </c>
      <c r="Q8466" t="s">
        <v>188</v>
      </c>
      <c r="R8466" t="s">
        <v>189</v>
      </c>
      <c r="S8466" t="s">
        <v>190</v>
      </c>
      <c r="T8466">
        <v>3</v>
      </c>
      <c r="U8466">
        <v>3</v>
      </c>
      <c r="V8466" t="s">
        <v>955</v>
      </c>
      <c r="W8466" t="s">
        <v>196</v>
      </c>
      <c r="X8466" t="s">
        <v>191</v>
      </c>
      <c r="Y8466" t="s">
        <v>193</v>
      </c>
      <c r="Z8466" t="s">
        <v>200</v>
      </c>
    </row>
    <row r="8467" spans="1:26" x14ac:dyDescent="0.2">
      <c r="A8467">
        <v>18997</v>
      </c>
      <c r="B8467">
        <v>18998</v>
      </c>
      <c r="C8467" s="23">
        <v>44237.711111111108</v>
      </c>
      <c r="D8467" s="23" t="str">
        <f t="shared" si="2719"/>
        <v>Wednesday</v>
      </c>
      <c r="E8467" s="24">
        <f t="shared" si="2720"/>
        <v>44237</v>
      </c>
      <c r="F8467" s="22">
        <f t="shared" si="2721"/>
        <v>2021</v>
      </c>
      <c r="G8467" s="25">
        <f t="shared" si="2718"/>
        <v>0.71111111110803904</v>
      </c>
      <c r="H8467" s="23">
        <v>44237.59097222222</v>
      </c>
      <c r="I8467" s="24">
        <f t="shared" si="2722"/>
        <v>44237</v>
      </c>
      <c r="J8467" s="25">
        <f t="shared" si="2723"/>
        <v>0.59097222222044365</v>
      </c>
      <c r="K8467" s="23">
        <v>44237.715277777781</v>
      </c>
      <c r="L8467" s="24">
        <f t="shared" si="2724"/>
        <v>44237</v>
      </c>
      <c r="M8467" s="25">
        <f t="shared" si="2725"/>
        <v>0.71527777778101154</v>
      </c>
      <c r="N8467" t="s">
        <v>185</v>
      </c>
      <c r="O8467" t="s">
        <v>186</v>
      </c>
      <c r="P8467" t="s">
        <v>187</v>
      </c>
      <c r="Q8467" t="s">
        <v>228</v>
      </c>
      <c r="R8467" t="s">
        <v>198</v>
      </c>
      <c r="S8467" t="s">
        <v>229</v>
      </c>
      <c r="T8467">
        <v>2</v>
      </c>
      <c r="U8467">
        <v>2</v>
      </c>
      <c r="V8467" t="s">
        <v>191</v>
      </c>
      <c r="W8467" t="s">
        <v>196</v>
      </c>
      <c r="X8467" t="s">
        <v>191</v>
      </c>
      <c r="Y8467" t="s">
        <v>193</v>
      </c>
      <c r="Z8467" t="s">
        <v>191</v>
      </c>
    </row>
    <row r="8468" spans="1:26" x14ac:dyDescent="0.2">
      <c r="A8468">
        <v>19003</v>
      </c>
      <c r="B8468">
        <v>19004</v>
      </c>
      <c r="C8468" s="23">
        <v>44235.112500000003</v>
      </c>
      <c r="D8468" s="23" t="str">
        <f t="shared" si="2719"/>
        <v>Monday</v>
      </c>
      <c r="E8468" s="24">
        <f t="shared" si="2720"/>
        <v>44235</v>
      </c>
      <c r="F8468" s="22">
        <f t="shared" si="2721"/>
        <v>2021</v>
      </c>
      <c r="G8468" s="25">
        <f t="shared" si="2718"/>
        <v>0.11250000000291038</v>
      </c>
      <c r="H8468" s="23">
        <v>44235.274305555555</v>
      </c>
      <c r="I8468" s="24">
        <f t="shared" si="2722"/>
        <v>44235</v>
      </c>
      <c r="J8468" s="25">
        <f t="shared" si="2723"/>
        <v>0.27430555555474712</v>
      </c>
      <c r="K8468" s="23">
        <v>44235.5625</v>
      </c>
      <c r="L8468" s="24">
        <f t="shared" si="2724"/>
        <v>44235</v>
      </c>
      <c r="M8468" s="25">
        <f t="shared" si="2725"/>
        <v>0.5625</v>
      </c>
      <c r="N8468" t="s">
        <v>185</v>
      </c>
      <c r="O8468" t="s">
        <v>186</v>
      </c>
      <c r="P8468" t="s">
        <v>187</v>
      </c>
      <c r="Q8468" t="s">
        <v>188</v>
      </c>
      <c r="R8468" t="s">
        <v>221</v>
      </c>
      <c r="S8468" t="s">
        <v>190</v>
      </c>
      <c r="T8468">
        <v>2</v>
      </c>
      <c r="U8468">
        <v>2</v>
      </c>
      <c r="V8468" t="s">
        <v>191</v>
      </c>
      <c r="W8468" t="s">
        <v>199</v>
      </c>
      <c r="X8468" t="s">
        <v>191</v>
      </c>
      <c r="Y8468" t="s">
        <v>197</v>
      </c>
      <c r="Z8468" t="s">
        <v>191</v>
      </c>
    </row>
    <row r="8469" spans="1:26" x14ac:dyDescent="0.2">
      <c r="A8469">
        <v>19005</v>
      </c>
      <c r="B8469">
        <v>19006</v>
      </c>
      <c r="C8469" s="23">
        <v>44236.968055555553</v>
      </c>
      <c r="D8469" s="23" t="str">
        <f t="shared" si="2719"/>
        <v>Tuesday</v>
      </c>
      <c r="E8469" s="24">
        <f t="shared" si="2720"/>
        <v>44236</v>
      </c>
      <c r="F8469" s="22">
        <f t="shared" si="2721"/>
        <v>2021</v>
      </c>
      <c r="G8469" s="25">
        <f t="shared" si="2718"/>
        <v>0.96805555555329192</v>
      </c>
      <c r="H8469" t="s">
        <v>191</v>
      </c>
      <c r="K8469" s="23">
        <v>44237.043749999997</v>
      </c>
      <c r="L8469" s="23"/>
      <c r="M8469" s="23"/>
      <c r="N8469" t="s">
        <v>185</v>
      </c>
      <c r="O8469" t="s">
        <v>186</v>
      </c>
      <c r="P8469" t="s">
        <v>187</v>
      </c>
      <c r="Q8469" t="s">
        <v>202</v>
      </c>
      <c r="R8469" t="s">
        <v>191</v>
      </c>
      <c r="S8469" t="s">
        <v>203</v>
      </c>
      <c r="T8469">
        <v>3</v>
      </c>
      <c r="U8469">
        <v>3</v>
      </c>
      <c r="V8469" t="s">
        <v>191</v>
      </c>
      <c r="W8469" t="s">
        <v>244</v>
      </c>
      <c r="X8469" t="s">
        <v>255</v>
      </c>
      <c r="Y8469" t="s">
        <v>193</v>
      </c>
      <c r="Z8469" t="s">
        <v>191</v>
      </c>
    </row>
    <row r="8470" spans="1:26" x14ac:dyDescent="0.2">
      <c r="A8470">
        <v>19007</v>
      </c>
      <c r="B8470">
        <v>19008</v>
      </c>
      <c r="C8470" s="23">
        <v>44237.09375</v>
      </c>
      <c r="D8470" s="23" t="str">
        <f t="shared" si="2719"/>
        <v>Wednesday</v>
      </c>
      <c r="E8470" s="24">
        <f t="shared" si="2720"/>
        <v>44237</v>
      </c>
      <c r="F8470" s="22">
        <f t="shared" si="2721"/>
        <v>2021</v>
      </c>
      <c r="G8470" s="25">
        <f t="shared" si="2718"/>
        <v>9.375E-2</v>
      </c>
      <c r="H8470" t="s">
        <v>191</v>
      </c>
      <c r="K8470" s="23">
        <v>44237.241666666669</v>
      </c>
      <c r="L8470" s="23"/>
      <c r="M8470" s="23"/>
      <c r="N8470" t="s">
        <v>185</v>
      </c>
      <c r="O8470" t="s">
        <v>186</v>
      </c>
      <c r="P8470" t="s">
        <v>187</v>
      </c>
      <c r="Q8470" t="s">
        <v>202</v>
      </c>
      <c r="R8470" t="s">
        <v>189</v>
      </c>
      <c r="S8470" t="s">
        <v>203</v>
      </c>
      <c r="T8470">
        <v>2</v>
      </c>
      <c r="U8470">
        <v>2</v>
      </c>
      <c r="V8470" t="s">
        <v>191</v>
      </c>
      <c r="W8470" t="s">
        <v>199</v>
      </c>
      <c r="X8470" t="s">
        <v>191</v>
      </c>
      <c r="Y8470" t="s">
        <v>193</v>
      </c>
      <c r="Z8470" t="s">
        <v>191</v>
      </c>
    </row>
    <row r="8471" spans="1:26" x14ac:dyDescent="0.2">
      <c r="A8471">
        <v>19007</v>
      </c>
      <c r="B8471">
        <v>23207</v>
      </c>
      <c r="C8471" s="23">
        <v>44246.572222222225</v>
      </c>
      <c r="D8471" s="23" t="str">
        <f t="shared" si="2719"/>
        <v>Friday</v>
      </c>
      <c r="E8471" s="24">
        <f t="shared" si="2720"/>
        <v>44246</v>
      </c>
      <c r="F8471" s="22">
        <f t="shared" si="2721"/>
        <v>2021</v>
      </c>
      <c r="G8471" s="25">
        <f t="shared" si="2718"/>
        <v>0.57222222222480923</v>
      </c>
      <c r="H8471" t="s">
        <v>191</v>
      </c>
      <c r="K8471" s="23">
        <v>44246.686805555553</v>
      </c>
      <c r="L8471" s="23"/>
      <c r="M8471" s="23"/>
      <c r="N8471" t="s">
        <v>185</v>
      </c>
      <c r="O8471" t="s">
        <v>186</v>
      </c>
      <c r="P8471" t="s">
        <v>187</v>
      </c>
      <c r="Q8471" t="s">
        <v>202</v>
      </c>
      <c r="R8471" t="s">
        <v>189</v>
      </c>
      <c r="S8471" t="s">
        <v>203</v>
      </c>
      <c r="T8471">
        <v>2</v>
      </c>
      <c r="U8471">
        <v>2</v>
      </c>
      <c r="V8471" t="s">
        <v>191</v>
      </c>
      <c r="W8471" t="s">
        <v>199</v>
      </c>
      <c r="X8471" t="s">
        <v>191</v>
      </c>
      <c r="Y8471" t="s">
        <v>193</v>
      </c>
      <c r="Z8471" t="s">
        <v>191</v>
      </c>
    </row>
    <row r="8472" spans="1:26" x14ac:dyDescent="0.2">
      <c r="A8472">
        <v>19011</v>
      </c>
      <c r="B8472">
        <v>19012</v>
      </c>
      <c r="C8472" s="23">
        <v>44237.036111111112</v>
      </c>
      <c r="D8472" s="23" t="str">
        <f t="shared" si="2719"/>
        <v>Wednesday</v>
      </c>
      <c r="E8472" s="24">
        <f t="shared" si="2720"/>
        <v>44237</v>
      </c>
      <c r="F8472" s="22">
        <f t="shared" si="2721"/>
        <v>2021</v>
      </c>
      <c r="G8472" s="25">
        <f t="shared" si="2718"/>
        <v>3.6111111112404615E-2</v>
      </c>
      <c r="H8472" t="s">
        <v>191</v>
      </c>
      <c r="K8472" s="23">
        <v>44237.154166666667</v>
      </c>
      <c r="L8472" s="23"/>
      <c r="M8472" s="23"/>
      <c r="N8472" t="s">
        <v>185</v>
      </c>
      <c r="O8472" t="s">
        <v>186</v>
      </c>
      <c r="P8472" t="s">
        <v>187</v>
      </c>
      <c r="Q8472" t="s">
        <v>202</v>
      </c>
      <c r="R8472" t="s">
        <v>208</v>
      </c>
      <c r="S8472" t="s">
        <v>203</v>
      </c>
      <c r="T8472">
        <v>3</v>
      </c>
      <c r="U8472">
        <v>3</v>
      </c>
      <c r="V8472" t="s">
        <v>191</v>
      </c>
      <c r="W8472" t="s">
        <v>196</v>
      </c>
      <c r="X8472" t="s">
        <v>191</v>
      </c>
      <c r="Y8472" t="s">
        <v>193</v>
      </c>
      <c r="Z8472" t="s">
        <v>191</v>
      </c>
    </row>
    <row r="8473" spans="1:26" x14ac:dyDescent="0.2">
      <c r="A8473">
        <v>19013</v>
      </c>
      <c r="B8473">
        <v>19014</v>
      </c>
      <c r="C8473" s="23">
        <v>44237.191666666666</v>
      </c>
      <c r="D8473" s="23" t="str">
        <f t="shared" si="2719"/>
        <v>Wednesday</v>
      </c>
      <c r="E8473" s="24">
        <f t="shared" si="2720"/>
        <v>44237</v>
      </c>
      <c r="F8473" s="22">
        <f t="shared" si="2721"/>
        <v>2021</v>
      </c>
      <c r="G8473" s="25">
        <f t="shared" si="2718"/>
        <v>0.19166666666569654</v>
      </c>
      <c r="H8473" t="s">
        <v>191</v>
      </c>
      <c r="K8473" s="23">
        <v>44237.400694444441</v>
      </c>
      <c r="L8473" s="23"/>
      <c r="M8473" s="23"/>
      <c r="N8473" t="s">
        <v>185</v>
      </c>
      <c r="O8473" t="s">
        <v>186</v>
      </c>
      <c r="P8473" t="s">
        <v>187</v>
      </c>
      <c r="Q8473" t="s">
        <v>202</v>
      </c>
      <c r="R8473" t="s">
        <v>221</v>
      </c>
      <c r="S8473" t="s">
        <v>203</v>
      </c>
      <c r="T8473">
        <v>3</v>
      </c>
      <c r="U8473">
        <v>3</v>
      </c>
      <c r="V8473" t="s">
        <v>191</v>
      </c>
      <c r="W8473" t="s">
        <v>199</v>
      </c>
      <c r="X8473" t="s">
        <v>191</v>
      </c>
      <c r="Y8473" t="s">
        <v>193</v>
      </c>
      <c r="Z8473" t="s">
        <v>191</v>
      </c>
    </row>
    <row r="8474" spans="1:26" x14ac:dyDescent="0.2">
      <c r="A8474">
        <v>19013</v>
      </c>
      <c r="B8474">
        <v>23962</v>
      </c>
      <c r="C8474" s="23">
        <v>44247.474999999999</v>
      </c>
      <c r="D8474" s="23" t="str">
        <f t="shared" si="2719"/>
        <v>Saturday</v>
      </c>
      <c r="E8474" s="24">
        <f t="shared" si="2720"/>
        <v>44247</v>
      </c>
      <c r="F8474" s="22">
        <f t="shared" si="2721"/>
        <v>2021</v>
      </c>
      <c r="G8474" s="25">
        <f t="shared" si="2718"/>
        <v>0.47499999999854481</v>
      </c>
      <c r="H8474" t="s">
        <v>191</v>
      </c>
      <c r="K8474" s="23">
        <v>44247.543055555558</v>
      </c>
      <c r="L8474" s="23"/>
      <c r="M8474" s="23"/>
      <c r="N8474" t="s">
        <v>185</v>
      </c>
      <c r="O8474" t="s">
        <v>186</v>
      </c>
      <c r="P8474" t="s">
        <v>187</v>
      </c>
      <c r="Q8474" t="s">
        <v>202</v>
      </c>
      <c r="R8474" t="s">
        <v>221</v>
      </c>
      <c r="S8474" t="s">
        <v>203</v>
      </c>
      <c r="T8474">
        <v>3</v>
      </c>
      <c r="U8474">
        <v>3</v>
      </c>
      <c r="V8474" t="s">
        <v>191</v>
      </c>
      <c r="W8474" t="s">
        <v>216</v>
      </c>
      <c r="X8474" t="s">
        <v>191</v>
      </c>
      <c r="Y8474" t="s">
        <v>193</v>
      </c>
      <c r="Z8474" t="s">
        <v>191</v>
      </c>
    </row>
    <row r="8475" spans="1:26" x14ac:dyDescent="0.2">
      <c r="A8475">
        <v>19015</v>
      </c>
      <c r="B8475">
        <v>19016</v>
      </c>
      <c r="C8475" s="23">
        <v>44237.570833333331</v>
      </c>
      <c r="D8475" s="23" t="str">
        <f t="shared" si="2719"/>
        <v>Wednesday</v>
      </c>
      <c r="E8475" s="24">
        <f t="shared" si="2720"/>
        <v>44237</v>
      </c>
      <c r="F8475" s="22">
        <f t="shared" si="2721"/>
        <v>2021</v>
      </c>
      <c r="G8475" s="25">
        <f t="shared" si="2718"/>
        <v>0.57083333333139308</v>
      </c>
      <c r="H8475" t="s">
        <v>191</v>
      </c>
      <c r="K8475" s="23">
        <v>44237.777777777781</v>
      </c>
      <c r="L8475" s="23"/>
      <c r="M8475" s="23"/>
      <c r="N8475" t="s">
        <v>185</v>
      </c>
      <c r="O8475" t="s">
        <v>186</v>
      </c>
      <c r="P8475" t="s">
        <v>187</v>
      </c>
      <c r="Q8475" t="s">
        <v>202</v>
      </c>
      <c r="R8475" t="s">
        <v>198</v>
      </c>
      <c r="S8475" t="s">
        <v>203</v>
      </c>
      <c r="T8475">
        <v>3</v>
      </c>
      <c r="U8475">
        <v>3</v>
      </c>
      <c r="V8475" t="s">
        <v>191</v>
      </c>
      <c r="W8475" t="s">
        <v>199</v>
      </c>
      <c r="X8475" t="s">
        <v>191</v>
      </c>
      <c r="Y8475" t="s">
        <v>197</v>
      </c>
      <c r="Z8475" t="s">
        <v>212</v>
      </c>
    </row>
    <row r="8476" spans="1:26" x14ac:dyDescent="0.2">
      <c r="A8476">
        <v>19017</v>
      </c>
      <c r="B8476">
        <v>19018</v>
      </c>
      <c r="C8476" s="23">
        <v>44237.416666666664</v>
      </c>
      <c r="D8476" s="23" t="str">
        <f t="shared" si="2719"/>
        <v>Wednesday</v>
      </c>
      <c r="E8476" s="24">
        <f t="shared" si="2720"/>
        <v>44237</v>
      </c>
      <c r="F8476" s="22">
        <f t="shared" si="2721"/>
        <v>2021</v>
      </c>
      <c r="G8476" s="25">
        <f t="shared" si="2718"/>
        <v>0.41666666666424135</v>
      </c>
      <c r="H8476" t="s">
        <v>191</v>
      </c>
      <c r="K8476" s="23">
        <v>44237.667361111111</v>
      </c>
      <c r="L8476" s="23"/>
      <c r="M8476" s="23"/>
      <c r="N8476" t="s">
        <v>185</v>
      </c>
      <c r="O8476" t="s">
        <v>186</v>
      </c>
      <c r="P8476" t="s">
        <v>187</v>
      </c>
      <c r="Q8476" t="s">
        <v>202</v>
      </c>
      <c r="R8476" t="s">
        <v>198</v>
      </c>
      <c r="S8476" t="s">
        <v>203</v>
      </c>
      <c r="T8476">
        <v>2</v>
      </c>
      <c r="U8476">
        <v>2</v>
      </c>
      <c r="V8476" t="s">
        <v>191</v>
      </c>
      <c r="W8476" t="s">
